1))))</f>
        <v>8.668882538749088E-3</v>
      </c>
      <c r="AQ2861" s="4" cm="1">
        <f t="array" aca="1" ref="AQ2861" ca="1">MMULT(V2861:AN2861,TRANSPOSE($C$75:$U$75))</f>
        <v>4.4749602151704176E-2</v>
      </c>
    </row>
    <row r="2862" spans="1:43" x14ac:dyDescent="0.3">
      <c r="A2862">
        <v>2748</v>
      </c>
      <c r="B2862">
        <f t="shared" ca="1" si="1248"/>
        <v>0.52039994806901291</v>
      </c>
      <c r="C2862">
        <f t="shared" ca="1" si="1248"/>
        <v>0.98944092919358628</v>
      </c>
      <c r="D2862">
        <f t="shared" ca="1" si="1248"/>
        <v>0.18791073375321943</v>
      </c>
      <c r="E2862">
        <f t="shared" ca="1" si="1248"/>
        <v>0.66780223145746009</v>
      </c>
      <c r="F2862">
        <f t="shared" ca="1" si="1248"/>
        <v>0.24912575381140523</v>
      </c>
      <c r="G2862">
        <f t="shared" ca="1" si="1248"/>
        <v>0.57245958976059852</v>
      </c>
      <c r="H2862">
        <f t="shared" ca="1" si="1248"/>
        <v>4.6236642341829004E-2</v>
      </c>
      <c r="I2862">
        <f t="shared" ca="1" si="1248"/>
        <v>0.15587067799824283</v>
      </c>
      <c r="J2862">
        <f t="shared" ca="1" si="1248"/>
        <v>0.91404704892247746</v>
      </c>
      <c r="K2862">
        <f t="shared" ca="1" si="1248"/>
        <v>0.4338879478364569</v>
      </c>
      <c r="L2862">
        <f t="shared" ca="1" si="1248"/>
        <v>0.14777037149482153</v>
      </c>
      <c r="M2862">
        <f t="shared" ca="1" si="1248"/>
        <v>0.7174405777716607</v>
      </c>
      <c r="N2862">
        <f t="shared" ca="1" si="1248"/>
        <v>0.64462828086920776</v>
      </c>
      <c r="O2862">
        <f t="shared" ca="1" si="1248"/>
        <v>0.83420881374701583</v>
      </c>
      <c r="P2862">
        <f t="shared" ca="1" si="1248"/>
        <v>0.95840126972440687</v>
      </c>
      <c r="Q2862">
        <f t="shared" ca="1" si="1248"/>
        <v>0.53323875721077518</v>
      </c>
      <c r="R2862">
        <f t="shared" ca="1" si="1244"/>
        <v>0.84936941673934874</v>
      </c>
      <c r="S2862">
        <f t="shared" ca="1" si="1244"/>
        <v>0.69880078042072014</v>
      </c>
      <c r="T2862">
        <f t="shared" ca="1" si="1244"/>
        <v>0.20012812373657529</v>
      </c>
      <c r="U2862">
        <f t="shared" ca="1" si="1241"/>
        <v>10.321167894858821</v>
      </c>
      <c r="V2862" s="3">
        <f t="shared" ca="1" si="1221"/>
        <v>5.0420645548090975E-2</v>
      </c>
      <c r="W2862" s="3">
        <f t="shared" ca="1" si="1222"/>
        <v>9.5865210146077226E-2</v>
      </c>
      <c r="X2862" s="3">
        <f t="shared" ca="1" si="1223"/>
        <v>1.820634405596885E-2</v>
      </c>
      <c r="Y2862" s="3">
        <f t="shared" ca="1" si="1224"/>
        <v>6.4702196327036374E-2</v>
      </c>
      <c r="Z2862" s="3">
        <f t="shared" ca="1" si="1225"/>
        <v>2.4137360844163742E-2</v>
      </c>
      <c r="AA2862" s="3">
        <f t="shared" ca="1" si="1226"/>
        <v>5.546461365537441E-2</v>
      </c>
      <c r="AB2862" s="3">
        <f t="shared" ca="1" si="1227"/>
        <v>4.4797878314585303E-3</v>
      </c>
      <c r="AC2862" s="3">
        <f t="shared" ca="1" si="1228"/>
        <v>1.5102038798912002E-2</v>
      </c>
      <c r="AD2862" s="3">
        <f t="shared" ca="1" si="1229"/>
        <v>8.856042826100935E-2</v>
      </c>
      <c r="AE2862" s="3">
        <f t="shared" ca="1" si="1230"/>
        <v>4.2038648363872187E-2</v>
      </c>
      <c r="AF2862" s="3">
        <f t="shared" ca="1" si="1231"/>
        <v>1.4317214195152169E-2</v>
      </c>
      <c r="AG2862" s="3">
        <f t="shared" ca="1" si="1232"/>
        <v>6.9511569337907211E-2</v>
      </c>
      <c r="AH2862" s="3">
        <f t="shared" ca="1" si="1233"/>
        <v>6.2456912573848347E-2</v>
      </c>
      <c r="AI2862" s="3">
        <f t="shared" ca="1" si="1234"/>
        <v>8.082504056179067E-2</v>
      </c>
      <c r="AJ2862" s="3">
        <f t="shared" ca="1" si="1235"/>
        <v>9.2857831544607042E-2</v>
      </c>
      <c r="AK2862" s="3">
        <f t="shared" ca="1" si="1236"/>
        <v>5.1664575428173397E-2</v>
      </c>
      <c r="AL2862" s="3">
        <f t="shared" ca="1" si="1237"/>
        <v>8.2293925008470853E-2</v>
      </c>
      <c r="AM2862" s="3">
        <f t="shared" ca="1" si="1238"/>
        <v>6.7705591803114321E-2</v>
      </c>
      <c r="AN2862" s="3">
        <f t="shared" ca="1" si="1239"/>
        <v>1.9390065714972343E-2</v>
      </c>
      <c r="AO2862" s="4">
        <f t="shared" ca="1" si="1240"/>
        <v>0.99999999999999989</v>
      </c>
      <c r="AP2862" s="126" cm="1">
        <f t="array" aca="1" ref="AP2862" ca="1">SQRT(MMULT(V2862:AN2862,MMULT($D$49:$V$67,TRANSPOSE(V2862:AN2862))))</f>
        <v>8.4217893217209353E-3</v>
      </c>
      <c r="AQ2862" s="4" cm="1">
        <f t="array" aca="1" ref="AQ2862" ca="1">MMULT(V2862:AN2862,TRANSPOSE($C$75:$U$75))</f>
        <v>4.1481778406250919E-2</v>
      </c>
    </row>
    <row r="2863" spans="1:43" x14ac:dyDescent="0.3">
      <c r="A2863">
        <v>2749</v>
      </c>
      <c r="B2863">
        <f t="shared" ca="1" si="1248"/>
        <v>0.59896779418391932</v>
      </c>
      <c r="C2863">
        <f t="shared" ca="1" si="1248"/>
        <v>0.18989921851740843</v>
      </c>
      <c r="D2863">
        <f t="shared" ca="1" si="1248"/>
        <v>0.3773709543277135</v>
      </c>
      <c r="E2863">
        <f t="shared" ca="1" si="1248"/>
        <v>0.34536523707363498</v>
      </c>
      <c r="F2863">
        <f t="shared" ca="1" si="1248"/>
        <v>0.27126866566043162</v>
      </c>
      <c r="G2863">
        <f t="shared" ca="1" si="1248"/>
        <v>0.96667844595555685</v>
      </c>
      <c r="H2863">
        <f t="shared" ca="1" si="1248"/>
        <v>0.20519713430498676</v>
      </c>
      <c r="I2863">
        <f t="shared" ca="1" si="1248"/>
        <v>0.73884609107962007</v>
      </c>
      <c r="J2863">
        <f t="shared" ca="1" si="1248"/>
        <v>0.27280750833574985</v>
      </c>
      <c r="K2863">
        <f t="shared" ca="1" si="1248"/>
        <v>0.70908639438752652</v>
      </c>
      <c r="L2863">
        <f t="shared" ca="1" si="1248"/>
        <v>0.35250072353015816</v>
      </c>
      <c r="M2863">
        <f t="shared" ca="1" si="1248"/>
        <v>0.7601319973159989</v>
      </c>
      <c r="N2863">
        <f t="shared" ca="1" si="1248"/>
        <v>0.9261944300676529</v>
      </c>
      <c r="O2863">
        <f t="shared" ca="1" si="1248"/>
        <v>0.94374119574351101</v>
      </c>
      <c r="P2863">
        <f t="shared" ca="1" si="1248"/>
        <v>0.19773682191892106</v>
      </c>
      <c r="Q2863">
        <f t="shared" ref="Q2863" ca="1" si="1249">+RAND()</f>
        <v>4.5266008224638998E-2</v>
      </c>
      <c r="R2863">
        <f t="shared" ca="1" si="1244"/>
        <v>0.55315467054697376</v>
      </c>
      <c r="S2863">
        <f t="shared" ca="1" si="1244"/>
        <v>0.61442492207310173</v>
      </c>
      <c r="T2863">
        <f t="shared" ca="1" si="1244"/>
        <v>1.855308347252782E-4</v>
      </c>
      <c r="U2863">
        <f t="shared" ca="1" si="1241"/>
        <v>9.0688237440822306</v>
      </c>
      <c r="V2863" s="3">
        <f t="shared" ca="1" si="1221"/>
        <v>6.6046910943083403E-2</v>
      </c>
      <c r="W2863" s="3">
        <f t="shared" ca="1" si="1222"/>
        <v>2.0939784902239966E-2</v>
      </c>
      <c r="X2863" s="3">
        <f t="shared" ca="1" si="1223"/>
        <v>4.1611896424160091E-2</v>
      </c>
      <c r="Y2863" s="3">
        <f t="shared" ca="1" si="1224"/>
        <v>3.8082693722986907E-2</v>
      </c>
      <c r="Z2863" s="3">
        <f t="shared" ca="1" si="1225"/>
        <v>2.9912221619418422E-2</v>
      </c>
      <c r="AA2863" s="3">
        <f t="shared" ca="1" si="1226"/>
        <v>0.10659358625051601</v>
      </c>
      <c r="AB2863" s="3">
        <f t="shared" ca="1" si="1227"/>
        <v>2.2626653697938068E-2</v>
      </c>
      <c r="AC2863" s="3">
        <f t="shared" ca="1" si="1228"/>
        <v>8.1470994687899478E-2</v>
      </c>
      <c r="AD2863" s="3">
        <f t="shared" ca="1" si="1229"/>
        <v>3.0081906544249207E-2</v>
      </c>
      <c r="AE2863" s="3">
        <f t="shared" ca="1" si="1230"/>
        <v>7.8189455920370451E-2</v>
      </c>
      <c r="AF2863" s="3">
        <f t="shared" ca="1" si="1231"/>
        <v>3.8869508712216283E-2</v>
      </c>
      <c r="AG2863" s="3">
        <f t="shared" ca="1" si="1232"/>
        <v>8.3818146516742631E-2</v>
      </c>
      <c r="AH2863" s="3">
        <f t="shared" ca="1" si="1233"/>
        <v>0.10212949950339831</v>
      </c>
      <c r="AI2863" s="3">
        <f t="shared" ca="1" si="1234"/>
        <v>0.1040643442165628</v>
      </c>
      <c r="AJ2863" s="3">
        <f t="shared" ca="1" si="1235"/>
        <v>2.18040208409555E-2</v>
      </c>
      <c r="AK2863" s="3">
        <f t="shared" ca="1" si="1236"/>
        <v>4.991386920952883E-3</v>
      </c>
      <c r="AL2863" s="3">
        <f t="shared" ca="1" si="1237"/>
        <v>6.099519476359095E-2</v>
      </c>
      <c r="AM2863" s="3">
        <f t="shared" ca="1" si="1238"/>
        <v>6.7751335720251313E-2</v>
      </c>
      <c r="AN2863" s="3">
        <f t="shared" ca="1" si="1239"/>
        <v>2.0458092467211581E-5</v>
      </c>
      <c r="AO2863" s="4">
        <f t="shared" ca="1" si="1240"/>
        <v>0.99999999999999978</v>
      </c>
      <c r="AP2863" s="126" cm="1">
        <f t="array" aca="1" ref="AP2863" ca="1">SQRT(MMULT(V2863:AN2863,MMULT($D$49:$V$67,TRANSPOSE(V2863:AN2863))))</f>
        <v>7.16582436625526E-3</v>
      </c>
      <c r="AQ2863" s="4" cm="1">
        <f t="array" aca="1" ref="AQ2863" ca="1">MMULT(V2863:AN2863,TRANSPOSE($C$75:$U$75))</f>
        <v>2.7249477323357894E-2</v>
      </c>
    </row>
    <row r="2864" spans="1:43" x14ac:dyDescent="0.3">
      <c r="A2864">
        <v>2750</v>
      </c>
      <c r="B2864">
        <f t="shared" ref="B2864:Q2879" ca="1" si="1250">+RAND()</f>
        <v>0.58228431976062989</v>
      </c>
      <c r="C2864">
        <f t="shared" ca="1" si="1250"/>
        <v>0.41838013530877349</v>
      </c>
      <c r="D2864">
        <f t="shared" ca="1" si="1250"/>
        <v>0.99791588486672378</v>
      </c>
      <c r="E2864">
        <f t="shared" ca="1" si="1250"/>
        <v>8.8509657204265735E-2</v>
      </c>
      <c r="F2864">
        <f t="shared" ca="1" si="1250"/>
        <v>0.63906142824817935</v>
      </c>
      <c r="G2864">
        <f t="shared" ca="1" si="1250"/>
        <v>0.4022139642419299</v>
      </c>
      <c r="H2864">
        <f t="shared" ca="1" si="1250"/>
        <v>0.97418835911125234</v>
      </c>
      <c r="I2864">
        <f t="shared" ca="1" si="1250"/>
        <v>0.7933084618452354</v>
      </c>
      <c r="J2864">
        <f t="shared" ca="1" si="1250"/>
        <v>0.12088645624753358</v>
      </c>
      <c r="K2864">
        <f t="shared" ca="1" si="1250"/>
        <v>0.79826931253172295</v>
      </c>
      <c r="L2864">
        <f t="shared" ca="1" si="1250"/>
        <v>0.80128898224615719</v>
      </c>
      <c r="M2864">
        <f t="shared" ca="1" si="1250"/>
        <v>0.62095776892700871</v>
      </c>
      <c r="N2864">
        <f t="shared" ca="1" si="1250"/>
        <v>0.86479993857882453</v>
      </c>
      <c r="O2864">
        <f t="shared" ca="1" si="1250"/>
        <v>0.11013576835808259</v>
      </c>
      <c r="P2864">
        <f t="shared" ca="1" si="1250"/>
        <v>0.3783987473983822</v>
      </c>
      <c r="Q2864">
        <f t="shared" ca="1" si="1250"/>
        <v>0.8623016098191848</v>
      </c>
      <c r="R2864">
        <f t="shared" ca="1" si="1244"/>
        <v>0.79776617405222328</v>
      </c>
      <c r="S2864">
        <f t="shared" ca="1" si="1244"/>
        <v>0.17382073194566772</v>
      </c>
      <c r="T2864">
        <f t="shared" ca="1" si="1244"/>
        <v>0.3135951185207323</v>
      </c>
      <c r="U2864">
        <f t="shared" ca="1" si="1241"/>
        <v>10.738082819212508</v>
      </c>
      <c r="V2864" s="3">
        <f t="shared" ca="1" si="1221"/>
        <v>5.4226096926614363E-2</v>
      </c>
      <c r="W2864" s="3">
        <f t="shared" ca="1" si="1222"/>
        <v>3.8962274956588196E-2</v>
      </c>
      <c r="X2864" s="3">
        <f t="shared" ca="1" si="1223"/>
        <v>9.2932407178054094E-2</v>
      </c>
      <c r="Y2864" s="3">
        <f t="shared" ca="1" si="1224"/>
        <v>8.2425940174259815E-3</v>
      </c>
      <c r="Z2864" s="3">
        <f t="shared" ca="1" si="1225"/>
        <v>5.9513549951838218E-2</v>
      </c>
      <c r="AA2864" s="3">
        <f t="shared" ca="1" si="1226"/>
        <v>3.7456776131609942E-2</v>
      </c>
      <c r="AB2864" s="3">
        <f t="shared" ca="1" si="1227"/>
        <v>9.0722745904719682E-2</v>
      </c>
      <c r="AC2864" s="3">
        <f t="shared" ca="1" si="1228"/>
        <v>7.3878035325435659E-2</v>
      </c>
      <c r="AD2864" s="3">
        <f t="shared" ca="1" si="1229"/>
        <v>1.1257731783484135E-2</v>
      </c>
      <c r="AE2864" s="3">
        <f t="shared" ca="1" si="1230"/>
        <v>7.4340021954707292E-2</v>
      </c>
      <c r="AF2864" s="3">
        <f t="shared" ca="1" si="1231"/>
        <v>7.4621233206778423E-2</v>
      </c>
      <c r="AG2864" s="3">
        <f t="shared" ca="1" si="1232"/>
        <v>5.7827619639512849E-2</v>
      </c>
      <c r="AH2864" s="3">
        <f t="shared" ca="1" si="1233"/>
        <v>8.0535785869664755E-2</v>
      </c>
      <c r="AI2864" s="3">
        <f t="shared" ca="1" si="1234"/>
        <v>1.0256557917492347E-2</v>
      </c>
      <c r="AJ2864" s="3">
        <f t="shared" ca="1" si="1235"/>
        <v>3.52389484947307E-2</v>
      </c>
      <c r="AK2864" s="3">
        <f t="shared" ca="1" si="1236"/>
        <v>8.0303125272638082E-2</v>
      </c>
      <c r="AL2864" s="3">
        <f t="shared" ca="1" si="1237"/>
        <v>7.429316643236028E-2</v>
      </c>
      <c r="AM2864" s="3">
        <f t="shared" ca="1" si="1238"/>
        <v>1.618731526587491E-2</v>
      </c>
      <c r="AN2864" s="3">
        <f t="shared" ca="1" si="1239"/>
        <v>2.9204013770470268E-2</v>
      </c>
      <c r="AO2864" s="4">
        <f t="shared" ca="1" si="1240"/>
        <v>1.0000000000000002</v>
      </c>
      <c r="AP2864" s="126" cm="1">
        <f t="array" aca="1" ref="AP2864" ca="1">SQRT(MMULT(V2864:AN2864,MMULT($D$49:$V$67,TRANSPOSE(V2864:AN2864))))</f>
        <v>1.0390171750398414E-2</v>
      </c>
      <c r="AQ2864" s="4" cm="1">
        <f t="array" aca="1" ref="AQ2864" ca="1">MMULT(V2864:AN2864,TRANSPOSE($C$75:$U$75))</f>
        <v>3.7279074997902728E-2</v>
      </c>
    </row>
    <row r="2865" spans="1:43" x14ac:dyDescent="0.3">
      <c r="A2865">
        <v>2751</v>
      </c>
      <c r="B2865">
        <f t="shared" ca="1" si="1250"/>
        <v>0.44129837314711295</v>
      </c>
      <c r="C2865">
        <f t="shared" ca="1" si="1250"/>
        <v>9.8290763464510156E-2</v>
      </c>
      <c r="D2865">
        <f t="shared" ca="1" si="1250"/>
        <v>0.87751971775457394</v>
      </c>
      <c r="E2865">
        <f t="shared" ca="1" si="1250"/>
        <v>6.3839412033784848E-3</v>
      </c>
      <c r="F2865">
        <f t="shared" ca="1" si="1250"/>
        <v>0.38346354843988539</v>
      </c>
      <c r="G2865">
        <f t="shared" ca="1" si="1250"/>
        <v>7.6092055406821624E-2</v>
      </c>
      <c r="H2865">
        <f t="shared" ca="1" si="1250"/>
        <v>0.74165266139516151</v>
      </c>
      <c r="I2865">
        <f t="shared" ca="1" si="1250"/>
        <v>0.40839253365983574</v>
      </c>
      <c r="J2865">
        <f t="shared" ca="1" si="1250"/>
        <v>0.63168952153131541</v>
      </c>
      <c r="K2865">
        <f t="shared" ca="1" si="1250"/>
        <v>0.89594203586945365</v>
      </c>
      <c r="L2865">
        <f t="shared" ca="1" si="1250"/>
        <v>7.727959864117917E-2</v>
      </c>
      <c r="M2865">
        <f t="shared" ca="1" si="1250"/>
        <v>0.72366300864515665</v>
      </c>
      <c r="N2865">
        <f t="shared" ca="1" si="1250"/>
        <v>0.34015463516881328</v>
      </c>
      <c r="O2865">
        <f t="shared" ca="1" si="1250"/>
        <v>0.47824008914588645</v>
      </c>
      <c r="P2865">
        <f t="shared" ca="1" si="1250"/>
        <v>0.99646721488651435</v>
      </c>
      <c r="Q2865">
        <f t="shared" ca="1" si="1250"/>
        <v>0.42369875500540155</v>
      </c>
      <c r="R2865">
        <f t="shared" ca="1" si="1244"/>
        <v>0.8427683118399929</v>
      </c>
      <c r="S2865">
        <f t="shared" ca="1" si="1244"/>
        <v>0.79126304617625876</v>
      </c>
      <c r="T2865">
        <f t="shared" ca="1" si="1244"/>
        <v>0.37258061711009216</v>
      </c>
      <c r="U2865">
        <f t="shared" ca="1" si="1241"/>
        <v>9.6068404284913438</v>
      </c>
      <c r="V2865" s="3">
        <f t="shared" ca="1" si="1221"/>
        <v>4.5935849193283036E-2</v>
      </c>
      <c r="W2865" s="3">
        <f t="shared" ca="1" si="1222"/>
        <v>1.0231330914272896E-2</v>
      </c>
      <c r="X2865" s="3">
        <f t="shared" ca="1" si="1223"/>
        <v>9.1343217813016117E-2</v>
      </c>
      <c r="Y2865" s="3">
        <f t="shared" ca="1" si="1224"/>
        <v>6.645203749242474E-4</v>
      </c>
      <c r="Z2865" s="3">
        <f t="shared" ca="1" si="1225"/>
        <v>3.9915677927014809E-2</v>
      </c>
      <c r="AA2865" s="3">
        <f t="shared" ca="1" si="1226"/>
        <v>7.9206119819740881E-3</v>
      </c>
      <c r="AB2865" s="3">
        <f t="shared" ca="1" si="1227"/>
        <v>7.7200476776486907E-2</v>
      </c>
      <c r="AC2865" s="3">
        <f t="shared" ca="1" si="1228"/>
        <v>4.2510598224224865E-2</v>
      </c>
      <c r="AD2865" s="3">
        <f t="shared" ca="1" si="1229"/>
        <v>6.5754139067189216E-2</v>
      </c>
      <c r="AE2865" s="3">
        <f t="shared" ca="1" si="1230"/>
        <v>9.3260842889856574E-2</v>
      </c>
      <c r="AF2865" s="3">
        <f t="shared" ca="1" si="1231"/>
        <v>8.0442263214852983E-3</v>
      </c>
      <c r="AG2865" s="3">
        <f t="shared" ca="1" si="1232"/>
        <v>7.5327888917459673E-2</v>
      </c>
      <c r="AH2865" s="3">
        <f t="shared" ca="1" si="1233"/>
        <v>3.5407545040511419E-2</v>
      </c>
      <c r="AI2865" s="3">
        <f t="shared" ca="1" si="1234"/>
        <v>4.9781204622443093E-2</v>
      </c>
      <c r="AJ2865" s="3">
        <f t="shared" ca="1" si="1235"/>
        <v>0.10372475969635725</v>
      </c>
      <c r="AK2865" s="3">
        <f t="shared" ca="1" si="1236"/>
        <v>4.4103861010205109E-2</v>
      </c>
      <c r="AL2865" s="3">
        <f t="shared" ca="1" si="1237"/>
        <v>8.7725857227790041E-2</v>
      </c>
      <c r="AM2865" s="3">
        <f t="shared" ca="1" si="1238"/>
        <v>8.2364545561679381E-2</v>
      </c>
      <c r="AN2865" s="3">
        <f t="shared" ca="1" si="1239"/>
        <v>3.8782846439826019E-2</v>
      </c>
      <c r="AO2865" s="4">
        <f t="shared" ca="1" si="1240"/>
        <v>1.0000000000000002</v>
      </c>
      <c r="AP2865" s="126" cm="1">
        <f t="array" aca="1" ref="AP2865" ca="1">SQRT(MMULT(V2865:AN2865,MMULT($D$49:$V$67,TRANSPOSE(V2865:AN2865))))</f>
        <v>8.4268300287522486E-3</v>
      </c>
      <c r="AQ2865" s="4" cm="1">
        <f t="array" aca="1" ref="AQ2865" ca="1">MMULT(V2865:AN2865,TRANSPOSE($C$75:$U$75))</f>
        <v>4.1712516575065917E-2</v>
      </c>
    </row>
    <row r="2866" spans="1:43" x14ac:dyDescent="0.3">
      <c r="A2866">
        <v>2752</v>
      </c>
      <c r="B2866">
        <f t="shared" ca="1" si="1250"/>
        <v>5.8325968308858167E-2</v>
      </c>
      <c r="C2866">
        <f t="shared" ca="1" si="1250"/>
        <v>0.36620982923253353</v>
      </c>
      <c r="D2866">
        <f t="shared" ca="1" si="1250"/>
        <v>0.3648146271761108</v>
      </c>
      <c r="E2866">
        <f t="shared" ca="1" si="1250"/>
        <v>3.5525675092223707E-2</v>
      </c>
      <c r="F2866">
        <f t="shared" ca="1" si="1250"/>
        <v>0.68456380546597562</v>
      </c>
      <c r="G2866">
        <f t="shared" ca="1" si="1250"/>
        <v>0.88833549360969299</v>
      </c>
      <c r="H2866">
        <f t="shared" ca="1" si="1250"/>
        <v>0.23153798227925304</v>
      </c>
      <c r="I2866">
        <f t="shared" ca="1" si="1250"/>
        <v>1.0964037232439883E-2</v>
      </c>
      <c r="J2866">
        <f t="shared" ca="1" si="1250"/>
        <v>0.6252062872839822</v>
      </c>
      <c r="K2866">
        <f t="shared" ca="1" si="1250"/>
        <v>8.6579506480320756E-2</v>
      </c>
      <c r="L2866">
        <f t="shared" ca="1" si="1250"/>
        <v>0.61549945981064813</v>
      </c>
      <c r="M2866">
        <f t="shared" ca="1" si="1250"/>
        <v>0.1798428206604914</v>
      </c>
      <c r="N2866">
        <f t="shared" ca="1" si="1250"/>
        <v>0.18859246421502629</v>
      </c>
      <c r="O2866">
        <f t="shared" ca="1" si="1250"/>
        <v>0.21819765873646835</v>
      </c>
      <c r="P2866">
        <f t="shared" ca="1" si="1250"/>
        <v>0.39589333506240587</v>
      </c>
      <c r="Q2866">
        <f t="shared" ca="1" si="1250"/>
        <v>0.3540810928504784</v>
      </c>
      <c r="R2866">
        <f t="shared" ca="1" si="1244"/>
        <v>7.9309997070758143E-2</v>
      </c>
      <c r="S2866">
        <f t="shared" ca="1" si="1244"/>
        <v>0.59065463044461697</v>
      </c>
      <c r="T2866">
        <f t="shared" ca="1" si="1244"/>
        <v>0.86293057659395644</v>
      </c>
      <c r="U2866">
        <f t="shared" ca="1" si="1241"/>
        <v>6.8370652476062395</v>
      </c>
      <c r="V2866" s="3">
        <f t="shared" ca="1" si="1221"/>
        <v>8.5308485726794808E-3</v>
      </c>
      <c r="W2866" s="3">
        <f t="shared" ca="1" si="1222"/>
        <v>5.356243007345135E-2</v>
      </c>
      <c r="X2866" s="3">
        <f t="shared" ca="1" si="1223"/>
        <v>5.3358365609255803E-2</v>
      </c>
      <c r="Y2866" s="3">
        <f t="shared" ca="1" si="1224"/>
        <v>5.1960415478939283E-3</v>
      </c>
      <c r="Z2866" s="3">
        <f t="shared" ca="1" si="1225"/>
        <v>0.1001253872347718</v>
      </c>
      <c r="AA2866" s="3">
        <f t="shared" ca="1" si="1226"/>
        <v>0.12992935732487162</v>
      </c>
      <c r="AB2866" s="3">
        <f t="shared" ca="1" si="1227"/>
        <v>3.3865112280494616E-2</v>
      </c>
      <c r="AC2866" s="3">
        <f t="shared" ca="1" si="1228"/>
        <v>1.6036174638348756E-3</v>
      </c>
      <c r="AD2866" s="3">
        <f t="shared" ca="1" si="1229"/>
        <v>9.1443662542620374E-2</v>
      </c>
      <c r="AE2866" s="3">
        <f t="shared" ca="1" si="1230"/>
        <v>1.2663255848060476E-2</v>
      </c>
      <c r="AF2866" s="3">
        <f t="shared" ca="1" si="1231"/>
        <v>9.0023926570854923E-2</v>
      </c>
      <c r="AG2866" s="3">
        <f t="shared" ca="1" si="1232"/>
        <v>2.630409600426983E-2</v>
      </c>
      <c r="AH2866" s="3">
        <f t="shared" ca="1" si="1233"/>
        <v>2.758383273891607E-2</v>
      </c>
      <c r="AI2866" s="3">
        <f t="shared" ca="1" si="1234"/>
        <v>3.1913935414447397E-2</v>
      </c>
      <c r="AJ2866" s="3">
        <f t="shared" ca="1" si="1235"/>
        <v>5.7903986685078679E-2</v>
      </c>
      <c r="AK2866" s="3">
        <f t="shared" ca="1" si="1236"/>
        <v>5.1788461865922307E-2</v>
      </c>
      <c r="AL2866" s="3">
        <f t="shared" ca="1" si="1237"/>
        <v>1.1600005879500094E-2</v>
      </c>
      <c r="AM2866" s="3">
        <f t="shared" ca="1" si="1238"/>
        <v>8.6390082448227934E-2</v>
      </c>
      <c r="AN2866" s="3">
        <f t="shared" ca="1" si="1239"/>
        <v>0.1262135938948486</v>
      </c>
      <c r="AO2866" s="4">
        <f t="shared" ca="1" si="1240"/>
        <v>1.0000000000000002</v>
      </c>
      <c r="AP2866" s="126" cm="1">
        <f t="array" aca="1" ref="AP2866" ca="1">SQRT(MMULT(V2866:AN2866,MMULT($D$49:$V$67,TRANSPOSE(V2866:AN2866))))</f>
        <v>7.0720781587880399E-3</v>
      </c>
      <c r="AQ2866" s="4" cm="1">
        <f t="array" aca="1" ref="AQ2866" ca="1">MMULT(V2866:AN2866,TRANSPOSE($C$75:$U$75))</f>
        <v>4.6616535616624516E-2</v>
      </c>
    </row>
    <row r="2867" spans="1:43" x14ac:dyDescent="0.3">
      <c r="A2867">
        <v>2753</v>
      </c>
      <c r="B2867">
        <f t="shared" ca="1" si="1250"/>
        <v>0.44854464047239317</v>
      </c>
      <c r="C2867">
        <f t="shared" ca="1" si="1250"/>
        <v>0.74755089777881134</v>
      </c>
      <c r="D2867">
        <f t="shared" ca="1" si="1250"/>
        <v>0.56205843678627077</v>
      </c>
      <c r="E2867">
        <f t="shared" ca="1" si="1250"/>
        <v>0.11174203602982113</v>
      </c>
      <c r="F2867">
        <f t="shared" ca="1" si="1250"/>
        <v>0.67125202523939986</v>
      </c>
      <c r="G2867">
        <f t="shared" ca="1" si="1250"/>
        <v>0.30975053649662332</v>
      </c>
      <c r="H2867">
        <f t="shared" ca="1" si="1250"/>
        <v>0.76300765997363629</v>
      </c>
      <c r="I2867">
        <f t="shared" ca="1" si="1250"/>
        <v>0.68571178216694029</v>
      </c>
      <c r="J2867">
        <f t="shared" ca="1" si="1250"/>
        <v>0.56585801831103877</v>
      </c>
      <c r="K2867">
        <f t="shared" ca="1" si="1250"/>
        <v>2.7717690087844749E-2</v>
      </c>
      <c r="L2867">
        <f t="shared" ca="1" si="1250"/>
        <v>0.37373474780680216</v>
      </c>
      <c r="M2867">
        <f t="shared" ca="1" si="1250"/>
        <v>4.2838473157513768E-3</v>
      </c>
      <c r="N2867">
        <f t="shared" ca="1" si="1250"/>
        <v>0.53028310872415796</v>
      </c>
      <c r="O2867">
        <f t="shared" ca="1" si="1250"/>
        <v>0.83973896754871735</v>
      </c>
      <c r="P2867">
        <f t="shared" ca="1" si="1250"/>
        <v>0.86359839217715784</v>
      </c>
      <c r="Q2867">
        <f t="shared" ca="1" si="1250"/>
        <v>2.5332605365629202E-2</v>
      </c>
      <c r="R2867">
        <f t="shared" ca="1" si="1244"/>
        <v>0.67047775558440459</v>
      </c>
      <c r="S2867">
        <f t="shared" ca="1" si="1244"/>
        <v>0.29018057219761817</v>
      </c>
      <c r="T2867">
        <f t="shared" ca="1" si="1244"/>
        <v>0.51336802794119285</v>
      </c>
      <c r="U2867">
        <f t="shared" ca="1" si="1241"/>
        <v>9.0041917480042102</v>
      </c>
      <c r="V2867" s="3">
        <f t="shared" ref="V2867:V2930" ca="1" si="1251">B2867/$U2867</f>
        <v>4.9815092017760909E-2</v>
      </c>
      <c r="W2867" s="3">
        <f t="shared" ref="W2867:W2930" ca="1" si="1252">C2867/$U2867</f>
        <v>8.3022543133258672E-2</v>
      </c>
      <c r="X2867" s="3">
        <f t="shared" ref="X2867:X2930" ca="1" si="1253">D2867/$U2867</f>
        <v>6.2421864451170941E-2</v>
      </c>
      <c r="Y2867" s="3">
        <f t="shared" ref="Y2867:Y2930" ca="1" si="1254">E2867/$U2867</f>
        <v>1.2410001825492987E-2</v>
      </c>
      <c r="Z2867" s="3">
        <f t="shared" ref="Z2867:Z2930" ca="1" si="1255">F2867/$U2867</f>
        <v>7.4548837255513103E-2</v>
      </c>
      <c r="AA2867" s="3">
        <f t="shared" ref="AA2867:AA2930" ca="1" si="1256">G2867/$U2867</f>
        <v>3.4400704157069945E-2</v>
      </c>
      <c r="AB2867" s="3">
        <f t="shared" ref="AB2867:AB2930" ca="1" si="1257">H2867/$U2867</f>
        <v>8.4739161640216942E-2</v>
      </c>
      <c r="AC2867" s="3">
        <f t="shared" ref="AC2867:AC2930" ca="1" si="1258">I2867/$U2867</f>
        <v>7.6154728970418598E-2</v>
      </c>
      <c r="AD2867" s="3">
        <f t="shared" ref="AD2867:AD2930" ca="1" si="1259">J2867/$U2867</f>
        <v>6.284384363943181E-2</v>
      </c>
      <c r="AE2867" s="3">
        <f t="shared" ref="AE2867:AE2930" ca="1" si="1260">K2867/$U2867</f>
        <v>3.0783096210704763E-3</v>
      </c>
      <c r="AF2867" s="3">
        <f t="shared" ref="AF2867:AF2930" ca="1" si="1261">L2867/$U2867</f>
        <v>4.1506751329417314E-2</v>
      </c>
      <c r="AG2867" s="3">
        <f t="shared" ref="AG2867:AG2930" ca="1" si="1262">M2867/$U2867</f>
        <v>4.7576144929397984E-4</v>
      </c>
      <c r="AH2867" s="3">
        <f t="shared" ref="AH2867:AH2930" ca="1" si="1263">N2867/$U2867</f>
        <v>5.8892916051204246E-2</v>
      </c>
      <c r="AI2867" s="3">
        <f t="shared" ref="AI2867:AI2930" ca="1" si="1264">O2867/$U2867</f>
        <v>9.3260893487174631E-2</v>
      </c>
      <c r="AJ2867" s="3">
        <f t="shared" ref="AJ2867:AJ2930" ca="1" si="1265">P2867/$U2867</f>
        <v>9.5910706518280833E-2</v>
      </c>
      <c r="AK2867" s="3">
        <f t="shared" ref="AK2867:AK2930" ca="1" si="1266">Q2867/$U2867</f>
        <v>2.8134235781067415E-3</v>
      </c>
      <c r="AL2867" s="3">
        <f t="shared" ref="AL2867:AL2930" ca="1" si="1267">R2867/$U2867</f>
        <v>7.4462847343629346E-2</v>
      </c>
      <c r="AM2867" s="3">
        <f t="shared" ref="AM2867:AM2930" ca="1" si="1268">S2867/$U2867</f>
        <v>3.2227275953106732E-2</v>
      </c>
      <c r="AN2867" s="3">
        <f t="shared" ref="AN2867:AN2930" ca="1" si="1269">T2867/$U2867</f>
        <v>5.7014337578381924E-2</v>
      </c>
      <c r="AO2867" s="4">
        <f t="shared" ref="AO2867:AO2930" ca="1" si="1270">SUM(V2867:AN2867)</f>
        <v>1</v>
      </c>
      <c r="AP2867" s="126" cm="1">
        <f t="array" aca="1" ref="AP2867" ca="1">SQRT(MMULT(V2867:AN2867,MMULT($D$49:$V$67,TRANSPOSE(V2867:AN2867))))</f>
        <v>1.0827236617024418E-2</v>
      </c>
      <c r="AQ2867" s="4" cm="1">
        <f t="array" aca="1" ref="AQ2867" ca="1">MMULT(V2867:AN2867,TRANSPOSE($C$75:$U$75))</f>
        <v>4.8010569278986961E-2</v>
      </c>
    </row>
    <row r="2868" spans="1:43" x14ac:dyDescent="0.3">
      <c r="A2868">
        <v>2754</v>
      </c>
      <c r="B2868">
        <f t="shared" ca="1" si="1250"/>
        <v>0.9949110252961082</v>
      </c>
      <c r="C2868">
        <f t="shared" ca="1" si="1250"/>
        <v>0.18528512579646816</v>
      </c>
      <c r="D2868">
        <f t="shared" ca="1" si="1250"/>
        <v>0.11878439306309396</v>
      </c>
      <c r="E2868">
        <f t="shared" ca="1" si="1250"/>
        <v>0.8307456892190439</v>
      </c>
      <c r="F2868">
        <f t="shared" ca="1" si="1250"/>
        <v>0.2536332119837984</v>
      </c>
      <c r="G2868">
        <f t="shared" ca="1" si="1250"/>
        <v>0.96641377313248356</v>
      </c>
      <c r="H2868">
        <f t="shared" ca="1" si="1250"/>
        <v>0.2633911767886834</v>
      </c>
      <c r="I2868">
        <f t="shared" ca="1" si="1250"/>
        <v>0.3731255619278856</v>
      </c>
      <c r="J2868">
        <f t="shared" ca="1" si="1250"/>
        <v>0.2862196914663484</v>
      </c>
      <c r="K2868">
        <f t="shared" ca="1" si="1250"/>
        <v>0.10396435418714678</v>
      </c>
      <c r="L2868">
        <f t="shared" ca="1" si="1250"/>
        <v>0.12805773232105133</v>
      </c>
      <c r="M2868">
        <f t="shared" ca="1" si="1250"/>
        <v>0.14149661244261102</v>
      </c>
      <c r="N2868">
        <f t="shared" ca="1" si="1250"/>
        <v>0.26480344844487802</v>
      </c>
      <c r="O2868">
        <f t="shared" ca="1" si="1250"/>
        <v>0.32062093046132512</v>
      </c>
      <c r="P2868">
        <f t="shared" ca="1" si="1250"/>
        <v>0.77543284319410821</v>
      </c>
      <c r="Q2868">
        <f t="shared" ca="1" si="1250"/>
        <v>0.2133928229568951</v>
      </c>
      <c r="R2868">
        <f t="shared" ca="1" si="1244"/>
        <v>0.1039933226331089</v>
      </c>
      <c r="S2868">
        <f t="shared" ca="1" si="1244"/>
        <v>0.52524723493818926</v>
      </c>
      <c r="T2868">
        <f t="shared" ca="1" si="1244"/>
        <v>0.41952573853328801</v>
      </c>
      <c r="U2868">
        <f t="shared" ca="1" si="1241"/>
        <v>7.269044688786515</v>
      </c>
      <c r="V2868" s="3">
        <f t="shared" ca="1" si="1251"/>
        <v>0.13686957060958685</v>
      </c>
      <c r="W2868" s="3">
        <f t="shared" ca="1" si="1252"/>
        <v>2.5489611596733686E-2</v>
      </c>
      <c r="X2868" s="3">
        <f t="shared" ca="1" si="1253"/>
        <v>1.6341128463047552E-2</v>
      </c>
      <c r="Y2868" s="3">
        <f t="shared" ca="1" si="1254"/>
        <v>0.11428540128534105</v>
      </c>
      <c r="Z2868" s="3">
        <f t="shared" ca="1" si="1255"/>
        <v>3.4892234515363753E-2</v>
      </c>
      <c r="AA2868" s="3">
        <f t="shared" ca="1" si="1256"/>
        <v>0.13294921334344079</v>
      </c>
      <c r="AB2868" s="3">
        <f t="shared" ca="1" si="1257"/>
        <v>3.6234634407324516E-2</v>
      </c>
      <c r="AC2868" s="3">
        <f t="shared" ca="1" si="1258"/>
        <v>5.133075636520467E-2</v>
      </c>
      <c r="AD2868" s="3">
        <f t="shared" ca="1" si="1259"/>
        <v>3.937514538985859E-2</v>
      </c>
      <c r="AE2868" s="3">
        <f t="shared" ca="1" si="1260"/>
        <v>1.4302340766665785E-2</v>
      </c>
      <c r="AF2868" s="3">
        <f t="shared" ca="1" si="1261"/>
        <v>1.7616858583714267E-2</v>
      </c>
      <c r="AG2868" s="3">
        <f t="shared" ca="1" si="1262"/>
        <v>1.9465640741057583E-2</v>
      </c>
      <c r="AH2868" s="3">
        <f t="shared" ca="1" si="1263"/>
        <v>3.6428920137658964E-2</v>
      </c>
      <c r="AI2868" s="3">
        <f t="shared" ca="1" si="1264"/>
        <v>4.410771211187163E-2</v>
      </c>
      <c r="AJ2868" s="3">
        <f t="shared" ca="1" si="1265"/>
        <v>0.10667603191246276</v>
      </c>
      <c r="AK2868" s="3">
        <f t="shared" ca="1" si="1266"/>
        <v>2.935637791387944E-2</v>
      </c>
      <c r="AL2868" s="3">
        <f t="shared" ca="1" si="1267"/>
        <v>1.4306325945902173E-2</v>
      </c>
      <c r="AM2868" s="3">
        <f t="shared" ca="1" si="1268"/>
        <v>7.2258083066741113E-2</v>
      </c>
      <c r="AN2868" s="3">
        <f t="shared" ca="1" si="1269"/>
        <v>5.7714012844144874E-2</v>
      </c>
      <c r="AO2868" s="4">
        <f t="shared" ca="1" si="1270"/>
        <v>1.0000000000000002</v>
      </c>
      <c r="AP2868" s="126" cm="1">
        <f t="array" aca="1" ref="AP2868" ca="1">SQRT(MMULT(V2868:AN2868,MMULT($D$49:$V$67,TRANSPOSE(V2868:AN2868))))</f>
        <v>1.1526535348658763E-2</v>
      </c>
      <c r="AQ2868" s="4" cm="1">
        <f t="array" aca="1" ref="AQ2868" ca="1">MMULT(V2868:AN2868,TRANSPOSE($C$75:$U$75))</f>
        <v>5.4479088737695254E-2</v>
      </c>
    </row>
    <row r="2869" spans="1:43" x14ac:dyDescent="0.3">
      <c r="A2869">
        <v>2755</v>
      </c>
      <c r="B2869">
        <f t="shared" ca="1" si="1250"/>
        <v>0.10280347735414497</v>
      </c>
      <c r="C2869">
        <f t="shared" ca="1" si="1250"/>
        <v>0.83327962881401108</v>
      </c>
      <c r="D2869">
        <f t="shared" ca="1" si="1250"/>
        <v>0.86686725798622621</v>
      </c>
      <c r="E2869">
        <f t="shared" ca="1" si="1250"/>
        <v>0.71623233847044099</v>
      </c>
      <c r="F2869">
        <f t="shared" ca="1" si="1250"/>
        <v>0.76547082693652602</v>
      </c>
      <c r="G2869">
        <f t="shared" ca="1" si="1250"/>
        <v>0.70783761970256664</v>
      </c>
      <c r="H2869">
        <f t="shared" ca="1" si="1250"/>
        <v>0.48797430112962792</v>
      </c>
      <c r="I2869">
        <f t="shared" ca="1" si="1250"/>
        <v>0.25947993604179731</v>
      </c>
      <c r="J2869">
        <f t="shared" ca="1" si="1250"/>
        <v>0.5518981533791929</v>
      </c>
      <c r="K2869">
        <f t="shared" ca="1" si="1250"/>
        <v>0.42829122502080252</v>
      </c>
      <c r="L2869">
        <f t="shared" ca="1" si="1250"/>
        <v>0.75242126665284303</v>
      </c>
      <c r="M2869">
        <f t="shared" ca="1" si="1250"/>
        <v>0.85379877781813251</v>
      </c>
      <c r="N2869">
        <f t="shared" ca="1" si="1250"/>
        <v>0.10572426797488033</v>
      </c>
      <c r="O2869">
        <f t="shared" ca="1" si="1250"/>
        <v>0.24072585257211299</v>
      </c>
      <c r="P2869">
        <f t="shared" ca="1" si="1250"/>
        <v>0.43493793446989581</v>
      </c>
      <c r="Q2869">
        <f t="shared" ca="1" si="1250"/>
        <v>0.48338799311343372</v>
      </c>
      <c r="R2869">
        <f t="shared" ca="1" si="1244"/>
        <v>0.62343000664148374</v>
      </c>
      <c r="S2869">
        <f t="shared" ca="1" si="1244"/>
        <v>0.70656616373699821</v>
      </c>
      <c r="T2869">
        <f t="shared" ca="1" si="1244"/>
        <v>0.8624649120485387</v>
      </c>
      <c r="U2869">
        <f t="shared" ca="1" si="1241"/>
        <v>10.783591939863657</v>
      </c>
      <c r="V2869" s="3">
        <f t="shared" ca="1" si="1251"/>
        <v>9.5333241398083517E-3</v>
      </c>
      <c r="W2869" s="3">
        <f t="shared" ca="1" si="1252"/>
        <v>7.7272919214759039E-2</v>
      </c>
      <c r="X2869" s="3">
        <f t="shared" ca="1" si="1253"/>
        <v>8.0387616929539205E-2</v>
      </c>
      <c r="Y2869" s="3">
        <f t="shared" ca="1" si="1254"/>
        <v>6.6418716737856903E-2</v>
      </c>
      <c r="Z2869" s="3">
        <f t="shared" ca="1" si="1255"/>
        <v>7.0984773089086711E-2</v>
      </c>
      <c r="AA2869" s="3">
        <f t="shared" ca="1" si="1256"/>
        <v>6.5640245258716298E-2</v>
      </c>
      <c r="AB2869" s="3">
        <f t="shared" ca="1" si="1257"/>
        <v>4.5251554755677971E-2</v>
      </c>
      <c r="AC2869" s="3">
        <f t="shared" ca="1" si="1258"/>
        <v>2.4062477279261557E-2</v>
      </c>
      <c r="AD2869" s="3">
        <f t="shared" ca="1" si="1259"/>
        <v>5.1179435985424619E-2</v>
      </c>
      <c r="AE2869" s="3">
        <f t="shared" ca="1" si="1260"/>
        <v>3.9716935452420103E-2</v>
      </c>
      <c r="AF2869" s="3">
        <f t="shared" ca="1" si="1261"/>
        <v>6.9774641960567027E-2</v>
      </c>
      <c r="AG2869" s="3">
        <f t="shared" ca="1" si="1262"/>
        <v>7.9175731294310048E-2</v>
      </c>
      <c r="AH2869" s="3">
        <f t="shared" ca="1" si="1263"/>
        <v>9.8041792163935555E-3</v>
      </c>
      <c r="AI2869" s="3">
        <f t="shared" ca="1" si="1264"/>
        <v>2.2323345867922059E-2</v>
      </c>
      <c r="AJ2869" s="3">
        <f t="shared" ca="1" si="1265"/>
        <v>4.033330794557078E-2</v>
      </c>
      <c r="AK2869" s="3">
        <f t="shared" ca="1" si="1266"/>
        <v>4.4826250456167158E-2</v>
      </c>
      <c r="AL2869" s="3">
        <f t="shared" ca="1" si="1267"/>
        <v>5.7812833619645121E-2</v>
      </c>
      <c r="AM2869" s="3">
        <f t="shared" ca="1" si="1268"/>
        <v>6.5522338723244727E-2</v>
      </c>
      <c r="AN2869" s="3">
        <f t="shared" ca="1" si="1269"/>
        <v>7.997937207362868E-2</v>
      </c>
      <c r="AO2869" s="4">
        <f t="shared" ca="1" si="1270"/>
        <v>1</v>
      </c>
      <c r="AP2869" s="126" cm="1">
        <f t="array" aca="1" ref="AP2869" ca="1">SQRT(MMULT(V2869:AN2869,MMULT($D$49:$V$67,TRANSPOSE(V2869:AN2869))))</f>
        <v>1.0471553839325187E-2</v>
      </c>
      <c r="AQ2869" s="4" cm="1">
        <f t="array" aca="1" ref="AQ2869" ca="1">MMULT(V2869:AN2869,TRANSPOSE($C$75:$U$75))</f>
        <v>4.5370112730539092E-2</v>
      </c>
    </row>
    <row r="2870" spans="1:43" x14ac:dyDescent="0.3">
      <c r="A2870">
        <v>2756</v>
      </c>
      <c r="B2870">
        <f t="shared" ca="1" si="1250"/>
        <v>0.68935167803477682</v>
      </c>
      <c r="C2870">
        <f t="shared" ca="1" si="1250"/>
        <v>0.49195783319590591</v>
      </c>
      <c r="D2870">
        <f t="shared" ca="1" si="1250"/>
        <v>0.20854721581963021</v>
      </c>
      <c r="E2870">
        <f t="shared" ca="1" si="1250"/>
        <v>0.70238865495404323</v>
      </c>
      <c r="F2870">
        <f t="shared" ca="1" si="1250"/>
        <v>0.5688244012701984</v>
      </c>
      <c r="G2870">
        <f t="shared" ca="1" si="1250"/>
        <v>6.7638753393853723E-2</v>
      </c>
      <c r="H2870">
        <f t="shared" ca="1" si="1250"/>
        <v>0.97015762513939041</v>
      </c>
      <c r="I2870">
        <f t="shared" ca="1" si="1250"/>
        <v>0.62900256244207575</v>
      </c>
      <c r="J2870">
        <f t="shared" ca="1" si="1250"/>
        <v>0.91715409887161148</v>
      </c>
      <c r="K2870">
        <f t="shared" ca="1" si="1250"/>
        <v>9.1154013109377541E-2</v>
      </c>
      <c r="L2870">
        <f t="shared" ca="1" si="1250"/>
        <v>0.2704960984948005</v>
      </c>
      <c r="M2870">
        <f t="shared" ca="1" si="1250"/>
        <v>0.43181845244619843</v>
      </c>
      <c r="N2870">
        <f t="shared" ca="1" si="1250"/>
        <v>0.29338055711417266</v>
      </c>
      <c r="O2870">
        <f t="shared" ca="1" si="1250"/>
        <v>0.1576474318664729</v>
      </c>
      <c r="P2870">
        <f t="shared" ca="1" si="1250"/>
        <v>9.691168319416732E-2</v>
      </c>
      <c r="Q2870">
        <f t="shared" ca="1" si="1250"/>
        <v>0.61389635755126037</v>
      </c>
      <c r="R2870">
        <f t="shared" ca="1" si="1244"/>
        <v>0.72379707052145292</v>
      </c>
      <c r="S2870">
        <f t="shared" ca="1" si="1244"/>
        <v>0.50573452381081818</v>
      </c>
      <c r="T2870">
        <f t="shared" ca="1" si="1244"/>
        <v>0.17938009134136124</v>
      </c>
      <c r="U2870">
        <f t="shared" ca="1" si="1241"/>
        <v>8.6092391025715678</v>
      </c>
      <c r="V2870" s="3">
        <f t="shared" ca="1" si="1251"/>
        <v>8.0071150286541395E-2</v>
      </c>
      <c r="W2870" s="3">
        <f t="shared" ca="1" si="1252"/>
        <v>5.7143009659118282E-2</v>
      </c>
      <c r="X2870" s="3">
        <f t="shared" ca="1" si="1253"/>
        <v>2.4223652443029191E-2</v>
      </c>
      <c r="Y2870" s="3">
        <f t="shared" ca="1" si="1254"/>
        <v>8.1585451000453765E-2</v>
      </c>
      <c r="Z2870" s="3">
        <f t="shared" ca="1" si="1255"/>
        <v>6.6071390803897095E-2</v>
      </c>
      <c r="AA2870" s="3">
        <f t="shared" ca="1" si="1256"/>
        <v>7.8565309417007734E-3</v>
      </c>
      <c r="AB2870" s="3">
        <f t="shared" ca="1" si="1257"/>
        <v>0.11268796389330221</v>
      </c>
      <c r="AC2870" s="3">
        <f t="shared" ca="1" si="1258"/>
        <v>7.3061342001082719E-2</v>
      </c>
      <c r="AD2870" s="3">
        <f t="shared" ca="1" si="1259"/>
        <v>0.10653137727324344</v>
      </c>
      <c r="AE2870" s="3">
        <f t="shared" ca="1" si="1260"/>
        <v>1.0587929086805123E-2</v>
      </c>
      <c r="AF2870" s="3">
        <f t="shared" ca="1" si="1261"/>
        <v>3.1419280527823147E-2</v>
      </c>
      <c r="AG2870" s="3">
        <f t="shared" ca="1" si="1262"/>
        <v>5.0157562974086162E-2</v>
      </c>
      <c r="AH2870" s="3">
        <f t="shared" ca="1" si="1263"/>
        <v>3.4077408423531914E-2</v>
      </c>
      <c r="AI2870" s="3">
        <f t="shared" ca="1" si="1264"/>
        <v>1.8311424504330914E-2</v>
      </c>
      <c r="AJ2870" s="3">
        <f t="shared" ca="1" si="1265"/>
        <v>1.1256707130508192E-2</v>
      </c>
      <c r="AK2870" s="3">
        <f t="shared" ca="1" si="1266"/>
        <v>7.1306691594602178E-2</v>
      </c>
      <c r="AL2870" s="3">
        <f t="shared" ca="1" si="1267"/>
        <v>8.4072130172950565E-2</v>
      </c>
      <c r="AM2870" s="3">
        <f t="shared" ca="1" si="1268"/>
        <v>5.8743231287391701E-2</v>
      </c>
      <c r="AN2870" s="3">
        <f t="shared" ca="1" si="1269"/>
        <v>2.0835765995601243E-2</v>
      </c>
      <c r="AO2870" s="4">
        <f t="shared" ca="1" si="1270"/>
        <v>1.0000000000000002</v>
      </c>
      <c r="AP2870" s="126" cm="1">
        <f t="array" aca="1" ref="AP2870" ca="1">SQRT(MMULT(V2870:AN2870,MMULT($D$49:$V$67,TRANSPOSE(V2870:AN2870))))</f>
        <v>1.2987275550863989E-2</v>
      </c>
      <c r="AQ2870" s="4" cm="1">
        <f t="array" aca="1" ref="AQ2870" ca="1">MMULT(V2870:AN2870,TRANSPOSE($C$75:$U$75))</f>
        <v>3.9810369098455145E-2</v>
      </c>
    </row>
    <row r="2871" spans="1:43" x14ac:dyDescent="0.3">
      <c r="A2871">
        <v>2757</v>
      </c>
      <c r="B2871">
        <f t="shared" ca="1" si="1250"/>
        <v>0.92884333255641549</v>
      </c>
      <c r="C2871">
        <f t="shared" ca="1" si="1250"/>
        <v>0.47706902839423937</v>
      </c>
      <c r="D2871">
        <f t="shared" ca="1" si="1250"/>
        <v>0.44904082380617771</v>
      </c>
      <c r="E2871">
        <f t="shared" ca="1" si="1250"/>
        <v>0.4046051708995192</v>
      </c>
      <c r="F2871">
        <f t="shared" ca="1" si="1250"/>
        <v>0.59890588304160108</v>
      </c>
      <c r="G2871">
        <f t="shared" ca="1" si="1250"/>
        <v>0.270616977523921</v>
      </c>
      <c r="H2871">
        <f t="shared" ca="1" si="1250"/>
        <v>3.3801746825133594E-2</v>
      </c>
      <c r="I2871">
        <f t="shared" ca="1" si="1250"/>
        <v>0.37396276353490199</v>
      </c>
      <c r="J2871">
        <f t="shared" ca="1" si="1250"/>
        <v>0.68102326248384415</v>
      </c>
      <c r="K2871">
        <f t="shared" ca="1" si="1250"/>
        <v>0.28675597879185677</v>
      </c>
      <c r="L2871">
        <f t="shared" ca="1" si="1250"/>
        <v>0.21200044013919905</v>
      </c>
      <c r="M2871">
        <f t="shared" ca="1" si="1250"/>
        <v>0.33425117274383875</v>
      </c>
      <c r="N2871">
        <f t="shared" ca="1" si="1250"/>
        <v>0.4100566906653631</v>
      </c>
      <c r="O2871">
        <f t="shared" ca="1" si="1250"/>
        <v>0.47232252023637544</v>
      </c>
      <c r="P2871">
        <f t="shared" ca="1" si="1250"/>
        <v>0.28165168452894274</v>
      </c>
      <c r="Q2871">
        <f t="shared" ca="1" si="1250"/>
        <v>0.12038358668369509</v>
      </c>
      <c r="R2871">
        <f t="shared" ca="1" si="1244"/>
        <v>0.31144881882834896</v>
      </c>
      <c r="S2871">
        <f t="shared" ca="1" si="1244"/>
        <v>0.39983855330715135</v>
      </c>
      <c r="T2871">
        <f t="shared" ca="1" si="1244"/>
        <v>0.96669894539127044</v>
      </c>
      <c r="U2871">
        <f t="shared" ref="U2871:U2934" ca="1" si="1271">SUM(B2871:T2871)</f>
        <v>8.013277380381794</v>
      </c>
      <c r="V2871" s="3">
        <f t="shared" ca="1" si="1251"/>
        <v>0.11591303888099785</v>
      </c>
      <c r="W2871" s="3">
        <f t="shared" ca="1" si="1252"/>
        <v>5.953482024248976E-2</v>
      </c>
      <c r="X2871" s="3">
        <f t="shared" ca="1" si="1253"/>
        <v>5.6037099739680178E-2</v>
      </c>
      <c r="Y2871" s="3">
        <f t="shared" ca="1" si="1254"/>
        <v>5.0491846431034403E-2</v>
      </c>
      <c r="Z2871" s="3">
        <f t="shared" ca="1" si="1255"/>
        <v>7.4739192793681394E-2</v>
      </c>
      <c r="AA2871" s="3">
        <f t="shared" ca="1" si="1256"/>
        <v>3.3771073267281231E-2</v>
      </c>
      <c r="AB2871" s="3">
        <f t="shared" ca="1" si="1257"/>
        <v>4.2182174933676269E-3</v>
      </c>
      <c r="AC2871" s="3">
        <f t="shared" ca="1" si="1258"/>
        <v>4.6667892022612657E-2</v>
      </c>
      <c r="AD2871" s="3">
        <f t="shared" ca="1" si="1259"/>
        <v>8.4986857456243042E-2</v>
      </c>
      <c r="AE2871" s="3">
        <f t="shared" ca="1" si="1260"/>
        <v>3.5785105791282898E-2</v>
      </c>
      <c r="AF2871" s="3">
        <f t="shared" ca="1" si="1261"/>
        <v>2.6456146477372815E-2</v>
      </c>
      <c r="AG2871" s="3">
        <f t="shared" ca="1" si="1262"/>
        <v>4.1712168052756626E-2</v>
      </c>
      <c r="AH2871" s="3">
        <f t="shared" ca="1" si="1263"/>
        <v>5.1172157308477677E-2</v>
      </c>
      <c r="AI2871" s="3">
        <f t="shared" ca="1" si="1264"/>
        <v>5.8942489797335774E-2</v>
      </c>
      <c r="AJ2871" s="3">
        <f t="shared" ca="1" si="1265"/>
        <v>3.5148126185983015E-2</v>
      </c>
      <c r="AK2871" s="3">
        <f t="shared" ca="1" si="1266"/>
        <v>1.5023015049799686E-2</v>
      </c>
      <c r="AL2871" s="3">
        <f t="shared" ca="1" si="1267"/>
        <v>3.8866596530258875E-2</v>
      </c>
      <c r="AM2871" s="3">
        <f t="shared" ca="1" si="1268"/>
        <v>4.9897006471539482E-2</v>
      </c>
      <c r="AN2871" s="3">
        <f t="shared" ca="1" si="1269"/>
        <v>0.12063715000780516</v>
      </c>
      <c r="AO2871" s="4">
        <f t="shared" ca="1" si="1270"/>
        <v>1.0000000000000002</v>
      </c>
      <c r="AP2871" s="126" cm="1">
        <f t="array" aca="1" ref="AP2871" ca="1">SQRT(MMULT(V2871:AN2871,MMULT($D$49:$V$67,TRANSPOSE(V2871:AN2871))))</f>
        <v>1.0856137713932779E-2</v>
      </c>
      <c r="AQ2871" s="4" cm="1">
        <f t="array" aca="1" ref="AQ2871" ca="1">MMULT(V2871:AN2871,TRANSPOSE($C$75:$U$75))</f>
        <v>5.0228132933590186E-2</v>
      </c>
    </row>
    <row r="2872" spans="1:43" x14ac:dyDescent="0.3">
      <c r="A2872">
        <v>2758</v>
      </c>
      <c r="B2872">
        <f t="shared" ca="1" si="1250"/>
        <v>0.65798856255368243</v>
      </c>
      <c r="C2872">
        <f t="shared" ca="1" si="1250"/>
        <v>0.76114182000164399</v>
      </c>
      <c r="D2872">
        <f t="shared" ca="1" si="1250"/>
        <v>0.98149780039497647</v>
      </c>
      <c r="E2872">
        <f t="shared" ca="1" si="1250"/>
        <v>0.14622649567168045</v>
      </c>
      <c r="F2872">
        <f t="shared" ca="1" si="1250"/>
        <v>0.79175704184260109</v>
      </c>
      <c r="G2872">
        <f t="shared" ca="1" si="1250"/>
        <v>0.47537336676680875</v>
      </c>
      <c r="H2872">
        <f t="shared" ca="1" si="1250"/>
        <v>0.23050190873738929</v>
      </c>
      <c r="I2872">
        <f t="shared" ca="1" si="1250"/>
        <v>0.75116155826132558</v>
      </c>
      <c r="J2872">
        <f t="shared" ca="1" si="1250"/>
        <v>0.83771725789588591</v>
      </c>
      <c r="K2872">
        <f t="shared" ca="1" si="1250"/>
        <v>0.39240747708772838</v>
      </c>
      <c r="L2872">
        <f t="shared" ca="1" si="1250"/>
        <v>0.61471803377875722</v>
      </c>
      <c r="M2872">
        <f t="shared" ca="1" si="1250"/>
        <v>0.7688952490914428</v>
      </c>
      <c r="N2872">
        <f t="shared" ca="1" si="1250"/>
        <v>0.39227565641424678</v>
      </c>
      <c r="O2872">
        <f t="shared" ca="1" si="1250"/>
        <v>0.94529840724846348</v>
      </c>
      <c r="P2872">
        <f t="shared" ca="1" si="1250"/>
        <v>0.92637083950859234</v>
      </c>
      <c r="Q2872">
        <f t="shared" ca="1" si="1250"/>
        <v>0.74652958747118925</v>
      </c>
      <c r="R2872">
        <f t="shared" ca="1" si="1244"/>
        <v>0.43784177891438558</v>
      </c>
      <c r="S2872">
        <f t="shared" ca="1" si="1244"/>
        <v>0.50023728452774163</v>
      </c>
      <c r="T2872">
        <f t="shared" ca="1" si="1244"/>
        <v>0.29334523858550721</v>
      </c>
      <c r="U2872">
        <f t="shared" ca="1" si="1271"/>
        <v>11.651285364754051</v>
      </c>
      <c r="V2872" s="3">
        <f t="shared" ca="1" si="1251"/>
        <v>5.6473474123648504E-2</v>
      </c>
      <c r="W2872" s="3">
        <f t="shared" ca="1" si="1252"/>
        <v>6.5326854177321161E-2</v>
      </c>
      <c r="X2872" s="3">
        <f t="shared" ca="1" si="1253"/>
        <v>8.4239443947023707E-2</v>
      </c>
      <c r="Y2872" s="3">
        <f t="shared" ca="1" si="1254"/>
        <v>1.2550245839315358E-2</v>
      </c>
      <c r="Z2872" s="3">
        <f t="shared" ca="1" si="1255"/>
        <v>6.795448030461268E-2</v>
      </c>
      <c r="AA2872" s="3">
        <f t="shared" ca="1" si="1256"/>
        <v>4.0800079294671325E-2</v>
      </c>
      <c r="AB2872" s="3">
        <f t="shared" ca="1" si="1257"/>
        <v>1.9783388829757241E-2</v>
      </c>
      <c r="AC2872" s="3">
        <f t="shared" ca="1" si="1258"/>
        <v>6.4470273857821864E-2</v>
      </c>
      <c r="AD2872" s="3">
        <f t="shared" ca="1" si="1259"/>
        <v>7.1899128007802376E-2</v>
      </c>
      <c r="AE2872" s="3">
        <f t="shared" ca="1" si="1260"/>
        <v>3.3679329344622207E-2</v>
      </c>
      <c r="AF2872" s="3">
        <f t="shared" ca="1" si="1261"/>
        <v>5.2759675394984495E-2</v>
      </c>
      <c r="AG2872" s="3">
        <f t="shared" ca="1" si="1262"/>
        <v>6.5992311150270544E-2</v>
      </c>
      <c r="AH2872" s="3">
        <f t="shared" ca="1" si="1263"/>
        <v>3.3668015513628045E-2</v>
      </c>
      <c r="AI2872" s="3">
        <f t="shared" ca="1" si="1264"/>
        <v>8.1132542689929907E-2</v>
      </c>
      <c r="AJ2872" s="3">
        <f t="shared" ca="1" si="1265"/>
        <v>7.950803799818762E-2</v>
      </c>
      <c r="AK2872" s="3">
        <f t="shared" ca="1" si="1266"/>
        <v>6.4072723660987069E-2</v>
      </c>
      <c r="AL2872" s="3">
        <f t="shared" ca="1" si="1267"/>
        <v>3.757883917588075E-2</v>
      </c>
      <c r="AM2872" s="3">
        <f t="shared" ca="1" si="1268"/>
        <v>4.2934085713924257E-2</v>
      </c>
      <c r="AN2872" s="3">
        <f t="shared" ca="1" si="1269"/>
        <v>2.5177070975610723E-2</v>
      </c>
      <c r="AO2872" s="4">
        <f t="shared" ca="1" si="1270"/>
        <v>0.99999999999999978</v>
      </c>
      <c r="AP2872" s="126" cm="1">
        <f t="array" aca="1" ref="AP2872" ca="1">SQRT(MMULT(V2872:AN2872,MMULT($D$49:$V$67,TRANSPOSE(V2872:AN2872))))</f>
        <v>9.1890304503622986E-3</v>
      </c>
      <c r="AQ2872" s="4" cm="1">
        <f t="array" aca="1" ref="AQ2872" ca="1">MMULT(V2872:AN2872,TRANSPOSE($C$75:$U$75))</f>
        <v>4.1702215334355808E-2</v>
      </c>
    </row>
    <row r="2873" spans="1:43" x14ac:dyDescent="0.3">
      <c r="A2873">
        <v>2759</v>
      </c>
      <c r="B2873">
        <f t="shared" ca="1" si="1250"/>
        <v>0.30082091040231784</v>
      </c>
      <c r="C2873">
        <f t="shared" ca="1" si="1250"/>
        <v>0.85572960022781508</v>
      </c>
      <c r="D2873">
        <f t="shared" ca="1" si="1250"/>
        <v>0.61932975495189613</v>
      </c>
      <c r="E2873">
        <f t="shared" ca="1" si="1250"/>
        <v>0.92336923074317467</v>
      </c>
      <c r="F2873">
        <f t="shared" ca="1" si="1250"/>
        <v>0.20553606272225688</v>
      </c>
      <c r="G2873">
        <f t="shared" ca="1" si="1250"/>
        <v>0.65312298457968943</v>
      </c>
      <c r="H2873">
        <f t="shared" ca="1" si="1250"/>
        <v>8.8585989288428757E-2</v>
      </c>
      <c r="I2873">
        <f t="shared" ca="1" si="1250"/>
        <v>0.345499000029308</v>
      </c>
      <c r="J2873">
        <f t="shared" ca="1" si="1250"/>
        <v>0.21774189885893025</v>
      </c>
      <c r="K2873">
        <f t="shared" ca="1" si="1250"/>
        <v>0.70106531454870702</v>
      </c>
      <c r="L2873">
        <f t="shared" ca="1" si="1250"/>
        <v>5.9765701657645054E-2</v>
      </c>
      <c r="M2873">
        <f t="shared" ca="1" si="1250"/>
        <v>0.99236834719238054</v>
      </c>
      <c r="N2873">
        <f t="shared" ca="1" si="1250"/>
        <v>0.37010126553114997</v>
      </c>
      <c r="O2873">
        <f t="shared" ca="1" si="1250"/>
        <v>2.6135264092768007E-2</v>
      </c>
      <c r="P2873">
        <f t="shared" ca="1" si="1250"/>
        <v>6.2011426242202461E-2</v>
      </c>
      <c r="Q2873">
        <f t="shared" ca="1" si="1250"/>
        <v>0.45173412529743373</v>
      </c>
      <c r="R2873">
        <f t="shared" ca="1" si="1244"/>
        <v>0.20355051467261642</v>
      </c>
      <c r="S2873">
        <f t="shared" ca="1" si="1244"/>
        <v>0.61115166880864091</v>
      </c>
      <c r="T2873">
        <f t="shared" ca="1" si="1244"/>
        <v>0.83147959421620776</v>
      </c>
      <c r="U2873">
        <f t="shared" ca="1" si="1271"/>
        <v>8.5190986540635709</v>
      </c>
      <c r="V2873" s="3">
        <f t="shared" ca="1" si="1251"/>
        <v>3.5311354242719993E-2</v>
      </c>
      <c r="W2873" s="3">
        <f t="shared" ca="1" si="1252"/>
        <v>0.10044837311745838</v>
      </c>
      <c r="X2873" s="3">
        <f t="shared" ca="1" si="1253"/>
        <v>7.2698976746381344E-2</v>
      </c>
      <c r="Y2873" s="3">
        <f t="shared" ca="1" si="1254"/>
        <v>0.1083881368485775</v>
      </c>
      <c r="Z2873" s="3">
        <f t="shared" ca="1" si="1255"/>
        <v>2.4126503409397322E-2</v>
      </c>
      <c r="AA2873" s="3">
        <f t="shared" ca="1" si="1256"/>
        <v>7.666573790270087E-2</v>
      </c>
      <c r="AB2873" s="3">
        <f t="shared" ca="1" si="1257"/>
        <v>1.0398516660700208E-2</v>
      </c>
      <c r="AC2873" s="3">
        <f t="shared" ca="1" si="1258"/>
        <v>4.0555816296892699E-2</v>
      </c>
      <c r="AD2873" s="3">
        <f t="shared" ca="1" si="1259"/>
        <v>2.5559264858972888E-2</v>
      </c>
      <c r="AE2873" s="3">
        <f t="shared" ca="1" si="1260"/>
        <v>8.2293367293534286E-2</v>
      </c>
      <c r="AF2873" s="3">
        <f t="shared" ca="1" si="1261"/>
        <v>7.0154958974605946E-3</v>
      </c>
      <c r="AG2873" s="3">
        <f t="shared" ca="1" si="1262"/>
        <v>0.11648748153879229</v>
      </c>
      <c r="AH2873" s="3">
        <f t="shared" ca="1" si="1263"/>
        <v>4.344371166010777E-2</v>
      </c>
      <c r="AI2873" s="3">
        <f t="shared" ca="1" si="1264"/>
        <v>3.0678438123617228E-3</v>
      </c>
      <c r="AJ2873" s="3">
        <f t="shared" ca="1" si="1265"/>
        <v>7.2791064830107699E-3</v>
      </c>
      <c r="AK2873" s="3">
        <f t="shared" ca="1" si="1266"/>
        <v>5.3026046961195672E-2</v>
      </c>
      <c r="AL2873" s="3">
        <f t="shared" ca="1" si="1267"/>
        <v>2.3893433206754071E-2</v>
      </c>
      <c r="AM2873" s="3">
        <f t="shared" ca="1" si="1268"/>
        <v>7.1739005923722274E-2</v>
      </c>
      <c r="AN2873" s="3">
        <f t="shared" ca="1" si="1269"/>
        <v>9.7601827139259134E-2</v>
      </c>
      <c r="AO2873" s="4">
        <f t="shared" ca="1" si="1270"/>
        <v>0.99999999999999978</v>
      </c>
      <c r="AP2873" s="126" cm="1">
        <f t="array" aca="1" ref="AP2873" ca="1">SQRT(MMULT(V2873:AN2873,MMULT($D$49:$V$67,TRANSPOSE(V2873:AN2873))))</f>
        <v>1.1270151158059698E-2</v>
      </c>
      <c r="AQ2873" s="4" cm="1">
        <f t="array" aca="1" ref="AQ2873" ca="1">MMULT(V2873:AN2873,TRANSPOSE($C$75:$U$75))</f>
        <v>4.5986359413496034E-2</v>
      </c>
    </row>
    <row r="2874" spans="1:43" x14ac:dyDescent="0.3">
      <c r="A2874">
        <v>2760</v>
      </c>
      <c r="B2874">
        <f t="shared" ca="1" si="1250"/>
        <v>0.99524838899330315</v>
      </c>
      <c r="C2874">
        <f t="shared" ca="1" si="1250"/>
        <v>8.9147499602052371E-2</v>
      </c>
      <c r="D2874">
        <f t="shared" ca="1" si="1250"/>
        <v>0.74630787549062083</v>
      </c>
      <c r="E2874">
        <f t="shared" ca="1" si="1250"/>
        <v>0.63661090810000032</v>
      </c>
      <c r="F2874">
        <f t="shared" ca="1" si="1250"/>
        <v>0.22203958616644837</v>
      </c>
      <c r="G2874">
        <f t="shared" ca="1" si="1250"/>
        <v>0.57777493369360244</v>
      </c>
      <c r="H2874">
        <f t="shared" ca="1" si="1250"/>
        <v>0.85692346096276295</v>
      </c>
      <c r="I2874">
        <f t="shared" ca="1" si="1250"/>
        <v>0.60396420810918894</v>
      </c>
      <c r="J2874">
        <f t="shared" ca="1" si="1250"/>
        <v>0.49229851232217392</v>
      </c>
      <c r="K2874">
        <f t="shared" ca="1" si="1250"/>
        <v>0.29398936868641468</v>
      </c>
      <c r="L2874">
        <f t="shared" ca="1" si="1250"/>
        <v>0.94697795972452492</v>
      </c>
      <c r="M2874">
        <f t="shared" ca="1" si="1250"/>
        <v>0.3068588181942129</v>
      </c>
      <c r="N2874">
        <f t="shared" ca="1" si="1250"/>
        <v>0.59032827895772666</v>
      </c>
      <c r="O2874">
        <f t="shared" ca="1" si="1250"/>
        <v>0.50326881017934211</v>
      </c>
      <c r="P2874">
        <f t="shared" ca="1" si="1250"/>
        <v>0.12781757722890263</v>
      </c>
      <c r="Q2874">
        <f t="shared" ca="1" si="1250"/>
        <v>0.14310287696737967</v>
      </c>
      <c r="R2874">
        <f t="shared" ca="1" si="1244"/>
        <v>0.36798118463259488</v>
      </c>
      <c r="S2874">
        <f t="shared" ca="1" si="1244"/>
        <v>3.5474512155867832E-2</v>
      </c>
      <c r="T2874">
        <f t="shared" ca="1" si="1244"/>
        <v>0.98711492642429333</v>
      </c>
      <c r="U2874">
        <f t="shared" ca="1" si="1271"/>
        <v>9.5232296865914137</v>
      </c>
      <c r="V2874" s="3">
        <f t="shared" ca="1" si="1251"/>
        <v>0.1045074435613582</v>
      </c>
      <c r="W2874" s="3">
        <f t="shared" ca="1" si="1252"/>
        <v>9.361057386610229E-3</v>
      </c>
      <c r="X2874" s="3">
        <f t="shared" ca="1" si="1253"/>
        <v>7.8367098143333966E-2</v>
      </c>
      <c r="Y2874" s="3">
        <f t="shared" ca="1" si="1254"/>
        <v>6.6848215264233346E-2</v>
      </c>
      <c r="Z2874" s="3">
        <f t="shared" ca="1" si="1255"/>
        <v>2.3315576067547472E-2</v>
      </c>
      <c r="AA2874" s="3">
        <f t="shared" ca="1" si="1256"/>
        <v>6.0670061807613675E-2</v>
      </c>
      <c r="AB2874" s="3">
        <f t="shared" ca="1" si="1257"/>
        <v>8.99824417938066E-2</v>
      </c>
      <c r="AC2874" s="3">
        <f t="shared" ca="1" si="1258"/>
        <v>6.3420103051758048E-2</v>
      </c>
      <c r="AD2874" s="3">
        <f t="shared" ca="1" si="1259"/>
        <v>5.1694491104769209E-2</v>
      </c>
      <c r="AE2874" s="3">
        <f t="shared" ca="1" si="1260"/>
        <v>3.0870763213907144E-2</v>
      </c>
      <c r="AF2874" s="3">
        <f t="shared" ca="1" si="1261"/>
        <v>9.9438739890717734E-2</v>
      </c>
      <c r="AG2874" s="3">
        <f t="shared" ca="1" si="1262"/>
        <v>3.2222137687833594E-2</v>
      </c>
      <c r="AH2874" s="3">
        <f t="shared" ca="1" si="1263"/>
        <v>6.1988243315070031E-2</v>
      </c>
      <c r="AI2874" s="3">
        <f t="shared" ca="1" si="1264"/>
        <v>5.2846442513923425E-2</v>
      </c>
      <c r="AJ2874" s="3">
        <f t="shared" ca="1" si="1265"/>
        <v>1.3421662758892412E-2</v>
      </c>
      <c r="AK2874" s="3">
        <f t="shared" ca="1" si="1266"/>
        <v>1.5026716951799104E-2</v>
      </c>
      <c r="AL2874" s="3">
        <f t="shared" ca="1" si="1267"/>
        <v>3.8640376924932066E-2</v>
      </c>
      <c r="AM2874" s="3">
        <f t="shared" ca="1" si="1268"/>
        <v>3.7250505682767995E-3</v>
      </c>
      <c r="AN2874" s="3">
        <f t="shared" ca="1" si="1269"/>
        <v>0.10365337799361687</v>
      </c>
      <c r="AO2874" s="4">
        <f t="shared" ca="1" si="1270"/>
        <v>0.99999999999999989</v>
      </c>
      <c r="AP2874" s="126" cm="1">
        <f t="array" aca="1" ref="AP2874" ca="1">SQRT(MMULT(V2874:AN2874,MMULT($D$49:$V$67,TRANSPOSE(V2874:AN2874))))</f>
        <v>1.2112803824554314E-2</v>
      </c>
      <c r="AQ2874" s="4" cm="1">
        <f t="array" aca="1" ref="AQ2874" ca="1">MMULT(V2874:AN2874,TRANSPOSE($C$75:$U$75))</f>
        <v>4.4820341731923542E-2</v>
      </c>
    </row>
    <row r="2875" spans="1:43" x14ac:dyDescent="0.3">
      <c r="A2875">
        <v>2761</v>
      </c>
      <c r="B2875">
        <f t="shared" ca="1" si="1250"/>
        <v>0.69770278773806216</v>
      </c>
      <c r="C2875">
        <f t="shared" ca="1" si="1250"/>
        <v>0.2568573448775362</v>
      </c>
      <c r="D2875">
        <f t="shared" ca="1" si="1250"/>
        <v>0.2893399135906296</v>
      </c>
      <c r="E2875">
        <f t="shared" ca="1" si="1250"/>
        <v>0.78865864461579127</v>
      </c>
      <c r="F2875">
        <f t="shared" ca="1" si="1250"/>
        <v>0.27890742245560141</v>
      </c>
      <c r="G2875">
        <f t="shared" ca="1" si="1250"/>
        <v>0.89467875453497492</v>
      </c>
      <c r="H2875">
        <f t="shared" ca="1" si="1250"/>
        <v>0.84104196171690948</v>
      </c>
      <c r="I2875">
        <f t="shared" ca="1" si="1250"/>
        <v>0.63092163180912864</v>
      </c>
      <c r="J2875">
        <f t="shared" ca="1" si="1250"/>
        <v>0.40397880725286284</v>
      </c>
      <c r="K2875">
        <f t="shared" ca="1" si="1250"/>
        <v>0.24461316741796979</v>
      </c>
      <c r="L2875">
        <f t="shared" ca="1" si="1250"/>
        <v>4.9977639229167314E-2</v>
      </c>
      <c r="M2875">
        <f t="shared" ca="1" si="1250"/>
        <v>0.43081803507003824</v>
      </c>
      <c r="N2875">
        <f t="shared" ca="1" si="1250"/>
        <v>0.44471177825632358</v>
      </c>
      <c r="O2875">
        <f t="shared" ca="1" si="1250"/>
        <v>0.59033125436561651</v>
      </c>
      <c r="P2875">
        <f t="shared" ca="1" si="1250"/>
        <v>0.46274442665006588</v>
      </c>
      <c r="Q2875">
        <f t="shared" ca="1" si="1250"/>
        <v>0.88317757741667979</v>
      </c>
      <c r="R2875">
        <f t="shared" ca="1" si="1244"/>
        <v>0.66647148100387865</v>
      </c>
      <c r="S2875">
        <f t="shared" ca="1" si="1244"/>
        <v>0.82603581834147333</v>
      </c>
      <c r="T2875">
        <f t="shared" ca="1" si="1244"/>
        <v>0.11378181454664404</v>
      </c>
      <c r="U2875">
        <f t="shared" ca="1" si="1271"/>
        <v>9.7947502608893533</v>
      </c>
      <c r="V2875" s="3">
        <f t="shared" ca="1" si="1251"/>
        <v>7.1232320289370141E-2</v>
      </c>
      <c r="W2875" s="3">
        <f t="shared" ca="1" si="1252"/>
        <v>2.6223981013908344E-2</v>
      </c>
      <c r="X2875" s="3">
        <f t="shared" ca="1" si="1253"/>
        <v>2.9540305355815966E-2</v>
      </c>
      <c r="Y2875" s="3">
        <f t="shared" ca="1" si="1254"/>
        <v>8.0518504669273919E-2</v>
      </c>
      <c r="Z2875" s="3">
        <f t="shared" ca="1" si="1255"/>
        <v>2.847519487753401E-2</v>
      </c>
      <c r="AA2875" s="3">
        <f t="shared" ca="1" si="1256"/>
        <v>9.1342681610520102E-2</v>
      </c>
      <c r="AB2875" s="3">
        <f t="shared" ca="1" si="1257"/>
        <v>8.5866606020084862E-2</v>
      </c>
      <c r="AC2875" s="3">
        <f t="shared" ca="1" si="1258"/>
        <v>6.4414264274650496E-2</v>
      </c>
      <c r="AD2875" s="3">
        <f t="shared" ca="1" si="1259"/>
        <v>4.124442139846677E-2</v>
      </c>
      <c r="AE2875" s="3">
        <f t="shared" ca="1" si="1260"/>
        <v>2.4973905500655324E-2</v>
      </c>
      <c r="AF2875" s="3">
        <f t="shared" ca="1" si="1261"/>
        <v>5.1024924472785277E-3</v>
      </c>
      <c r="AG2875" s="3">
        <f t="shared" ca="1" si="1262"/>
        <v>4.3984585986873381E-2</v>
      </c>
      <c r="AH2875" s="3">
        <f t="shared" ca="1" si="1263"/>
        <v>4.5403074750365736E-2</v>
      </c>
      <c r="AI2875" s="3">
        <f t="shared" ca="1" si="1264"/>
        <v>6.0270169084639329E-2</v>
      </c>
      <c r="AJ2875" s="3">
        <f t="shared" ca="1" si="1265"/>
        <v>4.7244127142048148E-2</v>
      </c>
      <c r="AK2875" s="3">
        <f t="shared" ca="1" si="1266"/>
        <v>9.0168463094278853E-2</v>
      </c>
      <c r="AL2875" s="3">
        <f t="shared" ca="1" si="1267"/>
        <v>6.804374417437814E-2</v>
      </c>
      <c r="AM2875" s="3">
        <f t="shared" ca="1" si="1268"/>
        <v>8.4334546194592824E-2</v>
      </c>
      <c r="AN2875" s="3">
        <f t="shared" ca="1" si="1269"/>
        <v>1.1616612115265179E-2</v>
      </c>
      <c r="AO2875" s="4">
        <f t="shared" ca="1" si="1270"/>
        <v>1</v>
      </c>
      <c r="AP2875" s="126" cm="1">
        <f t="array" aca="1" ref="AP2875" ca="1">SQRT(MMULT(V2875:AN2875,MMULT($D$49:$V$67,TRANSPOSE(V2875:AN2875))))</f>
        <v>1.0357048922212828E-2</v>
      </c>
      <c r="AQ2875" s="4" cm="1">
        <f t="array" aca="1" ref="AQ2875" ca="1">MMULT(V2875:AN2875,TRANSPOSE($C$75:$U$75))</f>
        <v>3.8434286208503775E-2</v>
      </c>
    </row>
    <row r="2876" spans="1:43" x14ac:dyDescent="0.3">
      <c r="A2876">
        <v>2762</v>
      </c>
      <c r="B2876">
        <f t="shared" ca="1" si="1250"/>
        <v>0.72245471147028395</v>
      </c>
      <c r="C2876">
        <f t="shared" ca="1" si="1250"/>
        <v>0.39355214345362577</v>
      </c>
      <c r="D2876">
        <f t="shared" ca="1" si="1250"/>
        <v>0.87405604644125878</v>
      </c>
      <c r="E2876">
        <f t="shared" ca="1" si="1250"/>
        <v>0.26633588844541456</v>
      </c>
      <c r="F2876">
        <f t="shared" ca="1" si="1250"/>
        <v>0.32214278992838885</v>
      </c>
      <c r="G2876">
        <f t="shared" ca="1" si="1250"/>
        <v>0.6765715341072579</v>
      </c>
      <c r="H2876">
        <f t="shared" ca="1" si="1250"/>
        <v>0.81336150588645151</v>
      </c>
      <c r="I2876">
        <f t="shared" ca="1" si="1250"/>
        <v>0.33181634535409321</v>
      </c>
      <c r="J2876">
        <f t="shared" ca="1" si="1250"/>
        <v>0.97755687126160939</v>
      </c>
      <c r="K2876">
        <f t="shared" ca="1" si="1250"/>
        <v>0.10557887308159275</v>
      </c>
      <c r="L2876">
        <f t="shared" ca="1" si="1250"/>
        <v>0.67715642959873723</v>
      </c>
      <c r="M2876">
        <f t="shared" ca="1" si="1250"/>
        <v>0.88677269583409679</v>
      </c>
      <c r="N2876">
        <f t="shared" ca="1" si="1250"/>
        <v>0.86981240168357377</v>
      </c>
      <c r="O2876">
        <f t="shared" ca="1" si="1250"/>
        <v>0.70174925815072287</v>
      </c>
      <c r="P2876">
        <f t="shared" ca="1" si="1250"/>
        <v>0.80423461395941775</v>
      </c>
      <c r="Q2876">
        <f t="shared" ca="1" si="1250"/>
        <v>0.40851286513713725</v>
      </c>
      <c r="R2876">
        <f t="shared" ca="1" si="1244"/>
        <v>0.46580245912463869</v>
      </c>
      <c r="S2876">
        <f t="shared" ca="1" si="1244"/>
        <v>0.43291234590655003</v>
      </c>
      <c r="T2876">
        <f t="shared" ca="1" si="1244"/>
        <v>0.5335807529385348</v>
      </c>
      <c r="U2876">
        <f t="shared" ca="1" si="1271"/>
        <v>11.263960531763386</v>
      </c>
      <c r="V2876" s="3">
        <f t="shared" ca="1" si="1251"/>
        <v>6.4138604661568607E-2</v>
      </c>
      <c r="W2876" s="3">
        <f t="shared" ca="1" si="1252"/>
        <v>3.4939055614039399E-2</v>
      </c>
      <c r="X2876" s="3">
        <f t="shared" ca="1" si="1253"/>
        <v>7.7597577155610317E-2</v>
      </c>
      <c r="Y2876" s="3">
        <f t="shared" ca="1" si="1254"/>
        <v>2.3644959310215142E-2</v>
      </c>
      <c r="Z2876" s="3">
        <f t="shared" ca="1" si="1255"/>
        <v>2.8599424600252662E-2</v>
      </c>
      <c r="AA2876" s="3">
        <f t="shared" ca="1" si="1256"/>
        <v>6.0065154898171491E-2</v>
      </c>
      <c r="AB2876" s="3">
        <f t="shared" ca="1" si="1257"/>
        <v>7.2209193524146592E-2</v>
      </c>
      <c r="AC2876" s="3">
        <f t="shared" ca="1" si="1258"/>
        <v>2.9458230470392723E-2</v>
      </c>
      <c r="AD2876" s="3">
        <f t="shared" ca="1" si="1259"/>
        <v>8.6786247919191858E-2</v>
      </c>
      <c r="AE2876" s="3">
        <f t="shared" ca="1" si="1260"/>
        <v>9.3731572286559015E-3</v>
      </c>
      <c r="AF2876" s="3">
        <f t="shared" ca="1" si="1261"/>
        <v>6.0117081171335351E-2</v>
      </c>
      <c r="AG2876" s="3">
        <f t="shared" ca="1" si="1262"/>
        <v>7.8726545013494603E-2</v>
      </c>
      <c r="AH2876" s="3">
        <f t="shared" ca="1" si="1263"/>
        <v>7.7220831805187767E-2</v>
      </c>
      <c r="AI2876" s="3">
        <f t="shared" ca="1" si="1264"/>
        <v>6.2300401015420039E-2</v>
      </c>
      <c r="AJ2876" s="3">
        <f t="shared" ca="1" si="1265"/>
        <v>7.1398919739779479E-2</v>
      </c>
      <c r="AK2876" s="3">
        <f t="shared" ca="1" si="1266"/>
        <v>3.6267249337847605E-2</v>
      </c>
      <c r="AL2876" s="3">
        <f t="shared" ca="1" si="1267"/>
        <v>4.1353346170835414E-2</v>
      </c>
      <c r="AM2876" s="3">
        <f t="shared" ca="1" si="1268"/>
        <v>3.8433404013248712E-2</v>
      </c>
      <c r="AN2876" s="3">
        <f t="shared" ca="1" si="1269"/>
        <v>4.7370616350606312E-2</v>
      </c>
      <c r="AO2876" s="4">
        <f t="shared" ca="1" si="1270"/>
        <v>1</v>
      </c>
      <c r="AP2876" s="126" cm="1">
        <f t="array" aca="1" ref="AP2876" ca="1">SQRT(MMULT(V2876:AN2876,MMULT($D$49:$V$67,TRANSPOSE(V2876:AN2876))))</f>
        <v>9.8647991805097673E-3</v>
      </c>
      <c r="AQ2876" s="4" cm="1">
        <f t="array" aca="1" ref="AQ2876" ca="1">MMULT(V2876:AN2876,TRANSPOSE($C$75:$U$75))</f>
        <v>4.1865813773307996E-2</v>
      </c>
    </row>
    <row r="2877" spans="1:43" x14ac:dyDescent="0.3">
      <c r="A2877">
        <v>2763</v>
      </c>
      <c r="B2877">
        <f t="shared" ca="1" si="1250"/>
        <v>7.4417960012030271E-2</v>
      </c>
      <c r="C2877">
        <f t="shared" ca="1" si="1250"/>
        <v>0.96011043858511147</v>
      </c>
      <c r="D2877">
        <f t="shared" ca="1" si="1250"/>
        <v>0.584302752633303</v>
      </c>
      <c r="E2877">
        <f t="shared" ca="1" si="1250"/>
        <v>0.24415070773061209</v>
      </c>
      <c r="F2877">
        <f t="shared" ca="1" si="1250"/>
        <v>0.88239586139026094</v>
      </c>
      <c r="G2877">
        <f t="shared" ca="1" si="1250"/>
        <v>0.72852314668365414</v>
      </c>
      <c r="H2877">
        <f t="shared" ca="1" si="1250"/>
        <v>0.39665832395290035</v>
      </c>
      <c r="I2877">
        <f t="shared" ca="1" si="1250"/>
        <v>0.48672357297655122</v>
      </c>
      <c r="J2877">
        <f t="shared" ca="1" si="1250"/>
        <v>0.40724266279106014</v>
      </c>
      <c r="K2877">
        <f t="shared" ca="1" si="1250"/>
        <v>0.84547802321904963</v>
      </c>
      <c r="L2877">
        <f t="shared" ca="1" si="1250"/>
        <v>0.92992474113864709</v>
      </c>
      <c r="M2877">
        <f t="shared" ca="1" si="1250"/>
        <v>0.47375948658017253</v>
      </c>
      <c r="N2877">
        <f t="shared" ca="1" si="1250"/>
        <v>0.43282066404446562</v>
      </c>
      <c r="O2877">
        <f t="shared" ca="1" si="1250"/>
        <v>0.70270571895297618</v>
      </c>
      <c r="P2877">
        <f t="shared" ca="1" si="1250"/>
        <v>0.22743543154941248</v>
      </c>
      <c r="Q2877">
        <f t="shared" ca="1" si="1250"/>
        <v>0.50005799866072287</v>
      </c>
      <c r="R2877">
        <f t="shared" ca="1" si="1244"/>
        <v>0.12667184361517814</v>
      </c>
      <c r="S2877">
        <f t="shared" ca="1" si="1244"/>
        <v>0.44106897239645149</v>
      </c>
      <c r="T2877">
        <f t="shared" ca="1" si="1244"/>
        <v>0.10047059219909593</v>
      </c>
      <c r="U2877">
        <f t="shared" ca="1" si="1271"/>
        <v>9.5449188991116554</v>
      </c>
      <c r="V2877" s="3">
        <f t="shared" ca="1" si="1251"/>
        <v>7.7966047484129327E-3</v>
      </c>
      <c r="W2877" s="3">
        <f t="shared" ca="1" si="1252"/>
        <v>0.10058864289297093</v>
      </c>
      <c r="X2877" s="3">
        <f t="shared" ca="1" si="1253"/>
        <v>6.1216104485464405E-2</v>
      </c>
      <c r="Y2877" s="3">
        <f t="shared" ca="1" si="1254"/>
        <v>2.5579128572096634E-2</v>
      </c>
      <c r="Z2877" s="3">
        <f t="shared" ca="1" si="1255"/>
        <v>9.2446658868142448E-2</v>
      </c>
      <c r="AA2877" s="3">
        <f t="shared" ca="1" si="1256"/>
        <v>7.6325755554765132E-2</v>
      </c>
      <c r="AB2877" s="3">
        <f t="shared" ca="1" si="1257"/>
        <v>4.1557013542547469E-2</v>
      </c>
      <c r="AC2877" s="3">
        <f t="shared" ca="1" si="1258"/>
        <v>5.0992950083824234E-2</v>
      </c>
      <c r="AD2877" s="3">
        <f t="shared" ca="1" si="1259"/>
        <v>4.2665911266041474E-2</v>
      </c>
      <c r="AE2877" s="3">
        <f t="shared" ca="1" si="1260"/>
        <v>8.8578858778751712E-2</v>
      </c>
      <c r="AF2877" s="3">
        <f t="shared" ca="1" si="1261"/>
        <v>9.7426154267816256E-2</v>
      </c>
      <c r="AG2877" s="3">
        <f t="shared" ca="1" si="1262"/>
        <v>4.9634731482555108E-2</v>
      </c>
      <c r="AH2877" s="3">
        <f t="shared" ca="1" si="1263"/>
        <v>4.5345661772437706E-2</v>
      </c>
      <c r="AI2877" s="3">
        <f t="shared" ca="1" si="1264"/>
        <v>7.3620920866952252E-2</v>
      </c>
      <c r="AJ2877" s="3">
        <f t="shared" ca="1" si="1265"/>
        <v>2.3827906130305609E-2</v>
      </c>
      <c r="AK2877" s="3">
        <f t="shared" ca="1" si="1266"/>
        <v>5.2389968311544605E-2</v>
      </c>
      <c r="AL2877" s="3">
        <f t="shared" ca="1" si="1267"/>
        <v>1.3271128330589323E-2</v>
      </c>
      <c r="AM2877" s="3">
        <f t="shared" ca="1" si="1268"/>
        <v>4.6209818758910746E-2</v>
      </c>
      <c r="AN2877" s="3">
        <f t="shared" ca="1" si="1269"/>
        <v>1.0526081285871033E-2</v>
      </c>
      <c r="AO2877" s="4">
        <f t="shared" ca="1" si="1270"/>
        <v>1</v>
      </c>
      <c r="AP2877" s="126" cm="1">
        <f t="array" aca="1" ref="AP2877" ca="1">SQRT(MMULT(V2877:AN2877,MMULT($D$49:$V$67,TRANSPOSE(V2877:AN2877))))</f>
        <v>9.2989147130846973E-3</v>
      </c>
      <c r="AQ2877" s="4" cm="1">
        <f t="array" aca="1" ref="AQ2877" ca="1">MMULT(V2877:AN2877,TRANSPOSE($C$75:$U$75))</f>
        <v>3.4250407094732198E-2</v>
      </c>
    </row>
    <row r="2878" spans="1:43" x14ac:dyDescent="0.3">
      <c r="A2878">
        <v>2764</v>
      </c>
      <c r="B2878">
        <f t="shared" ca="1" si="1250"/>
        <v>0.8496565112143305</v>
      </c>
      <c r="C2878">
        <f t="shared" ca="1" si="1250"/>
        <v>0.99400290713190942</v>
      </c>
      <c r="D2878">
        <f t="shared" ca="1" si="1250"/>
        <v>0.18935301885435962</v>
      </c>
      <c r="E2878">
        <f t="shared" ca="1" si="1250"/>
        <v>0.55173830526657186</v>
      </c>
      <c r="F2878">
        <f t="shared" ca="1" si="1250"/>
        <v>0.85139186227300323</v>
      </c>
      <c r="G2878">
        <f t="shared" ca="1" si="1250"/>
        <v>0.72607216495415294</v>
      </c>
      <c r="H2878">
        <f t="shared" ca="1" si="1250"/>
        <v>0.57627196625844734</v>
      </c>
      <c r="I2878">
        <f t="shared" ca="1" si="1250"/>
        <v>0.78958619883828363</v>
      </c>
      <c r="J2878">
        <f t="shared" ca="1" si="1250"/>
        <v>0.39047714234235276</v>
      </c>
      <c r="K2878">
        <f t="shared" ca="1" si="1250"/>
        <v>0.71829390481009203</v>
      </c>
      <c r="L2878">
        <f t="shared" ca="1" si="1250"/>
        <v>0.761472547417824</v>
      </c>
      <c r="M2878">
        <f t="shared" ca="1" si="1250"/>
        <v>0.62555533197489455</v>
      </c>
      <c r="N2878">
        <f t="shared" ca="1" si="1250"/>
        <v>0.67934050429423898</v>
      </c>
      <c r="O2878">
        <f t="shared" ca="1" si="1250"/>
        <v>0.14568713741483619</v>
      </c>
      <c r="P2878">
        <f t="shared" ca="1" si="1250"/>
        <v>0.36161441969010422</v>
      </c>
      <c r="Q2878">
        <f t="shared" ca="1" si="1250"/>
        <v>0.5308529176679212</v>
      </c>
      <c r="R2878">
        <f t="shared" ca="1" si="1244"/>
        <v>0.66261243235242295</v>
      </c>
      <c r="S2878">
        <f t="shared" ca="1" si="1244"/>
        <v>0.41405012625014626</v>
      </c>
      <c r="T2878">
        <f t="shared" ca="1" si="1244"/>
        <v>0.96598416178518121</v>
      </c>
      <c r="U2878">
        <f t="shared" ca="1" si="1271"/>
        <v>11.784013560791072</v>
      </c>
      <c r="V2878" s="3">
        <f t="shared" ca="1" si="1251"/>
        <v>7.2102472288507136E-2</v>
      </c>
      <c r="W2878" s="3">
        <f t="shared" ca="1" si="1252"/>
        <v>8.4351812903479137E-2</v>
      </c>
      <c r="X2878" s="3">
        <f t="shared" ca="1" si="1253"/>
        <v>1.6068635518580326E-2</v>
      </c>
      <c r="Y2878" s="3">
        <f t="shared" ca="1" si="1254"/>
        <v>4.682091567701261E-2</v>
      </c>
      <c r="Z2878" s="3">
        <f t="shared" ca="1" si="1255"/>
        <v>7.2249735447168686E-2</v>
      </c>
      <c r="AA2878" s="3">
        <f t="shared" ca="1" si="1256"/>
        <v>6.1615014375917862E-2</v>
      </c>
      <c r="AB2878" s="3">
        <f t="shared" ca="1" si="1257"/>
        <v>4.8902860072723951E-2</v>
      </c>
      <c r="AC2878" s="3">
        <f t="shared" ca="1" si="1258"/>
        <v>6.7004861693767265E-2</v>
      </c>
      <c r="AD2878" s="3">
        <f t="shared" ca="1" si="1259"/>
        <v>3.3136175576170983E-2</v>
      </c>
      <c r="AE2878" s="3">
        <f t="shared" ca="1" si="1260"/>
        <v>6.0954945537407566E-2</v>
      </c>
      <c r="AF2878" s="3">
        <f t="shared" ca="1" si="1261"/>
        <v>6.4619116694796613E-2</v>
      </c>
      <c r="AG2878" s="3">
        <f t="shared" ca="1" si="1262"/>
        <v>5.30850824931417E-2</v>
      </c>
      <c r="AH2878" s="3">
        <f t="shared" ca="1" si="1263"/>
        <v>5.7649331510836635E-2</v>
      </c>
      <c r="AI2878" s="3">
        <f t="shared" ca="1" si="1264"/>
        <v>1.2363116917955759E-2</v>
      </c>
      <c r="AJ2878" s="3">
        <f t="shared" ca="1" si="1265"/>
        <v>3.0686863845210025E-2</v>
      </c>
      <c r="AK2878" s="3">
        <f t="shared" ca="1" si="1266"/>
        <v>4.5048566426826524E-2</v>
      </c>
      <c r="AL2878" s="3">
        <f t="shared" ca="1" si="1267"/>
        <v>5.6229775104564728E-2</v>
      </c>
      <c r="AM2878" s="3">
        <f t="shared" ca="1" si="1268"/>
        <v>3.5136596212670235E-2</v>
      </c>
      <c r="AN2878" s="3">
        <f t="shared" ca="1" si="1269"/>
        <v>8.1974121703262348E-2</v>
      </c>
      <c r="AO2878" s="4">
        <f t="shared" ca="1" si="1270"/>
        <v>1</v>
      </c>
      <c r="AP2878" s="126" cm="1">
        <f t="array" aca="1" ref="AP2878" ca="1">SQRT(MMULT(V2878:AN2878,MMULT($D$49:$V$67,TRANSPOSE(V2878:AN2878))))</f>
        <v>9.9456233853129038E-3</v>
      </c>
      <c r="AQ2878" s="4" cm="1">
        <f t="array" aca="1" ref="AQ2878" ca="1">MMULT(V2878:AN2878,TRANSPOSE($C$75:$U$75))</f>
        <v>4.3922852498456268E-2</v>
      </c>
    </row>
    <row r="2879" spans="1:43" x14ac:dyDescent="0.3">
      <c r="A2879">
        <v>2765</v>
      </c>
      <c r="B2879">
        <f t="shared" ca="1" si="1250"/>
        <v>0.76128778479820103</v>
      </c>
      <c r="C2879">
        <f t="shared" ca="1" si="1250"/>
        <v>0.64188514652145223</v>
      </c>
      <c r="D2879">
        <f t="shared" ca="1" si="1250"/>
        <v>0.40107922032160259</v>
      </c>
      <c r="E2879">
        <f t="shared" ca="1" si="1250"/>
        <v>0.58016087449432752</v>
      </c>
      <c r="F2879">
        <f t="shared" ca="1" si="1250"/>
        <v>0.96618319797030283</v>
      </c>
      <c r="G2879">
        <f t="shared" ca="1" si="1250"/>
        <v>0.89955833514301164</v>
      </c>
      <c r="H2879">
        <f t="shared" ca="1" si="1250"/>
        <v>0.43053706227695854</v>
      </c>
      <c r="I2879">
        <f t="shared" ca="1" si="1250"/>
        <v>0.23271656524562279</v>
      </c>
      <c r="J2879">
        <f t="shared" ca="1" si="1250"/>
        <v>0.51216482100576743</v>
      </c>
      <c r="K2879">
        <f t="shared" ca="1" si="1250"/>
        <v>0.14062114883435284</v>
      </c>
      <c r="L2879">
        <f t="shared" ca="1" si="1250"/>
        <v>0.39451892968575564</v>
      </c>
      <c r="M2879">
        <f t="shared" ca="1" si="1250"/>
        <v>0.54599565411132134</v>
      </c>
      <c r="N2879">
        <f t="shared" ca="1" si="1250"/>
        <v>0.30601402958131463</v>
      </c>
      <c r="O2879">
        <f t="shared" ca="1" si="1250"/>
        <v>0.90694827640997311</v>
      </c>
      <c r="P2879">
        <f t="shared" ca="1" si="1250"/>
        <v>0.73985650898799071</v>
      </c>
      <c r="Q2879">
        <f t="shared" ref="Q2879" ca="1" si="1272">+RAND()</f>
        <v>0.82930037383419786</v>
      </c>
      <c r="R2879">
        <f t="shared" ca="1" si="1244"/>
        <v>0.88251819735528769</v>
      </c>
      <c r="S2879">
        <f t="shared" ca="1" si="1244"/>
        <v>0.89049620328242352</v>
      </c>
      <c r="T2879">
        <f t="shared" ca="1" si="1244"/>
        <v>0.74840102889865467</v>
      </c>
      <c r="U2879">
        <f t="shared" ca="1" si="1271"/>
        <v>11.81024335875852</v>
      </c>
      <c r="V2879" s="3">
        <f t="shared" ca="1" si="1251"/>
        <v>6.4459957485433803E-2</v>
      </c>
      <c r="W2879" s="3">
        <f t="shared" ca="1" si="1252"/>
        <v>5.4349866215536349E-2</v>
      </c>
      <c r="X2879" s="3">
        <f t="shared" ca="1" si="1253"/>
        <v>3.3960284148095966E-2</v>
      </c>
      <c r="Y2879" s="3">
        <f t="shared" ca="1" si="1254"/>
        <v>4.9123532586996026E-2</v>
      </c>
      <c r="Z2879" s="3">
        <f t="shared" ca="1" si="1255"/>
        <v>8.1808915245914715E-2</v>
      </c>
      <c r="AA2879" s="3">
        <f t="shared" ca="1" si="1256"/>
        <v>7.6167637517468759E-2</v>
      </c>
      <c r="AB2879" s="3">
        <f t="shared" ca="1" si="1257"/>
        <v>3.6454546210317559E-2</v>
      </c>
      <c r="AC2879" s="3">
        <f t="shared" ca="1" si="1258"/>
        <v>1.9704637590980657E-2</v>
      </c>
      <c r="AD2879" s="3">
        <f t="shared" ca="1" si="1259"/>
        <v>4.3366153045944149E-2</v>
      </c>
      <c r="AE2879" s="3">
        <f t="shared" ca="1" si="1260"/>
        <v>1.1906710519226319E-2</v>
      </c>
      <c r="AF2879" s="3">
        <f t="shared" ca="1" si="1261"/>
        <v>3.3404809511666751E-2</v>
      </c>
      <c r="AG2879" s="3">
        <f t="shared" ca="1" si="1262"/>
        <v>4.6230686153169651E-2</v>
      </c>
      <c r="AH2879" s="3">
        <f t="shared" ca="1" si="1263"/>
        <v>2.5910899571292365E-2</v>
      </c>
      <c r="AI2879" s="3">
        <f t="shared" ca="1" si="1264"/>
        <v>7.6793360548102249E-2</v>
      </c>
      <c r="AJ2879" s="3">
        <f t="shared" ca="1" si="1265"/>
        <v>6.2645322921251273E-2</v>
      </c>
      <c r="AK2879" s="3">
        <f t="shared" ca="1" si="1266"/>
        <v>7.0218737128662612E-2</v>
      </c>
      <c r="AL2879" s="3">
        <f t="shared" ca="1" si="1267"/>
        <v>7.4724810534984365E-2</v>
      </c>
      <c r="AM2879" s="3">
        <f t="shared" ca="1" si="1268"/>
        <v>7.540032632960339E-2</v>
      </c>
      <c r="AN2879" s="3">
        <f t="shared" ca="1" si="1269"/>
        <v>6.3368806735352987E-2</v>
      </c>
      <c r="AO2879" s="4">
        <f t="shared" ca="1" si="1270"/>
        <v>0.99999999999999989</v>
      </c>
      <c r="AP2879" s="126" cm="1">
        <f t="array" aca="1" ref="AP2879" ca="1">SQRT(MMULT(V2879:AN2879,MMULT($D$49:$V$67,TRANSPOSE(V2879:AN2879))))</f>
        <v>9.2702341092842401E-3</v>
      </c>
      <c r="AQ2879" s="4" cm="1">
        <f t="array" aca="1" ref="AQ2879" ca="1">MMULT(V2879:AN2879,TRANSPOSE($C$75:$U$75))</f>
        <v>4.4662323375525871E-2</v>
      </c>
    </row>
    <row r="2880" spans="1:43" x14ac:dyDescent="0.3">
      <c r="A2880">
        <v>2766</v>
      </c>
      <c r="B2880">
        <f t="shared" ref="B2880:Q2895" ca="1" si="1273">+RAND()</f>
        <v>0.40850122548418666</v>
      </c>
      <c r="C2880">
        <f t="shared" ca="1" si="1273"/>
        <v>0.30665659697616021</v>
      </c>
      <c r="D2880">
        <f t="shared" ca="1" si="1273"/>
        <v>3.2330551189446277E-2</v>
      </c>
      <c r="E2880">
        <f t="shared" ca="1" si="1273"/>
        <v>0.44902246465653983</v>
      </c>
      <c r="F2880">
        <f t="shared" ca="1" si="1273"/>
        <v>0.66742395437242863</v>
      </c>
      <c r="G2880">
        <f t="shared" ca="1" si="1273"/>
        <v>0.35808942209936268</v>
      </c>
      <c r="H2880">
        <f t="shared" ca="1" si="1273"/>
        <v>0.2995364784521285</v>
      </c>
      <c r="I2880">
        <f t="shared" ca="1" si="1273"/>
        <v>0.80455346618917567</v>
      </c>
      <c r="J2880">
        <f t="shared" ca="1" si="1273"/>
        <v>3.7839451991230955E-2</v>
      </c>
      <c r="K2880">
        <f t="shared" ca="1" si="1273"/>
        <v>0.9245392101357699</v>
      </c>
      <c r="L2880">
        <f t="shared" ca="1" si="1273"/>
        <v>0.87856392808292327</v>
      </c>
      <c r="M2880">
        <f t="shared" ca="1" si="1273"/>
        <v>6.0773332419708503E-2</v>
      </c>
      <c r="N2880">
        <f t="shared" ca="1" si="1273"/>
        <v>0.19261520340309246</v>
      </c>
      <c r="O2880">
        <f t="shared" ca="1" si="1273"/>
        <v>0.30368036657177788</v>
      </c>
      <c r="P2880">
        <f t="shared" ca="1" si="1273"/>
        <v>0.70487267990303559</v>
      </c>
      <c r="Q2880">
        <f t="shared" ca="1" si="1273"/>
        <v>0.76104980173697445</v>
      </c>
      <c r="R2880">
        <f t="shared" ca="1" si="1244"/>
        <v>0.2769705084312466</v>
      </c>
      <c r="S2880">
        <f t="shared" ca="1" si="1244"/>
        <v>0.47601499142557568</v>
      </c>
      <c r="T2880">
        <f t="shared" ca="1" si="1244"/>
        <v>0.67744791014261663</v>
      </c>
      <c r="U2880">
        <f t="shared" ca="1" si="1271"/>
        <v>8.6204815436633808</v>
      </c>
      <c r="V2880" s="3">
        <f t="shared" ca="1" si="1251"/>
        <v>4.7387286129562202E-2</v>
      </c>
      <c r="W2880" s="3">
        <f t="shared" ca="1" si="1252"/>
        <v>3.5573024015296793E-2</v>
      </c>
      <c r="X2880" s="3">
        <f t="shared" ca="1" si="1253"/>
        <v>3.7504344769708777E-3</v>
      </c>
      <c r="Y2880" s="3">
        <f t="shared" ca="1" si="1254"/>
        <v>5.2087863349884529E-2</v>
      </c>
      <c r="Z2880" s="3">
        <f t="shared" ca="1" si="1255"/>
        <v>7.7423047771969192E-2</v>
      </c>
      <c r="AA2880" s="3">
        <f t="shared" ca="1" si="1256"/>
        <v>4.153937576289829E-2</v>
      </c>
      <c r="AB2880" s="3">
        <f t="shared" ca="1" si="1257"/>
        <v>3.4747070327214774E-2</v>
      </c>
      <c r="AC2880" s="3">
        <f t="shared" ca="1" si="1258"/>
        <v>9.3330455162400433E-2</v>
      </c>
      <c r="AD2880" s="3">
        <f t="shared" ca="1" si="1259"/>
        <v>4.3894823971922349E-3</v>
      </c>
      <c r="AE2880" s="3">
        <f t="shared" ca="1" si="1260"/>
        <v>0.10724913747021091</v>
      </c>
      <c r="AF2880" s="3">
        <f t="shared" ca="1" si="1261"/>
        <v>0.10191587600216201</v>
      </c>
      <c r="AG2880" s="3">
        <f t="shared" ca="1" si="1262"/>
        <v>7.0498767513029349E-3</v>
      </c>
      <c r="AH2880" s="3">
        <f t="shared" ca="1" si="1263"/>
        <v>2.2343902997469703E-2</v>
      </c>
      <c r="AI2880" s="3">
        <f t="shared" ca="1" si="1264"/>
        <v>3.5227772953704987E-2</v>
      </c>
      <c r="AJ2880" s="3">
        <f t="shared" ca="1" si="1265"/>
        <v>8.1767204805532387E-2</v>
      </c>
      <c r="AK2880" s="3">
        <f t="shared" ca="1" si="1266"/>
        <v>8.8283908257584046E-2</v>
      </c>
      <c r="AL2880" s="3">
        <f t="shared" ca="1" si="1267"/>
        <v>3.2129354610687388E-2</v>
      </c>
      <c r="AM2880" s="3">
        <f t="shared" ca="1" si="1268"/>
        <v>5.5219072045398429E-2</v>
      </c>
      <c r="AN2880" s="3">
        <f t="shared" ca="1" si="1269"/>
        <v>7.8585854712557829E-2</v>
      </c>
      <c r="AO2880" s="4">
        <f t="shared" ca="1" si="1270"/>
        <v>0.99999999999999989</v>
      </c>
      <c r="AP2880" s="126" cm="1">
        <f t="array" aca="1" ref="AP2880" ca="1">SQRT(MMULT(V2880:AN2880,MMULT($D$49:$V$67,TRANSPOSE(V2880:AN2880))))</f>
        <v>6.6703639523294595E-3</v>
      </c>
      <c r="AQ2880" s="4" cm="1">
        <f t="array" aca="1" ref="AQ2880" ca="1">MMULT(V2880:AN2880,TRANSPOSE($C$75:$U$75))</f>
        <v>4.3553064046448584E-2</v>
      </c>
    </row>
    <row r="2881" spans="1:43" x14ac:dyDescent="0.3">
      <c r="A2881">
        <v>2767</v>
      </c>
      <c r="B2881">
        <f t="shared" ca="1" si="1273"/>
        <v>6.679886226760301E-3</v>
      </c>
      <c r="C2881">
        <f t="shared" ca="1" si="1273"/>
        <v>0.34322474739213382</v>
      </c>
      <c r="D2881">
        <f t="shared" ca="1" si="1273"/>
        <v>0.43515655489980742</v>
      </c>
      <c r="E2881">
        <f t="shared" ca="1" si="1273"/>
        <v>0.10795876484025624</v>
      </c>
      <c r="F2881">
        <f t="shared" ca="1" si="1273"/>
        <v>0.42549828140368262</v>
      </c>
      <c r="G2881">
        <f t="shared" ca="1" si="1273"/>
        <v>0.77861098614031155</v>
      </c>
      <c r="H2881">
        <f t="shared" ca="1" si="1273"/>
        <v>0.47625239605169178</v>
      </c>
      <c r="I2881">
        <f t="shared" ca="1" si="1273"/>
        <v>3.2509058863139484E-2</v>
      </c>
      <c r="J2881">
        <f t="shared" ca="1" si="1273"/>
        <v>0.98064609046027418</v>
      </c>
      <c r="K2881">
        <f t="shared" ca="1" si="1273"/>
        <v>6.2846754291165707E-2</v>
      </c>
      <c r="L2881">
        <f t="shared" ca="1" si="1273"/>
        <v>0.57094143427687361</v>
      </c>
      <c r="M2881">
        <f t="shared" ca="1" si="1273"/>
        <v>0.61937278644802074</v>
      </c>
      <c r="N2881">
        <f t="shared" ca="1" si="1273"/>
        <v>0.73923597722769696</v>
      </c>
      <c r="O2881">
        <f t="shared" ca="1" si="1273"/>
        <v>0.90460625278192897</v>
      </c>
      <c r="P2881">
        <f t="shared" ca="1" si="1273"/>
        <v>0.99838930624378319</v>
      </c>
      <c r="Q2881">
        <f t="shared" ca="1" si="1273"/>
        <v>0.99919691162895841</v>
      </c>
      <c r="R2881">
        <f t="shared" ca="1" si="1244"/>
        <v>0.66234395852563777</v>
      </c>
      <c r="S2881">
        <f t="shared" ca="1" si="1244"/>
        <v>0.92491887501971515</v>
      </c>
      <c r="T2881">
        <f t="shared" ca="1" si="1244"/>
        <v>0.18977187020817154</v>
      </c>
      <c r="U2881">
        <f t="shared" ca="1" si="1271"/>
        <v>10.258160892930009</v>
      </c>
      <c r="V2881" s="3">
        <f t="shared" ca="1" si="1251"/>
        <v>6.5117775949138424E-4</v>
      </c>
      <c r="W2881" s="3">
        <f t="shared" ca="1" si="1252"/>
        <v>3.3458701903251148E-2</v>
      </c>
      <c r="X2881" s="3">
        <f t="shared" ca="1" si="1253"/>
        <v>4.2420523468268093E-2</v>
      </c>
      <c r="Y2881" s="3">
        <f t="shared" ca="1" si="1254"/>
        <v>1.0524183230023436E-2</v>
      </c>
      <c r="Z2881" s="3">
        <f t="shared" ca="1" si="1255"/>
        <v>4.1479002507841221E-2</v>
      </c>
      <c r="AA2881" s="3">
        <f t="shared" ca="1" si="1256"/>
        <v>7.5901615724991725E-2</v>
      </c>
      <c r="AB2881" s="3">
        <f t="shared" ca="1" si="1257"/>
        <v>4.6426684180780206E-2</v>
      </c>
      <c r="AC2881" s="3">
        <f t="shared" ca="1" si="1258"/>
        <v>3.1690923161036533E-3</v>
      </c>
      <c r="AD2881" s="3">
        <f t="shared" ca="1" si="1259"/>
        <v>9.5596676704119726E-2</v>
      </c>
      <c r="AE2881" s="3">
        <f t="shared" ca="1" si="1260"/>
        <v>6.1265128269220358E-3</v>
      </c>
      <c r="AF2881" s="3">
        <f t="shared" ca="1" si="1261"/>
        <v>5.5657289862783309E-2</v>
      </c>
      <c r="AG2881" s="3">
        <f t="shared" ca="1" si="1262"/>
        <v>6.0378540843017629E-2</v>
      </c>
      <c r="AH2881" s="3">
        <f t="shared" ca="1" si="1263"/>
        <v>7.2063207522625544E-2</v>
      </c>
      <c r="AI2881" s="3">
        <f t="shared" ca="1" si="1264"/>
        <v>8.8184057768619081E-2</v>
      </c>
      <c r="AJ2881" s="3">
        <f t="shared" ca="1" si="1265"/>
        <v>9.7326345011012602E-2</v>
      </c>
      <c r="AK2881" s="3">
        <f t="shared" ca="1" si="1266"/>
        <v>9.7405073098201386E-2</v>
      </c>
      <c r="AL2881" s="3">
        <f t="shared" ca="1" si="1267"/>
        <v>6.4567515116879234E-2</v>
      </c>
      <c r="AM2881" s="3">
        <f t="shared" ca="1" si="1268"/>
        <v>9.0164200452068868E-2</v>
      </c>
      <c r="AN2881" s="3">
        <f t="shared" ca="1" si="1269"/>
        <v>1.849959970299974E-2</v>
      </c>
      <c r="AO2881" s="4">
        <f t="shared" ca="1" si="1270"/>
        <v>0.99999999999999989</v>
      </c>
      <c r="AP2881" s="126" cm="1">
        <f t="array" aca="1" ref="AP2881" ca="1">SQRT(MMULT(V2881:AN2881,MMULT($D$49:$V$67,TRANSPOSE(V2881:AN2881))))</f>
        <v>5.5764354747121431E-3</v>
      </c>
      <c r="AQ2881" s="4" cm="1">
        <f t="array" aca="1" ref="AQ2881" ca="1">MMULT(V2881:AN2881,TRANSPOSE($C$75:$U$75))</f>
        <v>3.4823907864545513E-2</v>
      </c>
    </row>
    <row r="2882" spans="1:43" x14ac:dyDescent="0.3">
      <c r="A2882">
        <v>2768</v>
      </c>
      <c r="B2882">
        <f t="shared" ca="1" si="1273"/>
        <v>0.9994065169083145</v>
      </c>
      <c r="C2882">
        <f t="shared" ca="1" si="1273"/>
        <v>0.45237551062539327</v>
      </c>
      <c r="D2882">
        <f t="shared" ca="1" si="1273"/>
        <v>0.20029410150830307</v>
      </c>
      <c r="E2882">
        <f t="shared" ca="1" si="1273"/>
        <v>0.70768396644308751</v>
      </c>
      <c r="F2882">
        <f t="shared" ca="1" si="1273"/>
        <v>0.51775773933202585</v>
      </c>
      <c r="G2882">
        <f t="shared" ca="1" si="1273"/>
        <v>0.71371502551094668</v>
      </c>
      <c r="H2882">
        <f t="shared" ca="1" si="1273"/>
        <v>0.95015214556635996</v>
      </c>
      <c r="I2882">
        <f t="shared" ca="1" si="1273"/>
        <v>0.60974344716288864</v>
      </c>
      <c r="J2882">
        <f t="shared" ca="1" si="1273"/>
        <v>0.57558076751275877</v>
      </c>
      <c r="K2882">
        <f t="shared" ca="1" si="1273"/>
        <v>0.79979493662351042</v>
      </c>
      <c r="L2882">
        <f t="shared" ca="1" si="1273"/>
        <v>0.52785643258061332</v>
      </c>
      <c r="M2882">
        <f t="shared" ca="1" si="1273"/>
        <v>0.49760854063433935</v>
      </c>
      <c r="N2882">
        <f t="shared" ca="1" si="1273"/>
        <v>0.60339315469315957</v>
      </c>
      <c r="O2882">
        <f t="shared" ca="1" si="1273"/>
        <v>0.86816453364739687</v>
      </c>
      <c r="P2882">
        <f t="shared" ca="1" si="1273"/>
        <v>0.46463544316641514</v>
      </c>
      <c r="Q2882">
        <f t="shared" ca="1" si="1273"/>
        <v>0.95325717432580814</v>
      </c>
      <c r="R2882">
        <f t="shared" ca="1" si="1244"/>
        <v>0.34658492481095204</v>
      </c>
      <c r="S2882">
        <f t="shared" ca="1" si="1244"/>
        <v>0.19686822593920716</v>
      </c>
      <c r="T2882">
        <f t="shared" ca="1" si="1244"/>
        <v>3.9648045549968924E-2</v>
      </c>
      <c r="U2882">
        <f t="shared" ca="1" si="1271"/>
        <v>11.024520632541449</v>
      </c>
      <c r="V2882" s="3">
        <f t="shared" ca="1" si="1251"/>
        <v>9.0653058778658605E-2</v>
      </c>
      <c r="W2882" s="3">
        <f t="shared" ca="1" si="1252"/>
        <v>4.1033576488586833E-2</v>
      </c>
      <c r="X2882" s="3">
        <f t="shared" ca="1" si="1253"/>
        <v>1.8168055390734017E-2</v>
      </c>
      <c r="Y2882" s="3">
        <f t="shared" ca="1" si="1254"/>
        <v>6.4191812962297229E-2</v>
      </c>
      <c r="Z2882" s="3">
        <f t="shared" ca="1" si="1255"/>
        <v>4.6964195232556676E-2</v>
      </c>
      <c r="AA2882" s="3">
        <f t="shared" ca="1" si="1256"/>
        <v>6.4738871584515884E-2</v>
      </c>
      <c r="AB2882" s="3">
        <f t="shared" ca="1" si="1257"/>
        <v>8.6185347847394275E-2</v>
      </c>
      <c r="AC2882" s="3">
        <f t="shared" ca="1" si="1258"/>
        <v>5.5307932878558758E-2</v>
      </c>
      <c r="AD2882" s="3">
        <f t="shared" ca="1" si="1259"/>
        <v>5.2209142392440865E-2</v>
      </c>
      <c r="AE2882" s="3">
        <f t="shared" ca="1" si="1260"/>
        <v>7.2546912766685637E-2</v>
      </c>
      <c r="AF2882" s="3">
        <f t="shared" ca="1" si="1261"/>
        <v>4.7880216308228557E-2</v>
      </c>
      <c r="AG2882" s="3">
        <f t="shared" ca="1" si="1262"/>
        <v>4.5136524046726481E-2</v>
      </c>
      <c r="AH2882" s="3">
        <f t="shared" ca="1" si="1263"/>
        <v>5.4731917586702469E-2</v>
      </c>
      <c r="AI2882" s="3">
        <f t="shared" ca="1" si="1264"/>
        <v>7.8748506405331251E-2</v>
      </c>
      <c r="AJ2882" s="3">
        <f t="shared" ca="1" si="1265"/>
        <v>4.2145636862879553E-2</v>
      </c>
      <c r="AK2882" s="3">
        <f t="shared" ca="1" si="1266"/>
        <v>8.6466995355067577E-2</v>
      </c>
      <c r="AL2882" s="3">
        <f t="shared" ca="1" si="1267"/>
        <v>3.1437641269219961E-2</v>
      </c>
      <c r="AM2882" s="3">
        <f t="shared" ca="1" si="1268"/>
        <v>1.7857304866218362E-2</v>
      </c>
      <c r="AN2882" s="3">
        <f t="shared" ca="1" si="1269"/>
        <v>3.5963509771969994E-3</v>
      </c>
      <c r="AO2882" s="4">
        <f t="shared" ca="1" si="1270"/>
        <v>1.0000000000000002</v>
      </c>
      <c r="AP2882" s="126" cm="1">
        <f t="array" aca="1" ref="AP2882" ca="1">SQRT(MMULT(V2882:AN2882,MMULT($D$49:$V$67,TRANSPOSE(V2882:AN2882))))</f>
        <v>1.0718013409125444E-2</v>
      </c>
      <c r="AQ2882" s="4" cm="1">
        <f t="array" aca="1" ref="AQ2882" ca="1">MMULT(V2882:AN2882,TRANSPOSE($C$75:$U$75))</f>
        <v>3.716965581222071E-2</v>
      </c>
    </row>
    <row r="2883" spans="1:43" x14ac:dyDescent="0.3">
      <c r="A2883">
        <v>2769</v>
      </c>
      <c r="B2883">
        <f t="shared" ca="1" si="1273"/>
        <v>0.26118544335143012</v>
      </c>
      <c r="C2883">
        <f t="shared" ca="1" si="1273"/>
        <v>4.4074156774165263E-2</v>
      </c>
      <c r="D2883">
        <f t="shared" ca="1" si="1273"/>
        <v>0.78866357096125494</v>
      </c>
      <c r="E2883">
        <f t="shared" ca="1" si="1273"/>
        <v>0.45438401368676595</v>
      </c>
      <c r="F2883">
        <f t="shared" ca="1" si="1273"/>
        <v>0.3928126974708035</v>
      </c>
      <c r="G2883">
        <f t="shared" ca="1" si="1273"/>
        <v>0.93093312978951137</v>
      </c>
      <c r="H2883">
        <f t="shared" ca="1" si="1273"/>
        <v>0.924582057112881</v>
      </c>
      <c r="I2883">
        <f t="shared" ca="1" si="1273"/>
        <v>0.11685060112103074</v>
      </c>
      <c r="J2883">
        <f t="shared" ca="1" si="1273"/>
        <v>0.44678244832673641</v>
      </c>
      <c r="K2883">
        <f t="shared" ca="1" si="1273"/>
        <v>0.82671491454024149</v>
      </c>
      <c r="L2883">
        <f t="shared" ca="1" si="1273"/>
        <v>8.2031363564055937E-2</v>
      </c>
      <c r="M2883">
        <f t="shared" ca="1" si="1273"/>
        <v>6.5784660877791112E-2</v>
      </c>
      <c r="N2883">
        <f t="shared" ca="1" si="1273"/>
        <v>3.8023737615696662E-2</v>
      </c>
      <c r="O2883">
        <f t="shared" ca="1" si="1273"/>
        <v>0.25187786672069545</v>
      </c>
      <c r="P2883">
        <f t="shared" ca="1" si="1273"/>
        <v>0.19161674460017919</v>
      </c>
      <c r="Q2883">
        <f t="shared" ca="1" si="1273"/>
        <v>0.92512055472326105</v>
      </c>
      <c r="R2883">
        <f t="shared" ca="1" si="1244"/>
        <v>0.45372450260331854</v>
      </c>
      <c r="S2883">
        <f t="shared" ca="1" si="1244"/>
        <v>0.25510500465862218</v>
      </c>
      <c r="T2883">
        <f t="shared" ca="1" si="1244"/>
        <v>0.57328798730969133</v>
      </c>
      <c r="U2883">
        <f t="shared" ca="1" si="1271"/>
        <v>8.0235554558081326</v>
      </c>
      <c r="V2883" s="3">
        <f t="shared" ca="1" si="1251"/>
        <v>3.2552332290837704E-2</v>
      </c>
      <c r="W2883" s="3">
        <f t="shared" ca="1" si="1252"/>
        <v>5.4930955505842032E-3</v>
      </c>
      <c r="X2883" s="3">
        <f t="shared" ca="1" si="1253"/>
        <v>9.8293527763973154E-2</v>
      </c>
      <c r="Y2883" s="3">
        <f t="shared" ca="1" si="1254"/>
        <v>5.6631254833272714E-2</v>
      </c>
      <c r="Z2883" s="3">
        <f t="shared" ca="1" si="1255"/>
        <v>4.8957435345754634E-2</v>
      </c>
      <c r="AA2883" s="3">
        <f t="shared" ca="1" si="1256"/>
        <v>0.11602501346402769</v>
      </c>
      <c r="AB2883" s="3">
        <f t="shared" ca="1" si="1257"/>
        <v>0.11523346005461828</v>
      </c>
      <c r="AC2883" s="3">
        <f t="shared" ca="1" si="1258"/>
        <v>1.4563444069729004E-2</v>
      </c>
      <c r="AD2883" s="3">
        <f t="shared" ca="1" si="1259"/>
        <v>5.5683848736075882E-2</v>
      </c>
      <c r="AE2883" s="3">
        <f t="shared" ca="1" si="1260"/>
        <v>0.10303598187780891</v>
      </c>
      <c r="AF2883" s="3">
        <f t="shared" ca="1" si="1261"/>
        <v>1.0223817111486984E-2</v>
      </c>
      <c r="AG2883" s="3">
        <f t="shared" ca="1" si="1262"/>
        <v>8.1989413845417591E-3</v>
      </c>
      <c r="AH2883" s="3">
        <f t="shared" ca="1" si="1263"/>
        <v>4.7390134990806156E-3</v>
      </c>
      <c r="AI2883" s="3">
        <f t="shared" ca="1" si="1264"/>
        <v>3.1392300845676194E-2</v>
      </c>
      <c r="AJ2883" s="3">
        <f t="shared" ca="1" si="1265"/>
        <v>2.3881774813617158E-2</v>
      </c>
      <c r="AK2883" s="3">
        <f t="shared" ca="1" si="1266"/>
        <v>0.11530057464157988</v>
      </c>
      <c r="AL2883" s="3">
        <f t="shared" ca="1" si="1267"/>
        <v>5.6549057970911649E-2</v>
      </c>
      <c r="AM2883" s="3">
        <f t="shared" ca="1" si="1268"/>
        <v>3.1794508813914345E-2</v>
      </c>
      <c r="AN2883" s="3">
        <f t="shared" ca="1" si="1269"/>
        <v>7.1450616932509231E-2</v>
      </c>
      <c r="AO2883" s="4">
        <f t="shared" ca="1" si="1270"/>
        <v>1</v>
      </c>
      <c r="AP2883" s="126" cm="1">
        <f t="array" aca="1" ref="AP2883" ca="1">SQRT(MMULT(V2883:AN2883,MMULT($D$49:$V$67,TRANSPOSE(V2883:AN2883))))</f>
        <v>1.1311896064336564E-2</v>
      </c>
      <c r="AQ2883" s="4" cm="1">
        <f t="array" aca="1" ref="AQ2883" ca="1">MMULT(V2883:AN2883,TRANSPOSE($C$75:$U$75))</f>
        <v>4.2740190277255161E-2</v>
      </c>
    </row>
    <row r="2884" spans="1:43" x14ac:dyDescent="0.3">
      <c r="A2884">
        <v>2770</v>
      </c>
      <c r="B2884">
        <f t="shared" ca="1" si="1273"/>
        <v>0.74324577008811765</v>
      </c>
      <c r="C2884">
        <f t="shared" ca="1" si="1273"/>
        <v>0.66924511441746637</v>
      </c>
      <c r="D2884">
        <f t="shared" ca="1" si="1273"/>
        <v>0.18934702459826103</v>
      </c>
      <c r="E2884">
        <f t="shared" ca="1" si="1273"/>
        <v>0.77972971187708229</v>
      </c>
      <c r="F2884">
        <f t="shared" ca="1" si="1273"/>
        <v>0.24800747206542817</v>
      </c>
      <c r="G2884">
        <f t="shared" ca="1" si="1273"/>
        <v>0.16513040597152295</v>
      </c>
      <c r="H2884">
        <f t="shared" ca="1" si="1273"/>
        <v>0.66896024764698836</v>
      </c>
      <c r="I2884">
        <f t="shared" ca="1" si="1273"/>
        <v>0.46945513692768748</v>
      </c>
      <c r="J2884">
        <f t="shared" ca="1" si="1273"/>
        <v>0.26178162078674616</v>
      </c>
      <c r="K2884">
        <f t="shared" ca="1" si="1273"/>
        <v>0.31561132643502321</v>
      </c>
      <c r="L2884">
        <f t="shared" ca="1" si="1273"/>
        <v>0.28769689401916343</v>
      </c>
      <c r="M2884">
        <f t="shared" ca="1" si="1273"/>
        <v>0.61345057796600722</v>
      </c>
      <c r="N2884">
        <f t="shared" ca="1" si="1273"/>
        <v>0.39628295838423921</v>
      </c>
      <c r="O2884">
        <f t="shared" ca="1" si="1273"/>
        <v>0.875911877967951</v>
      </c>
      <c r="P2884">
        <f t="shared" ca="1" si="1273"/>
        <v>8.942390417194912E-2</v>
      </c>
      <c r="Q2884">
        <f t="shared" ca="1" si="1273"/>
        <v>0.5615100364799992</v>
      </c>
      <c r="R2884">
        <f t="shared" ref="R2884:T2947" ca="1" si="1274">+RAND()</f>
        <v>0.84481982673936074</v>
      </c>
      <c r="S2884">
        <f t="shared" ca="1" si="1274"/>
        <v>0.6429706025611821</v>
      </c>
      <c r="T2884">
        <f t="shared" ca="1" si="1274"/>
        <v>0.81218785954119221</v>
      </c>
      <c r="U2884">
        <f t="shared" ca="1" si="1271"/>
        <v>9.634768368645366</v>
      </c>
      <c r="V2884" s="3">
        <f t="shared" ca="1" si="1251"/>
        <v>7.7142048635738703E-2</v>
      </c>
      <c r="W2884" s="3">
        <f t="shared" ca="1" si="1252"/>
        <v>6.9461463816338873E-2</v>
      </c>
      <c r="X2884" s="3">
        <f t="shared" ca="1" si="1253"/>
        <v>1.9652472934840563E-2</v>
      </c>
      <c r="Y2884" s="3">
        <f t="shared" ca="1" si="1254"/>
        <v>8.0928744941557024E-2</v>
      </c>
      <c r="Z2884" s="3">
        <f t="shared" ca="1" si="1255"/>
        <v>2.5740885777028561E-2</v>
      </c>
      <c r="AA2884" s="3">
        <f t="shared" ca="1" si="1256"/>
        <v>1.7139011510532043E-2</v>
      </c>
      <c r="AB2884" s="3">
        <f t="shared" ca="1" si="1257"/>
        <v>6.9431897275704119E-2</v>
      </c>
      <c r="AC2884" s="3">
        <f t="shared" ca="1" si="1258"/>
        <v>4.8725108789895298E-2</v>
      </c>
      <c r="AD2884" s="3">
        <f t="shared" ca="1" si="1259"/>
        <v>2.7170515239231668E-2</v>
      </c>
      <c r="AE2884" s="3">
        <f t="shared" ca="1" si="1260"/>
        <v>3.2757541682281011E-2</v>
      </c>
      <c r="AF2884" s="3">
        <f t="shared" ca="1" si="1261"/>
        <v>2.9860281328134636E-2</v>
      </c>
      <c r="AG2884" s="3">
        <f t="shared" ca="1" si="1262"/>
        <v>6.3670506076967309E-2</v>
      </c>
      <c r="AH2884" s="3">
        <f t="shared" ca="1" si="1263"/>
        <v>4.113051224706879E-2</v>
      </c>
      <c r="AI2884" s="3">
        <f t="shared" ca="1" si="1264"/>
        <v>9.0911565743339501E-2</v>
      </c>
      <c r="AJ2884" s="3">
        <f t="shared" ca="1" si="1265"/>
        <v>9.2813756128235798E-3</v>
      </c>
      <c r="AK2884" s="3">
        <f t="shared" ca="1" si="1266"/>
        <v>5.8279557431534464E-2</v>
      </c>
      <c r="AL2884" s="3">
        <f t="shared" ca="1" si="1267"/>
        <v>8.7684497895006597E-2</v>
      </c>
      <c r="AM2884" s="3">
        <f t="shared" ca="1" si="1268"/>
        <v>6.6734412075085806E-2</v>
      </c>
      <c r="AN2884" s="3">
        <f t="shared" ca="1" si="1269"/>
        <v>8.4297600986891666E-2</v>
      </c>
      <c r="AO2884" s="4">
        <f t="shared" ca="1" si="1270"/>
        <v>1.0000000000000002</v>
      </c>
      <c r="AP2884" s="126" cm="1">
        <f t="array" aca="1" ref="AP2884" ca="1">SQRT(MMULT(V2884:AN2884,MMULT($D$49:$V$67,TRANSPOSE(V2884:AN2884))))</f>
        <v>1.0810845560263366E-2</v>
      </c>
      <c r="AQ2884" s="4" cm="1">
        <f t="array" aca="1" ref="AQ2884" ca="1">MMULT(V2884:AN2884,TRANSPOSE($C$75:$U$75))</f>
        <v>4.1359007580695058E-2</v>
      </c>
    </row>
    <row r="2885" spans="1:43" x14ac:dyDescent="0.3">
      <c r="A2885">
        <v>2771</v>
      </c>
      <c r="B2885">
        <f t="shared" ca="1" si="1273"/>
        <v>0.12665959502766388</v>
      </c>
      <c r="C2885">
        <f t="shared" ca="1" si="1273"/>
        <v>0.69161628298646383</v>
      </c>
      <c r="D2885">
        <f t="shared" ca="1" si="1273"/>
        <v>0.67762262728623124</v>
      </c>
      <c r="E2885">
        <f t="shared" ca="1" si="1273"/>
        <v>9.926717741679203E-2</v>
      </c>
      <c r="F2885">
        <f t="shared" ca="1" si="1273"/>
        <v>0.21383030406583758</v>
      </c>
      <c r="G2885">
        <f t="shared" ca="1" si="1273"/>
        <v>0.91379563087264726</v>
      </c>
      <c r="H2885">
        <f t="shared" ca="1" si="1273"/>
        <v>0.45434545797429915</v>
      </c>
      <c r="I2885">
        <f t="shared" ca="1" si="1273"/>
        <v>0.33170160893056255</v>
      </c>
      <c r="J2885">
        <f t="shared" ca="1" si="1273"/>
        <v>0.2573325464898728</v>
      </c>
      <c r="K2885">
        <f t="shared" ca="1" si="1273"/>
        <v>0.67702500793863729</v>
      </c>
      <c r="L2885">
        <f t="shared" ca="1" si="1273"/>
        <v>0.68301959708575122</v>
      </c>
      <c r="M2885">
        <f t="shared" ca="1" si="1273"/>
        <v>0.58444511086373163</v>
      </c>
      <c r="N2885">
        <f t="shared" ca="1" si="1273"/>
        <v>0.39010767664741552</v>
      </c>
      <c r="O2885">
        <f t="shared" ca="1" si="1273"/>
        <v>0.53986266732583732</v>
      </c>
      <c r="P2885">
        <f t="shared" ca="1" si="1273"/>
        <v>8.8914078204850866E-2</v>
      </c>
      <c r="Q2885">
        <f t="shared" ca="1" si="1273"/>
        <v>0.7644066419389105</v>
      </c>
      <c r="R2885">
        <f t="shared" ca="1" si="1274"/>
        <v>0.7245356792115375</v>
      </c>
      <c r="S2885">
        <f t="shared" ca="1" si="1274"/>
        <v>0.52832489985675635</v>
      </c>
      <c r="T2885">
        <f t="shared" ca="1" si="1274"/>
        <v>0.22417078751122133</v>
      </c>
      <c r="U2885">
        <f t="shared" ca="1" si="1271"/>
        <v>8.9709833776350205</v>
      </c>
      <c r="V2885" s="3">
        <f t="shared" ca="1" si="1251"/>
        <v>1.4118808350869398E-2</v>
      </c>
      <c r="W2885" s="3">
        <f t="shared" ca="1" si="1252"/>
        <v>7.7094812672453245E-2</v>
      </c>
      <c r="X2885" s="3">
        <f t="shared" ca="1" si="1253"/>
        <v>7.5534932878770958E-2</v>
      </c>
      <c r="Y2885" s="3">
        <f t="shared" ca="1" si="1254"/>
        <v>1.1065361871505483E-2</v>
      </c>
      <c r="Z2885" s="3">
        <f t="shared" ca="1" si="1255"/>
        <v>2.3835770847477449E-2</v>
      </c>
      <c r="AA2885" s="3">
        <f t="shared" ca="1" si="1256"/>
        <v>0.10186125560668992</v>
      </c>
      <c r="AB2885" s="3">
        <f t="shared" ca="1" si="1257"/>
        <v>5.0646115241613138E-2</v>
      </c>
      <c r="AC2885" s="3">
        <f t="shared" ca="1" si="1258"/>
        <v>3.6974944102282747E-2</v>
      </c>
      <c r="AD2885" s="3">
        <f t="shared" ca="1" si="1259"/>
        <v>2.8684987549014076E-2</v>
      </c>
      <c r="AE2885" s="3">
        <f t="shared" ca="1" si="1260"/>
        <v>7.5468315951457962E-2</v>
      </c>
      <c r="AF2885" s="3">
        <f t="shared" ca="1" si="1261"/>
        <v>7.6136535799246188E-2</v>
      </c>
      <c r="AG2885" s="3">
        <f t="shared" ca="1" si="1262"/>
        <v>6.5148388561367079E-2</v>
      </c>
      <c r="AH2885" s="3">
        <f t="shared" ca="1" si="1263"/>
        <v>4.3485497656808481E-2</v>
      </c>
      <c r="AI2885" s="3">
        <f t="shared" ca="1" si="1264"/>
        <v>6.0178761301880691E-2</v>
      </c>
      <c r="AJ2885" s="3">
        <f t="shared" ca="1" si="1265"/>
        <v>9.9112967287975154E-3</v>
      </c>
      <c r="AK2885" s="3">
        <f t="shared" ca="1" si="1266"/>
        <v>8.5208790358992675E-2</v>
      </c>
      <c r="AL2885" s="3">
        <f t="shared" ca="1" si="1267"/>
        <v>8.076435421983176E-2</v>
      </c>
      <c r="AM2885" s="3">
        <f t="shared" ca="1" si="1268"/>
        <v>5.8892640596558125E-2</v>
      </c>
      <c r="AN2885" s="3">
        <f t="shared" ca="1" si="1269"/>
        <v>2.4988429704383027E-2</v>
      </c>
      <c r="AO2885" s="4">
        <f t="shared" ca="1" si="1270"/>
        <v>0.99999999999999967</v>
      </c>
      <c r="AP2885" s="126" cm="1">
        <f t="array" aca="1" ref="AP2885" ca="1">SQRT(MMULT(V2885:AN2885,MMULT($D$49:$V$67,TRANSPOSE(V2885:AN2885))))</f>
        <v>8.2444464389632988E-3</v>
      </c>
      <c r="AQ2885" s="4" cm="1">
        <f t="array" aca="1" ref="AQ2885" ca="1">MMULT(V2885:AN2885,TRANSPOSE($C$75:$U$75))</f>
        <v>3.103727503288552E-2</v>
      </c>
    </row>
    <row r="2886" spans="1:43" x14ac:dyDescent="0.3">
      <c r="A2886">
        <v>2772</v>
      </c>
      <c r="B2886">
        <f t="shared" ca="1" si="1273"/>
        <v>0.21000761204325225</v>
      </c>
      <c r="C2886">
        <f t="shared" ca="1" si="1273"/>
        <v>0.76872235031530889</v>
      </c>
      <c r="D2886">
        <f t="shared" ca="1" si="1273"/>
        <v>0.17845349896181684</v>
      </c>
      <c r="E2886">
        <f t="shared" ca="1" si="1273"/>
        <v>0.2723234275980434</v>
      </c>
      <c r="F2886">
        <f t="shared" ca="1" si="1273"/>
        <v>0.66101495965224921</v>
      </c>
      <c r="G2886">
        <f t="shared" ca="1" si="1273"/>
        <v>8.4920231263153401E-2</v>
      </c>
      <c r="H2886">
        <f t="shared" ca="1" si="1273"/>
        <v>0.24245952612673116</v>
      </c>
      <c r="I2886">
        <f t="shared" ca="1" si="1273"/>
        <v>0.19871415896871858</v>
      </c>
      <c r="J2886">
        <f t="shared" ca="1" si="1273"/>
        <v>0.73475860293285211</v>
      </c>
      <c r="K2886">
        <f t="shared" ca="1" si="1273"/>
        <v>6.7454434638350658E-2</v>
      </c>
      <c r="L2886">
        <f t="shared" ca="1" si="1273"/>
        <v>0.67841382110210335</v>
      </c>
      <c r="M2886">
        <f t="shared" ca="1" si="1273"/>
        <v>0.16361538926710739</v>
      </c>
      <c r="N2886">
        <f t="shared" ca="1" si="1273"/>
        <v>0.11424133120461644</v>
      </c>
      <c r="O2886">
        <f t="shared" ca="1" si="1273"/>
        <v>0.32985042976708745</v>
      </c>
      <c r="P2886">
        <f t="shared" ca="1" si="1273"/>
        <v>0.95388153813103205</v>
      </c>
      <c r="Q2886">
        <f t="shared" ca="1" si="1273"/>
        <v>4.8566158722046837E-2</v>
      </c>
      <c r="R2886">
        <f t="shared" ca="1" si="1274"/>
        <v>0.22261780455842117</v>
      </c>
      <c r="S2886">
        <f t="shared" ca="1" si="1274"/>
        <v>0.28907682861075701</v>
      </c>
      <c r="T2886">
        <f t="shared" ca="1" si="1274"/>
        <v>0.92154545677939981</v>
      </c>
      <c r="U2886">
        <f t="shared" ca="1" si="1271"/>
        <v>7.1406375606430483</v>
      </c>
      <c r="V2886" s="3">
        <f t="shared" ca="1" si="1251"/>
        <v>2.9410204657459194E-2</v>
      </c>
      <c r="W2886" s="3">
        <f t="shared" ca="1" si="1252"/>
        <v>0.10765458179144466</v>
      </c>
      <c r="X2886" s="3">
        <f t="shared" ca="1" si="1253"/>
        <v>2.499125567517899E-2</v>
      </c>
      <c r="Y2886" s="3">
        <f t="shared" ca="1" si="1254"/>
        <v>3.8137130653291329E-2</v>
      </c>
      <c r="Z2886" s="3">
        <f t="shared" ca="1" si="1255"/>
        <v>9.2570859960118421E-2</v>
      </c>
      <c r="AA2886" s="3">
        <f t="shared" ca="1" si="1256"/>
        <v>1.1892527878911967E-2</v>
      </c>
      <c r="AB2886" s="3">
        <f t="shared" ca="1" si="1257"/>
        <v>3.3954884849931595E-2</v>
      </c>
      <c r="AC2886" s="3">
        <f t="shared" ca="1" si="1258"/>
        <v>2.7828629766054592E-2</v>
      </c>
      <c r="AD2886" s="3">
        <f t="shared" ca="1" si="1259"/>
        <v>0.10289817914616067</v>
      </c>
      <c r="AE2886" s="3">
        <f t="shared" ca="1" si="1260"/>
        <v>9.4465562865336163E-3</v>
      </c>
      <c r="AF2886" s="3">
        <f t="shared" ca="1" si="1261"/>
        <v>9.5007457715163598E-2</v>
      </c>
      <c r="AG2886" s="3">
        <f t="shared" ca="1" si="1262"/>
        <v>2.2913274602943585E-2</v>
      </c>
      <c r="AH2886" s="3">
        <f t="shared" ca="1" si="1263"/>
        <v>1.5998757846817317E-2</v>
      </c>
      <c r="AI2886" s="3">
        <f t="shared" ca="1" si="1264"/>
        <v>4.6193414378727107E-2</v>
      </c>
      <c r="AJ2886" s="3">
        <f t="shared" ca="1" si="1265"/>
        <v>0.13358492571987235</v>
      </c>
      <c r="AK2886" s="3">
        <f t="shared" ca="1" si="1266"/>
        <v>6.8013756908386234E-3</v>
      </c>
      <c r="AL2886" s="3">
        <f t="shared" ca="1" si="1267"/>
        <v>3.1176180371542815E-2</v>
      </c>
      <c r="AM2886" s="3">
        <f t="shared" ca="1" si="1268"/>
        <v>4.0483335858419379E-2</v>
      </c>
      <c r="AN2886" s="3">
        <f t="shared" ca="1" si="1269"/>
        <v>0.12905646715059016</v>
      </c>
      <c r="AO2886" s="4">
        <f t="shared" ca="1" si="1270"/>
        <v>1</v>
      </c>
      <c r="AP2886" s="126" cm="1">
        <f t="array" aca="1" ref="AP2886" ca="1">SQRT(MMULT(V2886:AN2886,MMULT($D$49:$V$67,TRANSPOSE(V2886:AN2886))))</f>
        <v>9.1203671336028188E-3</v>
      </c>
      <c r="AQ2886" s="4" cm="1">
        <f t="array" aca="1" ref="AQ2886" ca="1">MMULT(V2886:AN2886,TRANSPOSE($C$75:$U$75))</f>
        <v>5.8557685248034376E-2</v>
      </c>
    </row>
    <row r="2887" spans="1:43" x14ac:dyDescent="0.3">
      <c r="A2887">
        <v>2773</v>
      </c>
      <c r="B2887">
        <f t="shared" ca="1" si="1273"/>
        <v>0.53778955824440655</v>
      </c>
      <c r="C2887">
        <f t="shared" ca="1" si="1273"/>
        <v>0.4528453934023996</v>
      </c>
      <c r="D2887">
        <f t="shared" ca="1" si="1273"/>
        <v>2.0341186891830065E-2</v>
      </c>
      <c r="E2887">
        <f t="shared" ca="1" si="1273"/>
        <v>0.2877790837254689</v>
      </c>
      <c r="F2887">
        <f t="shared" ca="1" si="1273"/>
        <v>0.45754255837873936</v>
      </c>
      <c r="G2887">
        <f t="shared" ca="1" si="1273"/>
        <v>0.28730604137268445</v>
      </c>
      <c r="H2887">
        <f t="shared" ca="1" si="1273"/>
        <v>0.70370451285864266</v>
      </c>
      <c r="I2887">
        <f t="shared" ca="1" si="1273"/>
        <v>0.59093098990700466</v>
      </c>
      <c r="J2887">
        <f t="shared" ca="1" si="1273"/>
        <v>0.88866275752718904</v>
      </c>
      <c r="K2887">
        <f t="shared" ca="1" si="1273"/>
        <v>0.60450991211423999</v>
      </c>
      <c r="L2887">
        <f t="shared" ca="1" si="1273"/>
        <v>0.51344336396282098</v>
      </c>
      <c r="M2887">
        <f t="shared" ca="1" si="1273"/>
        <v>0.9403984683515737</v>
      </c>
      <c r="N2887">
        <f t="shared" ca="1" si="1273"/>
        <v>0.61623380131889993</v>
      </c>
      <c r="O2887">
        <f t="shared" ca="1" si="1273"/>
        <v>0.99180410121192053</v>
      </c>
      <c r="P2887">
        <f t="shared" ca="1" si="1273"/>
        <v>0.71510377265581082</v>
      </c>
      <c r="Q2887">
        <f t="shared" ca="1" si="1273"/>
        <v>0.19573033341115598</v>
      </c>
      <c r="R2887">
        <f t="shared" ca="1" si="1274"/>
        <v>2.9774178128598727E-3</v>
      </c>
      <c r="S2887">
        <f t="shared" ca="1" si="1274"/>
        <v>0.13394067716604918</v>
      </c>
      <c r="T2887">
        <f t="shared" ca="1" si="1274"/>
        <v>0.37211981679347061</v>
      </c>
      <c r="U2887">
        <f t="shared" ca="1" si="1271"/>
        <v>9.3131637471071649</v>
      </c>
      <c r="V2887" s="3">
        <f t="shared" ca="1" si="1251"/>
        <v>5.7745098534475313E-2</v>
      </c>
      <c r="W2887" s="3">
        <f t="shared" ca="1" si="1252"/>
        <v>4.8624227566390794E-2</v>
      </c>
      <c r="X2887" s="3">
        <f t="shared" ca="1" si="1253"/>
        <v>2.1841328515402087E-3</v>
      </c>
      <c r="Y2887" s="3">
        <f t="shared" ca="1" si="1254"/>
        <v>3.090024953280331E-2</v>
      </c>
      <c r="Z2887" s="3">
        <f t="shared" ca="1" si="1255"/>
        <v>4.9128585172880726E-2</v>
      </c>
      <c r="AA2887" s="3">
        <f t="shared" ca="1" si="1256"/>
        <v>3.0849456658799415E-2</v>
      </c>
      <c r="AB2887" s="3">
        <f t="shared" ca="1" si="1257"/>
        <v>7.5560199730969599E-2</v>
      </c>
      <c r="AC2887" s="3">
        <f t="shared" ca="1" si="1258"/>
        <v>6.3451154296579229E-2</v>
      </c>
      <c r="AD2887" s="3">
        <f t="shared" ca="1" si="1259"/>
        <v>9.5420072239492573E-2</v>
      </c>
      <c r="AE2887" s="3">
        <f t="shared" ca="1" si="1260"/>
        <v>6.4909189672737316E-2</v>
      </c>
      <c r="AF2887" s="3">
        <f t="shared" ca="1" si="1261"/>
        <v>5.5130928426154392E-2</v>
      </c>
      <c r="AG2887" s="3">
        <f t="shared" ca="1" si="1262"/>
        <v>0.10097518887109423</v>
      </c>
      <c r="AH2887" s="3">
        <f t="shared" ca="1" si="1263"/>
        <v>6.6168041070931799E-2</v>
      </c>
      <c r="AI2887" s="3">
        <f t="shared" ca="1" si="1264"/>
        <v>0.10649486341523766</v>
      </c>
      <c r="AJ2887" s="3">
        <f t="shared" ca="1" si="1265"/>
        <v>7.6784194079904888E-2</v>
      </c>
      <c r="AK2887" s="3">
        <f t="shared" ca="1" si="1266"/>
        <v>2.1016524429945015E-2</v>
      </c>
      <c r="AL2887" s="3">
        <f t="shared" ca="1" si="1267"/>
        <v>3.196999315924958E-4</v>
      </c>
      <c r="AM2887" s="3">
        <f t="shared" ca="1" si="1268"/>
        <v>1.4381866442287516E-2</v>
      </c>
      <c r="AN2887" s="3">
        <f t="shared" ca="1" si="1269"/>
        <v>3.9956327076183719E-2</v>
      </c>
      <c r="AO2887" s="4">
        <f t="shared" ca="1" si="1270"/>
        <v>1.0000000000000002</v>
      </c>
      <c r="AP2887" s="126" cm="1">
        <f t="array" aca="1" ref="AP2887" ca="1">SQRT(MMULT(V2887:AN2887,MMULT($D$49:$V$67,TRANSPOSE(V2887:AN2887))))</f>
        <v>8.057518727407972E-3</v>
      </c>
      <c r="AQ2887" s="4" cm="1">
        <f t="array" aca="1" ref="AQ2887" ca="1">MMULT(V2887:AN2887,TRANSPOSE($C$75:$U$75))</f>
        <v>3.8137614017187731E-2</v>
      </c>
    </row>
    <row r="2888" spans="1:43" x14ac:dyDescent="0.3">
      <c r="A2888">
        <v>2774</v>
      </c>
      <c r="B2888">
        <f t="shared" ca="1" si="1273"/>
        <v>0.47016487868924572</v>
      </c>
      <c r="C2888">
        <f t="shared" ca="1" si="1273"/>
        <v>0.90737976986085589</v>
      </c>
      <c r="D2888">
        <f t="shared" ca="1" si="1273"/>
        <v>0.91935432778229731</v>
      </c>
      <c r="E2888">
        <f t="shared" ca="1" si="1273"/>
        <v>0.38316466359792178</v>
      </c>
      <c r="F2888">
        <f t="shared" ca="1" si="1273"/>
        <v>0.74198937013607835</v>
      </c>
      <c r="G2888">
        <f t="shared" ca="1" si="1273"/>
        <v>0.64734163827182356</v>
      </c>
      <c r="H2888">
        <f t="shared" ca="1" si="1273"/>
        <v>0.56811705218560338</v>
      </c>
      <c r="I2888">
        <f t="shared" ca="1" si="1273"/>
        <v>0.54013130004008192</v>
      </c>
      <c r="J2888">
        <f t="shared" ca="1" si="1273"/>
        <v>3.2857524003395699E-3</v>
      </c>
      <c r="K2888">
        <f t="shared" ca="1" si="1273"/>
        <v>0.63468814027459408</v>
      </c>
      <c r="L2888">
        <f t="shared" ca="1" si="1273"/>
        <v>0.84244329813694319</v>
      </c>
      <c r="M2888">
        <f t="shared" ca="1" si="1273"/>
        <v>0.62812044879691997</v>
      </c>
      <c r="N2888">
        <f t="shared" ca="1" si="1273"/>
        <v>0.67100727678024918</v>
      </c>
      <c r="O2888">
        <f t="shared" ca="1" si="1273"/>
        <v>0.40187381959754798</v>
      </c>
      <c r="P2888">
        <f t="shared" ca="1" si="1273"/>
        <v>0.83743121510770846</v>
      </c>
      <c r="Q2888">
        <f t="shared" ca="1" si="1273"/>
        <v>0.17522657597033087</v>
      </c>
      <c r="R2888">
        <f t="shared" ca="1" si="1274"/>
        <v>0.67679787738662167</v>
      </c>
      <c r="S2888">
        <f t="shared" ca="1" si="1274"/>
        <v>0.92127623682155879</v>
      </c>
      <c r="T2888">
        <f t="shared" ca="1" si="1274"/>
        <v>5.0137221026286594E-2</v>
      </c>
      <c r="U2888">
        <f t="shared" ca="1" si="1271"/>
        <v>11.019930862863006</v>
      </c>
      <c r="V2888" s="3">
        <f t="shared" ca="1" si="1251"/>
        <v>4.2664957207099542E-2</v>
      </c>
      <c r="W2888" s="3">
        <f t="shared" ca="1" si="1252"/>
        <v>8.2339878639230979E-2</v>
      </c>
      <c r="X2888" s="3">
        <f t="shared" ca="1" si="1253"/>
        <v>8.3426505957537991E-2</v>
      </c>
      <c r="Y2888" s="3">
        <f t="shared" ca="1" si="1254"/>
        <v>3.4770151316391711E-2</v>
      </c>
      <c r="Z2888" s="3">
        <f t="shared" ca="1" si="1255"/>
        <v>6.7331581238551222E-2</v>
      </c>
      <c r="AA2888" s="3">
        <f t="shared" ca="1" si="1256"/>
        <v>5.8742803954728494E-2</v>
      </c>
      <c r="AB2888" s="3">
        <f t="shared" ca="1" si="1257"/>
        <v>5.1553594959488261E-2</v>
      </c>
      <c r="AC2888" s="3">
        <f t="shared" ca="1" si="1258"/>
        <v>4.9014037089861962E-2</v>
      </c>
      <c r="AD2888" s="3">
        <f t="shared" ca="1" si="1259"/>
        <v>2.9816452037938857E-4</v>
      </c>
      <c r="AE2888" s="3">
        <f t="shared" ca="1" si="1260"/>
        <v>5.7594566442651936E-2</v>
      </c>
      <c r="AF2888" s="3">
        <f t="shared" ca="1" si="1261"/>
        <v>7.644723988023952E-2</v>
      </c>
      <c r="AG2888" s="3">
        <f t="shared" ca="1" si="1262"/>
        <v>5.6998583440634458E-2</v>
      </c>
      <c r="AH2888" s="3">
        <f t="shared" ca="1" si="1263"/>
        <v>6.0890334533906486E-2</v>
      </c>
      <c r="AI2888" s="3">
        <f t="shared" ca="1" si="1264"/>
        <v>3.6467907521258273E-2</v>
      </c>
      <c r="AJ2888" s="3">
        <f t="shared" ca="1" si="1265"/>
        <v>7.5992420054996762E-2</v>
      </c>
      <c r="AK2888" s="3">
        <f t="shared" ca="1" si="1266"/>
        <v>1.5900877977450989E-2</v>
      </c>
      <c r="AL2888" s="3">
        <f t="shared" ca="1" si="1267"/>
        <v>6.1415800680512424E-2</v>
      </c>
      <c r="AM2888" s="3">
        <f t="shared" ca="1" si="1268"/>
        <v>8.3600908960894227E-2</v>
      </c>
      <c r="AN2888" s="3">
        <f t="shared" ca="1" si="1269"/>
        <v>4.5496856241855604E-3</v>
      </c>
      <c r="AO2888" s="4">
        <f t="shared" ca="1" si="1270"/>
        <v>1</v>
      </c>
      <c r="AP2888" s="126" cm="1">
        <f t="array" aca="1" ref="AP2888" ca="1">SQRT(MMULT(V2888:AN2888,MMULT($D$49:$V$67,TRANSPOSE(V2888:AN2888))))</f>
        <v>1.0730552223703362E-2</v>
      </c>
      <c r="AQ2888" s="4" cm="1">
        <f t="array" aca="1" ref="AQ2888" ca="1">MMULT(V2888:AN2888,TRANSPOSE($C$75:$U$75))</f>
        <v>4.1815375864092702E-2</v>
      </c>
    </row>
    <row r="2889" spans="1:43" x14ac:dyDescent="0.3">
      <c r="A2889">
        <v>2775</v>
      </c>
      <c r="B2889">
        <f t="shared" ca="1" si="1273"/>
        <v>0.31524203814297103</v>
      </c>
      <c r="C2889">
        <f t="shared" ca="1" si="1273"/>
        <v>0.70558008073064049</v>
      </c>
      <c r="D2889">
        <f t="shared" ca="1" si="1273"/>
        <v>0.36527153214734642</v>
      </c>
      <c r="E2889">
        <f t="shared" ca="1" si="1273"/>
        <v>0.57183802110550996</v>
      </c>
      <c r="F2889">
        <f t="shared" ca="1" si="1273"/>
        <v>0.80969541951743995</v>
      </c>
      <c r="G2889">
        <f t="shared" ca="1" si="1273"/>
        <v>0.80438023776562206</v>
      </c>
      <c r="H2889">
        <f t="shared" ca="1" si="1273"/>
        <v>0.96651474402997495</v>
      </c>
      <c r="I2889">
        <f t="shared" ca="1" si="1273"/>
        <v>0.11999515082924528</v>
      </c>
      <c r="J2889">
        <f t="shared" ca="1" si="1273"/>
        <v>0.9592741460874824</v>
      </c>
      <c r="K2889">
        <f t="shared" ca="1" si="1273"/>
        <v>0.63485145700987911</v>
      </c>
      <c r="L2889">
        <f t="shared" ca="1" si="1273"/>
        <v>0.79947632458790407</v>
      </c>
      <c r="M2889">
        <f t="shared" ca="1" si="1273"/>
        <v>0.24760134250910693</v>
      </c>
      <c r="N2889">
        <f t="shared" ca="1" si="1273"/>
        <v>0.70711758204136987</v>
      </c>
      <c r="O2889">
        <f t="shared" ca="1" si="1273"/>
        <v>0.180840875417837</v>
      </c>
      <c r="P2889">
        <f t="shared" ca="1" si="1273"/>
        <v>0.82055461140401065</v>
      </c>
      <c r="Q2889">
        <f t="shared" ca="1" si="1273"/>
        <v>0.58443624360885904</v>
      </c>
      <c r="R2889">
        <f t="shared" ca="1" si="1274"/>
        <v>0.3742814660719378</v>
      </c>
      <c r="S2889">
        <f t="shared" ca="1" si="1274"/>
        <v>0.35615272940245279</v>
      </c>
      <c r="T2889">
        <f t="shared" ca="1" si="1274"/>
        <v>0.96650628523771487</v>
      </c>
      <c r="U2889">
        <f t="shared" ca="1" si="1271"/>
        <v>11.289610287647307</v>
      </c>
      <c r="V2889" s="3">
        <f t="shared" ca="1" si="1251"/>
        <v>2.7923199305462099E-2</v>
      </c>
      <c r="W2889" s="3">
        <f t="shared" ca="1" si="1252"/>
        <v>6.2498178657474236E-2</v>
      </c>
      <c r="X2889" s="3">
        <f t="shared" ca="1" si="1253"/>
        <v>3.2354662635876247E-2</v>
      </c>
      <c r="Y2889" s="3">
        <f t="shared" ca="1" si="1254"/>
        <v>5.0651705996547551E-2</v>
      </c>
      <c r="Z2889" s="3">
        <f t="shared" ca="1" si="1255"/>
        <v>7.1720404769275353E-2</v>
      </c>
      <c r="AA2889" s="3">
        <f t="shared" ca="1" si="1256"/>
        <v>7.1249601826003373E-2</v>
      </c>
      <c r="AB2889" s="3">
        <f t="shared" ca="1" si="1257"/>
        <v>8.5610992709597891E-2</v>
      </c>
      <c r="AC2889" s="3">
        <f t="shared" ca="1" si="1258"/>
        <v>1.0628812489704782E-2</v>
      </c>
      <c r="AD2889" s="3">
        <f t="shared" ca="1" si="1259"/>
        <v>8.4969642144077054E-2</v>
      </c>
      <c r="AE2889" s="3">
        <f t="shared" ca="1" si="1260"/>
        <v>5.6233248166636114E-2</v>
      </c>
      <c r="AF2889" s="3">
        <f t="shared" ca="1" si="1261"/>
        <v>7.0815227826124594E-2</v>
      </c>
      <c r="AG2889" s="3">
        <f t="shared" ca="1" si="1262"/>
        <v>2.1931788272622977E-2</v>
      </c>
      <c r="AH2889" s="3">
        <f t="shared" ca="1" si="1263"/>
        <v>6.2634365936889161E-2</v>
      </c>
      <c r="AI2889" s="3">
        <f t="shared" ca="1" si="1264"/>
        <v>1.6018345258180144E-2</v>
      </c>
      <c r="AJ2889" s="3">
        <f t="shared" ca="1" si="1265"/>
        <v>7.2682279591336524E-2</v>
      </c>
      <c r="AK2889" s="3">
        <f t="shared" ca="1" si="1266"/>
        <v>5.1767618962749187E-2</v>
      </c>
      <c r="AL2889" s="3">
        <f t="shared" ca="1" si="1267"/>
        <v>3.3152735704390382E-2</v>
      </c>
      <c r="AM2889" s="3">
        <f t="shared" ca="1" si="1268"/>
        <v>3.1546946292038316E-2</v>
      </c>
      <c r="AN2889" s="3">
        <f t="shared" ca="1" si="1269"/>
        <v>8.5610243455013849E-2</v>
      </c>
      <c r="AO2889" s="4">
        <f t="shared" ca="1" si="1270"/>
        <v>1</v>
      </c>
      <c r="AP2889" s="126" cm="1">
        <f t="array" aca="1" ref="AP2889" ca="1">SQRT(MMULT(V2889:AN2889,MMULT($D$49:$V$67,TRANSPOSE(V2889:AN2889))))</f>
        <v>9.7831110734154219E-3</v>
      </c>
      <c r="AQ2889" s="4" cm="1">
        <f t="array" aca="1" ref="AQ2889" ca="1">MMULT(V2889:AN2889,TRANSPOSE($C$75:$U$75))</f>
        <v>4.733020962137395E-2</v>
      </c>
    </row>
    <row r="2890" spans="1:43" x14ac:dyDescent="0.3">
      <c r="A2890">
        <v>2776</v>
      </c>
      <c r="B2890">
        <f t="shared" ca="1" si="1273"/>
        <v>0.80501293609143598</v>
      </c>
      <c r="C2890">
        <f t="shared" ca="1" si="1273"/>
        <v>0.32199647370453266</v>
      </c>
      <c r="D2890">
        <f t="shared" ca="1" si="1273"/>
        <v>0.46871665151915753</v>
      </c>
      <c r="E2890">
        <f t="shared" ca="1" si="1273"/>
        <v>0.90116459575272312</v>
      </c>
      <c r="F2890">
        <f t="shared" ca="1" si="1273"/>
        <v>0.46269764315839546</v>
      </c>
      <c r="G2890">
        <f t="shared" ca="1" si="1273"/>
        <v>9.3641923457723486E-3</v>
      </c>
      <c r="H2890">
        <f t="shared" ca="1" si="1273"/>
        <v>0.6773036134902185</v>
      </c>
      <c r="I2890">
        <f t="shared" ca="1" si="1273"/>
        <v>0.61823612062659439</v>
      </c>
      <c r="J2890">
        <f t="shared" ca="1" si="1273"/>
        <v>0.58976438272949383</v>
      </c>
      <c r="K2890">
        <f t="shared" ca="1" si="1273"/>
        <v>0.59806184368963988</v>
      </c>
      <c r="L2890">
        <f t="shared" ca="1" si="1273"/>
        <v>0.35825462322256685</v>
      </c>
      <c r="M2890">
        <f t="shared" ca="1" si="1273"/>
        <v>0.2432044864068108</v>
      </c>
      <c r="N2890">
        <f t="shared" ca="1" si="1273"/>
        <v>0.89975624769126916</v>
      </c>
      <c r="O2890">
        <f t="shared" ca="1" si="1273"/>
        <v>0.53848280128721171</v>
      </c>
      <c r="P2890">
        <f t="shared" ca="1" si="1273"/>
        <v>0.35921798057757748</v>
      </c>
      <c r="Q2890">
        <f t="shared" ca="1" si="1273"/>
        <v>0.35275186991058727</v>
      </c>
      <c r="R2890">
        <f t="shared" ca="1" si="1274"/>
        <v>0.39882175783685303</v>
      </c>
      <c r="S2890">
        <f t="shared" ca="1" si="1274"/>
        <v>0.97494245087262699</v>
      </c>
      <c r="T2890">
        <f t="shared" ca="1" si="1274"/>
        <v>3.7172615251504171E-2</v>
      </c>
      <c r="U2890">
        <f t="shared" ca="1" si="1271"/>
        <v>9.6149232861649718</v>
      </c>
      <c r="V2890" s="3">
        <f t="shared" ca="1" si="1251"/>
        <v>8.3725362348941332E-2</v>
      </c>
      <c r="W2890" s="3">
        <f t="shared" ca="1" si="1252"/>
        <v>3.3489240020027747E-2</v>
      </c>
      <c r="X2890" s="3">
        <f t="shared" ca="1" si="1253"/>
        <v>4.8748870642951414E-2</v>
      </c>
      <c r="Y2890" s="3">
        <f t="shared" ca="1" si="1254"/>
        <v>9.3725614748213296E-2</v>
      </c>
      <c r="Z2890" s="3">
        <f t="shared" ca="1" si="1255"/>
        <v>4.812286373872339E-2</v>
      </c>
      <c r="AA2890" s="3">
        <f t="shared" ca="1" si="1256"/>
        <v>9.7392273105772955E-4</v>
      </c>
      <c r="AB2890" s="3">
        <f t="shared" ca="1" si="1257"/>
        <v>7.0442955531928031E-2</v>
      </c>
      <c r="AC2890" s="3">
        <f t="shared" ca="1" si="1258"/>
        <v>6.4299641528724596E-2</v>
      </c>
      <c r="AD2890" s="3">
        <f t="shared" ca="1" si="1259"/>
        <v>6.1338438714130236E-2</v>
      </c>
      <c r="AE2890" s="3">
        <f t="shared" ca="1" si="1260"/>
        <v>6.2201416058118554E-2</v>
      </c>
      <c r="AF2890" s="3">
        <f t="shared" ca="1" si="1261"/>
        <v>3.726026849720826E-2</v>
      </c>
      <c r="AG2890" s="3">
        <f t="shared" ca="1" si="1262"/>
        <v>2.5294480170919374E-2</v>
      </c>
      <c r="AH2890" s="3">
        <f t="shared" ca="1" si="1263"/>
        <v>9.3579139522198707E-2</v>
      </c>
      <c r="AI2890" s="3">
        <f t="shared" ca="1" si="1264"/>
        <v>5.6004898350259444E-2</v>
      </c>
      <c r="AJ2890" s="3">
        <f t="shared" ca="1" si="1265"/>
        <v>3.7360462469259691E-2</v>
      </c>
      <c r="AK2890" s="3">
        <f t="shared" ca="1" si="1266"/>
        <v>3.6687954694154049E-2</v>
      </c>
      <c r="AL2890" s="3">
        <f t="shared" ca="1" si="1267"/>
        <v>4.1479452926132282E-2</v>
      </c>
      <c r="AM2890" s="3">
        <f t="shared" ca="1" si="1268"/>
        <v>0.10139887983042811</v>
      </c>
      <c r="AN2890" s="3">
        <f t="shared" ca="1" si="1269"/>
        <v>3.8661374766236867E-3</v>
      </c>
      <c r="AO2890" s="4">
        <f t="shared" ca="1" si="1270"/>
        <v>1.0000000000000002</v>
      </c>
      <c r="AP2890" s="126" cm="1">
        <f t="array" aca="1" ref="AP2890" ca="1">SQRT(MMULT(V2890:AN2890,MMULT($D$49:$V$67,TRANSPOSE(V2890:AN2890))))</f>
        <v>1.1704499110232896E-2</v>
      </c>
      <c r="AQ2890" s="4" cm="1">
        <f t="array" aca="1" ref="AQ2890" ca="1">MMULT(V2890:AN2890,TRANSPOSE($C$75:$U$75))</f>
        <v>3.8241143911803339E-2</v>
      </c>
    </row>
    <row r="2891" spans="1:43" x14ac:dyDescent="0.3">
      <c r="A2891">
        <v>2777</v>
      </c>
      <c r="B2891">
        <f t="shared" ca="1" si="1273"/>
        <v>0.81297971451398476</v>
      </c>
      <c r="C2891">
        <f t="shared" ca="1" si="1273"/>
        <v>0.71616641111186052</v>
      </c>
      <c r="D2891">
        <f t="shared" ca="1" si="1273"/>
        <v>0.53540965723173495</v>
      </c>
      <c r="E2891">
        <f t="shared" ca="1" si="1273"/>
        <v>0.54094564849178406</v>
      </c>
      <c r="F2891">
        <f t="shared" ca="1" si="1273"/>
        <v>0.64063677828979648</v>
      </c>
      <c r="G2891">
        <f t="shared" ca="1" si="1273"/>
        <v>0.86417333432031584</v>
      </c>
      <c r="H2891">
        <f t="shared" ca="1" si="1273"/>
        <v>0.49105775181925759</v>
      </c>
      <c r="I2891">
        <f t="shared" ca="1" si="1273"/>
        <v>0.2876131700578074</v>
      </c>
      <c r="J2891">
        <f t="shared" ca="1" si="1273"/>
        <v>0.42422367009911266</v>
      </c>
      <c r="K2891">
        <f t="shared" ca="1" si="1273"/>
        <v>0.2352988784752047</v>
      </c>
      <c r="L2891">
        <f t="shared" ca="1" si="1273"/>
        <v>0.75991357605227994</v>
      </c>
      <c r="M2891">
        <f t="shared" ca="1" si="1273"/>
        <v>0.71961454371054101</v>
      </c>
      <c r="N2891">
        <f t="shared" ca="1" si="1273"/>
        <v>0.15289955033840841</v>
      </c>
      <c r="O2891">
        <f t="shared" ca="1" si="1273"/>
        <v>0.63209172583503093</v>
      </c>
      <c r="P2891">
        <f t="shared" ca="1" si="1273"/>
        <v>0.5911585323325933</v>
      </c>
      <c r="Q2891">
        <f t="shared" ca="1" si="1273"/>
        <v>0.3122308592605223</v>
      </c>
      <c r="R2891">
        <f t="shared" ca="1" si="1274"/>
        <v>0.20932930736115984</v>
      </c>
      <c r="S2891">
        <f t="shared" ca="1" si="1274"/>
        <v>0.74414060059360809</v>
      </c>
      <c r="T2891">
        <f t="shared" ca="1" si="1274"/>
        <v>0.71936644095900293</v>
      </c>
      <c r="U2891">
        <f t="shared" ca="1" si="1271"/>
        <v>10.389250150854005</v>
      </c>
      <c r="V2891" s="3">
        <f t="shared" ca="1" si="1251"/>
        <v>7.8252010752398446E-2</v>
      </c>
      <c r="W2891" s="3">
        <f t="shared" ca="1" si="1252"/>
        <v>6.8933407196186444E-2</v>
      </c>
      <c r="X2891" s="3">
        <f t="shared" ca="1" si="1253"/>
        <v>5.1534966379428629E-2</v>
      </c>
      <c r="Y2891" s="3">
        <f t="shared" ca="1" si="1254"/>
        <v>5.2067824013970622E-2</v>
      </c>
      <c r="Z2891" s="3">
        <f t="shared" ca="1" si="1255"/>
        <v>6.1663427965216101E-2</v>
      </c>
      <c r="AA2891" s="3">
        <f t="shared" ca="1" si="1256"/>
        <v>8.3179567511836264E-2</v>
      </c>
      <c r="AB2891" s="3">
        <f t="shared" ca="1" si="1257"/>
        <v>4.7265947463868911E-2</v>
      </c>
      <c r="AC2891" s="3">
        <f t="shared" ca="1" si="1258"/>
        <v>2.7683727495402096E-2</v>
      </c>
      <c r="AD2891" s="3">
        <f t="shared" ca="1" si="1259"/>
        <v>4.0832944046904206E-2</v>
      </c>
      <c r="AE2891" s="3">
        <f t="shared" ca="1" si="1260"/>
        <v>2.2648302337379269E-2</v>
      </c>
      <c r="AF2891" s="3">
        <f t="shared" ca="1" si="1261"/>
        <v>7.3144217823055732E-2</v>
      </c>
      <c r="AG2891" s="3">
        <f t="shared" ca="1" si="1262"/>
        <v>6.9265301466572934E-2</v>
      </c>
      <c r="AH2891" s="3">
        <f t="shared" ca="1" si="1263"/>
        <v>1.4717092005513018E-2</v>
      </c>
      <c r="AI2891" s="3">
        <f t="shared" ca="1" si="1264"/>
        <v>6.0840938148271698E-2</v>
      </c>
      <c r="AJ2891" s="3">
        <f t="shared" ca="1" si="1265"/>
        <v>5.6900981663628489E-2</v>
      </c>
      <c r="AK2891" s="3">
        <f t="shared" ca="1" si="1266"/>
        <v>3.0053262239994927E-2</v>
      </c>
      <c r="AL2891" s="3">
        <f t="shared" ca="1" si="1267"/>
        <v>2.0148644447063661E-2</v>
      </c>
      <c r="AM2891" s="3">
        <f t="shared" ca="1" si="1268"/>
        <v>7.1626016294586869E-2</v>
      </c>
      <c r="AN2891" s="3">
        <f t="shared" ca="1" si="1269"/>
        <v>6.9241420748721735E-2</v>
      </c>
      <c r="AO2891" s="4">
        <f t="shared" ca="1" si="1270"/>
        <v>1</v>
      </c>
      <c r="AP2891" s="126" cm="1">
        <f t="array" aca="1" ref="AP2891" ca="1">SQRT(MMULT(V2891:AN2891,MMULT($D$49:$V$67,TRANSPOSE(V2891:AN2891))))</f>
        <v>1.0886661127550483E-2</v>
      </c>
      <c r="AQ2891" s="4" cm="1">
        <f t="array" aca="1" ref="AQ2891" ca="1">MMULT(V2891:AN2891,TRANSPOSE($C$75:$U$75))</f>
        <v>4.7328718340342267E-2</v>
      </c>
    </row>
    <row r="2892" spans="1:43" x14ac:dyDescent="0.3">
      <c r="A2892">
        <v>2778</v>
      </c>
      <c r="B2892">
        <f t="shared" ca="1" si="1273"/>
        <v>0.30290775158815231</v>
      </c>
      <c r="C2892">
        <f t="shared" ca="1" si="1273"/>
        <v>0.60362937554377871</v>
      </c>
      <c r="D2892">
        <f t="shared" ca="1" si="1273"/>
        <v>0.95811554601310145</v>
      </c>
      <c r="E2892">
        <f t="shared" ca="1" si="1273"/>
        <v>0.55356765671276853</v>
      </c>
      <c r="F2892">
        <f t="shared" ca="1" si="1273"/>
        <v>0.81117798504053151</v>
      </c>
      <c r="G2892">
        <f t="shared" ca="1" si="1273"/>
        <v>0.66044573086961167</v>
      </c>
      <c r="H2892">
        <f t="shared" ca="1" si="1273"/>
        <v>8.759237213582971E-2</v>
      </c>
      <c r="I2892">
        <f t="shared" ca="1" si="1273"/>
        <v>0.73925623210894986</v>
      </c>
      <c r="J2892">
        <f t="shared" ca="1" si="1273"/>
        <v>0.80440697096023428</v>
      </c>
      <c r="K2892">
        <f t="shared" ca="1" si="1273"/>
        <v>0.1816389698212475</v>
      </c>
      <c r="L2892">
        <f t="shared" ca="1" si="1273"/>
        <v>0.89170911751910276</v>
      </c>
      <c r="M2892">
        <f t="shared" ca="1" si="1273"/>
        <v>0.83869675685919776</v>
      </c>
      <c r="N2892">
        <f t="shared" ca="1" si="1273"/>
        <v>0.75167684966957682</v>
      </c>
      <c r="O2892">
        <f t="shared" ca="1" si="1273"/>
        <v>0.98871742002866014</v>
      </c>
      <c r="P2892">
        <f t="shared" ca="1" si="1273"/>
        <v>0.9505490733784997</v>
      </c>
      <c r="Q2892">
        <f t="shared" ca="1" si="1273"/>
        <v>0.26216214299490592</v>
      </c>
      <c r="R2892">
        <f t="shared" ca="1" si="1274"/>
        <v>0.12740776774598273</v>
      </c>
      <c r="S2892">
        <f t="shared" ca="1" si="1274"/>
        <v>0.42731244974546179</v>
      </c>
      <c r="T2892">
        <f t="shared" ca="1" si="1274"/>
        <v>2.2335836215793936E-2</v>
      </c>
      <c r="U2892">
        <f t="shared" ca="1" si="1271"/>
        <v>10.963306004951386</v>
      </c>
      <c r="V2892" s="3">
        <f t="shared" ca="1" si="1251"/>
        <v>2.7629234416274552E-2</v>
      </c>
      <c r="W2892" s="3">
        <f t="shared" ca="1" si="1252"/>
        <v>5.5059064781294985E-2</v>
      </c>
      <c r="X2892" s="3">
        <f t="shared" ca="1" si="1253"/>
        <v>8.7392940193440308E-2</v>
      </c>
      <c r="Y2892" s="3">
        <f t="shared" ca="1" si="1254"/>
        <v>5.0492767096235326E-2</v>
      </c>
      <c r="Z2892" s="3">
        <f t="shared" ca="1" si="1255"/>
        <v>7.3990271244292291E-2</v>
      </c>
      <c r="AA2892" s="3">
        <f t="shared" ca="1" si="1256"/>
        <v>6.0241475570538015E-2</v>
      </c>
      <c r="AB2892" s="3">
        <f t="shared" ca="1" si="1257"/>
        <v>7.9895947532861115E-3</v>
      </c>
      <c r="AC2892" s="3">
        <f t="shared" ca="1" si="1258"/>
        <v>6.7430046354181636E-2</v>
      </c>
      <c r="AD2892" s="3">
        <f t="shared" ca="1" si="1259"/>
        <v>7.337266428547537E-2</v>
      </c>
      <c r="AE2892" s="3">
        <f t="shared" ca="1" si="1260"/>
        <v>1.6567901118441229E-2</v>
      </c>
      <c r="AF2892" s="3">
        <f t="shared" ca="1" si="1261"/>
        <v>8.1335786588131162E-2</v>
      </c>
      <c r="AG2892" s="3">
        <f t="shared" ca="1" si="1262"/>
        <v>7.6500350941624273E-2</v>
      </c>
      <c r="AH2892" s="3">
        <f t="shared" ca="1" si="1263"/>
        <v>6.8562972640743139E-2</v>
      </c>
      <c r="AI2892" s="3">
        <f t="shared" ca="1" si="1264"/>
        <v>9.0184240007724237E-2</v>
      </c>
      <c r="AJ2892" s="3">
        <f t="shared" ca="1" si="1265"/>
        <v>8.6702776785506197E-2</v>
      </c>
      <c r="AK2892" s="3">
        <f t="shared" ca="1" si="1266"/>
        <v>2.3912690467319343E-2</v>
      </c>
      <c r="AL2892" s="3">
        <f t="shared" ca="1" si="1267"/>
        <v>1.1621290848621868E-2</v>
      </c>
      <c r="AM2892" s="3">
        <f t="shared" ca="1" si="1268"/>
        <v>3.8976605191214542E-2</v>
      </c>
      <c r="AN2892" s="3">
        <f t="shared" ca="1" si="1269"/>
        <v>2.03732671565551E-3</v>
      </c>
      <c r="AO2892" s="4">
        <f t="shared" ca="1" si="1270"/>
        <v>1</v>
      </c>
      <c r="AP2892" s="126" cm="1">
        <f t="array" aca="1" ref="AP2892" ca="1">SQRT(MMULT(V2892:AN2892,MMULT($D$49:$V$67,TRANSPOSE(V2892:AN2892))))</f>
        <v>8.9950746630335209E-3</v>
      </c>
      <c r="AQ2892" s="4" cm="1">
        <f t="array" aca="1" ref="AQ2892" ca="1">MMULT(V2892:AN2892,TRANSPOSE($C$75:$U$75))</f>
        <v>3.9314604649756855E-2</v>
      </c>
    </row>
    <row r="2893" spans="1:43" x14ac:dyDescent="0.3">
      <c r="A2893">
        <v>2779</v>
      </c>
      <c r="B2893">
        <f t="shared" ca="1" si="1273"/>
        <v>0.27634268387483074</v>
      </c>
      <c r="C2893">
        <f t="shared" ca="1" si="1273"/>
        <v>0.85478285180421676</v>
      </c>
      <c r="D2893">
        <f t="shared" ca="1" si="1273"/>
        <v>0.93403243239638012</v>
      </c>
      <c r="E2893">
        <f t="shared" ca="1" si="1273"/>
        <v>0.6989633011673142</v>
      </c>
      <c r="F2893">
        <f t="shared" ca="1" si="1273"/>
        <v>0.68576749244440727</v>
      </c>
      <c r="G2893">
        <f t="shared" ca="1" si="1273"/>
        <v>0.97598979804534691</v>
      </c>
      <c r="H2893">
        <f t="shared" ca="1" si="1273"/>
        <v>0.29659965270698019</v>
      </c>
      <c r="I2893">
        <f t="shared" ca="1" si="1273"/>
        <v>0.28515033501235676</v>
      </c>
      <c r="J2893">
        <f t="shared" ca="1" si="1273"/>
        <v>0.81617170243792847</v>
      </c>
      <c r="K2893">
        <f t="shared" ca="1" si="1273"/>
        <v>0.7007404977911561</v>
      </c>
      <c r="L2893">
        <f t="shared" ca="1" si="1273"/>
        <v>0.18830934351081297</v>
      </c>
      <c r="M2893">
        <f t="shared" ca="1" si="1273"/>
        <v>0.6966047403872675</v>
      </c>
      <c r="N2893">
        <f t="shared" ca="1" si="1273"/>
        <v>0.17185821847447935</v>
      </c>
      <c r="O2893">
        <f t="shared" ca="1" si="1273"/>
        <v>7.2727424459467005E-2</v>
      </c>
      <c r="P2893">
        <f t="shared" ca="1" si="1273"/>
        <v>0.61322953565559613</v>
      </c>
      <c r="Q2893">
        <f t="shared" ca="1" si="1273"/>
        <v>0.34471666183023464</v>
      </c>
      <c r="R2893">
        <f t="shared" ca="1" si="1274"/>
        <v>0.556878638804432</v>
      </c>
      <c r="S2893">
        <f t="shared" ca="1" si="1274"/>
        <v>4.657906135761325E-2</v>
      </c>
      <c r="T2893">
        <f t="shared" ca="1" si="1274"/>
        <v>0.4267019398014108</v>
      </c>
      <c r="U2893">
        <f t="shared" ca="1" si="1271"/>
        <v>9.6421463119622359</v>
      </c>
      <c r="V2893" s="3">
        <f t="shared" ca="1" si="1251"/>
        <v>2.8659872494570485E-2</v>
      </c>
      <c r="W2893" s="3">
        <f t="shared" ca="1" si="1252"/>
        <v>8.8650682550186613E-2</v>
      </c>
      <c r="X2893" s="3">
        <f t="shared" ca="1" si="1253"/>
        <v>9.6869763450654262E-2</v>
      </c>
      <c r="Y2893" s="3">
        <f t="shared" ca="1" si="1254"/>
        <v>7.2490426773566652E-2</v>
      </c>
      <c r="Z2893" s="3">
        <f t="shared" ca="1" si="1255"/>
        <v>7.1121871651504673E-2</v>
      </c>
      <c r="AA2893" s="3">
        <f t="shared" ca="1" si="1256"/>
        <v>0.10122121843707296</v>
      </c>
      <c r="AB2893" s="3">
        <f t="shared" ca="1" si="1257"/>
        <v>3.0760750056137692E-2</v>
      </c>
      <c r="AC2893" s="3">
        <f t="shared" ca="1" si="1258"/>
        <v>2.9573325874405542E-2</v>
      </c>
      <c r="AD2893" s="3">
        <f t="shared" ca="1" si="1259"/>
        <v>8.4646268168049876E-2</v>
      </c>
      <c r="AE2893" s="3">
        <f t="shared" ca="1" si="1260"/>
        <v>7.2674742232629652E-2</v>
      </c>
      <c r="AF2893" s="3">
        <f t="shared" ca="1" si="1261"/>
        <v>1.9529816020027894E-2</v>
      </c>
      <c r="AG2893" s="3">
        <f t="shared" ca="1" si="1262"/>
        <v>7.2245817253679914E-2</v>
      </c>
      <c r="AH2893" s="3">
        <f t="shared" ca="1" si="1263"/>
        <v>1.7823647652107154E-2</v>
      </c>
      <c r="AI2893" s="3">
        <f t="shared" ca="1" si="1264"/>
        <v>7.5426592904154479E-3</v>
      </c>
      <c r="AJ2893" s="3">
        <f t="shared" ca="1" si="1265"/>
        <v>6.3598862308779897E-2</v>
      </c>
      <c r="AK2893" s="3">
        <f t="shared" ca="1" si="1266"/>
        <v>3.5751029975823162E-2</v>
      </c>
      <c r="AL2893" s="3">
        <f t="shared" ca="1" si="1267"/>
        <v>5.7754634786402012E-2</v>
      </c>
      <c r="AM2893" s="3">
        <f t="shared" ca="1" si="1268"/>
        <v>4.8307772824216898E-3</v>
      </c>
      <c r="AN2893" s="3">
        <f t="shared" ca="1" si="1269"/>
        <v>4.4253833741563949E-2</v>
      </c>
      <c r="AO2893" s="4">
        <f t="shared" ca="1" si="1270"/>
        <v>0.99999999999999956</v>
      </c>
      <c r="AP2893" s="126" cm="1">
        <f t="array" aca="1" ref="AP2893" ca="1">SQRT(MMULT(V2893:AN2893,MMULT($D$49:$V$67,TRANSPOSE(V2893:AN2893))))</f>
        <v>1.1953844169820243E-2</v>
      </c>
      <c r="AQ2893" s="4" cm="1">
        <f t="array" aca="1" ref="AQ2893" ca="1">MMULT(V2893:AN2893,TRANSPOSE($C$75:$U$75))</f>
        <v>4.7918439185394818E-2</v>
      </c>
    </row>
    <row r="2894" spans="1:43" x14ac:dyDescent="0.3">
      <c r="A2894">
        <v>2780</v>
      </c>
      <c r="B2894">
        <f t="shared" ca="1" si="1273"/>
        <v>0.713633838390349</v>
      </c>
      <c r="C2894">
        <f t="shared" ca="1" si="1273"/>
        <v>0.80061922192929569</v>
      </c>
      <c r="D2894">
        <f t="shared" ca="1" si="1273"/>
        <v>0.31972032709518727</v>
      </c>
      <c r="E2894">
        <f t="shared" ca="1" si="1273"/>
        <v>0.10208568372277116</v>
      </c>
      <c r="F2894">
        <f t="shared" ca="1" si="1273"/>
        <v>0.23365572380282273</v>
      </c>
      <c r="G2894">
        <f t="shared" ca="1" si="1273"/>
        <v>0.52543773913461922</v>
      </c>
      <c r="H2894">
        <f t="shared" ca="1" si="1273"/>
        <v>0.91668642791445298</v>
      </c>
      <c r="I2894">
        <f t="shared" ca="1" si="1273"/>
        <v>0.37825494134372439</v>
      </c>
      <c r="J2894">
        <f t="shared" ca="1" si="1273"/>
        <v>0.10791495289377839</v>
      </c>
      <c r="K2894">
        <f t="shared" ca="1" si="1273"/>
        <v>0.7885596577713363</v>
      </c>
      <c r="L2894">
        <f t="shared" ca="1" si="1273"/>
        <v>1.9269244240889383E-2</v>
      </c>
      <c r="M2894">
        <f t="shared" ca="1" si="1273"/>
        <v>0.55000910529369296</v>
      </c>
      <c r="N2894">
        <f t="shared" ca="1" si="1273"/>
        <v>0.65349876319010614</v>
      </c>
      <c r="O2894">
        <f t="shared" ca="1" si="1273"/>
        <v>0.11192002031460691</v>
      </c>
      <c r="P2894">
        <f t="shared" ca="1" si="1273"/>
        <v>1.2705869292542471E-2</v>
      </c>
      <c r="Q2894">
        <f t="shared" ca="1" si="1273"/>
        <v>0.11634393700746315</v>
      </c>
      <c r="R2894">
        <f t="shared" ca="1" si="1274"/>
        <v>0.18036822506715333</v>
      </c>
      <c r="S2894">
        <f t="shared" ca="1" si="1274"/>
        <v>0.75471934751029923</v>
      </c>
      <c r="T2894">
        <f t="shared" ca="1" si="1274"/>
        <v>0.52846439523282518</v>
      </c>
      <c r="U2894">
        <f t="shared" ca="1" si="1271"/>
        <v>7.8138674211479149</v>
      </c>
      <c r="V2894" s="3">
        <f t="shared" ca="1" si="1251"/>
        <v>9.1329145982043156E-2</v>
      </c>
      <c r="W2894" s="3">
        <f t="shared" ca="1" si="1252"/>
        <v>0.10246132661048897</v>
      </c>
      <c r="X2894" s="3">
        <f t="shared" ca="1" si="1253"/>
        <v>4.0917040162452359E-2</v>
      </c>
      <c r="Y2894" s="3">
        <f t="shared" ca="1" si="1254"/>
        <v>1.306468080664901E-2</v>
      </c>
      <c r="Z2894" s="3">
        <f t="shared" ca="1" si="1255"/>
        <v>2.9902698780176765E-2</v>
      </c>
      <c r="AA2894" s="3">
        <f t="shared" ca="1" si="1256"/>
        <v>6.7244260852512464E-2</v>
      </c>
      <c r="AB2894" s="3">
        <f t="shared" ca="1" si="1257"/>
        <v>0.11731532908191895</v>
      </c>
      <c r="AC2894" s="3">
        <f t="shared" ca="1" si="1258"/>
        <v>4.8408159616324276E-2</v>
      </c>
      <c r="AD2894" s="3">
        <f t="shared" ca="1" si="1259"/>
        <v>1.3810696685448098E-2</v>
      </c>
      <c r="AE2894" s="3">
        <f t="shared" ca="1" si="1260"/>
        <v>0.100917972531391</v>
      </c>
      <c r="AF2894" s="3">
        <f t="shared" ca="1" si="1261"/>
        <v>2.4660316335465273E-3</v>
      </c>
      <c r="AG2894" s="3">
        <f t="shared" ca="1" si="1262"/>
        <v>7.0388845324546409E-2</v>
      </c>
      <c r="AH2894" s="3">
        <f t="shared" ca="1" si="1263"/>
        <v>8.3633203376530074E-2</v>
      </c>
      <c r="AI2894" s="3">
        <f t="shared" ca="1" si="1264"/>
        <v>1.4323255602174656E-2</v>
      </c>
      <c r="AJ2894" s="3">
        <f t="shared" ca="1" si="1265"/>
        <v>1.6260666591494184E-3</v>
      </c>
      <c r="AK2894" s="3">
        <f t="shared" ca="1" si="1266"/>
        <v>1.488941784353584E-2</v>
      </c>
      <c r="AL2894" s="3">
        <f t="shared" ca="1" si="1267"/>
        <v>2.3083092577050136E-2</v>
      </c>
      <c r="AM2894" s="3">
        <f t="shared" ca="1" si="1268"/>
        <v>9.6587170837795625E-2</v>
      </c>
      <c r="AN2894" s="3">
        <f t="shared" ca="1" si="1269"/>
        <v>6.763160503626639E-2</v>
      </c>
      <c r="AO2894" s="4">
        <f t="shared" ca="1" si="1270"/>
        <v>1</v>
      </c>
      <c r="AP2894" s="126" cm="1">
        <f t="array" aca="1" ref="AP2894" ca="1">SQRT(MMULT(V2894:AN2894,MMULT($D$49:$V$67,TRANSPOSE(V2894:AN2894))))</f>
        <v>1.2453769493411072E-2</v>
      </c>
      <c r="AQ2894" s="4" cm="1">
        <f t="array" aca="1" ref="AQ2894" ca="1">MMULT(V2894:AN2894,TRANSPOSE($C$75:$U$75))</f>
        <v>4.2114656745681225E-2</v>
      </c>
    </row>
    <row r="2895" spans="1:43" x14ac:dyDescent="0.3">
      <c r="A2895">
        <v>2781</v>
      </c>
      <c r="B2895">
        <f t="shared" ca="1" si="1273"/>
        <v>0.58384721046315913</v>
      </c>
      <c r="C2895">
        <f t="shared" ca="1" si="1273"/>
        <v>0.48742995332840788</v>
      </c>
      <c r="D2895">
        <f t="shared" ca="1" si="1273"/>
        <v>0.78958879492625689</v>
      </c>
      <c r="E2895">
        <f t="shared" ca="1" si="1273"/>
        <v>0.77240909718502448</v>
      </c>
      <c r="F2895">
        <f t="shared" ca="1" si="1273"/>
        <v>0.50216603755838052</v>
      </c>
      <c r="G2895">
        <f t="shared" ca="1" si="1273"/>
        <v>0.37972469475925719</v>
      </c>
      <c r="H2895">
        <f t="shared" ca="1" si="1273"/>
        <v>0.30733300779827277</v>
      </c>
      <c r="I2895">
        <f t="shared" ca="1" si="1273"/>
        <v>0.56946972235484838</v>
      </c>
      <c r="J2895">
        <f t="shared" ca="1" si="1273"/>
        <v>0.44409598421451946</v>
      </c>
      <c r="K2895">
        <f t="shared" ca="1" si="1273"/>
        <v>0.15964790779411797</v>
      </c>
      <c r="L2895">
        <f t="shared" ca="1" si="1273"/>
        <v>0.85681763979660008</v>
      </c>
      <c r="M2895">
        <f t="shared" ca="1" si="1273"/>
        <v>0.20837379224665409</v>
      </c>
      <c r="N2895">
        <f t="shared" ca="1" si="1273"/>
        <v>0.65103754193079022</v>
      </c>
      <c r="O2895">
        <f t="shared" ca="1" si="1273"/>
        <v>0.44643087155694561</v>
      </c>
      <c r="P2895">
        <f t="shared" ca="1" si="1273"/>
        <v>0.77453696927472471</v>
      </c>
      <c r="Q2895">
        <f t="shared" ref="Q2895" ca="1" si="1275">+RAND()</f>
        <v>7.5238352003634046E-2</v>
      </c>
      <c r="R2895">
        <f t="shared" ca="1" si="1274"/>
        <v>0.77106686782969169</v>
      </c>
      <c r="S2895">
        <f t="shared" ca="1" si="1274"/>
        <v>0.81979404765637121</v>
      </c>
      <c r="T2895">
        <f t="shared" ca="1" si="1274"/>
        <v>0.40869748723962818</v>
      </c>
      <c r="U2895">
        <f t="shared" ca="1" si="1271"/>
        <v>10.007705979917286</v>
      </c>
      <c r="V2895" s="3">
        <f t="shared" ca="1" si="1251"/>
        <v>5.8339764540922753E-2</v>
      </c>
      <c r="W2895" s="3">
        <f t="shared" ca="1" si="1252"/>
        <v>4.870546300086611E-2</v>
      </c>
      <c r="X2895" s="3">
        <f t="shared" ca="1" si="1253"/>
        <v>7.8898080790017658E-2</v>
      </c>
      <c r="Y2895" s="3">
        <f t="shared" ca="1" si="1254"/>
        <v>7.7181433860570761E-2</v>
      </c>
      <c r="Z2895" s="3">
        <f t="shared" ca="1" si="1255"/>
        <v>5.0177936738558235E-2</v>
      </c>
      <c r="AA2895" s="3">
        <f t="shared" ca="1" si="1256"/>
        <v>3.7943230498703719E-2</v>
      </c>
      <c r="AB2895" s="3">
        <f t="shared" ca="1" si="1257"/>
        <v>3.070963599600204E-2</v>
      </c>
      <c r="AC2895" s="3">
        <f t="shared" ca="1" si="1258"/>
        <v>5.6903122803329501E-2</v>
      </c>
      <c r="AD2895" s="3">
        <f t="shared" ca="1" si="1259"/>
        <v>4.4375402825152732E-2</v>
      </c>
      <c r="AE2895" s="3">
        <f t="shared" ca="1" si="1260"/>
        <v>1.5952497816631245E-2</v>
      </c>
      <c r="AF2895" s="3">
        <f t="shared" ca="1" si="1261"/>
        <v>8.5615788624885406E-2</v>
      </c>
      <c r="AG2895" s="3">
        <f t="shared" ca="1" si="1262"/>
        <v>2.0821334346233091E-2</v>
      </c>
      <c r="AH2895" s="3">
        <f t="shared" ca="1" si="1263"/>
        <v>6.5053624001069121E-2</v>
      </c>
      <c r="AI2895" s="3">
        <f t="shared" ca="1" si="1264"/>
        <v>4.4608711771989461E-2</v>
      </c>
      <c r="AJ2895" s="3">
        <f t="shared" ca="1" si="1265"/>
        <v>7.7394057222405152E-2</v>
      </c>
      <c r="AK2895" s="3">
        <f t="shared" ca="1" si="1266"/>
        <v>7.5180418124410056E-3</v>
      </c>
      <c r="AL2895" s="3">
        <f t="shared" ca="1" si="1267"/>
        <v>7.7047314277318979E-2</v>
      </c>
      <c r="AM2895" s="3">
        <f t="shared" ca="1" si="1268"/>
        <v>8.1916280244590758E-2</v>
      </c>
      <c r="AN2895" s="3">
        <f t="shared" ca="1" si="1269"/>
        <v>4.0838278828312063E-2</v>
      </c>
      <c r="AO2895" s="4">
        <f t="shared" ca="1" si="1270"/>
        <v>0.99999999999999967</v>
      </c>
      <c r="AP2895" s="126" cm="1">
        <f t="array" aca="1" ref="AP2895" ca="1">SQRT(MMULT(V2895:AN2895,MMULT($D$49:$V$67,TRANSPOSE(V2895:AN2895))))</f>
        <v>1.061325895830624E-2</v>
      </c>
      <c r="AQ2895" s="4" cm="1">
        <f t="array" aca="1" ref="AQ2895" ca="1">MMULT(V2895:AN2895,TRANSPOSE($C$75:$U$75))</f>
        <v>4.5187978084780853E-2</v>
      </c>
    </row>
    <row r="2896" spans="1:43" x14ac:dyDescent="0.3">
      <c r="A2896">
        <v>2782</v>
      </c>
      <c r="B2896">
        <f t="shared" ref="B2896:Q2911" ca="1" si="1276">+RAND()</f>
        <v>0.79100605700703308</v>
      </c>
      <c r="C2896">
        <f t="shared" ca="1" si="1276"/>
        <v>0.23372206170709908</v>
      </c>
      <c r="D2896">
        <f t="shared" ca="1" si="1276"/>
        <v>0.4501061626136541</v>
      </c>
      <c r="E2896">
        <f t="shared" ca="1" si="1276"/>
        <v>0.9181855470963044</v>
      </c>
      <c r="F2896">
        <f t="shared" ca="1" si="1276"/>
        <v>5.2356737327224345E-2</v>
      </c>
      <c r="G2896">
        <f t="shared" ca="1" si="1276"/>
        <v>0.81857784689218371</v>
      </c>
      <c r="H2896">
        <f t="shared" ca="1" si="1276"/>
        <v>6.7290201155887353E-2</v>
      </c>
      <c r="I2896">
        <f t="shared" ca="1" si="1276"/>
        <v>0.99874889166936087</v>
      </c>
      <c r="J2896">
        <f t="shared" ca="1" si="1276"/>
        <v>0.85852224140772426</v>
      </c>
      <c r="K2896">
        <f t="shared" ca="1" si="1276"/>
        <v>0.59337632246962557</v>
      </c>
      <c r="L2896">
        <f t="shared" ca="1" si="1276"/>
        <v>6.6345426431576038E-2</v>
      </c>
      <c r="M2896">
        <f t="shared" ca="1" si="1276"/>
        <v>0.37690598443069834</v>
      </c>
      <c r="N2896">
        <f t="shared" ca="1" si="1276"/>
        <v>0.52213899600269476</v>
      </c>
      <c r="O2896">
        <f t="shared" ca="1" si="1276"/>
        <v>0.62580059148549261</v>
      </c>
      <c r="P2896">
        <f t="shared" ca="1" si="1276"/>
        <v>0.5452804984312728</v>
      </c>
      <c r="Q2896">
        <f t="shared" ca="1" si="1276"/>
        <v>0.5904586255289378</v>
      </c>
      <c r="R2896">
        <f t="shared" ca="1" si="1274"/>
        <v>0.92146287182566455</v>
      </c>
      <c r="S2896">
        <f t="shared" ca="1" si="1274"/>
        <v>6.0641106434617509E-2</v>
      </c>
      <c r="T2896">
        <f t="shared" ca="1" si="1274"/>
        <v>0.2324247276812017</v>
      </c>
      <c r="U2896">
        <f t="shared" ca="1" si="1271"/>
        <v>9.7233508975982534</v>
      </c>
      <c r="V2896" s="3">
        <f t="shared" ca="1" si="1251"/>
        <v>8.1351178759003551E-2</v>
      </c>
      <c r="W2896" s="3">
        <f t="shared" ca="1" si="1252"/>
        <v>2.4037192956270902E-2</v>
      </c>
      <c r="X2896" s="3">
        <f t="shared" ca="1" si="1253"/>
        <v>4.6291259808882754E-2</v>
      </c>
      <c r="Y2896" s="3">
        <f t="shared" ca="1" si="1254"/>
        <v>9.4430979275169802E-2</v>
      </c>
      <c r="Z2896" s="3">
        <f t="shared" ca="1" si="1255"/>
        <v>5.3846392955083913E-3</v>
      </c>
      <c r="AA2896" s="3">
        <f t="shared" ca="1" si="1256"/>
        <v>8.4186805095595091E-2</v>
      </c>
      <c r="AB2896" s="3">
        <f t="shared" ca="1" si="1257"/>
        <v>6.9204744192157639E-3</v>
      </c>
      <c r="AC2896" s="3">
        <f t="shared" ca="1" si="1258"/>
        <v>0.10271653282779911</v>
      </c>
      <c r="AD2896" s="3">
        <f t="shared" ca="1" si="1259"/>
        <v>8.8294894470977714E-2</v>
      </c>
      <c r="AE2896" s="3">
        <f t="shared" ca="1" si="1260"/>
        <v>6.1025908528735122E-2</v>
      </c>
      <c r="AF2896" s="3">
        <f t="shared" ca="1" si="1261"/>
        <v>6.823308870603847E-3</v>
      </c>
      <c r="AG2896" s="3">
        <f t="shared" ca="1" si="1262"/>
        <v>3.8762972600710849E-2</v>
      </c>
      <c r="AH2896" s="3">
        <f t="shared" ca="1" si="1263"/>
        <v>5.3699491204381743E-2</v>
      </c>
      <c r="AI2896" s="3">
        <f t="shared" ca="1" si="1264"/>
        <v>6.4360589068123669E-2</v>
      </c>
      <c r="AJ2896" s="3">
        <f t="shared" ca="1" si="1265"/>
        <v>5.6079483726742957E-2</v>
      </c>
      <c r="AK2896" s="3">
        <f t="shared" ca="1" si="1266"/>
        <v>6.0725837393648507E-2</v>
      </c>
      <c r="AL2896" s="3">
        <f t="shared" ca="1" si="1267"/>
        <v>9.4768036403301392E-2</v>
      </c>
      <c r="AM2896" s="3">
        <f t="shared" ca="1" si="1268"/>
        <v>6.2366469207232201E-3</v>
      </c>
      <c r="AN2896" s="3">
        <f t="shared" ca="1" si="1269"/>
        <v>2.3903768374605557E-2</v>
      </c>
      <c r="AO2896" s="4">
        <f t="shared" ca="1" si="1270"/>
        <v>1.0000000000000002</v>
      </c>
      <c r="AP2896" s="126" cm="1">
        <f t="array" aca="1" ref="AP2896" ca="1">SQRT(MMULT(V2896:AN2896,MMULT($D$49:$V$67,TRANSPOSE(V2896:AN2896))))</f>
        <v>8.9873453558614782E-3</v>
      </c>
      <c r="AQ2896" s="4" cm="1">
        <f t="array" aca="1" ref="AQ2896" ca="1">MMULT(V2896:AN2896,TRANSPOSE($C$75:$U$75))</f>
        <v>3.8338947199743546E-2</v>
      </c>
    </row>
    <row r="2897" spans="1:43" x14ac:dyDescent="0.3">
      <c r="A2897">
        <v>2783</v>
      </c>
      <c r="B2897">
        <f t="shared" ca="1" si="1276"/>
        <v>0.53974273538586592</v>
      </c>
      <c r="C2897">
        <f t="shared" ca="1" si="1276"/>
        <v>0.97398362578935749</v>
      </c>
      <c r="D2897">
        <f t="shared" ca="1" si="1276"/>
        <v>0.31550515049493599</v>
      </c>
      <c r="E2897">
        <f t="shared" ca="1" si="1276"/>
        <v>0.12360975966209364</v>
      </c>
      <c r="F2897">
        <f t="shared" ca="1" si="1276"/>
        <v>0.93157212272296352</v>
      </c>
      <c r="G2897">
        <f t="shared" ca="1" si="1276"/>
        <v>0.64678376203944132</v>
      </c>
      <c r="H2897">
        <f t="shared" ca="1" si="1276"/>
        <v>0.8895901825575333</v>
      </c>
      <c r="I2897">
        <f t="shared" ca="1" si="1276"/>
        <v>4.8736480988288089E-2</v>
      </c>
      <c r="J2897">
        <f t="shared" ca="1" si="1276"/>
        <v>0.42524207495546928</v>
      </c>
      <c r="K2897">
        <f t="shared" ca="1" si="1276"/>
        <v>0.66061867807099217</v>
      </c>
      <c r="L2897">
        <f t="shared" ca="1" si="1276"/>
        <v>0.84942858853071668</v>
      </c>
      <c r="M2897">
        <f t="shared" ca="1" si="1276"/>
        <v>0.6855374873670127</v>
      </c>
      <c r="N2897">
        <f t="shared" ca="1" si="1276"/>
        <v>5.4321961128383611E-2</v>
      </c>
      <c r="O2897">
        <f t="shared" ca="1" si="1276"/>
        <v>0.41059324518883633</v>
      </c>
      <c r="P2897">
        <f t="shared" ca="1" si="1276"/>
        <v>0.54819445371892228</v>
      </c>
      <c r="Q2897">
        <f t="shared" ca="1" si="1276"/>
        <v>0.11623872860745921</v>
      </c>
      <c r="R2897">
        <f t="shared" ca="1" si="1274"/>
        <v>0.4526797051134428</v>
      </c>
      <c r="S2897">
        <f t="shared" ca="1" si="1274"/>
        <v>0.62540594757636103</v>
      </c>
      <c r="T2897">
        <f t="shared" ca="1" si="1274"/>
        <v>0.782486196079897</v>
      </c>
      <c r="U2897">
        <f t="shared" ca="1" si="1271"/>
        <v>10.080270885977976</v>
      </c>
      <c r="V2897" s="3">
        <f t="shared" ca="1" si="1251"/>
        <v>5.3544467355204482E-2</v>
      </c>
      <c r="W2897" s="3">
        <f t="shared" ca="1" si="1252"/>
        <v>9.6622763098976258E-2</v>
      </c>
      <c r="X2897" s="3">
        <f t="shared" ca="1" si="1253"/>
        <v>3.1299273011979781E-2</v>
      </c>
      <c r="Y2897" s="3">
        <f t="shared" ca="1" si="1254"/>
        <v>1.2262543443553618E-2</v>
      </c>
      <c r="Z2897" s="3">
        <f t="shared" ca="1" si="1255"/>
        <v>9.2415385782818021E-2</v>
      </c>
      <c r="AA2897" s="3">
        <f t="shared" ca="1" si="1256"/>
        <v>6.4163331457604098E-2</v>
      </c>
      <c r="AB2897" s="3">
        <f t="shared" ca="1" si="1257"/>
        <v>8.8250622688620967E-2</v>
      </c>
      <c r="AC2897" s="3">
        <f t="shared" ca="1" si="1258"/>
        <v>4.8348384224557207E-3</v>
      </c>
      <c r="AD2897" s="3">
        <f t="shared" ca="1" si="1259"/>
        <v>4.2185580106482705E-2</v>
      </c>
      <c r="AE2897" s="3">
        <f t="shared" ca="1" si="1260"/>
        <v>6.5535806085324236E-2</v>
      </c>
      <c r="AF2897" s="3">
        <f t="shared" ca="1" si="1261"/>
        <v>8.4266444636155832E-2</v>
      </c>
      <c r="AG2897" s="3">
        <f t="shared" ca="1" si="1262"/>
        <v>6.8007843749578231E-2</v>
      </c>
      <c r="AH2897" s="3">
        <f t="shared" ca="1" si="1263"/>
        <v>5.3889386250470152E-3</v>
      </c>
      <c r="AI2897" s="3">
        <f t="shared" ca="1" si="1264"/>
        <v>4.0732362238398427E-2</v>
      </c>
      <c r="AJ2897" s="3">
        <f t="shared" ca="1" si="1265"/>
        <v>5.4382908943596021E-2</v>
      </c>
      <c r="AK2897" s="3">
        <f t="shared" ca="1" si="1266"/>
        <v>1.153131001361794E-2</v>
      </c>
      <c r="AL2897" s="3">
        <f t="shared" ca="1" si="1267"/>
        <v>4.490749407767769E-2</v>
      </c>
      <c r="AM2897" s="3">
        <f t="shared" ca="1" si="1268"/>
        <v>6.2042573523130563E-2</v>
      </c>
      <c r="AN2897" s="3">
        <f t="shared" ca="1" si="1269"/>
        <v>7.7625512739778038E-2</v>
      </c>
      <c r="AO2897" s="4">
        <f t="shared" ca="1" si="1270"/>
        <v>0.99999999999999967</v>
      </c>
      <c r="AP2897" s="126" cm="1">
        <f t="array" aca="1" ref="AP2897" ca="1">SQRT(MMULT(V2897:AN2897,MMULT($D$49:$V$67,TRANSPOSE(V2897:AN2897))))</f>
        <v>1.0714135649430474E-2</v>
      </c>
      <c r="AQ2897" s="4" cm="1">
        <f t="array" aca="1" ref="AQ2897" ca="1">MMULT(V2897:AN2897,TRANSPOSE($C$75:$U$75))</f>
        <v>4.6710175640110915E-2</v>
      </c>
    </row>
    <row r="2898" spans="1:43" x14ac:dyDescent="0.3">
      <c r="A2898">
        <v>2784</v>
      </c>
      <c r="B2898">
        <f t="shared" ca="1" si="1276"/>
        <v>0.72530686649161824</v>
      </c>
      <c r="C2898">
        <f t="shared" ca="1" si="1276"/>
        <v>0.31642840448133891</v>
      </c>
      <c r="D2898">
        <f t="shared" ca="1" si="1276"/>
        <v>0.5539033373348633</v>
      </c>
      <c r="E2898">
        <f t="shared" ca="1" si="1276"/>
        <v>0.45125225919741485</v>
      </c>
      <c r="F2898">
        <f t="shared" ca="1" si="1276"/>
        <v>0.33146009547652788</v>
      </c>
      <c r="G2898">
        <f t="shared" ca="1" si="1276"/>
        <v>0.66789057552167441</v>
      </c>
      <c r="H2898">
        <f t="shared" ca="1" si="1276"/>
        <v>0.95901796587882226</v>
      </c>
      <c r="I2898">
        <f t="shared" ca="1" si="1276"/>
        <v>0.86315157481902316</v>
      </c>
      <c r="J2898">
        <f t="shared" ca="1" si="1276"/>
        <v>0.42288523514484699</v>
      </c>
      <c r="K2898">
        <f t="shared" ca="1" si="1276"/>
        <v>0.84730140650898</v>
      </c>
      <c r="L2898">
        <f t="shared" ca="1" si="1276"/>
        <v>0.92919042293480358</v>
      </c>
      <c r="M2898">
        <f t="shared" ca="1" si="1276"/>
        <v>0.29777761362671185</v>
      </c>
      <c r="N2898">
        <f t="shared" ca="1" si="1276"/>
        <v>0.77120238357433546</v>
      </c>
      <c r="O2898">
        <f t="shared" ca="1" si="1276"/>
        <v>7.5644902425145433E-2</v>
      </c>
      <c r="P2898">
        <f t="shared" ca="1" si="1276"/>
        <v>0.71039982296918192</v>
      </c>
      <c r="Q2898">
        <f t="shared" ca="1" si="1276"/>
        <v>2.4989692187229795E-2</v>
      </c>
      <c r="R2898">
        <f t="shared" ca="1" si="1274"/>
        <v>0.51184916988866125</v>
      </c>
      <c r="S2898">
        <f t="shared" ca="1" si="1274"/>
        <v>0.74967932553464001</v>
      </c>
      <c r="T2898">
        <f t="shared" ca="1" si="1274"/>
        <v>0.31886517209332499</v>
      </c>
      <c r="U2898">
        <f t="shared" ca="1" si="1271"/>
        <v>10.528196226089143</v>
      </c>
      <c r="V2898" s="3">
        <f t="shared" ca="1" si="1251"/>
        <v>6.8891845375591412E-2</v>
      </c>
      <c r="W2898" s="3">
        <f t="shared" ca="1" si="1252"/>
        <v>3.0055329297265673E-2</v>
      </c>
      <c r="X2898" s="3">
        <f t="shared" ca="1" si="1253"/>
        <v>5.2611418465233054E-2</v>
      </c>
      <c r="Y2898" s="3">
        <f t="shared" ca="1" si="1254"/>
        <v>4.2861307816356997E-2</v>
      </c>
      <c r="Z2898" s="3">
        <f t="shared" ca="1" si="1255"/>
        <v>3.1483084885439459E-2</v>
      </c>
      <c r="AA2898" s="3">
        <f t="shared" ca="1" si="1256"/>
        <v>6.3438271967863238E-2</v>
      </c>
      <c r="AB2898" s="3">
        <f t="shared" ca="1" si="1257"/>
        <v>9.1090434228643158E-2</v>
      </c>
      <c r="AC2898" s="3">
        <f t="shared" ca="1" si="1258"/>
        <v>8.1984753730188958E-2</v>
      </c>
      <c r="AD2898" s="3">
        <f t="shared" ca="1" si="1259"/>
        <v>4.0166921860453779E-2</v>
      </c>
      <c r="AE2898" s="3">
        <f t="shared" ca="1" si="1260"/>
        <v>8.0479256684952843E-2</v>
      </c>
      <c r="AF2898" s="3">
        <f t="shared" ca="1" si="1261"/>
        <v>8.8257323760004169E-2</v>
      </c>
      <c r="AG2898" s="3">
        <f t="shared" ca="1" si="1262"/>
        <v>2.8283820631003362E-2</v>
      </c>
      <c r="AH2898" s="3">
        <f t="shared" ca="1" si="1263"/>
        <v>7.3251140747479224E-2</v>
      </c>
      <c r="AI2898" s="3">
        <f t="shared" ca="1" si="1264"/>
        <v>7.1849821945468113E-3</v>
      </c>
      <c r="AJ2898" s="3">
        <f t="shared" ca="1" si="1265"/>
        <v>6.7475929182322106E-2</v>
      </c>
      <c r="AK2898" s="3">
        <f t="shared" ca="1" si="1266"/>
        <v>2.3735967349568098E-3</v>
      </c>
      <c r="AL2898" s="3">
        <f t="shared" ca="1" si="1267"/>
        <v>4.8616986129142017E-2</v>
      </c>
      <c r="AM2898" s="3">
        <f t="shared" ca="1" si="1268"/>
        <v>7.1206815435004456E-2</v>
      </c>
      <c r="AN2898" s="3">
        <f t="shared" ca="1" si="1269"/>
        <v>3.0286780873552566E-2</v>
      </c>
      <c r="AO2898" s="4">
        <f t="shared" ca="1" si="1270"/>
        <v>1</v>
      </c>
      <c r="AP2898" s="126" cm="1">
        <f t="array" aca="1" ref="AP2898" ca="1">SQRT(MMULT(V2898:AN2898,MMULT($D$49:$V$67,TRANSPOSE(V2898:AN2898))))</f>
        <v>1.0075676468709008E-2</v>
      </c>
      <c r="AQ2898" s="4" cm="1">
        <f t="array" aca="1" ref="AQ2898" ca="1">MMULT(V2898:AN2898,TRANSPOSE($C$75:$U$75))</f>
        <v>4.0720780676706633E-2</v>
      </c>
    </row>
    <row r="2899" spans="1:43" x14ac:dyDescent="0.3">
      <c r="A2899">
        <v>2785</v>
      </c>
      <c r="B2899">
        <f t="shared" ca="1" si="1276"/>
        <v>0.24157528116300453</v>
      </c>
      <c r="C2899">
        <f t="shared" ca="1" si="1276"/>
        <v>0.6718377502595767</v>
      </c>
      <c r="D2899">
        <f t="shared" ca="1" si="1276"/>
        <v>5.6292705576680202E-2</v>
      </c>
      <c r="E2899">
        <f t="shared" ca="1" si="1276"/>
        <v>6.3389707060049427E-2</v>
      </c>
      <c r="F2899">
        <f t="shared" ca="1" si="1276"/>
        <v>0.3144371291354191</v>
      </c>
      <c r="G2899">
        <f t="shared" ca="1" si="1276"/>
        <v>0.20047424579894202</v>
      </c>
      <c r="H2899">
        <f t="shared" ca="1" si="1276"/>
        <v>0.50263767574961171</v>
      </c>
      <c r="I2899">
        <f t="shared" ca="1" si="1276"/>
        <v>0.1331825054408462</v>
      </c>
      <c r="J2899">
        <f t="shared" ca="1" si="1276"/>
        <v>0.72031635686949247</v>
      </c>
      <c r="K2899">
        <f t="shared" ca="1" si="1276"/>
        <v>0.69819187302717878</v>
      </c>
      <c r="L2899">
        <f t="shared" ca="1" si="1276"/>
        <v>0.90904363279841349</v>
      </c>
      <c r="M2899">
        <f t="shared" ca="1" si="1276"/>
        <v>0.25346805002744222</v>
      </c>
      <c r="N2899">
        <f t="shared" ca="1" si="1276"/>
        <v>0.68975658743326607</v>
      </c>
      <c r="O2899">
        <f t="shared" ca="1" si="1276"/>
        <v>0.32301383164116948</v>
      </c>
      <c r="P2899">
        <f t="shared" ca="1" si="1276"/>
        <v>0.98939627049629186</v>
      </c>
      <c r="Q2899">
        <f t="shared" ca="1" si="1276"/>
        <v>1.5644791518165668E-5</v>
      </c>
      <c r="R2899">
        <f t="shared" ca="1" si="1274"/>
        <v>0.4665755343814878</v>
      </c>
      <c r="S2899">
        <f t="shared" ca="1" si="1274"/>
        <v>0.64519919239619317</v>
      </c>
      <c r="T2899">
        <f t="shared" ca="1" si="1274"/>
        <v>0.74179940437195235</v>
      </c>
      <c r="U2899">
        <f t="shared" ca="1" si="1271"/>
        <v>8.6206033784185365</v>
      </c>
      <c r="V2899" s="3">
        <f t="shared" ca="1" si="1251"/>
        <v>2.8023013072122325E-2</v>
      </c>
      <c r="W2899" s="3">
        <f t="shared" ca="1" si="1252"/>
        <v>7.7933959001234829E-2</v>
      </c>
      <c r="X2899" s="3">
        <f t="shared" ca="1" si="1253"/>
        <v>6.5300192000025863E-3</v>
      </c>
      <c r="Y2899" s="3">
        <f t="shared" ca="1" si="1254"/>
        <v>7.3532796113487788E-3</v>
      </c>
      <c r="Z2899" s="3">
        <f t="shared" ca="1" si="1255"/>
        <v>3.6475072026002787E-2</v>
      </c>
      <c r="AA2899" s="3">
        <f t="shared" ca="1" si="1256"/>
        <v>2.3255245253577521E-2</v>
      </c>
      <c r="AB2899" s="3">
        <f t="shared" ca="1" si="1257"/>
        <v>5.8306553924978438E-2</v>
      </c>
      <c r="AC2899" s="3">
        <f t="shared" ca="1" si="1258"/>
        <v>1.5449325249583486E-2</v>
      </c>
      <c r="AD2899" s="3">
        <f t="shared" ca="1" si="1259"/>
        <v>8.3557533649301893E-2</v>
      </c>
      <c r="AE2899" s="3">
        <f t="shared" ca="1" si="1260"/>
        <v>8.099106783813817E-2</v>
      </c>
      <c r="AF2899" s="3">
        <f t="shared" ca="1" si="1261"/>
        <v>0.1054501167602933</v>
      </c>
      <c r="AG2899" s="3">
        <f t="shared" ca="1" si="1262"/>
        <v>2.9402588067326367E-2</v>
      </c>
      <c r="AH2899" s="3">
        <f t="shared" ca="1" si="1263"/>
        <v>8.0012564916285833E-2</v>
      </c>
      <c r="AI2899" s="3">
        <f t="shared" ca="1" si="1264"/>
        <v>3.7469979473806495E-2</v>
      </c>
      <c r="AJ2899" s="3">
        <f t="shared" ca="1" si="1265"/>
        <v>0.11477111601877202</v>
      </c>
      <c r="AK2899" s="3">
        <f t="shared" ca="1" si="1266"/>
        <v>1.8148139789532609E-6</v>
      </c>
      <c r="AL2899" s="3">
        <f t="shared" ca="1" si="1267"/>
        <v>5.4123303659874653E-2</v>
      </c>
      <c r="AM2899" s="3">
        <f t="shared" ca="1" si="1268"/>
        <v>7.484385536300546E-2</v>
      </c>
      <c r="AN2899" s="3">
        <f t="shared" ca="1" si="1269"/>
        <v>8.6049592100366029E-2</v>
      </c>
      <c r="AO2899" s="4">
        <f t="shared" ca="1" si="1270"/>
        <v>0.99999999999999978</v>
      </c>
      <c r="AP2899" s="126" cm="1">
        <f t="array" aca="1" ref="AP2899" ca="1">SQRT(MMULT(V2899:AN2899,MMULT($D$49:$V$67,TRANSPOSE(V2899:AN2899))))</f>
        <v>6.5749196815214845E-3</v>
      </c>
      <c r="AQ2899" s="4" cm="1">
        <f t="array" aca="1" ref="AQ2899" ca="1">MMULT(V2899:AN2899,TRANSPOSE($C$75:$U$75))</f>
        <v>4.4992241178567413E-2</v>
      </c>
    </row>
    <row r="2900" spans="1:43" x14ac:dyDescent="0.3">
      <c r="A2900">
        <v>2786</v>
      </c>
      <c r="B2900">
        <f t="shared" ca="1" si="1276"/>
        <v>0.28036943025162642</v>
      </c>
      <c r="C2900">
        <f t="shared" ca="1" si="1276"/>
        <v>0.25648047872141555</v>
      </c>
      <c r="D2900">
        <f t="shared" ca="1" si="1276"/>
        <v>0.78697902879616211</v>
      </c>
      <c r="E2900">
        <f t="shared" ca="1" si="1276"/>
        <v>0.64165713958301662</v>
      </c>
      <c r="F2900">
        <f t="shared" ca="1" si="1276"/>
        <v>0.63356720886653972</v>
      </c>
      <c r="G2900">
        <f t="shared" ca="1" si="1276"/>
        <v>0.20803563248416346</v>
      </c>
      <c r="H2900">
        <f t="shared" ca="1" si="1276"/>
        <v>0.72139121164049769</v>
      </c>
      <c r="I2900">
        <f t="shared" ca="1" si="1276"/>
        <v>0.46686220198848305</v>
      </c>
      <c r="J2900">
        <f t="shared" ca="1" si="1276"/>
        <v>0.15732943470965832</v>
      </c>
      <c r="K2900">
        <f t="shared" ca="1" si="1276"/>
        <v>0.71589725681934813</v>
      </c>
      <c r="L2900">
        <f t="shared" ca="1" si="1276"/>
        <v>0.61363347074658581</v>
      </c>
      <c r="M2900">
        <f t="shared" ca="1" si="1276"/>
        <v>0.53814190182238253</v>
      </c>
      <c r="N2900">
        <f t="shared" ca="1" si="1276"/>
        <v>0.15656624027249688</v>
      </c>
      <c r="O2900">
        <f t="shared" ca="1" si="1276"/>
        <v>0.3603078614070766</v>
      </c>
      <c r="P2900">
        <f t="shared" ca="1" si="1276"/>
        <v>0.2356770464427832</v>
      </c>
      <c r="Q2900">
        <f t="shared" ca="1" si="1276"/>
        <v>0.12622703406196534</v>
      </c>
      <c r="R2900">
        <f t="shared" ca="1" si="1274"/>
        <v>0.81055355806820395</v>
      </c>
      <c r="S2900">
        <f t="shared" ca="1" si="1274"/>
        <v>0.78483736583155639</v>
      </c>
      <c r="T2900">
        <f t="shared" ca="1" si="1274"/>
        <v>0.39236844453058839</v>
      </c>
      <c r="U2900">
        <f t="shared" ca="1" si="1271"/>
        <v>8.8868819470445484</v>
      </c>
      <c r="V2900" s="3">
        <f t="shared" ca="1" si="1251"/>
        <v>3.1548683995387947E-2</v>
      </c>
      <c r="W2900" s="3">
        <f t="shared" ca="1" si="1252"/>
        <v>2.8860570023292766E-2</v>
      </c>
      <c r="X2900" s="3">
        <f t="shared" ca="1" si="1253"/>
        <v>8.8555134802694502E-2</v>
      </c>
      <c r="Y2900" s="3">
        <f t="shared" ca="1" si="1254"/>
        <v>7.2202730204648249E-2</v>
      </c>
      <c r="Z2900" s="3">
        <f t="shared" ca="1" si="1255"/>
        <v>7.1292407465504928E-2</v>
      </c>
      <c r="AA2900" s="3">
        <f t="shared" ca="1" si="1256"/>
        <v>2.3409294027287995E-2</v>
      </c>
      <c r="AB2900" s="3">
        <f t="shared" ca="1" si="1257"/>
        <v>8.1174839042438954E-2</v>
      </c>
      <c r="AC2900" s="3">
        <f t="shared" ca="1" si="1258"/>
        <v>5.2533858868660264E-2</v>
      </c>
      <c r="AD2900" s="3">
        <f t="shared" ca="1" si="1259"/>
        <v>1.7703558531232694E-2</v>
      </c>
      <c r="AE2900" s="3">
        <f t="shared" ca="1" si="1260"/>
        <v>8.0556629545127392E-2</v>
      </c>
      <c r="AF2900" s="3">
        <f t="shared" ca="1" si="1261"/>
        <v>6.9049355488587066E-2</v>
      </c>
      <c r="AG2900" s="3">
        <f t="shared" ca="1" si="1262"/>
        <v>6.0554636038723214E-2</v>
      </c>
      <c r="AH2900" s="3">
        <f t="shared" ca="1" si="1263"/>
        <v>1.7617679767262473E-2</v>
      </c>
      <c r="AI2900" s="3">
        <f t="shared" ca="1" si="1264"/>
        <v>4.054378842366662E-2</v>
      </c>
      <c r="AJ2900" s="3">
        <f t="shared" ca="1" si="1265"/>
        <v>2.6519655357992097E-2</v>
      </c>
      <c r="AK2900" s="3">
        <f t="shared" ca="1" si="1266"/>
        <v>1.420374826785494E-2</v>
      </c>
      <c r="AL2900" s="3">
        <f t="shared" ca="1" si="1267"/>
        <v>9.120786828250424E-2</v>
      </c>
      <c r="AM2900" s="3">
        <f t="shared" ca="1" si="1268"/>
        <v>8.8314143307885909E-2</v>
      </c>
      <c r="AN2900" s="3">
        <f t="shared" ca="1" si="1269"/>
        <v>4.4151418559247965E-2</v>
      </c>
      <c r="AO2900" s="4">
        <f t="shared" ca="1" si="1270"/>
        <v>1</v>
      </c>
      <c r="AP2900" s="126" cm="1">
        <f t="array" aca="1" ref="AP2900" ca="1">SQRT(MMULT(V2900:AN2900,MMULT($D$49:$V$67,TRANSPOSE(V2900:AN2900))))</f>
        <v>1.1171577538165242E-2</v>
      </c>
      <c r="AQ2900" s="4" cm="1">
        <f t="array" aca="1" ref="AQ2900" ca="1">MMULT(V2900:AN2900,TRANSPOSE($C$75:$U$75))</f>
        <v>3.9513876115761758E-2</v>
      </c>
    </row>
    <row r="2901" spans="1:43" x14ac:dyDescent="0.3">
      <c r="A2901">
        <v>2787</v>
      </c>
      <c r="B2901">
        <f t="shared" ca="1" si="1276"/>
        <v>0.26290851437455165</v>
      </c>
      <c r="C2901">
        <f t="shared" ca="1" si="1276"/>
        <v>0.93518594717167014</v>
      </c>
      <c r="D2901">
        <f t="shared" ca="1" si="1276"/>
        <v>0.19847026757929875</v>
      </c>
      <c r="E2901">
        <f t="shared" ca="1" si="1276"/>
        <v>0.72452381648071473</v>
      </c>
      <c r="F2901">
        <f t="shared" ca="1" si="1276"/>
        <v>0.77209101180399742</v>
      </c>
      <c r="G2901">
        <f t="shared" ca="1" si="1276"/>
        <v>0.99501911615774674</v>
      </c>
      <c r="H2901">
        <f t="shared" ca="1" si="1276"/>
        <v>0.3128725430983833</v>
      </c>
      <c r="I2901">
        <f t="shared" ca="1" si="1276"/>
        <v>4.2041665691633479E-2</v>
      </c>
      <c r="J2901">
        <f t="shared" ca="1" si="1276"/>
        <v>0.20381978260110123</v>
      </c>
      <c r="K2901">
        <f t="shared" ca="1" si="1276"/>
        <v>0.94267685385260558</v>
      </c>
      <c r="L2901">
        <f t="shared" ca="1" si="1276"/>
        <v>0.93359969554812716</v>
      </c>
      <c r="M2901">
        <f t="shared" ca="1" si="1276"/>
        <v>1.7223325341750639E-2</v>
      </c>
      <c r="N2901">
        <f t="shared" ca="1" si="1276"/>
        <v>0.34380878789632763</v>
      </c>
      <c r="O2901">
        <f t="shared" ca="1" si="1276"/>
        <v>0.27796143272471141</v>
      </c>
      <c r="P2901">
        <f t="shared" ca="1" si="1276"/>
        <v>0.36686028578140573</v>
      </c>
      <c r="Q2901">
        <f t="shared" ca="1" si="1276"/>
        <v>0.40795917398668402</v>
      </c>
      <c r="R2901">
        <f t="shared" ca="1" si="1274"/>
        <v>0.6627312110919914</v>
      </c>
      <c r="S2901">
        <f t="shared" ca="1" si="1274"/>
        <v>0.19235038636535784</v>
      </c>
      <c r="T2901">
        <f t="shared" ca="1" si="1274"/>
        <v>0.2838783054306353</v>
      </c>
      <c r="U2901">
        <f t="shared" ca="1" si="1271"/>
        <v>8.8759821229786944</v>
      </c>
      <c r="V2901" s="3">
        <f t="shared" ca="1" si="1251"/>
        <v>2.9620216752568457E-2</v>
      </c>
      <c r="W2901" s="3">
        <f t="shared" ca="1" si="1252"/>
        <v>0.10536140499321225</v>
      </c>
      <c r="X2901" s="3">
        <f t="shared" ca="1" si="1253"/>
        <v>2.2360372613356959E-2</v>
      </c>
      <c r="Y2901" s="3">
        <f t="shared" ca="1" si="1254"/>
        <v>8.1627453327674293E-2</v>
      </c>
      <c r="Z2901" s="3">
        <f t="shared" ca="1" si="1255"/>
        <v>8.6986544261413085E-2</v>
      </c>
      <c r="AA2901" s="3">
        <f t="shared" ca="1" si="1256"/>
        <v>0.11210242453979029</v>
      </c>
      <c r="AB2901" s="3">
        <f t="shared" ca="1" si="1257"/>
        <v>3.5249343538941949E-2</v>
      </c>
      <c r="AC2901" s="3">
        <f t="shared" ca="1" si="1258"/>
        <v>4.7365649354783402E-3</v>
      </c>
      <c r="AD2901" s="3">
        <f t="shared" ca="1" si="1259"/>
        <v>2.2963068173992813E-2</v>
      </c>
      <c r="AE2901" s="3">
        <f t="shared" ca="1" si="1260"/>
        <v>0.10620535742316843</v>
      </c>
      <c r="AF2901" s="3">
        <f t="shared" ca="1" si="1261"/>
        <v>0.10518269219258185</v>
      </c>
      <c r="AG2901" s="3">
        <f t="shared" ca="1" si="1262"/>
        <v>1.9404416438786897E-3</v>
      </c>
      <c r="AH2901" s="3">
        <f t="shared" ca="1" si="1263"/>
        <v>3.873473190152716E-2</v>
      </c>
      <c r="AI2901" s="3">
        <f t="shared" ca="1" si="1264"/>
        <v>3.1316132555642216E-2</v>
      </c>
      <c r="AJ2901" s="3">
        <f t="shared" ca="1" si="1265"/>
        <v>4.1331796380217466E-2</v>
      </c>
      <c r="AK2901" s="3">
        <f t="shared" ca="1" si="1266"/>
        <v>4.5962144620653747E-2</v>
      </c>
      <c r="AL2901" s="3">
        <f t="shared" ca="1" si="1267"/>
        <v>7.4665676643970655E-2</v>
      </c>
      <c r="AM2901" s="3">
        <f t="shared" ca="1" si="1268"/>
        <v>2.1670884832833224E-2</v>
      </c>
      <c r="AN2901" s="3">
        <f t="shared" ca="1" si="1269"/>
        <v>3.1982748669098095E-2</v>
      </c>
      <c r="AO2901" s="4">
        <f t="shared" ca="1" si="1270"/>
        <v>1</v>
      </c>
      <c r="AP2901" s="126" cm="1">
        <f t="array" aca="1" ref="AP2901" ca="1">SQRT(MMULT(V2901:AN2901,MMULT($D$49:$V$67,TRANSPOSE(V2901:AN2901))))</f>
        <v>1.0344493028459365E-2</v>
      </c>
      <c r="AQ2901" s="4" cm="1">
        <f t="array" aca="1" ref="AQ2901" ca="1">MMULT(V2901:AN2901,TRANSPOSE($C$75:$U$75))</f>
        <v>4.1602558500625469E-2</v>
      </c>
    </row>
    <row r="2902" spans="1:43" x14ac:dyDescent="0.3">
      <c r="A2902">
        <v>2788</v>
      </c>
      <c r="B2902">
        <f t="shared" ca="1" si="1276"/>
        <v>0.96170467775513702</v>
      </c>
      <c r="C2902">
        <f t="shared" ca="1" si="1276"/>
        <v>0.5260583907354901</v>
      </c>
      <c r="D2902">
        <f t="shared" ca="1" si="1276"/>
        <v>0.43580932535978578</v>
      </c>
      <c r="E2902">
        <f t="shared" ca="1" si="1276"/>
        <v>0.66814568437007349</v>
      </c>
      <c r="F2902">
        <f t="shared" ca="1" si="1276"/>
        <v>0.74679799551541648</v>
      </c>
      <c r="G2902">
        <f t="shared" ca="1" si="1276"/>
        <v>0.58028086167603443</v>
      </c>
      <c r="H2902">
        <f t="shared" ca="1" si="1276"/>
        <v>0.10317815426991761</v>
      </c>
      <c r="I2902">
        <f t="shared" ca="1" si="1276"/>
        <v>6.7650970973032964E-2</v>
      </c>
      <c r="J2902">
        <f t="shared" ca="1" si="1276"/>
        <v>0.23696645310661502</v>
      </c>
      <c r="K2902">
        <f t="shared" ca="1" si="1276"/>
        <v>0.19258604038423977</v>
      </c>
      <c r="L2902">
        <f t="shared" ca="1" si="1276"/>
        <v>0.25830877021437426</v>
      </c>
      <c r="M2902">
        <f t="shared" ca="1" si="1276"/>
        <v>0.11981287517928851</v>
      </c>
      <c r="N2902">
        <f t="shared" ca="1" si="1276"/>
        <v>0.36122475243002572</v>
      </c>
      <c r="O2902">
        <f t="shared" ca="1" si="1276"/>
        <v>0.3266286975897611</v>
      </c>
      <c r="P2902">
        <f t="shared" ca="1" si="1276"/>
        <v>3.4954043451094763E-2</v>
      </c>
      <c r="Q2902">
        <f t="shared" ca="1" si="1276"/>
        <v>0.508394261272339</v>
      </c>
      <c r="R2902">
        <f t="shared" ca="1" si="1274"/>
        <v>0.97575201764128483</v>
      </c>
      <c r="S2902">
        <f t="shared" ca="1" si="1274"/>
        <v>7.2984382871643216E-2</v>
      </c>
      <c r="T2902">
        <f t="shared" ca="1" si="1274"/>
        <v>0.52930400927065047</v>
      </c>
      <c r="U2902">
        <f t="shared" ca="1" si="1271"/>
        <v>7.7065423640662063</v>
      </c>
      <c r="V2902" s="3">
        <f t="shared" ca="1" si="1251"/>
        <v>0.1247906820365174</v>
      </c>
      <c r="W2902" s="3">
        <f t="shared" ca="1" si="1252"/>
        <v>6.8261272810018744E-2</v>
      </c>
      <c r="X2902" s="3">
        <f t="shared" ca="1" si="1253"/>
        <v>5.6550565061688637E-2</v>
      </c>
      <c r="Y2902" s="3">
        <f t="shared" ca="1" si="1254"/>
        <v>8.669850275338517E-2</v>
      </c>
      <c r="Z2902" s="3">
        <f t="shared" ca="1" si="1255"/>
        <v>9.6904417083017641E-2</v>
      </c>
      <c r="AA2902" s="3">
        <f t="shared" ca="1" si="1256"/>
        <v>7.5297174045489912E-2</v>
      </c>
      <c r="AB2902" s="3">
        <f t="shared" ca="1" si="1257"/>
        <v>1.3388384750989376E-2</v>
      </c>
      <c r="AC2902" s="3">
        <f t="shared" ca="1" si="1258"/>
        <v>8.7783817667016952E-3</v>
      </c>
      <c r="AD2902" s="3">
        <f t="shared" ca="1" si="1259"/>
        <v>3.0748738138589082E-2</v>
      </c>
      <c r="AE2902" s="3">
        <f t="shared" ca="1" si="1260"/>
        <v>2.4989941180654913E-2</v>
      </c>
      <c r="AF2902" s="3">
        <f t="shared" ca="1" si="1261"/>
        <v>3.3518114611139654E-2</v>
      </c>
      <c r="AG2902" s="3">
        <f t="shared" ca="1" si="1262"/>
        <v>1.5546904113308682E-2</v>
      </c>
      <c r="AH2902" s="3">
        <f t="shared" ca="1" si="1263"/>
        <v>4.6872479948249134E-2</v>
      </c>
      <c r="AI2902" s="3">
        <f t="shared" ca="1" si="1264"/>
        <v>4.2383300079261728E-2</v>
      </c>
      <c r="AJ2902" s="3">
        <f t="shared" ca="1" si="1265"/>
        <v>4.5356324275951879E-3</v>
      </c>
      <c r="AK2902" s="3">
        <f t="shared" ca="1" si="1266"/>
        <v>6.5969177518943101E-2</v>
      </c>
      <c r="AL2902" s="3">
        <f t="shared" ca="1" si="1267"/>
        <v>0.12661346315190414</v>
      </c>
      <c r="AM2902" s="3">
        <f t="shared" ca="1" si="1268"/>
        <v>9.4704446460908611E-3</v>
      </c>
      <c r="AN2902" s="3">
        <f t="shared" ca="1" si="1269"/>
        <v>6.8682423876454707E-2</v>
      </c>
      <c r="AO2902" s="4">
        <f t="shared" ca="1" si="1270"/>
        <v>0.99999999999999978</v>
      </c>
      <c r="AP2902" s="126" cm="1">
        <f t="array" aca="1" ref="AP2902" ca="1">SQRT(MMULT(V2902:AN2902,MMULT($D$49:$V$67,TRANSPOSE(V2902:AN2902))))</f>
        <v>1.3163397229028722E-2</v>
      </c>
      <c r="AQ2902" s="4" cm="1">
        <f t="array" aca="1" ref="AQ2902" ca="1">MMULT(V2902:AN2902,TRANSPOSE($C$75:$U$75))</f>
        <v>4.6905778758222529E-2</v>
      </c>
    </row>
    <row r="2903" spans="1:43" x14ac:dyDescent="0.3">
      <c r="A2903">
        <v>2789</v>
      </c>
      <c r="B2903">
        <f t="shared" ca="1" si="1276"/>
        <v>0.15669498518628588</v>
      </c>
      <c r="C2903">
        <f t="shared" ca="1" si="1276"/>
        <v>0.14483843664877982</v>
      </c>
      <c r="D2903">
        <f t="shared" ca="1" si="1276"/>
        <v>0.91997464721262467</v>
      </c>
      <c r="E2903">
        <f t="shared" ca="1" si="1276"/>
        <v>8.1436966524444765E-2</v>
      </c>
      <c r="F2903">
        <f t="shared" ca="1" si="1276"/>
        <v>0.23212396639513344</v>
      </c>
      <c r="G2903">
        <f t="shared" ca="1" si="1276"/>
        <v>0.961937210807012</v>
      </c>
      <c r="H2903">
        <f t="shared" ca="1" si="1276"/>
        <v>0.52330284095565893</v>
      </c>
      <c r="I2903">
        <f t="shared" ca="1" si="1276"/>
        <v>0.18138380093512718</v>
      </c>
      <c r="J2903">
        <f t="shared" ca="1" si="1276"/>
        <v>0.93303698180455508</v>
      </c>
      <c r="K2903">
        <f t="shared" ca="1" si="1276"/>
        <v>0.91318484044363768</v>
      </c>
      <c r="L2903">
        <f t="shared" ca="1" si="1276"/>
        <v>0.91945303658751931</v>
      </c>
      <c r="M2903">
        <f t="shared" ca="1" si="1276"/>
        <v>0.79952364330551939</v>
      </c>
      <c r="N2903">
        <f t="shared" ca="1" si="1276"/>
        <v>0.59801900221028514</v>
      </c>
      <c r="O2903">
        <f t="shared" ca="1" si="1276"/>
        <v>0.49549528931636899</v>
      </c>
      <c r="P2903">
        <f t="shared" ca="1" si="1276"/>
        <v>0.57496986983827925</v>
      </c>
      <c r="Q2903">
        <f t="shared" ca="1" si="1276"/>
        <v>0.3831351011274452</v>
      </c>
      <c r="R2903">
        <f t="shared" ca="1" si="1274"/>
        <v>0.49514170923833878</v>
      </c>
      <c r="S2903">
        <f t="shared" ca="1" si="1274"/>
        <v>0.78685806059370722</v>
      </c>
      <c r="T2903">
        <f t="shared" ca="1" si="1274"/>
        <v>0.18309206326079419</v>
      </c>
      <c r="U2903">
        <f t="shared" ca="1" si="1271"/>
        <v>10.283602452391518</v>
      </c>
      <c r="V2903" s="3">
        <f t="shared" ca="1" si="1251"/>
        <v>1.523736316254091E-2</v>
      </c>
      <c r="W2903" s="3">
        <f t="shared" ca="1" si="1252"/>
        <v>1.4084406444076094E-2</v>
      </c>
      <c r="X2903" s="3">
        <f t="shared" ca="1" si="1253"/>
        <v>8.9460347331754217E-2</v>
      </c>
      <c r="Y2903" s="3">
        <f t="shared" ca="1" si="1254"/>
        <v>7.9191087852201122E-3</v>
      </c>
      <c r="Z2903" s="3">
        <f t="shared" ca="1" si="1255"/>
        <v>2.2572242311948914E-2</v>
      </c>
      <c r="AA2903" s="3">
        <f t="shared" ca="1" si="1256"/>
        <v>9.3540878817549702E-2</v>
      </c>
      <c r="AB2903" s="3">
        <f t="shared" ca="1" si="1257"/>
        <v>5.0887113088853554E-2</v>
      </c>
      <c r="AC2903" s="3">
        <f t="shared" ca="1" si="1258"/>
        <v>1.76381576179022E-2</v>
      </c>
      <c r="AD2903" s="3">
        <f t="shared" ca="1" si="1259"/>
        <v>9.073055732406024E-2</v>
      </c>
      <c r="AE2903" s="3">
        <f t="shared" ca="1" si="1260"/>
        <v>8.8800091667416675E-2</v>
      </c>
      <c r="AF2903" s="3">
        <f t="shared" ca="1" si="1261"/>
        <v>8.9409624773436724E-2</v>
      </c>
      <c r="AG2903" s="3">
        <f t="shared" ca="1" si="1262"/>
        <v>7.7747428200084207E-2</v>
      </c>
      <c r="AH2903" s="3">
        <f t="shared" ca="1" si="1263"/>
        <v>5.8152676066470455E-2</v>
      </c>
      <c r="AI2903" s="3">
        <f t="shared" ca="1" si="1264"/>
        <v>4.8183045932618525E-2</v>
      </c>
      <c r="AJ2903" s="3">
        <f t="shared" ca="1" si="1265"/>
        <v>5.5911328009822694E-2</v>
      </c>
      <c r="AK2903" s="3">
        <f t="shared" ca="1" si="1266"/>
        <v>3.7256895421734694E-2</v>
      </c>
      <c r="AL2903" s="3">
        <f t="shared" ca="1" si="1267"/>
        <v>4.8148663032300552E-2</v>
      </c>
      <c r="AM2903" s="3">
        <f t="shared" ca="1" si="1268"/>
        <v>7.6515799228578527E-2</v>
      </c>
      <c r="AN2903" s="3">
        <f t="shared" ca="1" si="1269"/>
        <v>1.7804272783630892E-2</v>
      </c>
      <c r="AO2903" s="4">
        <f t="shared" ca="1" si="1270"/>
        <v>1</v>
      </c>
      <c r="AP2903" s="126" cm="1">
        <f t="array" aca="1" ref="AP2903" ca="1">SQRT(MMULT(V2903:AN2903,MMULT($D$49:$V$67,TRANSPOSE(V2903:AN2903))))</f>
        <v>6.9253520117108008E-3</v>
      </c>
      <c r="AQ2903" s="4" cm="1">
        <f t="array" aca="1" ref="AQ2903" ca="1">MMULT(V2903:AN2903,TRANSPOSE($C$75:$U$75))</f>
        <v>3.1717173875265993E-2</v>
      </c>
    </row>
    <row r="2904" spans="1:43" x14ac:dyDescent="0.3">
      <c r="A2904">
        <v>2790</v>
      </c>
      <c r="B2904">
        <f t="shared" ca="1" si="1276"/>
        <v>0.7573458254731118</v>
      </c>
      <c r="C2904">
        <f t="shared" ca="1" si="1276"/>
        <v>0.2435378591483669</v>
      </c>
      <c r="D2904">
        <f t="shared" ca="1" si="1276"/>
        <v>0.91067961259280605</v>
      </c>
      <c r="E2904">
        <f t="shared" ca="1" si="1276"/>
        <v>0.52459176332630453</v>
      </c>
      <c r="F2904">
        <f t="shared" ca="1" si="1276"/>
        <v>0.23483719882897558</v>
      </c>
      <c r="G2904">
        <f t="shared" ca="1" si="1276"/>
        <v>0.39378919695843084</v>
      </c>
      <c r="H2904">
        <f t="shared" ca="1" si="1276"/>
        <v>0.90951879802586966</v>
      </c>
      <c r="I2904">
        <f t="shared" ca="1" si="1276"/>
        <v>0.43354758640851787</v>
      </c>
      <c r="J2904">
        <f t="shared" ca="1" si="1276"/>
        <v>0.55950879622840377</v>
      </c>
      <c r="K2904">
        <f t="shared" ca="1" si="1276"/>
        <v>0.15273922912878213</v>
      </c>
      <c r="L2904">
        <f t="shared" ca="1" si="1276"/>
        <v>0.79706434703953311</v>
      </c>
      <c r="M2904">
        <f t="shared" ca="1" si="1276"/>
        <v>0.52008653733833898</v>
      </c>
      <c r="N2904">
        <f t="shared" ca="1" si="1276"/>
        <v>0.69684263408704683</v>
      </c>
      <c r="O2904">
        <f t="shared" ca="1" si="1276"/>
        <v>0.13581810658775184</v>
      </c>
      <c r="P2904">
        <f t="shared" ca="1" si="1276"/>
        <v>0.56703837186022377</v>
      </c>
      <c r="Q2904">
        <f t="shared" ca="1" si="1276"/>
        <v>0.45316092498130711</v>
      </c>
      <c r="R2904">
        <f t="shared" ca="1" si="1274"/>
        <v>0.74097863394087793</v>
      </c>
      <c r="S2904">
        <f t="shared" ca="1" si="1274"/>
        <v>0.56694482910637023</v>
      </c>
      <c r="T2904">
        <f t="shared" ca="1" si="1274"/>
        <v>0.50761009076356767</v>
      </c>
      <c r="U2904">
        <f t="shared" ca="1" si="1271"/>
        <v>10.105640341824587</v>
      </c>
      <c r="V2904" s="3">
        <f t="shared" ca="1" si="1251"/>
        <v>7.4942883365703872E-2</v>
      </c>
      <c r="W2904" s="3">
        <f t="shared" ca="1" si="1252"/>
        <v>2.4099201130325976E-2</v>
      </c>
      <c r="X2904" s="3">
        <f t="shared" ca="1" si="1253"/>
        <v>9.0115973039703645E-2</v>
      </c>
      <c r="Y2904" s="3">
        <f t="shared" ca="1" si="1254"/>
        <v>5.191078898337171E-2</v>
      </c>
      <c r="Z2904" s="3">
        <f t="shared" ca="1" si="1255"/>
        <v>2.3238230422375727E-2</v>
      </c>
      <c r="AA2904" s="3">
        <f t="shared" ca="1" si="1256"/>
        <v>3.896726814318148E-2</v>
      </c>
      <c r="AB2904" s="3">
        <f t="shared" ca="1" si="1257"/>
        <v>9.0001105052354827E-2</v>
      </c>
      <c r="AC2904" s="3">
        <f t="shared" ca="1" si="1258"/>
        <v>4.2901545250346826E-2</v>
      </c>
      <c r="AD2904" s="3">
        <f t="shared" ca="1" si="1259"/>
        <v>5.5365991397174907E-2</v>
      </c>
      <c r="AE2904" s="3">
        <f t="shared" ca="1" si="1260"/>
        <v>1.5114255402167306E-2</v>
      </c>
      <c r="AF2904" s="3">
        <f t="shared" ca="1" si="1261"/>
        <v>7.8873215360801371E-2</v>
      </c>
      <c r="AG2904" s="3">
        <f t="shared" ca="1" si="1262"/>
        <v>5.1464975968503211E-2</v>
      </c>
      <c r="AH2904" s="3">
        <f t="shared" ca="1" si="1263"/>
        <v>6.8955811855187288E-2</v>
      </c>
      <c r="AI2904" s="3">
        <f t="shared" ca="1" si="1264"/>
        <v>1.3439831816063789E-2</v>
      </c>
      <c r="AJ2904" s="3">
        <f t="shared" ca="1" si="1265"/>
        <v>5.611107784168818E-2</v>
      </c>
      <c r="AK2904" s="3">
        <f t="shared" ca="1" si="1266"/>
        <v>4.4842376104143863E-2</v>
      </c>
      <c r="AL2904" s="3">
        <f t="shared" ca="1" si="1267"/>
        <v>7.3323273823051302E-2</v>
      </c>
      <c r="AM2904" s="3">
        <f t="shared" ca="1" si="1268"/>
        <v>5.6101821352174459E-2</v>
      </c>
      <c r="AN2904" s="3">
        <f t="shared" ca="1" si="1269"/>
        <v>5.023037369168018E-2</v>
      </c>
      <c r="AO2904" s="4">
        <f t="shared" ca="1" si="1270"/>
        <v>0.99999999999999989</v>
      </c>
      <c r="AP2904" s="126" cm="1">
        <f t="array" aca="1" ref="AP2904" ca="1">SQRT(MMULT(V2904:AN2904,MMULT($D$49:$V$67,TRANSPOSE(V2904:AN2904))))</f>
        <v>1.1562293578528242E-2</v>
      </c>
      <c r="AQ2904" s="4" cm="1">
        <f t="array" aca="1" ref="AQ2904" ca="1">MMULT(V2904:AN2904,TRANSPOSE($C$75:$U$75))</f>
        <v>4.3766136434234514E-2</v>
      </c>
    </row>
    <row r="2905" spans="1:43" x14ac:dyDescent="0.3">
      <c r="A2905">
        <v>2791</v>
      </c>
      <c r="B2905">
        <f t="shared" ca="1" si="1276"/>
        <v>8.5423361968078204E-2</v>
      </c>
      <c r="C2905">
        <f t="shared" ca="1" si="1276"/>
        <v>0.53231274731511424</v>
      </c>
      <c r="D2905">
        <f t="shared" ca="1" si="1276"/>
        <v>0.43998727473167876</v>
      </c>
      <c r="E2905">
        <f t="shared" ca="1" si="1276"/>
        <v>0.17668445811470168</v>
      </c>
      <c r="F2905">
        <f t="shared" ca="1" si="1276"/>
        <v>0.267405341246992</v>
      </c>
      <c r="G2905">
        <f t="shared" ca="1" si="1276"/>
        <v>0.98422300323362599</v>
      </c>
      <c r="H2905">
        <f t="shared" ca="1" si="1276"/>
        <v>0.18289246785328317</v>
      </c>
      <c r="I2905">
        <f t="shared" ca="1" si="1276"/>
        <v>0.35578805091690402</v>
      </c>
      <c r="J2905">
        <f t="shared" ca="1" si="1276"/>
        <v>0.65038366656915014</v>
      </c>
      <c r="K2905">
        <f t="shared" ca="1" si="1276"/>
        <v>0.67171724771885866</v>
      </c>
      <c r="L2905">
        <f t="shared" ca="1" si="1276"/>
        <v>0.16899851700483159</v>
      </c>
      <c r="M2905">
        <f t="shared" ca="1" si="1276"/>
        <v>0.37517142253715108</v>
      </c>
      <c r="N2905">
        <f t="shared" ca="1" si="1276"/>
        <v>0.12504268373549565</v>
      </c>
      <c r="O2905">
        <f t="shared" ca="1" si="1276"/>
        <v>0.45064245312752083</v>
      </c>
      <c r="P2905">
        <f t="shared" ca="1" si="1276"/>
        <v>0.36174816554351741</v>
      </c>
      <c r="Q2905">
        <f t="shared" ca="1" si="1276"/>
        <v>0.45678825394147315</v>
      </c>
      <c r="R2905">
        <f t="shared" ca="1" si="1274"/>
        <v>0.69270534306497311</v>
      </c>
      <c r="S2905">
        <f t="shared" ca="1" si="1274"/>
        <v>7.5294714038785293E-2</v>
      </c>
      <c r="T2905">
        <f t="shared" ca="1" si="1274"/>
        <v>0.24099224583354195</v>
      </c>
      <c r="U2905">
        <f t="shared" ca="1" si="1271"/>
        <v>7.2942014184956756</v>
      </c>
      <c r="V2905" s="3">
        <f t="shared" ca="1" si="1251"/>
        <v>1.1711132866645674E-2</v>
      </c>
      <c r="W2905" s="3">
        <f t="shared" ca="1" si="1252"/>
        <v>7.2977522387213722E-2</v>
      </c>
      <c r="X2905" s="3">
        <f t="shared" ca="1" si="1253"/>
        <v>6.0320143287518349E-2</v>
      </c>
      <c r="Y2905" s="3">
        <f t="shared" ca="1" si="1254"/>
        <v>2.4222591066197938E-2</v>
      </c>
      <c r="Z2905" s="3">
        <f t="shared" ca="1" si="1255"/>
        <v>3.6659988654678601E-2</v>
      </c>
      <c r="AA2905" s="3">
        <f t="shared" ca="1" si="1256"/>
        <v>0.13493224916136301</v>
      </c>
      <c r="AB2905" s="3">
        <f t="shared" ca="1" si="1257"/>
        <v>2.5073679400945598E-2</v>
      </c>
      <c r="AC2905" s="3">
        <f t="shared" ca="1" si="1258"/>
        <v>4.8776833885439949E-2</v>
      </c>
      <c r="AD2905" s="3">
        <f t="shared" ca="1" si="1259"/>
        <v>8.9164478639154776E-2</v>
      </c>
      <c r="AE2905" s="3">
        <f t="shared" ca="1" si="1260"/>
        <v>9.2089210206837246E-2</v>
      </c>
      <c r="AF2905" s="3">
        <f t="shared" ca="1" si="1261"/>
        <v>2.3168885434985027E-2</v>
      </c>
      <c r="AG2905" s="3">
        <f t="shared" ca="1" si="1262"/>
        <v>5.1434201088256318E-2</v>
      </c>
      <c r="AH2905" s="3">
        <f t="shared" ca="1" si="1263"/>
        <v>1.7142751695672795E-2</v>
      </c>
      <c r="AI2905" s="3">
        <f t="shared" ca="1" si="1264"/>
        <v>6.1780917097359146E-2</v>
      </c>
      <c r="AJ2905" s="3">
        <f t="shared" ca="1" si="1265"/>
        <v>4.9593936990311789E-2</v>
      </c>
      <c r="AK2905" s="3">
        <f t="shared" ca="1" si="1266"/>
        <v>6.2623476887162674E-2</v>
      </c>
      <c r="AL2905" s="3">
        <f t="shared" ca="1" si="1267"/>
        <v>9.4966577329288177E-2</v>
      </c>
      <c r="AM2905" s="3">
        <f t="shared" ca="1" si="1268"/>
        <v>1.0322543856255856E-2</v>
      </c>
      <c r="AN2905" s="3">
        <f t="shared" ca="1" si="1269"/>
        <v>3.3038880064713533E-2</v>
      </c>
      <c r="AO2905" s="4">
        <f t="shared" ca="1" si="1270"/>
        <v>1.0000000000000002</v>
      </c>
      <c r="AP2905" s="126" cm="1">
        <f t="array" aca="1" ref="AP2905" ca="1">SQRT(MMULT(V2905:AN2905,MMULT($D$49:$V$67,TRANSPOSE(V2905:AN2905))))</f>
        <v>7.6110724671995941E-3</v>
      </c>
      <c r="AQ2905" s="4" cm="1">
        <f t="array" aca="1" ref="AQ2905" ca="1">MMULT(V2905:AN2905,TRANSPOSE($C$75:$U$75))</f>
        <v>3.6102713031961567E-2</v>
      </c>
    </row>
    <row r="2906" spans="1:43" x14ac:dyDescent="0.3">
      <c r="A2906">
        <v>2792</v>
      </c>
      <c r="B2906">
        <f t="shared" ca="1" si="1276"/>
        <v>0.16949206609872736</v>
      </c>
      <c r="C2906">
        <f t="shared" ca="1" si="1276"/>
        <v>0.71210297063281369</v>
      </c>
      <c r="D2906">
        <f t="shared" ca="1" si="1276"/>
        <v>0.72792903961628685</v>
      </c>
      <c r="E2906">
        <f t="shared" ca="1" si="1276"/>
        <v>0.39077932071890464</v>
      </c>
      <c r="F2906">
        <f t="shared" ca="1" si="1276"/>
        <v>0.54763634237914871</v>
      </c>
      <c r="G2906">
        <f t="shared" ca="1" si="1276"/>
        <v>0.74022615044280882</v>
      </c>
      <c r="H2906">
        <f t="shared" ca="1" si="1276"/>
        <v>0.33658188189528782</v>
      </c>
      <c r="I2906">
        <f t="shared" ca="1" si="1276"/>
        <v>1.1130533079950045E-2</v>
      </c>
      <c r="J2906">
        <f t="shared" ca="1" si="1276"/>
        <v>0.69588981389516569</v>
      </c>
      <c r="K2906">
        <f t="shared" ca="1" si="1276"/>
        <v>0.63332031102609798</v>
      </c>
      <c r="L2906">
        <f t="shared" ca="1" si="1276"/>
        <v>1.5035744092821268E-2</v>
      </c>
      <c r="M2906">
        <f t="shared" ca="1" si="1276"/>
        <v>0.95170135104316789</v>
      </c>
      <c r="N2906">
        <f t="shared" ca="1" si="1276"/>
        <v>0.42541263671910767</v>
      </c>
      <c r="O2906">
        <f t="shared" ca="1" si="1276"/>
        <v>0.13536989859066495</v>
      </c>
      <c r="P2906">
        <f t="shared" ca="1" si="1276"/>
        <v>0.39651590303353146</v>
      </c>
      <c r="Q2906">
        <f t="shared" ca="1" si="1276"/>
        <v>0.64504974364444623</v>
      </c>
      <c r="R2906">
        <f t="shared" ca="1" si="1274"/>
        <v>0.91689960535440085</v>
      </c>
      <c r="S2906">
        <f t="shared" ca="1" si="1274"/>
        <v>0.16176644242443972</v>
      </c>
      <c r="T2906">
        <f t="shared" ca="1" si="1274"/>
        <v>0.6106026323215612</v>
      </c>
      <c r="U2906">
        <f t="shared" ca="1" si="1271"/>
        <v>9.2234423870093316</v>
      </c>
      <c r="V2906" s="3">
        <f t="shared" ca="1" si="1251"/>
        <v>1.8376226465885104E-2</v>
      </c>
      <c r="W2906" s="3">
        <f t="shared" ca="1" si="1252"/>
        <v>7.7205769901676644E-2</v>
      </c>
      <c r="X2906" s="3">
        <f t="shared" ca="1" si="1253"/>
        <v>7.8921622651596052E-2</v>
      </c>
      <c r="Y2906" s="3">
        <f t="shared" ca="1" si="1254"/>
        <v>4.2368055691364648E-2</v>
      </c>
      <c r="Z2906" s="3">
        <f t="shared" ca="1" si="1255"/>
        <v>5.9374398342907399E-2</v>
      </c>
      <c r="AA2906" s="3">
        <f t="shared" ca="1" si="1256"/>
        <v>8.0254867909770128E-2</v>
      </c>
      <c r="AB2906" s="3">
        <f t="shared" ca="1" si="1257"/>
        <v>3.6492002418678664E-2</v>
      </c>
      <c r="AC2906" s="3">
        <f t="shared" ca="1" si="1258"/>
        <v>1.2067656101616396E-3</v>
      </c>
      <c r="AD2906" s="3">
        <f t="shared" ca="1" si="1259"/>
        <v>7.5447949333459816E-2</v>
      </c>
      <c r="AE2906" s="3">
        <f t="shared" ca="1" si="1260"/>
        <v>6.8664201981474063E-2</v>
      </c>
      <c r="AF2906" s="3">
        <f t="shared" ca="1" si="1261"/>
        <v>1.6301662071417302E-3</v>
      </c>
      <c r="AG2906" s="3">
        <f t="shared" ca="1" si="1262"/>
        <v>0.1031828802209013</v>
      </c>
      <c r="AH2906" s="3">
        <f t="shared" ca="1" si="1263"/>
        <v>4.6122978695923335E-2</v>
      </c>
      <c r="AI2906" s="3">
        <f t="shared" ca="1" si="1264"/>
        <v>1.4676721869193369E-2</v>
      </c>
      <c r="AJ2906" s="3">
        <f t="shared" ca="1" si="1265"/>
        <v>4.2990012448280747E-2</v>
      </c>
      <c r="AK2906" s="3">
        <f t="shared" ca="1" si="1266"/>
        <v>6.9935899914435454E-2</v>
      </c>
      <c r="AL2906" s="3">
        <f t="shared" ca="1" si="1267"/>
        <v>9.9409696172201314E-2</v>
      </c>
      <c r="AM2906" s="3">
        <f t="shared" ca="1" si="1268"/>
        <v>1.7538619057487485E-2</v>
      </c>
      <c r="AN2906" s="3">
        <f t="shared" ca="1" si="1269"/>
        <v>6.6201165107461241E-2</v>
      </c>
      <c r="AO2906" s="4">
        <f t="shared" ca="1" si="1270"/>
        <v>1</v>
      </c>
      <c r="AP2906" s="126" cm="1">
        <f t="array" aca="1" ref="AP2906" ca="1">SQRT(MMULT(V2906:AN2906,MMULT($D$49:$V$67,TRANSPOSE(V2906:AN2906))))</f>
        <v>9.7136817173565544E-3</v>
      </c>
      <c r="AQ2906" s="4" cm="1">
        <f t="array" aca="1" ref="AQ2906" ca="1">MMULT(V2906:AN2906,TRANSPOSE($C$75:$U$75))</f>
        <v>4.2420853942163633E-2</v>
      </c>
    </row>
    <row r="2907" spans="1:43" x14ac:dyDescent="0.3">
      <c r="A2907">
        <v>2793</v>
      </c>
      <c r="B2907">
        <f t="shared" ca="1" si="1276"/>
        <v>0.85339249227356473</v>
      </c>
      <c r="C2907">
        <f t="shared" ca="1" si="1276"/>
        <v>0.39323261400653575</v>
      </c>
      <c r="D2907">
        <f t="shared" ca="1" si="1276"/>
        <v>0.93841697366996901</v>
      </c>
      <c r="E2907">
        <f t="shared" ca="1" si="1276"/>
        <v>0.92024988897732085</v>
      </c>
      <c r="F2907">
        <f t="shared" ca="1" si="1276"/>
        <v>0.30501505051318634</v>
      </c>
      <c r="G2907">
        <f t="shared" ca="1" si="1276"/>
        <v>0.60146167620333402</v>
      </c>
      <c r="H2907">
        <f t="shared" ca="1" si="1276"/>
        <v>0.70838577841928352</v>
      </c>
      <c r="I2907">
        <f t="shared" ca="1" si="1276"/>
        <v>0.57554284001223799</v>
      </c>
      <c r="J2907">
        <f t="shared" ca="1" si="1276"/>
        <v>0.43972086036509328</v>
      </c>
      <c r="K2907">
        <f t="shared" ca="1" si="1276"/>
        <v>0.33722918507132482</v>
      </c>
      <c r="L2907">
        <f t="shared" ca="1" si="1276"/>
        <v>7.0964947872353301E-2</v>
      </c>
      <c r="M2907">
        <f t="shared" ca="1" si="1276"/>
        <v>0.36108585063837684</v>
      </c>
      <c r="N2907">
        <f t="shared" ca="1" si="1276"/>
        <v>0.3720388734616249</v>
      </c>
      <c r="O2907">
        <f t="shared" ca="1" si="1276"/>
        <v>0.45580229012501783</v>
      </c>
      <c r="P2907">
        <f t="shared" ca="1" si="1276"/>
        <v>8.477540604740641E-2</v>
      </c>
      <c r="Q2907">
        <f t="shared" ca="1" si="1276"/>
        <v>0.75555550453387588</v>
      </c>
      <c r="R2907">
        <f t="shared" ca="1" si="1274"/>
        <v>0.97884771762523159</v>
      </c>
      <c r="S2907">
        <f t="shared" ca="1" si="1274"/>
        <v>0.71270210965024039</v>
      </c>
      <c r="T2907">
        <f t="shared" ca="1" si="1274"/>
        <v>0.80212896925931032</v>
      </c>
      <c r="U2907">
        <f t="shared" ca="1" si="1271"/>
        <v>10.666549028725289</v>
      </c>
      <c r="V2907" s="3">
        <f t="shared" ca="1" si="1251"/>
        <v>8.0006428506104177E-2</v>
      </c>
      <c r="W2907" s="3">
        <f t="shared" ca="1" si="1252"/>
        <v>3.6865964141499778E-2</v>
      </c>
      <c r="X2907" s="3">
        <f t="shared" ca="1" si="1253"/>
        <v>8.7977561547112212E-2</v>
      </c>
      <c r="Y2907" s="3">
        <f t="shared" ca="1" si="1254"/>
        <v>8.6274378573525934E-2</v>
      </c>
      <c r="Z2907" s="3">
        <f t="shared" ca="1" si="1255"/>
        <v>2.8595476352452236E-2</v>
      </c>
      <c r="AA2907" s="3">
        <f t="shared" ca="1" si="1256"/>
        <v>5.6387654018519237E-2</v>
      </c>
      <c r="AB2907" s="3">
        <f t="shared" ca="1" si="1257"/>
        <v>6.6411899154223408E-2</v>
      </c>
      <c r="AC2907" s="3">
        <f t="shared" ca="1" si="1258"/>
        <v>5.3957736327118214E-2</v>
      </c>
      <c r="AD2907" s="3">
        <f t="shared" ca="1" si="1259"/>
        <v>4.1224285303607923E-2</v>
      </c>
      <c r="AE2907" s="3">
        <f t="shared" ca="1" si="1260"/>
        <v>3.1615584774715613E-2</v>
      </c>
      <c r="AF2907" s="3">
        <f t="shared" ca="1" si="1261"/>
        <v>6.6530372364335347E-3</v>
      </c>
      <c r="AG2907" s="3">
        <f t="shared" ca="1" si="1262"/>
        <v>3.3852171837954657E-2</v>
      </c>
      <c r="AH2907" s="3">
        <f t="shared" ca="1" si="1263"/>
        <v>3.4879029052387489E-2</v>
      </c>
      <c r="AI2907" s="3">
        <f t="shared" ca="1" si="1264"/>
        <v>4.2731935970812172E-2</v>
      </c>
      <c r="AJ2907" s="3">
        <f t="shared" ca="1" si="1265"/>
        <v>7.947781969510858E-3</v>
      </c>
      <c r="AK2907" s="3">
        <f t="shared" ca="1" si="1266"/>
        <v>7.0834109748068058E-2</v>
      </c>
      <c r="AL2907" s="3">
        <f t="shared" ca="1" si="1267"/>
        <v>9.176798559582576E-2</v>
      </c>
      <c r="AM2907" s="3">
        <f t="shared" ca="1" si="1268"/>
        <v>6.6816559669947179E-2</v>
      </c>
      <c r="AN2907" s="3">
        <f t="shared" ca="1" si="1269"/>
        <v>7.5200420220181474E-2</v>
      </c>
      <c r="AO2907" s="4">
        <f t="shared" ca="1" si="1270"/>
        <v>0.99999999999999978</v>
      </c>
      <c r="AP2907" s="126" cm="1">
        <f t="array" aca="1" ref="AP2907" ca="1">SQRT(MMULT(V2907:AN2907,MMULT($D$49:$V$67,TRANSPOSE(V2907:AN2907))))</f>
        <v>1.2475019502079446E-2</v>
      </c>
      <c r="AQ2907" s="4" cm="1">
        <f t="array" aca="1" ref="AQ2907" ca="1">MMULT(V2907:AN2907,TRANSPOSE($C$75:$U$75))</f>
        <v>4.4186227654174154E-2</v>
      </c>
    </row>
    <row r="2908" spans="1:43" x14ac:dyDescent="0.3">
      <c r="A2908">
        <v>2794</v>
      </c>
      <c r="B2908">
        <f t="shared" ca="1" si="1276"/>
        <v>0.24425985300355835</v>
      </c>
      <c r="C2908">
        <f t="shared" ca="1" si="1276"/>
        <v>0.30288234850460982</v>
      </c>
      <c r="D2908">
        <f t="shared" ca="1" si="1276"/>
        <v>0.79321029909359986</v>
      </c>
      <c r="E2908">
        <f t="shared" ca="1" si="1276"/>
        <v>0.29228064597774517</v>
      </c>
      <c r="F2908">
        <f t="shared" ca="1" si="1276"/>
        <v>0.30254925034775015</v>
      </c>
      <c r="G2908">
        <f t="shared" ca="1" si="1276"/>
        <v>0.31065981277938681</v>
      </c>
      <c r="H2908">
        <f t="shared" ca="1" si="1276"/>
        <v>0.39913177465418337</v>
      </c>
      <c r="I2908">
        <f t="shared" ca="1" si="1276"/>
        <v>0.7600487148437749</v>
      </c>
      <c r="J2908">
        <f t="shared" ca="1" si="1276"/>
        <v>0.26519319346631287</v>
      </c>
      <c r="K2908">
        <f t="shared" ca="1" si="1276"/>
        <v>0.20949007317871282</v>
      </c>
      <c r="L2908">
        <f t="shared" ca="1" si="1276"/>
        <v>0.91675976674236692</v>
      </c>
      <c r="M2908">
        <f t="shared" ca="1" si="1276"/>
        <v>0.88582613424492618</v>
      </c>
      <c r="N2908">
        <f t="shared" ca="1" si="1276"/>
        <v>0.58969935753312186</v>
      </c>
      <c r="O2908">
        <f t="shared" ca="1" si="1276"/>
        <v>0.30216578129563787</v>
      </c>
      <c r="P2908">
        <f t="shared" ca="1" si="1276"/>
        <v>0.90277873386465735</v>
      </c>
      <c r="Q2908">
        <f t="shared" ca="1" si="1276"/>
        <v>0.765075641888044</v>
      </c>
      <c r="R2908">
        <f t="shared" ca="1" si="1274"/>
        <v>1.0013966459191392E-3</v>
      </c>
      <c r="S2908">
        <f t="shared" ca="1" si="1274"/>
        <v>0.80390760599824951</v>
      </c>
      <c r="T2908">
        <f t="shared" ca="1" si="1274"/>
        <v>0.480048254865584</v>
      </c>
      <c r="U2908">
        <f t="shared" ca="1" si="1271"/>
        <v>9.5269686389281407</v>
      </c>
      <c r="V2908" s="3">
        <f t="shared" ca="1" si="1251"/>
        <v>2.5638780000333823E-2</v>
      </c>
      <c r="W2908" s="3">
        <f t="shared" ca="1" si="1252"/>
        <v>3.179210092778121E-2</v>
      </c>
      <c r="X2908" s="3">
        <f t="shared" ca="1" si="1253"/>
        <v>8.3259463650637383E-2</v>
      </c>
      <c r="Y2908" s="3">
        <f t="shared" ca="1" si="1254"/>
        <v>3.0679291289304491E-2</v>
      </c>
      <c r="Z2908" s="3">
        <f t="shared" ca="1" si="1255"/>
        <v>3.1757137219020945E-2</v>
      </c>
      <c r="AA2908" s="3">
        <f t="shared" ca="1" si="1256"/>
        <v>3.2608463883254529E-2</v>
      </c>
      <c r="AB2908" s="3">
        <f t="shared" ca="1" si="1257"/>
        <v>4.1894939490331823E-2</v>
      </c>
      <c r="AC2908" s="3">
        <f t="shared" ca="1" si="1258"/>
        <v>7.9778651914328799E-2</v>
      </c>
      <c r="AD2908" s="3">
        <f t="shared" ca="1" si="1259"/>
        <v>2.7836051898261438E-2</v>
      </c>
      <c r="AE2908" s="3">
        <f t="shared" ca="1" si="1260"/>
        <v>2.1989163722310953E-2</v>
      </c>
      <c r="AF2908" s="3">
        <f t="shared" ca="1" si="1261"/>
        <v>9.6227856046087468E-2</v>
      </c>
      <c r="AG2908" s="3">
        <f t="shared" ca="1" si="1262"/>
        <v>9.2980901671634836E-2</v>
      </c>
      <c r="AH2908" s="3">
        <f t="shared" ca="1" si="1263"/>
        <v>6.1897900568660597E-2</v>
      </c>
      <c r="AI2908" s="3">
        <f t="shared" ca="1" si="1264"/>
        <v>3.1716886320057619E-2</v>
      </c>
      <c r="AJ2908" s="3">
        <f t="shared" ca="1" si="1265"/>
        <v>9.4760334381265174E-2</v>
      </c>
      <c r="AK2908" s="3">
        <f t="shared" ca="1" si="1266"/>
        <v>8.0306304227964906E-2</v>
      </c>
      <c r="AL2908" s="3">
        <f t="shared" ca="1" si="1267"/>
        <v>1.0511178149861153E-4</v>
      </c>
      <c r="AM2908" s="3">
        <f t="shared" ca="1" si="1268"/>
        <v>8.4382308420057464E-2</v>
      </c>
      <c r="AN2908" s="3">
        <f t="shared" ca="1" si="1269"/>
        <v>5.0388352587207974E-2</v>
      </c>
      <c r="AO2908" s="4">
        <f t="shared" ca="1" si="1270"/>
        <v>1.0000000000000002</v>
      </c>
      <c r="AP2908" s="126" cm="1">
        <f t="array" aca="1" ref="AP2908" ca="1">SQRT(MMULT(V2908:AN2908,MMULT($D$49:$V$67,TRANSPOSE(V2908:AN2908))))</f>
        <v>7.6168731557881382E-3</v>
      </c>
      <c r="AQ2908" s="4" cm="1">
        <f t="array" aca="1" ref="AQ2908" ca="1">MMULT(V2908:AN2908,TRANSPOSE($C$75:$U$75))</f>
        <v>4.2004071005689078E-2</v>
      </c>
    </row>
    <row r="2909" spans="1:43" x14ac:dyDescent="0.3">
      <c r="A2909">
        <v>2795</v>
      </c>
      <c r="B2909">
        <f t="shared" ca="1" si="1276"/>
        <v>0.5900630899312167</v>
      </c>
      <c r="C2909">
        <f t="shared" ca="1" si="1276"/>
        <v>0.31217882487546178</v>
      </c>
      <c r="D2909">
        <f t="shared" ca="1" si="1276"/>
        <v>0.94930970578321483</v>
      </c>
      <c r="E2909">
        <f t="shared" ca="1" si="1276"/>
        <v>0.45038975184674401</v>
      </c>
      <c r="F2909">
        <f t="shared" ca="1" si="1276"/>
        <v>0.90634793844891059</v>
      </c>
      <c r="G2909">
        <f t="shared" ca="1" si="1276"/>
        <v>0.42914254295520859</v>
      </c>
      <c r="H2909">
        <f t="shared" ca="1" si="1276"/>
        <v>0.77373890775493248</v>
      </c>
      <c r="I2909">
        <f t="shared" ca="1" si="1276"/>
        <v>0.98835959522801176</v>
      </c>
      <c r="J2909">
        <f t="shared" ca="1" si="1276"/>
        <v>0.6554930289733335</v>
      </c>
      <c r="K2909">
        <f t="shared" ca="1" si="1276"/>
        <v>0.4933492010404642</v>
      </c>
      <c r="L2909">
        <f t="shared" ca="1" si="1276"/>
        <v>0.92514908919908445</v>
      </c>
      <c r="M2909">
        <f t="shared" ca="1" si="1276"/>
        <v>0.35383189985088781</v>
      </c>
      <c r="N2909">
        <f t="shared" ca="1" si="1276"/>
        <v>0.4080922378490075</v>
      </c>
      <c r="O2909">
        <f t="shared" ca="1" si="1276"/>
        <v>0.4503844971091473</v>
      </c>
      <c r="P2909">
        <f t="shared" ca="1" si="1276"/>
        <v>0.78826322195051102</v>
      </c>
      <c r="Q2909">
        <f t="shared" ca="1" si="1276"/>
        <v>0.83155105680966168</v>
      </c>
      <c r="R2909">
        <f t="shared" ca="1" si="1274"/>
        <v>0.90727683978781026</v>
      </c>
      <c r="S2909">
        <f t="shared" ca="1" si="1274"/>
        <v>9.9608215306548842E-2</v>
      </c>
      <c r="T2909">
        <f t="shared" ca="1" si="1274"/>
        <v>0.52823114051994358</v>
      </c>
      <c r="U2909">
        <f t="shared" ca="1" si="1271"/>
        <v>11.840760785220105</v>
      </c>
      <c r="V2909" s="3">
        <f t="shared" ca="1" si="1251"/>
        <v>4.9833207564478989E-2</v>
      </c>
      <c r="W2909" s="3">
        <f t="shared" ca="1" si="1252"/>
        <v>2.6364760722565241E-2</v>
      </c>
      <c r="X2909" s="3">
        <f t="shared" ca="1" si="1253"/>
        <v>8.0173033051065754E-2</v>
      </c>
      <c r="Y2909" s="3">
        <f t="shared" ca="1" si="1254"/>
        <v>3.8037230885445326E-2</v>
      </c>
      <c r="Z2909" s="3">
        <f t="shared" ca="1" si="1255"/>
        <v>7.6544738542495827E-2</v>
      </c>
      <c r="AA2909" s="3">
        <f t="shared" ca="1" si="1256"/>
        <v>3.6242818408330116E-2</v>
      </c>
      <c r="AB2909" s="3">
        <f t="shared" ca="1" si="1257"/>
        <v>6.5345371111688214E-2</v>
      </c>
      <c r="AC2909" s="3">
        <f t="shared" ca="1" si="1258"/>
        <v>8.347095369595707E-2</v>
      </c>
      <c r="AD2909" s="3">
        <f t="shared" ca="1" si="1259"/>
        <v>5.5359029783925214E-2</v>
      </c>
      <c r="AE2909" s="3">
        <f t="shared" ca="1" si="1260"/>
        <v>4.1665329617694279E-2</v>
      </c>
      <c r="AF2909" s="3">
        <f t="shared" ca="1" si="1261"/>
        <v>7.8132571545054402E-2</v>
      </c>
      <c r="AG2909" s="3">
        <f t="shared" ca="1" si="1262"/>
        <v>2.9882530883703729E-2</v>
      </c>
      <c r="AH2909" s="3">
        <f t="shared" ca="1" si="1263"/>
        <v>3.4465035249964436E-2</v>
      </c>
      <c r="AI2909" s="3">
        <f t="shared" ca="1" si="1264"/>
        <v>3.8036787101663853E-2</v>
      </c>
      <c r="AJ2909" s="3">
        <f t="shared" ca="1" si="1265"/>
        <v>6.6572008019487927E-2</v>
      </c>
      <c r="AK2909" s="3">
        <f t="shared" ca="1" si="1266"/>
        <v>7.0227840245503631E-2</v>
      </c>
      <c r="AL2909" s="3">
        <f t="shared" ca="1" si="1267"/>
        <v>7.6623188006660251E-2</v>
      </c>
      <c r="AM2909" s="3">
        <f t="shared" ca="1" si="1268"/>
        <v>8.4123154849038064E-3</v>
      </c>
      <c r="AN2909" s="3">
        <f t="shared" ca="1" si="1269"/>
        <v>4.4611250079411552E-2</v>
      </c>
      <c r="AO2909" s="4">
        <f t="shared" ca="1" si="1270"/>
        <v>0.99999999999999978</v>
      </c>
      <c r="AP2909" s="126" cm="1">
        <f t="array" aca="1" ref="AP2909" ca="1">SQRT(MMULT(V2909:AN2909,MMULT($D$49:$V$67,TRANSPOSE(V2909:AN2909))))</f>
        <v>9.9268811739329655E-3</v>
      </c>
      <c r="AQ2909" s="4" cm="1">
        <f t="array" aca="1" ref="AQ2909" ca="1">MMULT(V2909:AN2909,TRANSPOSE($C$75:$U$75))</f>
        <v>4.2452635276570644E-2</v>
      </c>
    </row>
    <row r="2910" spans="1:43" x14ac:dyDescent="0.3">
      <c r="A2910">
        <v>2796</v>
      </c>
      <c r="B2910">
        <f t="shared" ca="1" si="1276"/>
        <v>0.27126640908547806</v>
      </c>
      <c r="C2910">
        <f t="shared" ca="1" si="1276"/>
        <v>4.8478921734901759E-2</v>
      </c>
      <c r="D2910">
        <f t="shared" ca="1" si="1276"/>
        <v>0.47977149222495041</v>
      </c>
      <c r="E2910">
        <f t="shared" ca="1" si="1276"/>
        <v>0.72798919035572773</v>
      </c>
      <c r="F2910">
        <f t="shared" ca="1" si="1276"/>
        <v>0.56586436860143952</v>
      </c>
      <c r="G2910">
        <f t="shared" ca="1" si="1276"/>
        <v>7.2939679785496203E-2</v>
      </c>
      <c r="H2910">
        <f t="shared" ca="1" si="1276"/>
        <v>0.68436369592375612</v>
      </c>
      <c r="I2910">
        <f t="shared" ca="1" si="1276"/>
        <v>0.89549255834194808</v>
      </c>
      <c r="J2910">
        <f t="shared" ca="1" si="1276"/>
        <v>0.43073583568922746</v>
      </c>
      <c r="K2910">
        <f t="shared" ca="1" si="1276"/>
        <v>0.22885472659338024</v>
      </c>
      <c r="L2910">
        <f t="shared" ca="1" si="1276"/>
        <v>0.43555460151798286</v>
      </c>
      <c r="M2910">
        <f t="shared" ca="1" si="1276"/>
        <v>0.34540407027439457</v>
      </c>
      <c r="N2910">
        <f t="shared" ca="1" si="1276"/>
        <v>0.29887398871232085</v>
      </c>
      <c r="O2910">
        <f t="shared" ca="1" si="1276"/>
        <v>0.95598326523030863</v>
      </c>
      <c r="P2910">
        <f t="shared" ca="1" si="1276"/>
        <v>0.5835703720502613</v>
      </c>
      <c r="Q2910">
        <f t="shared" ca="1" si="1276"/>
        <v>3.9079419446819696E-2</v>
      </c>
      <c r="R2910">
        <f t="shared" ca="1" si="1274"/>
        <v>0.12994058410188136</v>
      </c>
      <c r="S2910">
        <f t="shared" ca="1" si="1274"/>
        <v>0.85653875465472096</v>
      </c>
      <c r="T2910">
        <f t="shared" ca="1" si="1274"/>
        <v>0.70367032656480533</v>
      </c>
      <c r="U2910">
        <f t="shared" ca="1" si="1271"/>
        <v>8.7543722608898022</v>
      </c>
      <c r="V2910" s="3">
        <f t="shared" ca="1" si="1251"/>
        <v>3.0986391828156767E-2</v>
      </c>
      <c r="W2910" s="3">
        <f t="shared" ca="1" si="1252"/>
        <v>5.5376810912510042E-3</v>
      </c>
      <c r="X2910" s="3">
        <f t="shared" ca="1" si="1253"/>
        <v>5.4803643017139185E-2</v>
      </c>
      <c r="Y2910" s="3">
        <f t="shared" ca="1" si="1254"/>
        <v>8.3157212037694897E-2</v>
      </c>
      <c r="Z2910" s="3">
        <f t="shared" ca="1" si="1255"/>
        <v>6.4637914831362747E-2</v>
      </c>
      <c r="AA2910" s="3">
        <f t="shared" ca="1" si="1256"/>
        <v>8.331800112197028E-3</v>
      </c>
      <c r="AB2910" s="3">
        <f t="shared" ca="1" si="1257"/>
        <v>7.8173931325853485E-2</v>
      </c>
      <c r="AC2910" s="3">
        <f t="shared" ca="1" si="1258"/>
        <v>0.1022908932422905</v>
      </c>
      <c r="AD2910" s="3">
        <f t="shared" ca="1" si="1259"/>
        <v>4.9202366869129127E-2</v>
      </c>
      <c r="AE2910" s="3">
        <f t="shared" ca="1" si="1260"/>
        <v>2.6141763198235215E-2</v>
      </c>
      <c r="AF2910" s="3">
        <f t="shared" ca="1" si="1261"/>
        <v>4.9752807915631483E-2</v>
      </c>
      <c r="AG2910" s="3">
        <f t="shared" ca="1" si="1262"/>
        <v>3.9455035721691754E-2</v>
      </c>
      <c r="AH2910" s="3">
        <f t="shared" ca="1" si="1263"/>
        <v>3.4139967984631148E-2</v>
      </c>
      <c r="AI2910" s="3">
        <f t="shared" ca="1" si="1264"/>
        <v>0.10920066416425632</v>
      </c>
      <c r="AJ2910" s="3">
        <f t="shared" ca="1" si="1265"/>
        <v>6.6660447449483573E-2</v>
      </c>
      <c r="AK2910" s="3">
        <f t="shared" ca="1" si="1266"/>
        <v>4.46398876837888E-3</v>
      </c>
      <c r="AL2910" s="3">
        <f t="shared" ca="1" si="1267"/>
        <v>1.4842935647412609E-2</v>
      </c>
      <c r="AM2910" s="3">
        <f t="shared" ca="1" si="1268"/>
        <v>9.7841253390755584E-2</v>
      </c>
      <c r="AN2910" s="3">
        <f t="shared" ca="1" si="1269"/>
        <v>8.0379301404448572E-2</v>
      </c>
      <c r="AO2910" s="4">
        <f t="shared" ca="1" si="1270"/>
        <v>0.99999999999999978</v>
      </c>
      <c r="AP2910" s="126" cm="1">
        <f t="array" aca="1" ref="AP2910" ca="1">SQRT(MMULT(V2910:AN2910,MMULT($D$49:$V$67,TRANSPOSE(V2910:AN2910))))</f>
        <v>9.3633481985041459E-3</v>
      </c>
      <c r="AQ2910" s="4" cm="1">
        <f t="array" aca="1" ref="AQ2910" ca="1">MMULT(V2910:AN2910,TRANSPOSE($C$75:$U$75))</f>
        <v>4.3776567754365066E-2</v>
      </c>
    </row>
    <row r="2911" spans="1:43" x14ac:dyDescent="0.3">
      <c r="A2911">
        <v>2797</v>
      </c>
      <c r="B2911">
        <f t="shared" ca="1" si="1276"/>
        <v>0.18721292409743528</v>
      </c>
      <c r="C2911">
        <f t="shared" ca="1" si="1276"/>
        <v>0.29821218327770349</v>
      </c>
      <c r="D2911">
        <f t="shared" ca="1" si="1276"/>
        <v>0.66221297140716595</v>
      </c>
      <c r="E2911">
        <f t="shared" ca="1" si="1276"/>
        <v>0.29311645226882777</v>
      </c>
      <c r="F2911">
        <f t="shared" ca="1" si="1276"/>
        <v>7.3006792569299317E-2</v>
      </c>
      <c r="G2911">
        <f t="shared" ca="1" si="1276"/>
        <v>0.24969660190143983</v>
      </c>
      <c r="H2911">
        <f t="shared" ca="1" si="1276"/>
        <v>0.74013215590474235</v>
      </c>
      <c r="I2911">
        <f t="shared" ca="1" si="1276"/>
        <v>0.80027015041346705</v>
      </c>
      <c r="J2911">
        <f t="shared" ca="1" si="1276"/>
        <v>3.0559908187275608E-2</v>
      </c>
      <c r="K2911">
        <f t="shared" ca="1" si="1276"/>
        <v>0.79978656660151104</v>
      </c>
      <c r="L2911">
        <f t="shared" ca="1" si="1276"/>
        <v>0.57062000347571151</v>
      </c>
      <c r="M2911">
        <f t="shared" ca="1" si="1276"/>
        <v>0.6241291434321159</v>
      </c>
      <c r="N2911">
        <f t="shared" ca="1" si="1276"/>
        <v>0.94360382975379731</v>
      </c>
      <c r="O2911">
        <f t="shared" ca="1" si="1276"/>
        <v>0.33500222171750893</v>
      </c>
      <c r="P2911">
        <f t="shared" ca="1" si="1276"/>
        <v>0.88476954895018911</v>
      </c>
      <c r="Q2911">
        <f t="shared" ref="Q2911" ca="1" si="1277">+RAND()</f>
        <v>0.80374713335665537</v>
      </c>
      <c r="R2911">
        <f t="shared" ca="1" si="1274"/>
        <v>0.49868795118932896</v>
      </c>
      <c r="S2911">
        <f t="shared" ca="1" si="1274"/>
        <v>1.9743219126857614E-2</v>
      </c>
      <c r="T2911">
        <f t="shared" ca="1" si="1274"/>
        <v>7.0708009688365103E-2</v>
      </c>
      <c r="U2911">
        <f t="shared" ca="1" si="1271"/>
        <v>8.8852177673193964</v>
      </c>
      <c r="V2911" s="3">
        <f t="shared" ca="1" si="1251"/>
        <v>2.1070155960163487E-2</v>
      </c>
      <c r="W2911" s="3">
        <f t="shared" ca="1" si="1252"/>
        <v>3.3562732066573973E-2</v>
      </c>
      <c r="X2911" s="3">
        <f t="shared" ca="1" si="1253"/>
        <v>7.4529740153678942E-2</v>
      </c>
      <c r="Y2911" s="3">
        <f t="shared" ca="1" si="1254"/>
        <v>3.2989225469175959E-2</v>
      </c>
      <c r="Z2911" s="3">
        <f t="shared" ca="1" si="1255"/>
        <v>8.2166576533244523E-3</v>
      </c>
      <c r="AA2911" s="3">
        <f t="shared" ca="1" si="1256"/>
        <v>2.8102474068766852E-2</v>
      </c>
      <c r="AB2911" s="3">
        <f t="shared" ca="1" si="1257"/>
        <v>8.3299270235898185E-2</v>
      </c>
      <c r="AC2911" s="3">
        <f t="shared" ca="1" si="1258"/>
        <v>9.0067589942131779E-2</v>
      </c>
      <c r="AD2911" s="3">
        <f t="shared" ca="1" si="1259"/>
        <v>3.4394101515077781E-3</v>
      </c>
      <c r="AE2911" s="3">
        <f t="shared" ca="1" si="1260"/>
        <v>9.0013164285426467E-2</v>
      </c>
      <c r="AF2911" s="3">
        <f t="shared" ca="1" si="1261"/>
        <v>6.4221273852679395E-2</v>
      </c>
      <c r="AG2911" s="3">
        <f t="shared" ca="1" si="1262"/>
        <v>7.0243539300490432E-2</v>
      </c>
      <c r="AH2911" s="3">
        <f t="shared" ca="1" si="1263"/>
        <v>0.10619929127955133</v>
      </c>
      <c r="AI2911" s="3">
        <f t="shared" ca="1" si="1264"/>
        <v>3.7703321459342978E-2</v>
      </c>
      <c r="AJ2911" s="3">
        <f t="shared" ca="1" si="1265"/>
        <v>9.9577699964141397E-2</v>
      </c>
      <c r="AK2911" s="3">
        <f t="shared" ca="1" si="1266"/>
        <v>9.0458912139768505E-2</v>
      </c>
      <c r="AL2911" s="3">
        <f t="shared" ca="1" si="1267"/>
        <v>5.6125574437077573E-2</v>
      </c>
      <c r="AM2911" s="3">
        <f t="shared" ca="1" si="1268"/>
        <v>2.2220298527150218E-3</v>
      </c>
      <c r="AN2911" s="3">
        <f t="shared" ca="1" si="1269"/>
        <v>7.957937727585622E-3</v>
      </c>
      <c r="AO2911" s="4">
        <f t="shared" ca="1" si="1270"/>
        <v>1</v>
      </c>
      <c r="AP2911" s="126" cm="1">
        <f t="array" aca="1" ref="AP2911" ca="1">SQRT(MMULT(V2911:AN2911,MMULT($D$49:$V$67,TRANSPOSE(V2911:AN2911))))</f>
        <v>8.231373405587758E-3</v>
      </c>
      <c r="AQ2911" s="4" cm="1">
        <f t="array" aca="1" ref="AQ2911" ca="1">MMULT(V2911:AN2911,TRANSPOSE($C$75:$U$75))</f>
        <v>3.7078746800304825E-2</v>
      </c>
    </row>
    <row r="2912" spans="1:43" x14ac:dyDescent="0.3">
      <c r="A2912">
        <v>2798</v>
      </c>
      <c r="B2912">
        <f t="shared" ref="B2912:Q2927" ca="1" si="1278">+RAND()</f>
        <v>0.20621809398426649</v>
      </c>
      <c r="C2912">
        <f t="shared" ca="1" si="1278"/>
        <v>0.51069308850226192</v>
      </c>
      <c r="D2912">
        <f t="shared" ca="1" si="1278"/>
        <v>0.33068585263364092</v>
      </c>
      <c r="E2912">
        <f t="shared" ca="1" si="1278"/>
        <v>0.82717943637800928</v>
      </c>
      <c r="F2912">
        <f t="shared" ca="1" si="1278"/>
        <v>6.5856762453250783E-2</v>
      </c>
      <c r="G2912">
        <f t="shared" ca="1" si="1278"/>
        <v>0.62186836189377526</v>
      </c>
      <c r="H2912">
        <f t="shared" ca="1" si="1278"/>
        <v>0.99679417273130211</v>
      </c>
      <c r="I2912">
        <f t="shared" ca="1" si="1278"/>
        <v>0.98821491812489848</v>
      </c>
      <c r="J2912">
        <f t="shared" ca="1" si="1278"/>
        <v>0.20011115246093092</v>
      </c>
      <c r="K2912">
        <f t="shared" ca="1" si="1278"/>
        <v>0.74490180942984918</v>
      </c>
      <c r="L2912">
        <f t="shared" ca="1" si="1278"/>
        <v>0.32118172372851994</v>
      </c>
      <c r="M2912">
        <f t="shared" ca="1" si="1278"/>
        <v>0.31789620815604347</v>
      </c>
      <c r="N2912">
        <f t="shared" ca="1" si="1278"/>
        <v>0.95895089730957506</v>
      </c>
      <c r="O2912">
        <f t="shared" ca="1" si="1278"/>
        <v>0.26378243142355851</v>
      </c>
      <c r="P2912">
        <f t="shared" ca="1" si="1278"/>
        <v>0.57314456156999738</v>
      </c>
      <c r="Q2912">
        <f t="shared" ca="1" si="1278"/>
        <v>9.763503332373169E-2</v>
      </c>
      <c r="R2912">
        <f t="shared" ca="1" si="1274"/>
        <v>0.24763297035582832</v>
      </c>
      <c r="S2912">
        <f t="shared" ca="1" si="1274"/>
        <v>0.567993002982353</v>
      </c>
      <c r="T2912">
        <f t="shared" ca="1" si="1274"/>
        <v>0.65288021726736378</v>
      </c>
      <c r="U2912">
        <f t="shared" ca="1" si="1271"/>
        <v>9.4936206947091577</v>
      </c>
      <c r="V2912" s="3">
        <f t="shared" ca="1" si="1251"/>
        <v>2.1721754072099475E-2</v>
      </c>
      <c r="W2912" s="3">
        <f t="shared" ca="1" si="1252"/>
        <v>5.3793289717891692E-2</v>
      </c>
      <c r="X2912" s="3">
        <f t="shared" ca="1" si="1253"/>
        <v>3.4832427296988364E-2</v>
      </c>
      <c r="Y2912" s="3">
        <f t="shared" ca="1" si="1254"/>
        <v>8.7130027939603755E-2</v>
      </c>
      <c r="Z2912" s="3">
        <f t="shared" ca="1" si="1255"/>
        <v>6.9369489861705854E-3</v>
      </c>
      <c r="AA2912" s="3">
        <f t="shared" ca="1" si="1256"/>
        <v>6.5503813759943616E-2</v>
      </c>
      <c r="AB2912" s="3">
        <f t="shared" ca="1" si="1257"/>
        <v>0.10499620795749934</v>
      </c>
      <c r="AC2912" s="3">
        <f t="shared" ca="1" si="1258"/>
        <v>0.10409252169466129</v>
      </c>
      <c r="AD2912" s="3">
        <f t="shared" ca="1" si="1259"/>
        <v>2.1078486164130602E-2</v>
      </c>
      <c r="AE2912" s="3">
        <f t="shared" ca="1" si="1260"/>
        <v>7.8463405415489865E-2</v>
      </c>
      <c r="AF2912" s="3">
        <f t="shared" ca="1" si="1261"/>
        <v>3.3831320426306488E-2</v>
      </c>
      <c r="AG2912" s="3">
        <f t="shared" ca="1" si="1262"/>
        <v>3.3485244289695355E-2</v>
      </c>
      <c r="AH2912" s="3">
        <f t="shared" ca="1" si="1263"/>
        <v>0.10101002853884854</v>
      </c>
      <c r="AI2912" s="3">
        <f t="shared" ca="1" si="1264"/>
        <v>2.7785229672233038E-2</v>
      </c>
      <c r="AJ2912" s="3">
        <f t="shared" ca="1" si="1265"/>
        <v>6.0371546325777868E-2</v>
      </c>
      <c r="AK2912" s="3">
        <f t="shared" ca="1" si="1266"/>
        <v>1.0284277881266542E-2</v>
      </c>
      <c r="AL2912" s="3">
        <f t="shared" ca="1" si="1267"/>
        <v>2.6084144113092216E-2</v>
      </c>
      <c r="AM2912" s="3">
        <f t="shared" ca="1" si="1268"/>
        <v>5.9828912619070439E-2</v>
      </c>
      <c r="AN2912" s="3">
        <f t="shared" ca="1" si="1269"/>
        <v>6.8770413129230795E-2</v>
      </c>
      <c r="AO2912" s="4">
        <f t="shared" ca="1" si="1270"/>
        <v>0.99999999999999989</v>
      </c>
      <c r="AP2912" s="126" cm="1">
        <f t="array" aca="1" ref="AP2912" ca="1">SQRT(MMULT(V2912:AN2912,MMULT($D$49:$V$67,TRANSPOSE(V2912:AN2912))))</f>
        <v>1.0056877126048677E-2</v>
      </c>
      <c r="AQ2912" s="4" cm="1">
        <f t="array" aca="1" ref="AQ2912" ca="1">MMULT(V2912:AN2912,TRANSPOSE($C$75:$U$75))</f>
        <v>4.2953835418701083E-2</v>
      </c>
    </row>
    <row r="2913" spans="1:43" x14ac:dyDescent="0.3">
      <c r="A2913">
        <v>2799</v>
      </c>
      <c r="B2913">
        <f t="shared" ca="1" si="1278"/>
        <v>0.83056813656468598</v>
      </c>
      <c r="C2913">
        <f t="shared" ca="1" si="1278"/>
        <v>0.17259353294605995</v>
      </c>
      <c r="D2913">
        <f t="shared" ca="1" si="1278"/>
        <v>0.21548805398747617</v>
      </c>
      <c r="E2913">
        <f t="shared" ca="1" si="1278"/>
        <v>0.78321391923783679</v>
      </c>
      <c r="F2913">
        <f t="shared" ca="1" si="1278"/>
        <v>0.30618890362558426</v>
      </c>
      <c r="G2913">
        <f t="shared" ca="1" si="1278"/>
        <v>0.22679492491021258</v>
      </c>
      <c r="H2913">
        <f t="shared" ca="1" si="1278"/>
        <v>0.53466208756362532</v>
      </c>
      <c r="I2913">
        <f t="shared" ca="1" si="1278"/>
        <v>1.4066946815418979E-2</v>
      </c>
      <c r="J2913">
        <f t="shared" ca="1" si="1278"/>
        <v>0.73721686942574849</v>
      </c>
      <c r="K2913">
        <f t="shared" ca="1" si="1278"/>
        <v>0.98211064990818242</v>
      </c>
      <c r="L2913">
        <f t="shared" ca="1" si="1278"/>
        <v>0.54460829828687018</v>
      </c>
      <c r="M2913">
        <f t="shared" ca="1" si="1278"/>
        <v>0.46509988385859036</v>
      </c>
      <c r="N2913">
        <f t="shared" ca="1" si="1278"/>
        <v>0.47460669121838783</v>
      </c>
      <c r="O2913">
        <f t="shared" ca="1" si="1278"/>
        <v>0.44566551292580736</v>
      </c>
      <c r="P2913">
        <f t="shared" ca="1" si="1278"/>
        <v>0.53108623936362664</v>
      </c>
      <c r="Q2913">
        <f t="shared" ca="1" si="1278"/>
        <v>0.53814061239635691</v>
      </c>
      <c r="R2913">
        <f t="shared" ca="1" si="1274"/>
        <v>0.26434733810078903</v>
      </c>
      <c r="S2913">
        <f t="shared" ca="1" si="1274"/>
        <v>0.5351277697762018</v>
      </c>
      <c r="T2913">
        <f t="shared" ca="1" si="1274"/>
        <v>0.26494834177406412</v>
      </c>
      <c r="U2913">
        <f t="shared" ca="1" si="1271"/>
        <v>8.8665347126855245</v>
      </c>
      <c r="V2913" s="3">
        <f t="shared" ca="1" si="1251"/>
        <v>9.3674492175209775E-2</v>
      </c>
      <c r="W2913" s="3">
        <f t="shared" ca="1" si="1252"/>
        <v>1.9465725736022552E-2</v>
      </c>
      <c r="X2913" s="3">
        <f t="shared" ca="1" si="1253"/>
        <v>2.43035256692982E-2</v>
      </c>
      <c r="Y2913" s="3">
        <f t="shared" ca="1" si="1254"/>
        <v>8.8333711491286146E-2</v>
      </c>
      <c r="Z2913" s="3">
        <f t="shared" ca="1" si="1255"/>
        <v>3.4533097038182664E-2</v>
      </c>
      <c r="AA2913" s="3">
        <f t="shared" ca="1" si="1256"/>
        <v>2.557875565363012E-2</v>
      </c>
      <c r="AB2913" s="3">
        <f t="shared" ca="1" si="1257"/>
        <v>6.0301132842650901E-2</v>
      </c>
      <c r="AC2913" s="3">
        <f t="shared" ca="1" si="1258"/>
        <v>1.5865213717928745E-3</v>
      </c>
      <c r="AD2913" s="3">
        <f t="shared" ca="1" si="1259"/>
        <v>8.3145997090723386E-2</v>
      </c>
      <c r="AE2913" s="3">
        <f t="shared" ca="1" si="1260"/>
        <v>0.1107660074350194</v>
      </c>
      <c r="AF2913" s="3">
        <f t="shared" ca="1" si="1261"/>
        <v>6.1422902625947934E-2</v>
      </c>
      <c r="AG2913" s="3">
        <f t="shared" ca="1" si="1262"/>
        <v>5.2455654765910166E-2</v>
      </c>
      <c r="AH2913" s="3">
        <f t="shared" ca="1" si="1263"/>
        <v>5.3527867041377367E-2</v>
      </c>
      <c r="AI2913" s="3">
        <f t="shared" ca="1" si="1264"/>
        <v>5.0263775800503549E-2</v>
      </c>
      <c r="AJ2913" s="3">
        <f t="shared" ca="1" si="1265"/>
        <v>5.9897835690395612E-2</v>
      </c>
      <c r="AK2913" s="3">
        <f t="shared" ca="1" si="1266"/>
        <v>6.0693453511937265E-2</v>
      </c>
      <c r="AL2913" s="3">
        <f t="shared" ca="1" si="1267"/>
        <v>2.9814053253813141E-2</v>
      </c>
      <c r="AM2913" s="3">
        <f t="shared" ca="1" si="1268"/>
        <v>6.035365417456541E-2</v>
      </c>
      <c r="AN2913" s="3">
        <f t="shared" ca="1" si="1269"/>
        <v>2.9881836631733629E-2</v>
      </c>
      <c r="AO2913" s="4">
        <f t="shared" ca="1" si="1270"/>
        <v>1.0000000000000002</v>
      </c>
      <c r="AP2913" s="126" cm="1">
        <f t="array" aca="1" ref="AP2913" ca="1">SQRT(MMULT(V2913:AN2913,MMULT($D$49:$V$67,TRANSPOSE(V2913:AN2913))))</f>
        <v>1.0175256058471423E-2</v>
      </c>
      <c r="AQ2913" s="4" cm="1">
        <f t="array" aca="1" ref="AQ2913" ca="1">MMULT(V2913:AN2913,TRANSPOSE($C$75:$U$75))</f>
        <v>4.075621872530992E-2</v>
      </c>
    </row>
    <row r="2914" spans="1:43" x14ac:dyDescent="0.3">
      <c r="A2914">
        <v>2800</v>
      </c>
      <c r="B2914">
        <f t="shared" ca="1" si="1278"/>
        <v>0.80977194429155919</v>
      </c>
      <c r="C2914">
        <f t="shared" ca="1" si="1278"/>
        <v>0.45103301507377169</v>
      </c>
      <c r="D2914">
        <f t="shared" ca="1" si="1278"/>
        <v>1.3954015933265618E-2</v>
      </c>
      <c r="E2914">
        <f t="shared" ca="1" si="1278"/>
        <v>1.3907941486683395E-2</v>
      </c>
      <c r="F2914">
        <f t="shared" ca="1" si="1278"/>
        <v>0.61628570523400905</v>
      </c>
      <c r="G2914">
        <f t="shared" ca="1" si="1278"/>
        <v>0.69433169519611959</v>
      </c>
      <c r="H2914">
        <f t="shared" ca="1" si="1278"/>
        <v>0.38587741248682994</v>
      </c>
      <c r="I2914">
        <f t="shared" ca="1" si="1278"/>
        <v>0.14449438376605139</v>
      </c>
      <c r="J2914">
        <f t="shared" ca="1" si="1278"/>
        <v>0.83803343143611631</v>
      </c>
      <c r="K2914">
        <f t="shared" ca="1" si="1278"/>
        <v>0.10244600874482268</v>
      </c>
      <c r="L2914">
        <f t="shared" ca="1" si="1278"/>
        <v>0.11186521621459056</v>
      </c>
      <c r="M2914">
        <f t="shared" ca="1" si="1278"/>
        <v>0.18347879319435889</v>
      </c>
      <c r="N2914">
        <f t="shared" ca="1" si="1278"/>
        <v>1.1509076892895154E-2</v>
      </c>
      <c r="O2914">
        <f t="shared" ca="1" si="1278"/>
        <v>0.56572187647235139</v>
      </c>
      <c r="P2914">
        <f t="shared" ca="1" si="1278"/>
        <v>0.99823530360866741</v>
      </c>
      <c r="Q2914">
        <f t="shared" ca="1" si="1278"/>
        <v>0.55410453688668848</v>
      </c>
      <c r="R2914">
        <f t="shared" ca="1" si="1274"/>
        <v>0.42273064628764656</v>
      </c>
      <c r="S2914">
        <f t="shared" ca="1" si="1274"/>
        <v>0.9279146446536678</v>
      </c>
      <c r="T2914">
        <f t="shared" ca="1" si="1274"/>
        <v>0.85176280072457833</v>
      </c>
      <c r="U2914">
        <f t="shared" ca="1" si="1271"/>
        <v>8.6974584485846727</v>
      </c>
      <c r="V2914" s="3">
        <f t="shared" ca="1" si="1251"/>
        <v>9.3104433792763036E-2</v>
      </c>
      <c r="W2914" s="3">
        <f t="shared" ca="1" si="1252"/>
        <v>5.185802470228159E-2</v>
      </c>
      <c r="X2914" s="3">
        <f t="shared" ca="1" si="1253"/>
        <v>1.6043785682628168E-3</v>
      </c>
      <c r="Y2914" s="3">
        <f t="shared" ca="1" si="1254"/>
        <v>1.5990811073028602E-3</v>
      </c>
      <c r="Z2914" s="3">
        <f t="shared" ca="1" si="1255"/>
        <v>7.0858137337154681E-2</v>
      </c>
      <c r="AA2914" s="3">
        <f t="shared" ca="1" si="1256"/>
        <v>7.9831562208740117E-2</v>
      </c>
      <c r="AB2914" s="3">
        <f t="shared" ca="1" si="1257"/>
        <v>4.4366686517441578E-2</v>
      </c>
      <c r="AC2914" s="3">
        <f t="shared" ca="1" si="1258"/>
        <v>1.6613403170619895E-2</v>
      </c>
      <c r="AD2914" s="3">
        <f t="shared" ca="1" si="1259"/>
        <v>9.6353829844681646E-2</v>
      </c>
      <c r="AE2914" s="3">
        <f t="shared" ca="1" si="1260"/>
        <v>1.1778844285423818E-2</v>
      </c>
      <c r="AF2914" s="3">
        <f t="shared" ca="1" si="1261"/>
        <v>1.2861828185312486E-2</v>
      </c>
      <c r="AG2914" s="3">
        <f t="shared" ca="1" si="1262"/>
        <v>2.1095679189386204E-2</v>
      </c>
      <c r="AH2914" s="3">
        <f t="shared" ca="1" si="1263"/>
        <v>1.3232689711519131E-3</v>
      </c>
      <c r="AI2914" s="3">
        <f t="shared" ca="1" si="1264"/>
        <v>6.5044504646574158E-2</v>
      </c>
      <c r="AJ2914" s="3">
        <f t="shared" ca="1" si="1265"/>
        <v>0.11477321903976548</v>
      </c>
      <c r="AK2914" s="3">
        <f t="shared" ca="1" si="1266"/>
        <v>6.3708788051394169E-2</v>
      </c>
      <c r="AL2914" s="3">
        <f t="shared" ca="1" si="1267"/>
        <v>4.8603928237959795E-2</v>
      </c>
      <c r="AM2914" s="3">
        <f t="shared" ca="1" si="1268"/>
        <v>0.10668802272975116</v>
      </c>
      <c r="AN2914" s="3">
        <f t="shared" ca="1" si="1269"/>
        <v>9.7932379414032697E-2</v>
      </c>
      <c r="AO2914" s="4">
        <f t="shared" ca="1" si="1270"/>
        <v>1</v>
      </c>
      <c r="AP2914" s="126" cm="1">
        <f t="array" aca="1" ref="AP2914" ca="1">SQRT(MMULT(V2914:AN2914,MMULT($D$49:$V$67,TRANSPOSE(V2914:AN2914))))</f>
        <v>7.7705974452580246E-3</v>
      </c>
      <c r="AQ2914" s="4" cm="1">
        <f t="array" aca="1" ref="AQ2914" ca="1">MMULT(V2914:AN2914,TRANSPOSE($C$75:$U$75))</f>
        <v>5.1862730374179031E-2</v>
      </c>
    </row>
    <row r="2915" spans="1:43" x14ac:dyDescent="0.3">
      <c r="A2915">
        <v>2801</v>
      </c>
      <c r="B2915">
        <f t="shared" ca="1" si="1278"/>
        <v>0.13888911409205107</v>
      </c>
      <c r="C2915">
        <f t="shared" ca="1" si="1278"/>
        <v>0.37901084171544763</v>
      </c>
      <c r="D2915">
        <f t="shared" ca="1" si="1278"/>
        <v>0.8329094742610833</v>
      </c>
      <c r="E2915">
        <f t="shared" ca="1" si="1278"/>
        <v>0.90896129976083517</v>
      </c>
      <c r="F2915">
        <f t="shared" ca="1" si="1278"/>
        <v>0.50272150533606941</v>
      </c>
      <c r="G2915">
        <f t="shared" ca="1" si="1278"/>
        <v>0.84181160430591762</v>
      </c>
      <c r="H2915">
        <f t="shared" ca="1" si="1278"/>
        <v>0.93232036955935593</v>
      </c>
      <c r="I2915">
        <f t="shared" ca="1" si="1278"/>
        <v>0.20001155915225544</v>
      </c>
      <c r="J2915">
        <f t="shared" ca="1" si="1278"/>
        <v>0.49600402768303231</v>
      </c>
      <c r="K2915">
        <f t="shared" ca="1" si="1278"/>
        <v>0.13813599161981405</v>
      </c>
      <c r="L2915">
        <f t="shared" ca="1" si="1278"/>
        <v>0.24937498289477567</v>
      </c>
      <c r="M2915">
        <f t="shared" ca="1" si="1278"/>
        <v>0.76801724576270758</v>
      </c>
      <c r="N2915">
        <f t="shared" ca="1" si="1278"/>
        <v>1.0950037408106961E-2</v>
      </c>
      <c r="O2915">
        <f t="shared" ca="1" si="1278"/>
        <v>0.109929183980644</v>
      </c>
      <c r="P2915">
        <f t="shared" ca="1" si="1278"/>
        <v>0.71263437312961386</v>
      </c>
      <c r="Q2915">
        <f t="shared" ca="1" si="1278"/>
        <v>0.88835597775365815</v>
      </c>
      <c r="R2915">
        <f t="shared" ca="1" si="1274"/>
        <v>0.7787020744757065</v>
      </c>
      <c r="S2915">
        <f t="shared" ca="1" si="1274"/>
        <v>0.41274260426596587</v>
      </c>
      <c r="T2915">
        <f t="shared" ca="1" si="1274"/>
        <v>0.38771207456969958</v>
      </c>
      <c r="U2915">
        <f t="shared" ca="1" si="1271"/>
        <v>9.6891943417267381</v>
      </c>
      <c r="V2915" s="3">
        <f t="shared" ca="1" si="1251"/>
        <v>1.4334433720038198E-2</v>
      </c>
      <c r="W2915" s="3">
        <f t="shared" ca="1" si="1252"/>
        <v>3.911685825964175E-2</v>
      </c>
      <c r="X2915" s="3">
        <f t="shared" ca="1" si="1253"/>
        <v>8.5962717320483453E-2</v>
      </c>
      <c r="Y2915" s="3">
        <f t="shared" ca="1" si="1254"/>
        <v>9.3811855527179633E-2</v>
      </c>
      <c r="Z2915" s="3">
        <f t="shared" ca="1" si="1255"/>
        <v>5.1884758175515966E-2</v>
      </c>
      <c r="AA2915" s="3">
        <f t="shared" ca="1" si="1256"/>
        <v>8.6881486181016779E-2</v>
      </c>
      <c r="AB2915" s="3">
        <f t="shared" ca="1" si="1257"/>
        <v>9.6222692690175166E-2</v>
      </c>
      <c r="AC2915" s="3">
        <f t="shared" ca="1" si="1258"/>
        <v>2.0642744081507486E-2</v>
      </c>
      <c r="AD2915" s="3">
        <f t="shared" ca="1" si="1259"/>
        <v>5.1191462384749531E-2</v>
      </c>
      <c r="AE2915" s="3">
        <f t="shared" ca="1" si="1260"/>
        <v>1.4256705640109646E-2</v>
      </c>
      <c r="AF2915" s="3">
        <f t="shared" ca="1" si="1261"/>
        <v>2.5737432246645788E-2</v>
      </c>
      <c r="AG2915" s="3">
        <f t="shared" ca="1" si="1262"/>
        <v>7.9265336071877898E-2</v>
      </c>
      <c r="AH2915" s="3">
        <f t="shared" ca="1" si="1263"/>
        <v>1.1301287828390822E-3</v>
      </c>
      <c r="AI2915" s="3">
        <f t="shared" ca="1" si="1264"/>
        <v>1.1345544335634949E-2</v>
      </c>
      <c r="AJ2915" s="3">
        <f t="shared" ca="1" si="1265"/>
        <v>7.3549394097777304E-2</v>
      </c>
      <c r="AK2915" s="3">
        <f t="shared" ca="1" si="1266"/>
        <v>9.1685226492767585E-2</v>
      </c>
      <c r="AL2915" s="3">
        <f t="shared" ca="1" si="1267"/>
        <v>8.0368093260572565E-2</v>
      </c>
      <c r="AM2915" s="3">
        <f t="shared" ca="1" si="1268"/>
        <v>4.2598237759405896E-2</v>
      </c>
      <c r="AN2915" s="3">
        <f t="shared" ca="1" si="1269"/>
        <v>4.0014892972061532E-2</v>
      </c>
      <c r="AO2915" s="4">
        <f t="shared" ca="1" si="1270"/>
        <v>1.0000000000000002</v>
      </c>
      <c r="AP2915" s="126" cm="1">
        <f t="array" aca="1" ref="AP2915" ca="1">SQRT(MMULT(V2915:AN2915,MMULT($D$49:$V$67,TRANSPOSE(V2915:AN2915))))</f>
        <v>1.1942685159439649E-2</v>
      </c>
      <c r="AQ2915" s="4" cm="1">
        <f t="array" aca="1" ref="AQ2915" ca="1">MMULT(V2915:AN2915,TRANSPOSE($C$75:$U$75))</f>
        <v>4.6998290399554936E-2</v>
      </c>
    </row>
    <row r="2916" spans="1:43" x14ac:dyDescent="0.3">
      <c r="A2916">
        <v>2802</v>
      </c>
      <c r="B2916">
        <f t="shared" ca="1" si="1278"/>
        <v>0.92423193562078776</v>
      </c>
      <c r="C2916">
        <f t="shared" ca="1" si="1278"/>
        <v>0.11912142590621533</v>
      </c>
      <c r="D2916">
        <f t="shared" ca="1" si="1278"/>
        <v>0.27385239092860747</v>
      </c>
      <c r="E2916">
        <f t="shared" ca="1" si="1278"/>
        <v>0.98408748779234279</v>
      </c>
      <c r="F2916">
        <f t="shared" ca="1" si="1278"/>
        <v>0.64583433022813919</v>
      </c>
      <c r="G2916">
        <f t="shared" ca="1" si="1278"/>
        <v>0.32602014105053678</v>
      </c>
      <c r="H2916">
        <f t="shared" ca="1" si="1278"/>
        <v>0.59419241779401522</v>
      </c>
      <c r="I2916">
        <f t="shared" ca="1" si="1278"/>
        <v>0.97647335391401868</v>
      </c>
      <c r="J2916">
        <f t="shared" ca="1" si="1278"/>
        <v>0.99364016059487215</v>
      </c>
      <c r="K2916">
        <f t="shared" ca="1" si="1278"/>
        <v>0.30909462527480791</v>
      </c>
      <c r="L2916">
        <f t="shared" ca="1" si="1278"/>
        <v>0.10504453533530267</v>
      </c>
      <c r="M2916">
        <f t="shared" ca="1" si="1278"/>
        <v>0.15817699611314617</v>
      </c>
      <c r="N2916">
        <f t="shared" ca="1" si="1278"/>
        <v>0.24999251414830659</v>
      </c>
      <c r="O2916">
        <f t="shared" ca="1" si="1278"/>
        <v>0.62919992544958891</v>
      </c>
      <c r="P2916">
        <f t="shared" ca="1" si="1278"/>
        <v>0.64846911937304996</v>
      </c>
      <c r="Q2916">
        <f t="shared" ca="1" si="1278"/>
        <v>4.9500969418142526E-2</v>
      </c>
      <c r="R2916">
        <f t="shared" ca="1" si="1274"/>
        <v>0.54789155763805253</v>
      </c>
      <c r="S2916">
        <f t="shared" ca="1" si="1274"/>
        <v>0.24255582019467858</v>
      </c>
      <c r="T2916">
        <f t="shared" ca="1" si="1274"/>
        <v>0.92872314771080577</v>
      </c>
      <c r="U2916">
        <f t="shared" ca="1" si="1271"/>
        <v>9.7061028544854153</v>
      </c>
      <c r="V2916" s="3">
        <f t="shared" ca="1" si="1251"/>
        <v>9.5221733117497181E-2</v>
      </c>
      <c r="W2916" s="3">
        <f t="shared" ca="1" si="1252"/>
        <v>1.2272837790006166E-2</v>
      </c>
      <c r="X2916" s="3">
        <f t="shared" ca="1" si="1253"/>
        <v>2.8214453837366243E-2</v>
      </c>
      <c r="Y2916" s="3">
        <f t="shared" ca="1" si="1254"/>
        <v>0.10138852869641425</v>
      </c>
      <c r="Z2916" s="3">
        <f t="shared" ca="1" si="1255"/>
        <v>6.6538995095202821E-2</v>
      </c>
      <c r="AA2916" s="3">
        <f t="shared" ca="1" si="1256"/>
        <v>3.3589190835730254E-2</v>
      </c>
      <c r="AB2916" s="3">
        <f t="shared" ca="1" si="1257"/>
        <v>6.1218434082369641E-2</v>
      </c>
      <c r="AC2916" s="3">
        <f t="shared" ca="1" si="1258"/>
        <v>0.10060405999744457</v>
      </c>
      <c r="AD2916" s="3">
        <f t="shared" ca="1" si="1259"/>
        <v>0.10237272111078938</v>
      </c>
      <c r="AE2916" s="3">
        <f t="shared" ca="1" si="1260"/>
        <v>3.1845389432687506E-2</v>
      </c>
      <c r="AF2916" s="3">
        <f t="shared" ca="1" si="1261"/>
        <v>1.0822524437473805E-2</v>
      </c>
      <c r="AG2916" s="3">
        <f t="shared" ca="1" si="1262"/>
        <v>1.6296653609027944E-2</v>
      </c>
      <c r="AH2916" s="3">
        <f t="shared" ca="1" si="1263"/>
        <v>2.5756219349435314E-2</v>
      </c>
      <c r="AI2916" s="3">
        <f t="shared" ca="1" si="1264"/>
        <v>6.4825186265033349E-2</v>
      </c>
      <c r="AJ2916" s="3">
        <f t="shared" ca="1" si="1265"/>
        <v>6.6810452052172245E-2</v>
      </c>
      <c r="AK2916" s="3">
        <f t="shared" ca="1" si="1266"/>
        <v>5.0999840162694113E-3</v>
      </c>
      <c r="AL2916" s="3">
        <f t="shared" ca="1" si="1267"/>
        <v>5.6448150802858955E-2</v>
      </c>
      <c r="AM2916" s="3">
        <f t="shared" ca="1" si="1268"/>
        <v>2.4990031924356532E-2</v>
      </c>
      <c r="AN2916" s="3">
        <f t="shared" ca="1" si="1269"/>
        <v>9.5684453547864604E-2</v>
      </c>
      <c r="AO2916" s="4">
        <f t="shared" ca="1" si="1270"/>
        <v>1.0000000000000004</v>
      </c>
      <c r="AP2916" s="126" cm="1">
        <f t="array" aca="1" ref="AP2916" ca="1">SQRT(MMULT(V2916:AN2916,MMULT($D$49:$V$67,TRANSPOSE(V2916:AN2916))))</f>
        <v>1.110814797448509E-2</v>
      </c>
      <c r="AQ2916" s="4" cm="1">
        <f t="array" aca="1" ref="AQ2916" ca="1">MMULT(V2916:AN2916,TRANSPOSE($C$75:$U$75))</f>
        <v>5.0256719896351353E-2</v>
      </c>
    </row>
    <row r="2917" spans="1:43" x14ac:dyDescent="0.3">
      <c r="A2917">
        <v>2803</v>
      </c>
      <c r="B2917">
        <f t="shared" ca="1" si="1278"/>
        <v>0.91642295605096202</v>
      </c>
      <c r="C2917">
        <f t="shared" ca="1" si="1278"/>
        <v>0.52827599791801161</v>
      </c>
      <c r="D2917">
        <f t="shared" ca="1" si="1278"/>
        <v>7.9944194528119739E-2</v>
      </c>
      <c r="E2917">
        <f t="shared" ca="1" si="1278"/>
        <v>0.44877117377921427</v>
      </c>
      <c r="F2917">
        <f t="shared" ca="1" si="1278"/>
        <v>0.86681076667747448</v>
      </c>
      <c r="G2917">
        <f t="shared" ca="1" si="1278"/>
        <v>0.82621314951360603</v>
      </c>
      <c r="H2917">
        <f t="shared" ca="1" si="1278"/>
        <v>0.73679588715942401</v>
      </c>
      <c r="I2917">
        <f t="shared" ca="1" si="1278"/>
        <v>0.42591799431630717</v>
      </c>
      <c r="J2917">
        <f t="shared" ca="1" si="1278"/>
        <v>0.89196959227085004</v>
      </c>
      <c r="K2917">
        <f t="shared" ca="1" si="1278"/>
        <v>0.31531214865688728</v>
      </c>
      <c r="L2917">
        <f t="shared" ca="1" si="1278"/>
        <v>0.67612008887394659</v>
      </c>
      <c r="M2917">
        <f t="shared" ca="1" si="1278"/>
        <v>0.99782534844349779</v>
      </c>
      <c r="N2917">
        <f t="shared" ca="1" si="1278"/>
        <v>0.14698342183714719</v>
      </c>
      <c r="O2917">
        <f t="shared" ca="1" si="1278"/>
        <v>0.87119300438217928</v>
      </c>
      <c r="P2917">
        <f t="shared" ca="1" si="1278"/>
        <v>0.2772751529097629</v>
      </c>
      <c r="Q2917">
        <f t="shared" ca="1" si="1278"/>
        <v>0.6313750550083681</v>
      </c>
      <c r="R2917">
        <f t="shared" ca="1" si="1274"/>
        <v>0.82343069708935523</v>
      </c>
      <c r="S2917">
        <f t="shared" ca="1" si="1274"/>
        <v>0.90768146161626562</v>
      </c>
      <c r="T2917">
        <f t="shared" ca="1" si="1274"/>
        <v>0.98239360180055468</v>
      </c>
      <c r="U2917">
        <f t="shared" ca="1" si="1271"/>
        <v>12.350711692831933</v>
      </c>
      <c r="V2917" s="3">
        <f t="shared" ca="1" si="1251"/>
        <v>7.4200012018969946E-2</v>
      </c>
      <c r="W2917" s="3">
        <f t="shared" ca="1" si="1252"/>
        <v>4.2772919573906887E-2</v>
      </c>
      <c r="X2917" s="3">
        <f t="shared" ca="1" si="1253"/>
        <v>6.4728411217401744E-3</v>
      </c>
      <c r="Y2917" s="3">
        <f t="shared" ca="1" si="1254"/>
        <v>3.6335652951859504E-2</v>
      </c>
      <c r="Z2917" s="3">
        <f t="shared" ca="1" si="1255"/>
        <v>7.0183062177748945E-2</v>
      </c>
      <c r="AA2917" s="3">
        <f t="shared" ca="1" si="1256"/>
        <v>6.6895995150880336E-2</v>
      </c>
      <c r="AB2917" s="3">
        <f t="shared" ca="1" si="1257"/>
        <v>5.9656148202944716E-2</v>
      </c>
      <c r="AC2917" s="3">
        <f t="shared" ca="1" si="1258"/>
        <v>3.4485299706534328E-2</v>
      </c>
      <c r="AD2917" s="3">
        <f t="shared" ca="1" si="1259"/>
        <v>7.2220096659573754E-2</v>
      </c>
      <c r="AE2917" s="3">
        <f t="shared" ca="1" si="1260"/>
        <v>2.5529876860447415E-2</v>
      </c>
      <c r="AF2917" s="3">
        <f t="shared" ca="1" si="1261"/>
        <v>5.4743411204906597E-2</v>
      </c>
      <c r="AG2917" s="3">
        <f t="shared" ca="1" si="1262"/>
        <v>8.0790919038504688E-2</v>
      </c>
      <c r="AH2917" s="3">
        <f t="shared" ca="1" si="1263"/>
        <v>1.1900805839590035E-2</v>
      </c>
      <c r="AI2917" s="3">
        <f t="shared" ca="1" si="1264"/>
        <v>7.0537878791859382E-2</v>
      </c>
      <c r="AJ2917" s="3">
        <f t="shared" ca="1" si="1265"/>
        <v>2.2450135652562191E-2</v>
      </c>
      <c r="AK2917" s="3">
        <f t="shared" ca="1" si="1266"/>
        <v>5.1120540314677054E-2</v>
      </c>
      <c r="AL2917" s="3">
        <f t="shared" ca="1" si="1267"/>
        <v>6.6670708342034687E-2</v>
      </c>
      <c r="AM2917" s="3">
        <f t="shared" ca="1" si="1268"/>
        <v>7.3492239491191658E-2</v>
      </c>
      <c r="AN2917" s="3">
        <f t="shared" ca="1" si="1269"/>
        <v>7.9541456900067808E-2</v>
      </c>
      <c r="AO2917" s="4">
        <f t="shared" ca="1" si="1270"/>
        <v>1</v>
      </c>
      <c r="AP2917" s="126" cm="1">
        <f t="array" aca="1" ref="AP2917" ca="1">SQRT(MMULT(V2917:AN2917,MMULT($D$49:$V$67,TRANSPOSE(V2917:AN2917))))</f>
        <v>8.6449163369612669E-3</v>
      </c>
      <c r="AQ2917" s="4" cm="1">
        <f t="array" aca="1" ref="AQ2917" ca="1">MMULT(V2917:AN2917,TRANSPOSE($C$75:$U$75))</f>
        <v>3.9474341893383814E-2</v>
      </c>
    </row>
    <row r="2918" spans="1:43" x14ac:dyDescent="0.3">
      <c r="A2918">
        <v>2804</v>
      </c>
      <c r="B2918">
        <f t="shared" ca="1" si="1278"/>
        <v>5.6580680090260516E-2</v>
      </c>
      <c r="C2918">
        <f t="shared" ca="1" si="1278"/>
        <v>0.85707368995663036</v>
      </c>
      <c r="D2918">
        <f t="shared" ca="1" si="1278"/>
        <v>0.16388139722918416</v>
      </c>
      <c r="E2918">
        <f t="shared" ca="1" si="1278"/>
        <v>0.27245443075975562</v>
      </c>
      <c r="F2918">
        <f t="shared" ca="1" si="1278"/>
        <v>1.4502834660218733E-2</v>
      </c>
      <c r="G2918">
        <f t="shared" ca="1" si="1278"/>
        <v>4.9561586584698225E-2</v>
      </c>
      <c r="H2918">
        <f t="shared" ca="1" si="1278"/>
        <v>5.1223274106557914E-2</v>
      </c>
      <c r="I2918">
        <f t="shared" ca="1" si="1278"/>
        <v>0.92517335577977244</v>
      </c>
      <c r="J2918">
        <f t="shared" ca="1" si="1278"/>
        <v>0.57699341604890941</v>
      </c>
      <c r="K2918">
        <f t="shared" ca="1" si="1278"/>
        <v>0.44586020492494027</v>
      </c>
      <c r="L2918">
        <f t="shared" ca="1" si="1278"/>
        <v>0.48890387199015728</v>
      </c>
      <c r="M2918">
        <f t="shared" ca="1" si="1278"/>
        <v>0.60108494652804034</v>
      </c>
      <c r="N2918">
        <f t="shared" ca="1" si="1278"/>
        <v>0.6409571720281152</v>
      </c>
      <c r="O2918">
        <f t="shared" ca="1" si="1278"/>
        <v>0.90614505974049597</v>
      </c>
      <c r="P2918">
        <f t="shared" ca="1" si="1278"/>
        <v>0.19727938346668805</v>
      </c>
      <c r="Q2918">
        <f t="shared" ca="1" si="1278"/>
        <v>6.8670578846181329E-2</v>
      </c>
      <c r="R2918">
        <f t="shared" ca="1" si="1274"/>
        <v>0.20407127347314591</v>
      </c>
      <c r="S2918">
        <f t="shared" ca="1" si="1274"/>
        <v>0.32296554208471007</v>
      </c>
      <c r="T2918">
        <f t="shared" ca="1" si="1274"/>
        <v>0.3414554044272996</v>
      </c>
      <c r="U2918">
        <f t="shared" ca="1" si="1271"/>
        <v>7.1848381027257622</v>
      </c>
      <c r="V2918" s="3">
        <f t="shared" ca="1" si="1251"/>
        <v>7.8750111389141956E-3</v>
      </c>
      <c r="W2918" s="3">
        <f t="shared" ca="1" si="1252"/>
        <v>0.11928921399515965</v>
      </c>
      <c r="X2918" s="3">
        <f t="shared" ca="1" si="1253"/>
        <v>2.2809337508525256E-2</v>
      </c>
      <c r="Y2918" s="3">
        <f t="shared" ca="1" si="1254"/>
        <v>3.7920747393931212E-2</v>
      </c>
      <c r="Z2918" s="3">
        <f t="shared" ca="1" si="1255"/>
        <v>2.0185332575158085E-3</v>
      </c>
      <c r="AA2918" s="3">
        <f t="shared" ca="1" si="1256"/>
        <v>6.8980798002804961E-3</v>
      </c>
      <c r="AB2918" s="3">
        <f t="shared" ca="1" si="1257"/>
        <v>7.129356761306143E-3</v>
      </c>
      <c r="AC2918" s="3">
        <f t="shared" ca="1" si="1258"/>
        <v>0.12876746038700343</v>
      </c>
      <c r="AD2918" s="3">
        <f t="shared" ca="1" si="1259"/>
        <v>8.0307086645419523E-2</v>
      </c>
      <c r="AE2918" s="3">
        <f t="shared" ca="1" si="1260"/>
        <v>6.2055706551799851E-2</v>
      </c>
      <c r="AF2918" s="3">
        <f t="shared" ca="1" si="1261"/>
        <v>6.8046609401634039E-2</v>
      </c>
      <c r="AG2918" s="3">
        <f t="shared" ca="1" si="1262"/>
        <v>8.3660193581815367E-2</v>
      </c>
      <c r="AH2918" s="3">
        <f t="shared" ca="1" si="1263"/>
        <v>8.9209688912120486E-2</v>
      </c>
      <c r="AI2918" s="3">
        <f t="shared" ca="1" si="1264"/>
        <v>0.12611906445000137</v>
      </c>
      <c r="AJ2918" s="3">
        <f t="shared" ca="1" si="1265"/>
        <v>2.7457735393069581E-2</v>
      </c>
      <c r="AK2918" s="3">
        <f t="shared" ca="1" si="1266"/>
        <v>9.5577071973451007E-3</v>
      </c>
      <c r="AL2918" s="3">
        <f t="shared" ca="1" si="1267"/>
        <v>2.8403044098617332E-2</v>
      </c>
      <c r="AM2918" s="3">
        <f t="shared" ca="1" si="1268"/>
        <v>4.4950983928529212E-2</v>
      </c>
      <c r="AN2918" s="3">
        <f t="shared" ca="1" si="1269"/>
        <v>4.7524439597011837E-2</v>
      </c>
      <c r="AO2918" s="4">
        <f t="shared" ca="1" si="1270"/>
        <v>0.99999999999999978</v>
      </c>
      <c r="AP2918" s="126" cm="1">
        <f t="array" aca="1" ref="AP2918" ca="1">SQRT(MMULT(V2918:AN2918,MMULT($D$49:$V$67,TRANSPOSE(V2918:AN2918))))</f>
        <v>6.6784106691248884E-3</v>
      </c>
      <c r="AQ2918" s="4" cm="1">
        <f t="array" aca="1" ref="AQ2918" ca="1">MMULT(V2918:AN2918,TRANSPOSE($C$75:$U$75))</f>
        <v>3.1186738517507095E-2</v>
      </c>
    </row>
    <row r="2919" spans="1:43" x14ac:dyDescent="0.3">
      <c r="A2919">
        <v>2805</v>
      </c>
      <c r="B2919">
        <f t="shared" ca="1" si="1278"/>
        <v>0.15654301184764285</v>
      </c>
      <c r="C2919">
        <f t="shared" ca="1" si="1278"/>
        <v>0.53238787931729437</v>
      </c>
      <c r="D2919">
        <f t="shared" ca="1" si="1278"/>
        <v>0.96552330092199468</v>
      </c>
      <c r="E2919">
        <f t="shared" ca="1" si="1278"/>
        <v>0.27992823029023961</v>
      </c>
      <c r="F2919">
        <f t="shared" ca="1" si="1278"/>
        <v>0.63745608607630844</v>
      </c>
      <c r="G2919">
        <f t="shared" ca="1" si="1278"/>
        <v>0.3191646189583528</v>
      </c>
      <c r="H2919">
        <f t="shared" ca="1" si="1278"/>
        <v>0.29452985972363455</v>
      </c>
      <c r="I2919">
        <f t="shared" ca="1" si="1278"/>
        <v>0.58463526046276215</v>
      </c>
      <c r="J2919">
        <f t="shared" ca="1" si="1278"/>
        <v>0.34232841034385342</v>
      </c>
      <c r="K2919">
        <f t="shared" ca="1" si="1278"/>
        <v>0.91234319971966049</v>
      </c>
      <c r="L2919">
        <f t="shared" ca="1" si="1278"/>
        <v>0.81832892458594109</v>
      </c>
      <c r="M2919">
        <f t="shared" ca="1" si="1278"/>
        <v>0.6543767839507596</v>
      </c>
      <c r="N2919">
        <f t="shared" ca="1" si="1278"/>
        <v>0.48900269325490309</v>
      </c>
      <c r="O2919">
        <f t="shared" ca="1" si="1278"/>
        <v>0.21140002161953075</v>
      </c>
      <c r="P2919">
        <f t="shared" ca="1" si="1278"/>
        <v>0.4945913996834973</v>
      </c>
      <c r="Q2919">
        <f t="shared" ca="1" si="1278"/>
        <v>0.67101803317217013</v>
      </c>
      <c r="R2919">
        <f t="shared" ca="1" si="1274"/>
        <v>0.31011908784892295</v>
      </c>
      <c r="S2919">
        <f t="shared" ca="1" si="1274"/>
        <v>0.42559040781459057</v>
      </c>
      <c r="T2919">
        <f t="shared" ca="1" si="1274"/>
        <v>0.45616618074245896</v>
      </c>
      <c r="U2919">
        <f t="shared" ca="1" si="1271"/>
        <v>9.5554333903345192</v>
      </c>
      <c r="V2919" s="3">
        <f t="shared" ca="1" si="1251"/>
        <v>1.6382617663997189E-2</v>
      </c>
      <c r="W2919" s="3">
        <f t="shared" ca="1" si="1252"/>
        <v>5.5715722936838595E-2</v>
      </c>
      <c r="X2919" s="3">
        <f t="shared" ca="1" si="1253"/>
        <v>0.10104442796897498</v>
      </c>
      <c r="Y2919" s="3">
        <f t="shared" ca="1" si="1254"/>
        <v>2.9295189328972949E-2</v>
      </c>
      <c r="Z2919" s="3">
        <f t="shared" ca="1" si="1255"/>
        <v>6.6711373522953546E-2</v>
      </c>
      <c r="AA2919" s="3">
        <f t="shared" ca="1" si="1256"/>
        <v>3.3401375523290568E-2</v>
      </c>
      <c r="AB2919" s="3">
        <f t="shared" ca="1" si="1257"/>
        <v>3.0823286364128333E-2</v>
      </c>
      <c r="AC2919" s="3">
        <f t="shared" ca="1" si="1258"/>
        <v>6.1183542031084691E-2</v>
      </c>
      <c r="AD2919" s="3">
        <f t="shared" ca="1" si="1259"/>
        <v>3.5825524218516799E-2</v>
      </c>
      <c r="AE2919" s="3">
        <f t="shared" ca="1" si="1260"/>
        <v>9.5478997388282874E-2</v>
      </c>
      <c r="AF2919" s="3">
        <f t="shared" ca="1" si="1261"/>
        <v>8.5640168389818347E-2</v>
      </c>
      <c r="AG2919" s="3">
        <f t="shared" ca="1" si="1262"/>
        <v>6.8482166869864081E-2</v>
      </c>
      <c r="AH2919" s="3">
        <f t="shared" ca="1" si="1263"/>
        <v>5.1175354720125778E-2</v>
      </c>
      <c r="AI2919" s="3">
        <f t="shared" ca="1" si="1264"/>
        <v>2.2123540920013677E-2</v>
      </c>
      <c r="AJ2919" s="3">
        <f t="shared" ca="1" si="1265"/>
        <v>5.1760226823807362E-2</v>
      </c>
      <c r="AK2919" s="3">
        <f t="shared" ca="1" si="1266"/>
        <v>7.0223715216404109E-2</v>
      </c>
      <c r="AL2919" s="3">
        <f t="shared" ca="1" si="1267"/>
        <v>3.2454738072122777E-2</v>
      </c>
      <c r="AM2919" s="3">
        <f t="shared" ca="1" si="1268"/>
        <v>4.4539100470846499E-2</v>
      </c>
      <c r="AN2919" s="3">
        <f t="shared" ca="1" si="1269"/>
        <v>4.7738931569956698E-2</v>
      </c>
      <c r="AO2919" s="4">
        <f t="shared" ca="1" si="1270"/>
        <v>0.99999999999999989</v>
      </c>
      <c r="AP2919" s="126" cm="1">
        <f t="array" aca="1" ref="AP2919" ca="1">SQRT(MMULT(V2919:AN2919,MMULT($D$49:$V$67,TRANSPOSE(V2919:AN2919))))</f>
        <v>8.8380888551957987E-3</v>
      </c>
      <c r="AQ2919" s="4" cm="1">
        <f t="array" aca="1" ref="AQ2919" ca="1">MMULT(V2919:AN2919,TRANSPOSE($C$75:$U$75))</f>
        <v>3.9636390731205118E-2</v>
      </c>
    </row>
    <row r="2920" spans="1:43" x14ac:dyDescent="0.3">
      <c r="A2920">
        <v>2806</v>
      </c>
      <c r="B2920">
        <f t="shared" ca="1" si="1278"/>
        <v>0.48949075477583182</v>
      </c>
      <c r="C2920">
        <f t="shared" ca="1" si="1278"/>
        <v>0.92972359416865513</v>
      </c>
      <c r="D2920">
        <f t="shared" ca="1" si="1278"/>
        <v>0.50841239303574814</v>
      </c>
      <c r="E2920">
        <f t="shared" ca="1" si="1278"/>
        <v>0.17312770434416425</v>
      </c>
      <c r="F2920">
        <f t="shared" ca="1" si="1278"/>
        <v>6.4464616609267056E-2</v>
      </c>
      <c r="G2920">
        <f t="shared" ca="1" si="1278"/>
        <v>0.81926279221502207</v>
      </c>
      <c r="H2920">
        <f t="shared" ca="1" si="1278"/>
        <v>0.85297151025299267</v>
      </c>
      <c r="I2920">
        <f t="shared" ca="1" si="1278"/>
        <v>0.30178265259710679</v>
      </c>
      <c r="J2920">
        <f t="shared" ca="1" si="1278"/>
        <v>0.19508880408207208</v>
      </c>
      <c r="K2920">
        <f t="shared" ca="1" si="1278"/>
        <v>0.1015458613334187</v>
      </c>
      <c r="L2920">
        <f t="shared" ca="1" si="1278"/>
        <v>0.91528372270585434</v>
      </c>
      <c r="M2920">
        <f t="shared" ca="1" si="1278"/>
        <v>0.79179432432369545</v>
      </c>
      <c r="N2920">
        <f t="shared" ca="1" si="1278"/>
        <v>0.58545903006008126</v>
      </c>
      <c r="O2920">
        <f t="shared" ca="1" si="1278"/>
        <v>0.4968598145898373</v>
      </c>
      <c r="P2920">
        <f t="shared" ca="1" si="1278"/>
        <v>0.14659221606875672</v>
      </c>
      <c r="Q2920">
        <f t="shared" ca="1" si="1278"/>
        <v>0.29577934825672869</v>
      </c>
      <c r="R2920">
        <f t="shared" ca="1" si="1274"/>
        <v>0.37294101021720916</v>
      </c>
      <c r="S2920">
        <f t="shared" ca="1" si="1274"/>
        <v>0.49388283645362163</v>
      </c>
      <c r="T2920">
        <f t="shared" ca="1" si="1274"/>
        <v>0.18338511610751018</v>
      </c>
      <c r="U2920">
        <f t="shared" ca="1" si="1271"/>
        <v>8.7178481021975749</v>
      </c>
      <c r="V2920" s="3">
        <f t="shared" ca="1" si="1251"/>
        <v>5.6148116947855757E-2</v>
      </c>
      <c r="W2920" s="3">
        <f t="shared" ca="1" si="1252"/>
        <v>0.10664599603820725</v>
      </c>
      <c r="X2920" s="3">
        <f t="shared" ca="1" si="1253"/>
        <v>5.8318565209640294E-2</v>
      </c>
      <c r="Y2920" s="3">
        <f t="shared" ca="1" si="1254"/>
        <v>1.9858995283540511E-2</v>
      </c>
      <c r="Z2920" s="3">
        <f t="shared" ca="1" si="1255"/>
        <v>7.3945560708974694E-3</v>
      </c>
      <c r="AA2920" s="3">
        <f t="shared" ca="1" si="1256"/>
        <v>9.397534604996205E-2</v>
      </c>
      <c r="AB2920" s="3">
        <f t="shared" ca="1" si="1257"/>
        <v>9.7841978921148862E-2</v>
      </c>
      <c r="AC2920" s="3">
        <f t="shared" ca="1" si="1258"/>
        <v>3.4616644963225973E-2</v>
      </c>
      <c r="AD2920" s="3">
        <f t="shared" ca="1" si="1259"/>
        <v>2.2378091679860143E-2</v>
      </c>
      <c r="AE2920" s="3">
        <f t="shared" ca="1" si="1260"/>
        <v>1.1648042056137828E-2</v>
      </c>
      <c r="AF2920" s="3">
        <f t="shared" ca="1" si="1261"/>
        <v>0.10498963872462193</v>
      </c>
      <c r="AG2920" s="3">
        <f t="shared" ca="1" si="1262"/>
        <v>9.0824514839172504E-2</v>
      </c>
      <c r="AH2920" s="3">
        <f t="shared" ca="1" si="1263"/>
        <v>6.7156369690875906E-2</v>
      </c>
      <c r="AI2920" s="3">
        <f t="shared" ca="1" si="1264"/>
        <v>5.6993401211543254E-2</v>
      </c>
      <c r="AJ2920" s="3">
        <f t="shared" ca="1" si="1265"/>
        <v>1.6815183557947529E-2</v>
      </c>
      <c r="AK2920" s="3">
        <f t="shared" ca="1" si="1266"/>
        <v>3.3928022694289586E-2</v>
      </c>
      <c r="AL2920" s="3">
        <f t="shared" ca="1" si="1267"/>
        <v>4.277902136459559E-2</v>
      </c>
      <c r="AM2920" s="3">
        <f t="shared" ca="1" si="1268"/>
        <v>5.6651920366578172E-2</v>
      </c>
      <c r="AN2920" s="3">
        <f t="shared" ca="1" si="1269"/>
        <v>2.1035594329899245E-2</v>
      </c>
      <c r="AO2920" s="4">
        <f t="shared" ca="1" si="1270"/>
        <v>1</v>
      </c>
      <c r="AP2920" s="126" cm="1">
        <f t="array" aca="1" ref="AP2920" ca="1">SQRT(MMULT(V2920:AN2920,MMULT($D$49:$V$67,TRANSPOSE(V2920:AN2920))))</f>
        <v>1.1435141382462537E-2</v>
      </c>
      <c r="AQ2920" s="4" cm="1">
        <f t="array" aca="1" ref="AQ2920" ca="1">MMULT(V2920:AN2920,TRANSPOSE($C$75:$U$75))</f>
        <v>3.6420694011897126E-2</v>
      </c>
    </row>
    <row r="2921" spans="1:43" x14ac:dyDescent="0.3">
      <c r="A2921">
        <v>2807</v>
      </c>
      <c r="B2921">
        <f t="shared" ca="1" si="1278"/>
        <v>0.71510691831748585</v>
      </c>
      <c r="C2921">
        <f t="shared" ca="1" si="1278"/>
        <v>0.11815044123730756</v>
      </c>
      <c r="D2921">
        <f t="shared" ca="1" si="1278"/>
        <v>0.99776970219690941</v>
      </c>
      <c r="E2921">
        <f t="shared" ca="1" si="1278"/>
        <v>3.9503923560515464E-3</v>
      </c>
      <c r="F2921">
        <f t="shared" ca="1" si="1278"/>
        <v>0.56769971480107773</v>
      </c>
      <c r="G2921">
        <f t="shared" ca="1" si="1278"/>
        <v>0.46856243946330189</v>
      </c>
      <c r="H2921">
        <f t="shared" ca="1" si="1278"/>
        <v>9.3762148846241455E-3</v>
      </c>
      <c r="I2921">
        <f t="shared" ca="1" si="1278"/>
        <v>0.58274823522288499</v>
      </c>
      <c r="J2921">
        <f t="shared" ca="1" si="1278"/>
        <v>0.75397269615160711</v>
      </c>
      <c r="K2921">
        <f t="shared" ca="1" si="1278"/>
        <v>0.71089843748483894</v>
      </c>
      <c r="L2921">
        <f t="shared" ca="1" si="1278"/>
        <v>0.23061338809785914</v>
      </c>
      <c r="M2921">
        <f t="shared" ca="1" si="1278"/>
        <v>0.97559761591075522</v>
      </c>
      <c r="N2921">
        <f t="shared" ca="1" si="1278"/>
        <v>0.59455331018826729</v>
      </c>
      <c r="O2921">
        <f t="shared" ca="1" si="1278"/>
        <v>0.43226434206745201</v>
      </c>
      <c r="P2921">
        <f t="shared" ca="1" si="1278"/>
        <v>0.27928478917671218</v>
      </c>
      <c r="Q2921">
        <f t="shared" ca="1" si="1278"/>
        <v>0.88127263028478919</v>
      </c>
      <c r="R2921">
        <f t="shared" ca="1" si="1274"/>
        <v>0.13949297868488653</v>
      </c>
      <c r="S2921">
        <f t="shared" ca="1" si="1274"/>
        <v>0.40277418972460866</v>
      </c>
      <c r="T2921">
        <f t="shared" ca="1" si="1274"/>
        <v>0.4733095838082777</v>
      </c>
      <c r="U2921">
        <f t="shared" ca="1" si="1271"/>
        <v>9.3373980200596982</v>
      </c>
      <c r="V2921" s="3">
        <f t="shared" ca="1" si="1251"/>
        <v>7.6585245352207218E-2</v>
      </c>
      <c r="W2921" s="3">
        <f t="shared" ca="1" si="1252"/>
        <v>1.2653465235548797E-2</v>
      </c>
      <c r="X2921" s="3">
        <f t="shared" ca="1" si="1253"/>
        <v>0.10685736005398752</v>
      </c>
      <c r="Y2921" s="3">
        <f t="shared" ca="1" si="1254"/>
        <v>4.2307207506468594E-4</v>
      </c>
      <c r="Z2921" s="3">
        <f t="shared" ca="1" si="1255"/>
        <v>6.0798491569222853E-2</v>
      </c>
      <c r="AA2921" s="3">
        <f t="shared" ca="1" si="1256"/>
        <v>5.0181264465398272E-2</v>
      </c>
      <c r="AB2921" s="3">
        <f t="shared" ca="1" si="1257"/>
        <v>1.0041571393316485E-3</v>
      </c>
      <c r="AC2921" s="3">
        <f t="shared" ca="1" si="1258"/>
        <v>6.2410131170477751E-2</v>
      </c>
      <c r="AD2921" s="3">
        <f t="shared" ca="1" si="1259"/>
        <v>8.0747623109974978E-2</v>
      </c>
      <c r="AE2921" s="3">
        <f t="shared" ca="1" si="1260"/>
        <v>7.6134532977774241E-2</v>
      </c>
      <c r="AF2921" s="3">
        <f t="shared" ca="1" si="1261"/>
        <v>2.4697821341922912E-2</v>
      </c>
      <c r="AG2921" s="3">
        <f t="shared" ca="1" si="1262"/>
        <v>0.10448281350059851</v>
      </c>
      <c r="AH2921" s="3">
        <f t="shared" ca="1" si="1263"/>
        <v>6.3674410034891715E-2</v>
      </c>
      <c r="AI2921" s="3">
        <f t="shared" ca="1" si="1264"/>
        <v>4.6293875567777108E-2</v>
      </c>
      <c r="AJ2921" s="3">
        <f t="shared" ca="1" si="1265"/>
        <v>2.9910344249727782E-2</v>
      </c>
      <c r="AK2921" s="3">
        <f t="shared" ca="1" si="1266"/>
        <v>9.4380964417660626E-2</v>
      </c>
      <c r="AL2921" s="3">
        <f t="shared" ca="1" si="1267"/>
        <v>1.4939170246915819E-2</v>
      </c>
      <c r="AM2921" s="3">
        <f t="shared" ca="1" si="1268"/>
        <v>4.3135591827543576E-2</v>
      </c>
      <c r="AN2921" s="3">
        <f t="shared" ca="1" si="1269"/>
        <v>5.0689665663973871E-2</v>
      </c>
      <c r="AO2921" s="4">
        <f t="shared" ca="1" si="1270"/>
        <v>1</v>
      </c>
      <c r="AP2921" s="126" cm="1">
        <f t="array" aca="1" ref="AP2921" ca="1">SQRT(MMULT(V2921:AN2921,MMULT($D$49:$V$67,TRANSPOSE(V2921:AN2921))))</f>
        <v>8.0216357779551804E-3</v>
      </c>
      <c r="AQ2921" s="4" cm="1">
        <f t="array" aca="1" ref="AQ2921" ca="1">MMULT(V2921:AN2921,TRANSPOSE($C$75:$U$75))</f>
        <v>3.6377075652003252E-2</v>
      </c>
    </row>
    <row r="2922" spans="1:43" x14ac:dyDescent="0.3">
      <c r="A2922">
        <v>2808</v>
      </c>
      <c r="B2922">
        <f t="shared" ca="1" si="1278"/>
        <v>6.1390458795518299E-2</v>
      </c>
      <c r="C2922">
        <f t="shared" ca="1" si="1278"/>
        <v>5.5601487791682835E-2</v>
      </c>
      <c r="D2922">
        <f t="shared" ca="1" si="1278"/>
        <v>0.43984123363253458</v>
      </c>
      <c r="E2922">
        <f t="shared" ca="1" si="1278"/>
        <v>0.36577621050149445</v>
      </c>
      <c r="F2922">
        <f t="shared" ca="1" si="1278"/>
        <v>0.8953181654650636</v>
      </c>
      <c r="G2922">
        <f t="shared" ca="1" si="1278"/>
        <v>0.55600741350870986</v>
      </c>
      <c r="H2922">
        <f t="shared" ca="1" si="1278"/>
        <v>0.19536515258536602</v>
      </c>
      <c r="I2922">
        <f t="shared" ca="1" si="1278"/>
        <v>0.8797030369605231</v>
      </c>
      <c r="J2922">
        <f t="shared" ca="1" si="1278"/>
        <v>0.87786441249730829</v>
      </c>
      <c r="K2922">
        <f t="shared" ca="1" si="1278"/>
        <v>0.21144134110300106</v>
      </c>
      <c r="L2922">
        <f t="shared" ca="1" si="1278"/>
        <v>0.80550590530484623</v>
      </c>
      <c r="M2922">
        <f t="shared" ca="1" si="1278"/>
        <v>0.98689673623507457</v>
      </c>
      <c r="N2922">
        <f t="shared" ca="1" si="1278"/>
        <v>0.20032059018747828</v>
      </c>
      <c r="O2922">
        <f t="shared" ca="1" si="1278"/>
        <v>0.45768277317389794</v>
      </c>
      <c r="P2922">
        <f t="shared" ca="1" si="1278"/>
        <v>0.17179495934163724</v>
      </c>
      <c r="Q2922">
        <f t="shared" ca="1" si="1278"/>
        <v>0.60368201421995771</v>
      </c>
      <c r="R2922">
        <f t="shared" ca="1" si="1274"/>
        <v>0.60467703832354147</v>
      </c>
      <c r="S2922">
        <f t="shared" ca="1" si="1274"/>
        <v>0.29946562057686332</v>
      </c>
      <c r="T2922">
        <f t="shared" ca="1" si="1274"/>
        <v>0.28023502530994693</v>
      </c>
      <c r="U2922">
        <f t="shared" ca="1" si="1271"/>
        <v>8.9485695755144459</v>
      </c>
      <c r="V2922" s="3">
        <f t="shared" ca="1" si="1251"/>
        <v>6.8603655899930815E-3</v>
      </c>
      <c r="W2922" s="3">
        <f t="shared" ca="1" si="1252"/>
        <v>6.2134497946825596E-3</v>
      </c>
      <c r="X2922" s="3">
        <f t="shared" ca="1" si="1253"/>
        <v>4.9152127602164669E-2</v>
      </c>
      <c r="Y2922" s="3">
        <f t="shared" ca="1" si="1254"/>
        <v>4.087538320117115E-2</v>
      </c>
      <c r="Z2922" s="3">
        <f t="shared" ca="1" si="1255"/>
        <v>0.10005153984776305</v>
      </c>
      <c r="AA2922" s="3">
        <f t="shared" ca="1" si="1256"/>
        <v>6.2133663801428894E-2</v>
      </c>
      <c r="AB2922" s="3">
        <f t="shared" ca="1" si="1257"/>
        <v>2.183199794522854E-2</v>
      </c>
      <c r="AC2922" s="3">
        <f t="shared" ca="1" si="1258"/>
        <v>9.8306553861704726E-2</v>
      </c>
      <c r="AD2922" s="3">
        <f t="shared" ca="1" si="1259"/>
        <v>9.8101088122437785E-2</v>
      </c>
      <c r="AE2922" s="3">
        <f t="shared" ca="1" si="1260"/>
        <v>2.3628507251210087E-2</v>
      </c>
      <c r="AF2922" s="3">
        <f t="shared" ca="1" si="1261"/>
        <v>9.0015046372206184E-2</v>
      </c>
      <c r="AG2922" s="3">
        <f t="shared" ca="1" si="1262"/>
        <v>0.11028541801088233</v>
      </c>
      <c r="AH2922" s="3">
        <f t="shared" ca="1" si="1263"/>
        <v>2.2385766629742274E-2</v>
      </c>
      <c r="AI2922" s="3">
        <f t="shared" ca="1" si="1264"/>
        <v>5.1145914362250029E-2</v>
      </c>
      <c r="AJ2922" s="3">
        <f t="shared" ca="1" si="1265"/>
        <v>1.9198035830409341E-2</v>
      </c>
      <c r="AK2922" s="3">
        <f t="shared" ca="1" si="1266"/>
        <v>6.746128631237161E-2</v>
      </c>
      <c r="AL2922" s="3">
        <f t="shared" ca="1" si="1267"/>
        <v>6.7572479961276841E-2</v>
      </c>
      <c r="AM2922" s="3">
        <f t="shared" ca="1" si="1268"/>
        <v>3.3465194414566232E-2</v>
      </c>
      <c r="AN2922" s="3">
        <f t="shared" ca="1" si="1269"/>
        <v>3.1316181088510614E-2</v>
      </c>
      <c r="AO2922" s="4">
        <f t="shared" ca="1" si="1270"/>
        <v>0.99999999999999989</v>
      </c>
      <c r="AP2922" s="126" cm="1">
        <f t="array" aca="1" ref="AP2922" ca="1">SQRT(MMULT(V2922:AN2922,MMULT($D$49:$V$67,TRANSPOSE(V2922:AN2922))))</f>
        <v>6.2837263514946553E-3</v>
      </c>
      <c r="AQ2922" s="4" cm="1">
        <f t="array" aca="1" ref="AQ2922" ca="1">MMULT(V2922:AN2922,TRANSPOSE($C$75:$U$75))</f>
        <v>2.953719088615488E-2</v>
      </c>
    </row>
    <row r="2923" spans="1:43" x14ac:dyDescent="0.3">
      <c r="A2923">
        <v>2809</v>
      </c>
      <c r="B2923">
        <f t="shared" ca="1" si="1278"/>
        <v>2.3122201241758678E-3</v>
      </c>
      <c r="C2923">
        <f t="shared" ca="1" si="1278"/>
        <v>0.25521063639966235</v>
      </c>
      <c r="D2923">
        <f t="shared" ca="1" si="1278"/>
        <v>0.98259213774826992</v>
      </c>
      <c r="E2923">
        <f t="shared" ca="1" si="1278"/>
        <v>0.26097978078020756</v>
      </c>
      <c r="F2923">
        <f t="shared" ca="1" si="1278"/>
        <v>0.54014569509244048</v>
      </c>
      <c r="G2923">
        <f t="shared" ca="1" si="1278"/>
        <v>0.73699496802400932</v>
      </c>
      <c r="H2923">
        <f t="shared" ca="1" si="1278"/>
        <v>0.75247296999696933</v>
      </c>
      <c r="I2923">
        <f t="shared" ca="1" si="1278"/>
        <v>0.6266099851721304</v>
      </c>
      <c r="J2923">
        <f t="shared" ca="1" si="1278"/>
        <v>0.3677664862636828</v>
      </c>
      <c r="K2923">
        <f t="shared" ca="1" si="1278"/>
        <v>0.81865275457364783</v>
      </c>
      <c r="L2923">
        <f t="shared" ca="1" si="1278"/>
        <v>0.709650390800044</v>
      </c>
      <c r="M2923">
        <f t="shared" ca="1" si="1278"/>
        <v>0.53449499628162844</v>
      </c>
      <c r="N2923">
        <f t="shared" ca="1" si="1278"/>
        <v>0.40363403443925394</v>
      </c>
      <c r="O2923">
        <f t="shared" ca="1" si="1278"/>
        <v>0.6792646594006162</v>
      </c>
      <c r="P2923">
        <f t="shared" ca="1" si="1278"/>
        <v>0.20976578730151885</v>
      </c>
      <c r="Q2923">
        <f t="shared" ca="1" si="1278"/>
        <v>0.45949265433978315</v>
      </c>
      <c r="R2923">
        <f t="shared" ca="1" si="1274"/>
        <v>0.85070727564797577</v>
      </c>
      <c r="S2923">
        <f t="shared" ca="1" si="1274"/>
        <v>0.10284627672328672</v>
      </c>
      <c r="T2923">
        <f t="shared" ca="1" si="1274"/>
        <v>0.35574125226442077</v>
      </c>
      <c r="U2923">
        <f t="shared" ca="1" si="1271"/>
        <v>9.6493349613737252</v>
      </c>
      <c r="V2923" s="3">
        <f t="shared" ca="1" si="1251"/>
        <v>2.3962481698808072E-4</v>
      </c>
      <c r="W2923" s="3">
        <f t="shared" ca="1" si="1252"/>
        <v>2.6448520796642481E-2</v>
      </c>
      <c r="X2923" s="3">
        <f t="shared" ca="1" si="1253"/>
        <v>0.10183003716645603</v>
      </c>
      <c r="Y2923" s="3">
        <f t="shared" ca="1" si="1254"/>
        <v>2.7046400796004001E-2</v>
      </c>
      <c r="Z2923" s="3">
        <f t="shared" ca="1" si="1255"/>
        <v>5.5977504901077946E-2</v>
      </c>
      <c r="AA2923" s="3">
        <f t="shared" ca="1" si="1256"/>
        <v>7.637779919281476E-2</v>
      </c>
      <c r="AB2923" s="3">
        <f t="shared" ca="1" si="1257"/>
        <v>7.7981847765583603E-2</v>
      </c>
      <c r="AC2923" s="3">
        <f t="shared" ca="1" si="1258"/>
        <v>6.4938152492420395E-2</v>
      </c>
      <c r="AD2923" s="3">
        <f t="shared" ca="1" si="1259"/>
        <v>3.8113143313591204E-2</v>
      </c>
      <c r="AE2923" s="3">
        <f t="shared" ca="1" si="1260"/>
        <v>8.4840329188562089E-2</v>
      </c>
      <c r="AF2923" s="3">
        <f t="shared" ca="1" si="1261"/>
        <v>7.3543968951308408E-2</v>
      </c>
      <c r="AG2923" s="3">
        <f t="shared" ca="1" si="1262"/>
        <v>5.5391899899963175E-2</v>
      </c>
      <c r="AH2923" s="3">
        <f t="shared" ca="1" si="1263"/>
        <v>4.1830243851519344E-2</v>
      </c>
      <c r="AI2923" s="3">
        <f t="shared" ca="1" si="1264"/>
        <v>7.0394971479351864E-2</v>
      </c>
      <c r="AJ2923" s="3">
        <f t="shared" ca="1" si="1265"/>
        <v>2.1738885440417501E-2</v>
      </c>
      <c r="AK2923" s="3">
        <f t="shared" ca="1" si="1266"/>
        <v>4.7619100816702044E-2</v>
      </c>
      <c r="AL2923" s="3">
        <f t="shared" ca="1" si="1267"/>
        <v>8.8162270151606908E-2</v>
      </c>
      <c r="AM2923" s="3">
        <f t="shared" ca="1" si="1268"/>
        <v>1.0658379788346059E-2</v>
      </c>
      <c r="AN2923" s="3">
        <f t="shared" ca="1" si="1269"/>
        <v>3.6866919190643971E-2</v>
      </c>
      <c r="AO2923" s="4">
        <f t="shared" ca="1" si="1270"/>
        <v>0.99999999999999989</v>
      </c>
      <c r="AP2923" s="126" cm="1">
        <f t="array" aca="1" ref="AP2923" ca="1">SQRT(MMULT(V2923:AN2923,MMULT($D$49:$V$67,TRANSPOSE(V2923:AN2923))))</f>
        <v>8.9418568343663258E-3</v>
      </c>
      <c r="AQ2923" s="4" cm="1">
        <f t="array" aca="1" ref="AQ2923" ca="1">MMULT(V2923:AN2923,TRANSPOSE($C$75:$U$75))</f>
        <v>3.2919474542016866E-2</v>
      </c>
    </row>
    <row r="2924" spans="1:43" x14ac:dyDescent="0.3">
      <c r="A2924">
        <v>2810</v>
      </c>
      <c r="B2924">
        <f t="shared" ca="1" si="1278"/>
        <v>0.74703862385009745</v>
      </c>
      <c r="C2924">
        <f t="shared" ca="1" si="1278"/>
        <v>0.68041727708097544</v>
      </c>
      <c r="D2924">
        <f t="shared" ca="1" si="1278"/>
        <v>0.80788708140613275</v>
      </c>
      <c r="E2924">
        <f t="shared" ca="1" si="1278"/>
        <v>0.3637996968725653</v>
      </c>
      <c r="F2924">
        <f t="shared" ca="1" si="1278"/>
        <v>0.65461477191540229</v>
      </c>
      <c r="G2924">
        <f t="shared" ca="1" si="1278"/>
        <v>0.30467356445110927</v>
      </c>
      <c r="H2924">
        <f t="shared" ca="1" si="1278"/>
        <v>0.87390857158826274</v>
      </c>
      <c r="I2924">
        <f t="shared" ca="1" si="1278"/>
        <v>0.48647051037728539</v>
      </c>
      <c r="J2924">
        <f t="shared" ca="1" si="1278"/>
        <v>0.34899758909286915</v>
      </c>
      <c r="K2924">
        <f t="shared" ca="1" si="1278"/>
        <v>0.81412044856291577</v>
      </c>
      <c r="L2924">
        <f t="shared" ca="1" si="1278"/>
        <v>0.82884540278487717</v>
      </c>
      <c r="M2924">
        <f t="shared" ca="1" si="1278"/>
        <v>0.87509580973183243</v>
      </c>
      <c r="N2924">
        <f t="shared" ca="1" si="1278"/>
        <v>0.5627968908257186</v>
      </c>
      <c r="O2924">
        <f t="shared" ca="1" si="1278"/>
        <v>0.44019905708690232</v>
      </c>
      <c r="P2924">
        <f t="shared" ca="1" si="1278"/>
        <v>0.55433119314376544</v>
      </c>
      <c r="Q2924">
        <f t="shared" ca="1" si="1278"/>
        <v>0.88160560441763391</v>
      </c>
      <c r="R2924">
        <f t="shared" ca="1" si="1274"/>
        <v>0.60730453935766915</v>
      </c>
      <c r="S2924">
        <f t="shared" ca="1" si="1274"/>
        <v>0.12150842075792689</v>
      </c>
      <c r="T2924">
        <f t="shared" ca="1" si="1274"/>
        <v>0.78249407462532883</v>
      </c>
      <c r="U2924">
        <f t="shared" ca="1" si="1271"/>
        <v>11.736109127929272</v>
      </c>
      <c r="V2924" s="3">
        <f t="shared" ca="1" si="1251"/>
        <v>6.3653005924452027E-2</v>
      </c>
      <c r="W2924" s="3">
        <f t="shared" ca="1" si="1252"/>
        <v>5.7976393169499166E-2</v>
      </c>
      <c r="X2924" s="3">
        <f t="shared" ca="1" si="1253"/>
        <v>6.8837727444400226E-2</v>
      </c>
      <c r="Y2924" s="3">
        <f t="shared" ca="1" si="1254"/>
        <v>3.0998322604789415E-2</v>
      </c>
      <c r="Z2924" s="3">
        <f t="shared" ca="1" si="1255"/>
        <v>5.5777836144823158E-2</v>
      </c>
      <c r="AA2924" s="3">
        <f t="shared" ca="1" si="1256"/>
        <v>2.596035544063368E-2</v>
      </c>
      <c r="AB2924" s="3">
        <f t="shared" ca="1" si="1257"/>
        <v>7.4463228150167676E-2</v>
      </c>
      <c r="AC2924" s="3">
        <f t="shared" ca="1" si="1258"/>
        <v>4.1450748717016969E-2</v>
      </c>
      <c r="AD2924" s="3">
        <f t="shared" ca="1" si="1259"/>
        <v>2.9737077705108778E-2</v>
      </c>
      <c r="AE2924" s="3">
        <f t="shared" ca="1" si="1260"/>
        <v>6.9368854676503833E-2</v>
      </c>
      <c r="AF2924" s="3">
        <f t="shared" ca="1" si="1261"/>
        <v>7.0623525544118673E-2</v>
      </c>
      <c r="AG2924" s="3">
        <f t="shared" ca="1" si="1262"/>
        <v>7.4564389287187463E-2</v>
      </c>
      <c r="AH2924" s="3">
        <f t="shared" ca="1" si="1263"/>
        <v>4.7954299392665829E-2</v>
      </c>
      <c r="AI2924" s="3">
        <f t="shared" ca="1" si="1264"/>
        <v>3.7508091675743593E-2</v>
      </c>
      <c r="AJ2924" s="3">
        <f t="shared" ca="1" si="1265"/>
        <v>4.7232961716808103E-2</v>
      </c>
      <c r="AK2924" s="3">
        <f t="shared" ca="1" si="1266"/>
        <v>7.5119070111542591E-2</v>
      </c>
      <c r="AL2924" s="3">
        <f t="shared" ca="1" si="1267"/>
        <v>5.1746667719067337E-2</v>
      </c>
      <c r="AM2924" s="3">
        <f t="shared" ca="1" si="1268"/>
        <v>1.0353381979787874E-2</v>
      </c>
      <c r="AN2924" s="3">
        <f t="shared" ca="1" si="1269"/>
        <v>6.6674062595683509E-2</v>
      </c>
      <c r="AO2924" s="4">
        <f t="shared" ca="1" si="1270"/>
        <v>0.99999999999999989</v>
      </c>
      <c r="AP2924" s="126" cm="1">
        <f t="array" aca="1" ref="AP2924" ca="1">SQRT(MMULT(V2924:AN2924,MMULT($D$49:$V$67,TRANSPOSE(V2924:AN2924))))</f>
        <v>1.0611784695427347E-2</v>
      </c>
      <c r="AQ2924" s="4" cm="1">
        <f t="array" aca="1" ref="AQ2924" ca="1">MMULT(V2924:AN2924,TRANSPOSE($C$75:$U$75))</f>
        <v>4.3429428334894722E-2</v>
      </c>
    </row>
    <row r="2925" spans="1:43" x14ac:dyDescent="0.3">
      <c r="A2925">
        <v>2811</v>
      </c>
      <c r="B2925">
        <f t="shared" ca="1" si="1278"/>
        <v>0.85285478463790476</v>
      </c>
      <c r="C2925">
        <f t="shared" ca="1" si="1278"/>
        <v>0.83304025070681909</v>
      </c>
      <c r="D2925">
        <f t="shared" ca="1" si="1278"/>
        <v>0.84438018220073008</v>
      </c>
      <c r="E2925">
        <f t="shared" ca="1" si="1278"/>
        <v>0.84138952211770002</v>
      </c>
      <c r="F2925">
        <f t="shared" ca="1" si="1278"/>
        <v>0.8010061551105403</v>
      </c>
      <c r="G2925">
        <f t="shared" ca="1" si="1278"/>
        <v>0.89887601758555769</v>
      </c>
      <c r="H2925">
        <f t="shared" ca="1" si="1278"/>
        <v>0.56926825667339742</v>
      </c>
      <c r="I2925">
        <f t="shared" ca="1" si="1278"/>
        <v>0.833257587082192</v>
      </c>
      <c r="J2925">
        <f t="shared" ca="1" si="1278"/>
        <v>0.6278556773129379</v>
      </c>
      <c r="K2925">
        <f t="shared" ca="1" si="1278"/>
        <v>0.12215652927022713</v>
      </c>
      <c r="L2925">
        <f t="shared" ca="1" si="1278"/>
        <v>0.34525060067735391</v>
      </c>
      <c r="M2925">
        <f t="shared" ca="1" si="1278"/>
        <v>0.61111254384750135</v>
      </c>
      <c r="N2925">
        <f t="shared" ca="1" si="1278"/>
        <v>9.5840629045537584E-2</v>
      </c>
      <c r="O2925">
        <f t="shared" ca="1" si="1278"/>
        <v>9.0944815704685489E-4</v>
      </c>
      <c r="P2925">
        <f t="shared" ca="1" si="1278"/>
        <v>0.84969237810867848</v>
      </c>
      <c r="Q2925">
        <f t="shared" ca="1" si="1278"/>
        <v>0.92943165522469107</v>
      </c>
      <c r="R2925">
        <f t="shared" ca="1" si="1274"/>
        <v>0.11689656255899361</v>
      </c>
      <c r="S2925">
        <f t="shared" ca="1" si="1274"/>
        <v>0.95586140518272966</v>
      </c>
      <c r="T2925">
        <f t="shared" ca="1" si="1274"/>
        <v>0.84947020715242572</v>
      </c>
      <c r="U2925">
        <f t="shared" ca="1" si="1271"/>
        <v>11.978550392652966</v>
      </c>
      <c r="V2925" s="3">
        <f t="shared" ca="1" si="1251"/>
        <v>7.1198497036920466E-2</v>
      </c>
      <c r="W2925" s="3">
        <f t="shared" ca="1" si="1252"/>
        <v>6.9544329104944416E-2</v>
      </c>
      <c r="X2925" s="3">
        <f t="shared" ca="1" si="1253"/>
        <v>7.0491015567178308E-2</v>
      </c>
      <c r="Y2925" s="3">
        <f t="shared" ca="1" si="1254"/>
        <v>7.0241347620306843E-2</v>
      </c>
      <c r="Z2925" s="3">
        <f t="shared" ca="1" si="1255"/>
        <v>6.6870040935991443E-2</v>
      </c>
      <c r="AA2925" s="3">
        <f t="shared" ca="1" si="1256"/>
        <v>7.5040467178472819E-2</v>
      </c>
      <c r="AB2925" s="3">
        <f t="shared" ca="1" si="1257"/>
        <v>4.7523968928874533E-2</v>
      </c>
      <c r="AC2925" s="3">
        <f t="shared" ca="1" si="1258"/>
        <v>6.9562472901000594E-2</v>
      </c>
      <c r="AD2925" s="3">
        <f t="shared" ca="1" si="1259"/>
        <v>5.2414996533973982E-2</v>
      </c>
      <c r="AE2925" s="3">
        <f t="shared" ca="1" si="1260"/>
        <v>1.0197939255250095E-2</v>
      </c>
      <c r="AF2925" s="3">
        <f t="shared" ca="1" si="1261"/>
        <v>2.8822402491132239E-2</v>
      </c>
      <c r="AG2925" s="3">
        <f t="shared" ca="1" si="1262"/>
        <v>5.1017236962356202E-2</v>
      </c>
      <c r="AH2925" s="3">
        <f t="shared" ca="1" si="1263"/>
        <v>8.0010206497374975E-3</v>
      </c>
      <c r="AI2925" s="3">
        <f t="shared" ca="1" si="1264"/>
        <v>7.5923056399601079E-5</v>
      </c>
      <c r="AJ2925" s="3">
        <f t="shared" ca="1" si="1265"/>
        <v>7.0934491257793317E-2</v>
      </c>
      <c r="AK2925" s="3">
        <f t="shared" ca="1" si="1266"/>
        <v>7.7591329898712716E-2</v>
      </c>
      <c r="AL2925" s="3">
        <f t="shared" ca="1" si="1267"/>
        <v>9.7588237914574393E-3</v>
      </c>
      <c r="AM2925" s="3">
        <f t="shared" ca="1" si="1268"/>
        <v>7.9797752970927643E-2</v>
      </c>
      <c r="AN2925" s="3">
        <f t="shared" ca="1" si="1269"/>
        <v>7.0915943858569697E-2</v>
      </c>
      <c r="AO2925" s="4">
        <f t="shared" ca="1" si="1270"/>
        <v>0.99999999999999978</v>
      </c>
      <c r="AP2925" s="126" cm="1">
        <f t="array" aca="1" ref="AP2925" ca="1">SQRT(MMULT(V2925:AN2925,MMULT($D$49:$V$67,TRANSPOSE(V2925:AN2925))))</f>
        <v>1.1944011164750573E-2</v>
      </c>
      <c r="AQ2925" s="4" cm="1">
        <f t="array" aca="1" ref="AQ2925" ca="1">MMULT(V2925:AN2925,TRANSPOSE($C$75:$U$75))</f>
        <v>5.2680976448985041E-2</v>
      </c>
    </row>
    <row r="2926" spans="1:43" x14ac:dyDescent="0.3">
      <c r="A2926">
        <v>2812</v>
      </c>
      <c r="B2926">
        <f t="shared" ca="1" si="1278"/>
        <v>5.7172586903742162E-2</v>
      </c>
      <c r="C2926">
        <f t="shared" ca="1" si="1278"/>
        <v>0.41597134061700558</v>
      </c>
      <c r="D2926">
        <f t="shared" ca="1" si="1278"/>
        <v>0.25785513793885018</v>
      </c>
      <c r="E2926">
        <f t="shared" ca="1" si="1278"/>
        <v>0.29908967759416105</v>
      </c>
      <c r="F2926">
        <f t="shared" ca="1" si="1278"/>
        <v>0.67002933608208781</v>
      </c>
      <c r="G2926">
        <f t="shared" ca="1" si="1278"/>
        <v>4.2209290387688059E-3</v>
      </c>
      <c r="H2926">
        <f t="shared" ca="1" si="1278"/>
        <v>0.38171503698807707</v>
      </c>
      <c r="I2926">
        <f t="shared" ca="1" si="1278"/>
        <v>0.43907658035639263</v>
      </c>
      <c r="J2926">
        <f t="shared" ca="1" si="1278"/>
        <v>0.73749580245381563</v>
      </c>
      <c r="K2926">
        <f t="shared" ca="1" si="1278"/>
        <v>0.32774150229884114</v>
      </c>
      <c r="L2926">
        <f t="shared" ca="1" si="1278"/>
        <v>0.15565284099999921</v>
      </c>
      <c r="M2926">
        <f t="shared" ca="1" si="1278"/>
        <v>0.13680514594498838</v>
      </c>
      <c r="N2926">
        <f t="shared" ca="1" si="1278"/>
        <v>4.1873960934590837E-3</v>
      </c>
      <c r="O2926">
        <f t="shared" ca="1" si="1278"/>
        <v>0.80878315536099954</v>
      </c>
      <c r="P2926">
        <f t="shared" ca="1" si="1278"/>
        <v>0.38726129650322483</v>
      </c>
      <c r="Q2926">
        <f t="shared" ca="1" si="1278"/>
        <v>0.16084102766316244</v>
      </c>
      <c r="R2926">
        <f t="shared" ca="1" si="1274"/>
        <v>0.70648432333798861</v>
      </c>
      <c r="S2926">
        <f t="shared" ca="1" si="1274"/>
        <v>0.17211121686963082</v>
      </c>
      <c r="T2926">
        <f t="shared" ca="1" si="1274"/>
        <v>0.53209045001765176</v>
      </c>
      <c r="U2926">
        <f t="shared" ca="1" si="1271"/>
        <v>6.6545847830628482</v>
      </c>
      <c r="V2926" s="3">
        <f t="shared" ca="1" si="1251"/>
        <v>8.5914581852284747E-3</v>
      </c>
      <c r="W2926" s="3">
        <f t="shared" ca="1" si="1252"/>
        <v>6.2508985034758255E-2</v>
      </c>
      <c r="X2926" s="3">
        <f t="shared" ca="1" si="1253"/>
        <v>3.8748493909813775E-2</v>
      </c>
      <c r="Y2926" s="3">
        <f t="shared" ca="1" si="1254"/>
        <v>4.4944904504845999E-2</v>
      </c>
      <c r="Z2926" s="3">
        <f t="shared" ca="1" si="1255"/>
        <v>0.10068687347517709</v>
      </c>
      <c r="AA2926" s="3">
        <f t="shared" ca="1" si="1256"/>
        <v>6.3428886645367454E-4</v>
      </c>
      <c r="AB2926" s="3">
        <f t="shared" ca="1" si="1257"/>
        <v>5.7361210268086535E-2</v>
      </c>
      <c r="AC2926" s="3">
        <f t="shared" ca="1" si="1258"/>
        <v>6.5981063382635666E-2</v>
      </c>
      <c r="AD2926" s="3">
        <f t="shared" ca="1" si="1259"/>
        <v>0.11082521697384924</v>
      </c>
      <c r="AE2926" s="3">
        <f t="shared" ca="1" si="1260"/>
        <v>4.9250481131896312E-2</v>
      </c>
      <c r="AF2926" s="3">
        <f t="shared" ca="1" si="1261"/>
        <v>2.3390316011325688E-2</v>
      </c>
      <c r="AG2926" s="3">
        <f t="shared" ca="1" si="1262"/>
        <v>2.0558028848498982E-2</v>
      </c>
      <c r="AH2926" s="3">
        <f t="shared" ca="1" si="1263"/>
        <v>6.2924979243134495E-4</v>
      </c>
      <c r="AI2926" s="3">
        <f t="shared" ca="1" si="1264"/>
        <v>0.12153773401753068</v>
      </c>
      <c r="AJ2926" s="3">
        <f t="shared" ca="1" si="1265"/>
        <v>5.8194659641105873E-2</v>
      </c>
      <c r="AK2926" s="3">
        <f t="shared" ca="1" si="1266"/>
        <v>2.4169956940443927E-2</v>
      </c>
      <c r="AL2926" s="3">
        <f t="shared" ca="1" si="1267"/>
        <v>0.10616504956644661</v>
      </c>
      <c r="AM2926" s="3">
        <f t="shared" ca="1" si="1268"/>
        <v>2.5863554598881327E-2</v>
      </c>
      <c r="AN2926" s="3">
        <f t="shared" ca="1" si="1269"/>
        <v>7.9958474850590322E-2</v>
      </c>
      <c r="AO2926" s="4">
        <f t="shared" ca="1" si="1270"/>
        <v>0.99999999999999978</v>
      </c>
      <c r="AP2926" s="126" cm="1">
        <f t="array" aca="1" ref="AP2926" ca="1">SQRT(MMULT(V2926:AN2926,MMULT($D$49:$V$67,TRANSPOSE(V2926:AN2926))))</f>
        <v>8.7928858858107705E-3</v>
      </c>
      <c r="AQ2926" s="4" cm="1">
        <f t="array" aca="1" ref="AQ2926" ca="1">MMULT(V2926:AN2926,TRANSPOSE($C$75:$U$75))</f>
        <v>4.23858259338157E-2</v>
      </c>
    </row>
    <row r="2927" spans="1:43" x14ac:dyDescent="0.3">
      <c r="A2927">
        <v>2813</v>
      </c>
      <c r="B2927">
        <f t="shared" ca="1" si="1278"/>
        <v>4.5793898831887669E-2</v>
      </c>
      <c r="C2927">
        <f t="shared" ca="1" si="1278"/>
        <v>0.65032859986083613</v>
      </c>
      <c r="D2927">
        <f t="shared" ca="1" si="1278"/>
        <v>0.65255527204513886</v>
      </c>
      <c r="E2927">
        <f t="shared" ca="1" si="1278"/>
        <v>0.22439024095123461</v>
      </c>
      <c r="F2927">
        <f t="shared" ca="1" si="1278"/>
        <v>0.23528660895906817</v>
      </c>
      <c r="G2927">
        <f t="shared" ca="1" si="1278"/>
        <v>0.19021055013867916</v>
      </c>
      <c r="H2927">
        <f t="shared" ca="1" si="1278"/>
        <v>0.14112573112964844</v>
      </c>
      <c r="I2927">
        <f t="shared" ca="1" si="1278"/>
        <v>0.17452561290809709</v>
      </c>
      <c r="J2927">
        <f t="shared" ca="1" si="1278"/>
        <v>0.59024232861254855</v>
      </c>
      <c r="K2927">
        <f t="shared" ca="1" si="1278"/>
        <v>0.92446258894350819</v>
      </c>
      <c r="L2927">
        <f t="shared" ca="1" si="1278"/>
        <v>5.9787719963489749E-2</v>
      </c>
      <c r="M2927">
        <f t="shared" ca="1" si="1278"/>
        <v>0.87943443569329294</v>
      </c>
      <c r="N2927">
        <f t="shared" ca="1" si="1278"/>
        <v>3.6679170245057402E-2</v>
      </c>
      <c r="O2927">
        <f t="shared" ca="1" si="1278"/>
        <v>0.71788290319294012</v>
      </c>
      <c r="P2927">
        <f t="shared" ca="1" si="1278"/>
        <v>0.20943087666202187</v>
      </c>
      <c r="Q2927">
        <f t="shared" ref="Q2927" ca="1" si="1279">+RAND()</f>
        <v>0.14247064669401011</v>
      </c>
      <c r="R2927">
        <f t="shared" ca="1" si="1274"/>
        <v>0.29216257691705283</v>
      </c>
      <c r="S2927">
        <f t="shared" ca="1" si="1274"/>
        <v>0.95048532646164652</v>
      </c>
      <c r="T2927">
        <f t="shared" ca="1" si="1274"/>
        <v>0.71262125805107734</v>
      </c>
      <c r="U2927">
        <f t="shared" ca="1" si="1271"/>
        <v>7.8298763462612371</v>
      </c>
      <c r="V2927" s="3">
        <f t="shared" ca="1" si="1251"/>
        <v>5.8486107323718131E-3</v>
      </c>
      <c r="W2927" s="3">
        <f t="shared" ca="1" si="1252"/>
        <v>8.3057326974437823E-2</v>
      </c>
      <c r="X2927" s="3">
        <f t="shared" ca="1" si="1253"/>
        <v>8.3341708500509551E-2</v>
      </c>
      <c r="Y2927" s="3">
        <f t="shared" ca="1" si="1254"/>
        <v>2.8658210044195765E-2</v>
      </c>
      <c r="Z2927" s="3">
        <f t="shared" ca="1" si="1255"/>
        <v>3.0049849902344553E-2</v>
      </c>
      <c r="AA2927" s="3">
        <f t="shared" ca="1" si="1256"/>
        <v>2.4292918780193077E-2</v>
      </c>
      <c r="AB2927" s="3">
        <f t="shared" ca="1" si="1257"/>
        <v>1.8024005091349358E-2</v>
      </c>
      <c r="AC2927" s="3">
        <f t="shared" ca="1" si="1258"/>
        <v>2.228970231329809E-2</v>
      </c>
      <c r="AD2927" s="3">
        <f t="shared" ca="1" si="1259"/>
        <v>7.5383352496286749E-2</v>
      </c>
      <c r="AE2927" s="3">
        <f t="shared" ca="1" si="1260"/>
        <v>0.1180686064582538</v>
      </c>
      <c r="AF2927" s="3">
        <f t="shared" ca="1" si="1261"/>
        <v>7.6358447208477774E-3</v>
      </c>
      <c r="AG2927" s="3">
        <f t="shared" ca="1" si="1262"/>
        <v>0.11231779364092034</v>
      </c>
      <c r="AH2927" s="3">
        <f t="shared" ca="1" si="1263"/>
        <v>4.6845146236021585E-3</v>
      </c>
      <c r="AI2927" s="3">
        <f t="shared" ca="1" si="1264"/>
        <v>9.168508817329267E-2</v>
      </c>
      <c r="AJ2927" s="3">
        <f t="shared" ca="1" si="1265"/>
        <v>2.674766080591107E-2</v>
      </c>
      <c r="AK2927" s="3">
        <f t="shared" ca="1" si="1266"/>
        <v>1.8195772243841345E-2</v>
      </c>
      <c r="AL2927" s="3">
        <f t="shared" ca="1" si="1267"/>
        <v>3.7313817485324703E-2</v>
      </c>
      <c r="AM2927" s="3">
        <f t="shared" ca="1" si="1268"/>
        <v>0.12139212478310758</v>
      </c>
      <c r="AN2927" s="3">
        <f t="shared" ca="1" si="1269"/>
        <v>9.1013092229911621E-2</v>
      </c>
      <c r="AO2927" s="4">
        <f t="shared" ca="1" si="1270"/>
        <v>0.99999999999999989</v>
      </c>
      <c r="AP2927" s="126" cm="1">
        <f t="array" aca="1" ref="AP2927" ca="1">SQRT(MMULT(V2927:AN2927,MMULT($D$49:$V$67,TRANSPOSE(V2927:AN2927))))</f>
        <v>8.0567197132924342E-3</v>
      </c>
      <c r="AQ2927" s="4" cm="1">
        <f t="array" aca="1" ref="AQ2927" ca="1">MMULT(V2927:AN2927,TRANSPOSE($C$75:$U$75))</f>
        <v>3.9183591152680504E-2</v>
      </c>
    </row>
    <row r="2928" spans="1:43" x14ac:dyDescent="0.3">
      <c r="A2928">
        <v>2814</v>
      </c>
      <c r="B2928">
        <f t="shared" ref="B2928:Q2943" ca="1" si="1280">+RAND()</f>
        <v>0.29888079354288155</v>
      </c>
      <c r="C2928">
        <f t="shared" ca="1" si="1280"/>
        <v>0.91636626095716223</v>
      </c>
      <c r="D2928">
        <f t="shared" ca="1" si="1280"/>
        <v>0.22709348997675738</v>
      </c>
      <c r="E2928">
        <f t="shared" ca="1" si="1280"/>
        <v>0.22493072385357049</v>
      </c>
      <c r="F2928">
        <f t="shared" ca="1" si="1280"/>
        <v>0.40437309341262329</v>
      </c>
      <c r="G2928">
        <f t="shared" ca="1" si="1280"/>
        <v>0.23478755469933754</v>
      </c>
      <c r="H2928">
        <f t="shared" ca="1" si="1280"/>
        <v>0.752787172123349</v>
      </c>
      <c r="I2928">
        <f t="shared" ca="1" si="1280"/>
        <v>0.43637968207735278</v>
      </c>
      <c r="J2928">
        <f t="shared" ca="1" si="1280"/>
        <v>0.82138287032371993</v>
      </c>
      <c r="K2928">
        <f t="shared" ca="1" si="1280"/>
        <v>0.69360709330784387</v>
      </c>
      <c r="L2928">
        <f t="shared" ca="1" si="1280"/>
        <v>0.42829409779380845</v>
      </c>
      <c r="M2928">
        <f t="shared" ca="1" si="1280"/>
        <v>0.60465450451319225</v>
      </c>
      <c r="N2928">
        <f t="shared" ca="1" si="1280"/>
        <v>0.23114146860182239</v>
      </c>
      <c r="O2928">
        <f t="shared" ca="1" si="1280"/>
        <v>0.50467567787539258</v>
      </c>
      <c r="P2928">
        <f t="shared" ca="1" si="1280"/>
        <v>0.34209546512178779</v>
      </c>
      <c r="Q2928">
        <f t="shared" ca="1" si="1280"/>
        <v>0.77585402999382114</v>
      </c>
      <c r="R2928">
        <f t="shared" ca="1" si="1274"/>
        <v>0.72297768323210665</v>
      </c>
      <c r="S2928">
        <f t="shared" ca="1" si="1274"/>
        <v>0.13077293212884755</v>
      </c>
      <c r="T2928">
        <f t="shared" ca="1" si="1274"/>
        <v>0.59714374392806524</v>
      </c>
      <c r="U2928">
        <f t="shared" ca="1" si="1271"/>
        <v>9.3481983374634421</v>
      </c>
      <c r="V2928" s="3">
        <f t="shared" ca="1" si="1251"/>
        <v>3.1972020998431279E-2</v>
      </c>
      <c r="W2928" s="3">
        <f t="shared" ca="1" si="1252"/>
        <v>9.8025975474308427E-2</v>
      </c>
      <c r="X2928" s="3">
        <f t="shared" ca="1" si="1253"/>
        <v>2.4292754793901535E-2</v>
      </c>
      <c r="Y2928" s="3">
        <f t="shared" ca="1" si="1254"/>
        <v>2.4061398328718345E-2</v>
      </c>
      <c r="Z2928" s="3">
        <f t="shared" ca="1" si="1255"/>
        <v>4.3256794391286595E-2</v>
      </c>
      <c r="AA2928" s="3">
        <f t="shared" ca="1" si="1256"/>
        <v>2.511580801173344E-2</v>
      </c>
      <c r="AB2928" s="3">
        <f t="shared" ca="1" si="1257"/>
        <v>8.0527513960258118E-2</v>
      </c>
      <c r="AC2928" s="3">
        <f t="shared" ca="1" si="1258"/>
        <v>4.6680618695105786E-2</v>
      </c>
      <c r="AD2928" s="3">
        <f t="shared" ca="1" si="1259"/>
        <v>8.786536620986965E-2</v>
      </c>
      <c r="AE2928" s="3">
        <f t="shared" ca="1" si="1260"/>
        <v>7.4196873907582131E-2</v>
      </c>
      <c r="AF2928" s="3">
        <f t="shared" ca="1" si="1261"/>
        <v>4.5815683657180792E-2</v>
      </c>
      <c r="AG2928" s="3">
        <f t="shared" ca="1" si="1262"/>
        <v>6.4681394498232306E-2</v>
      </c>
      <c r="AH2928" s="3">
        <f t="shared" ca="1" si="1263"/>
        <v>2.4725777123866709E-2</v>
      </c>
      <c r="AI2928" s="3">
        <f t="shared" ca="1" si="1264"/>
        <v>5.398641103418568E-2</v>
      </c>
      <c r="AJ2928" s="3">
        <f t="shared" ca="1" si="1265"/>
        <v>3.6594801775955109E-2</v>
      </c>
      <c r="AK2928" s="3">
        <f t="shared" ca="1" si="1266"/>
        <v>8.2995033051934883E-2</v>
      </c>
      <c r="AL2928" s="3">
        <f t="shared" ca="1" si="1267"/>
        <v>7.733871887749022E-2</v>
      </c>
      <c r="AM2928" s="3">
        <f t="shared" ca="1" si="1268"/>
        <v>1.3989105430590568E-2</v>
      </c>
      <c r="AN2928" s="3">
        <f t="shared" ca="1" si="1269"/>
        <v>6.3877949779368434E-2</v>
      </c>
      <c r="AO2928" s="4">
        <f t="shared" ca="1" si="1270"/>
        <v>1</v>
      </c>
      <c r="AP2928" s="126" cm="1">
        <f t="array" aca="1" ref="AP2928" ca="1">SQRT(MMULT(V2928:AN2928,MMULT($D$49:$V$67,TRANSPOSE(V2928:AN2928))))</f>
        <v>9.3832994000230714E-3</v>
      </c>
      <c r="AQ2928" s="4" cm="1">
        <f t="array" aca="1" ref="AQ2928" ca="1">MMULT(V2928:AN2928,TRANSPOSE($C$75:$U$75))</f>
        <v>3.9708017383815006E-2</v>
      </c>
    </row>
    <row r="2929" spans="1:43" x14ac:dyDescent="0.3">
      <c r="A2929">
        <v>2815</v>
      </c>
      <c r="B2929">
        <f t="shared" ca="1" si="1280"/>
        <v>5.220295000212416E-2</v>
      </c>
      <c r="C2929">
        <f t="shared" ca="1" si="1280"/>
        <v>0.7787011975897018</v>
      </c>
      <c r="D2929">
        <f t="shared" ca="1" si="1280"/>
        <v>0.92520314461962494</v>
      </c>
      <c r="E2929">
        <f t="shared" ca="1" si="1280"/>
        <v>8.3596522013419827E-2</v>
      </c>
      <c r="F2929">
        <f t="shared" ca="1" si="1280"/>
        <v>0.30181866143867697</v>
      </c>
      <c r="G2929">
        <f t="shared" ca="1" si="1280"/>
        <v>0.6060599010919373</v>
      </c>
      <c r="H2929">
        <f t="shared" ca="1" si="1280"/>
        <v>0.57409121438853961</v>
      </c>
      <c r="I2929">
        <f t="shared" ca="1" si="1280"/>
        <v>0.92017166276030193</v>
      </c>
      <c r="J2929">
        <f t="shared" ca="1" si="1280"/>
        <v>0.44002343086370577</v>
      </c>
      <c r="K2929">
        <f t="shared" ca="1" si="1280"/>
        <v>0.77277395502865642</v>
      </c>
      <c r="L2929">
        <f t="shared" ca="1" si="1280"/>
        <v>0.52580074132299315</v>
      </c>
      <c r="M2929">
        <f t="shared" ca="1" si="1280"/>
        <v>0.86054217856329207</v>
      </c>
      <c r="N2929">
        <f t="shared" ca="1" si="1280"/>
        <v>0.49780110596967819</v>
      </c>
      <c r="O2929">
        <f t="shared" ca="1" si="1280"/>
        <v>0.46584614612272679</v>
      </c>
      <c r="P2929">
        <f t="shared" ca="1" si="1280"/>
        <v>0.25279337632442689</v>
      </c>
      <c r="Q2929">
        <f t="shared" ca="1" si="1280"/>
        <v>0.15135860641356502</v>
      </c>
      <c r="R2929">
        <f t="shared" ca="1" si="1274"/>
        <v>2.8781501681693911E-3</v>
      </c>
      <c r="S2929">
        <f t="shared" ca="1" si="1274"/>
        <v>0.5337483377663228</v>
      </c>
      <c r="T2929">
        <f t="shared" ca="1" si="1274"/>
        <v>0.73587309504669296</v>
      </c>
      <c r="U2929">
        <f t="shared" ca="1" si="1271"/>
        <v>9.4812843774945534</v>
      </c>
      <c r="V2929" s="3">
        <f t="shared" ca="1" si="1251"/>
        <v>5.5058943412811005E-3</v>
      </c>
      <c r="W2929" s="3">
        <f t="shared" ca="1" si="1252"/>
        <v>8.2130349284542298E-2</v>
      </c>
      <c r="X2929" s="3">
        <f t="shared" ca="1" si="1253"/>
        <v>9.7582047725069038E-2</v>
      </c>
      <c r="Y2929" s="3">
        <f t="shared" ca="1" si="1254"/>
        <v>8.8170039717245952E-3</v>
      </c>
      <c r="Z2929" s="3">
        <f t="shared" ca="1" si="1255"/>
        <v>3.1833098704970295E-2</v>
      </c>
      <c r="AA2929" s="3">
        <f t="shared" ca="1" si="1256"/>
        <v>6.3921709017664724E-2</v>
      </c>
      <c r="AB2929" s="3">
        <f t="shared" ca="1" si="1257"/>
        <v>6.0549941498563534E-2</v>
      </c>
      <c r="AC2929" s="3">
        <f t="shared" ca="1" si="1258"/>
        <v>9.7051372590878759E-2</v>
      </c>
      <c r="AD2929" s="3">
        <f t="shared" ca="1" si="1259"/>
        <v>4.6409686002898139E-2</v>
      </c>
      <c r="AE2929" s="3">
        <f t="shared" ca="1" si="1260"/>
        <v>8.1505197424830672E-2</v>
      </c>
      <c r="AF2929" s="3">
        <f t="shared" ca="1" si="1261"/>
        <v>5.545669978753838E-2</v>
      </c>
      <c r="AG2929" s="3">
        <f t="shared" ca="1" si="1262"/>
        <v>9.0762194688088438E-2</v>
      </c>
      <c r="AH2929" s="3">
        <f t="shared" ca="1" si="1263"/>
        <v>5.2503551855410439E-2</v>
      </c>
      <c r="AI2929" s="3">
        <f t="shared" ca="1" si="1264"/>
        <v>4.9133232120797066E-2</v>
      </c>
      <c r="AJ2929" s="3">
        <f t="shared" ca="1" si="1265"/>
        <v>2.6662355674561888E-2</v>
      </c>
      <c r="AK2929" s="3">
        <f t="shared" ca="1" si="1266"/>
        <v>1.5963934883425762E-2</v>
      </c>
      <c r="AL2929" s="3">
        <f t="shared" ca="1" si="1267"/>
        <v>3.0356121107401562E-4</v>
      </c>
      <c r="AM2929" s="3">
        <f t="shared" ca="1" si="1268"/>
        <v>5.6294940275524862E-2</v>
      </c>
      <c r="AN2929" s="3">
        <f t="shared" ca="1" si="1269"/>
        <v>7.7613228941156256E-2</v>
      </c>
      <c r="AO2929" s="4">
        <f t="shared" ca="1" si="1270"/>
        <v>1.0000000000000002</v>
      </c>
      <c r="AP2929" s="126" cm="1">
        <f t="array" aca="1" ref="AP2929" ca="1">SQRT(MMULT(V2929:AN2929,MMULT($D$49:$V$67,TRANSPOSE(V2929:AN2929))))</f>
        <v>9.1046702582184731E-3</v>
      </c>
      <c r="AQ2929" s="4" cm="1">
        <f t="array" aca="1" ref="AQ2929" ca="1">MMULT(V2929:AN2929,TRANSPOSE($C$75:$U$75))</f>
        <v>3.9030892680324149E-2</v>
      </c>
    </row>
    <row r="2930" spans="1:43" x14ac:dyDescent="0.3">
      <c r="A2930">
        <v>2816</v>
      </c>
      <c r="B2930">
        <f t="shared" ca="1" si="1280"/>
        <v>0.45119610564841983</v>
      </c>
      <c r="C2930">
        <f t="shared" ca="1" si="1280"/>
        <v>1.0497287664043342E-2</v>
      </c>
      <c r="D2930">
        <f t="shared" ca="1" si="1280"/>
        <v>0.23490888376596952</v>
      </c>
      <c r="E2930">
        <f t="shared" ca="1" si="1280"/>
        <v>0.29832391274674297</v>
      </c>
      <c r="F2930">
        <f t="shared" ca="1" si="1280"/>
        <v>0.64960045038620651</v>
      </c>
      <c r="G2930">
        <f t="shared" ca="1" si="1280"/>
        <v>0.64818754504471643</v>
      </c>
      <c r="H2930">
        <f t="shared" ca="1" si="1280"/>
        <v>0.78751304653843923</v>
      </c>
      <c r="I2930">
        <f t="shared" ca="1" si="1280"/>
        <v>0.61926640795486687</v>
      </c>
      <c r="J2930">
        <f t="shared" ca="1" si="1280"/>
        <v>0.44500953466442783</v>
      </c>
      <c r="K2930">
        <f t="shared" ca="1" si="1280"/>
        <v>0.77675467048851243</v>
      </c>
      <c r="L2930">
        <f t="shared" ca="1" si="1280"/>
        <v>0.47045719939417341</v>
      </c>
      <c r="M2930">
        <f t="shared" ca="1" si="1280"/>
        <v>0.56913774179411802</v>
      </c>
      <c r="N2930">
        <f t="shared" ca="1" si="1280"/>
        <v>0.74572020961134322</v>
      </c>
      <c r="O2930">
        <f t="shared" ca="1" si="1280"/>
        <v>0.27877791831281074</v>
      </c>
      <c r="P2930">
        <f t="shared" ca="1" si="1280"/>
        <v>0.82143303843157522</v>
      </c>
      <c r="Q2930">
        <f t="shared" ca="1" si="1280"/>
        <v>0.43107007381582396</v>
      </c>
      <c r="R2930">
        <f t="shared" ca="1" si="1274"/>
        <v>7.7892935785373263E-2</v>
      </c>
      <c r="S2930">
        <f t="shared" ca="1" si="1274"/>
        <v>0.30432256000979119</v>
      </c>
      <c r="T2930">
        <f t="shared" ca="1" si="1274"/>
        <v>0.19406349239457155</v>
      </c>
      <c r="U2930">
        <f t="shared" ca="1" si="1271"/>
        <v>8.8141330144519241</v>
      </c>
      <c r="V2930" s="3">
        <f t="shared" ca="1" si="1251"/>
        <v>5.1190072229296384E-2</v>
      </c>
      <c r="W2930" s="3">
        <f t="shared" ca="1" si="1252"/>
        <v>1.1909608859806933E-3</v>
      </c>
      <c r="X2930" s="3">
        <f t="shared" ca="1" si="1253"/>
        <v>2.6651388557536591E-2</v>
      </c>
      <c r="Y2930" s="3">
        <f t="shared" ca="1" si="1254"/>
        <v>3.3846086989792627E-2</v>
      </c>
      <c r="Z2930" s="3">
        <f t="shared" ca="1" si="1255"/>
        <v>7.3699869212445687E-2</v>
      </c>
      <c r="AA2930" s="3">
        <f t="shared" ca="1" si="1256"/>
        <v>7.3539569232949867E-2</v>
      </c>
      <c r="AB2930" s="3">
        <f t="shared" ca="1" si="1257"/>
        <v>8.9346626066024712E-2</v>
      </c>
      <c r="AC2930" s="3">
        <f t="shared" ca="1" si="1258"/>
        <v>7.0258346106134156E-2</v>
      </c>
      <c r="AD2930" s="3">
        <f t="shared" ca="1" si="1259"/>
        <v>5.0488180055233624E-2</v>
      </c>
      <c r="AE2930" s="3">
        <f t="shared" ca="1" si="1260"/>
        <v>8.8126043618234659E-2</v>
      </c>
      <c r="AF2930" s="3">
        <f t="shared" ca="1" si="1261"/>
        <v>5.337532331572456E-2</v>
      </c>
      <c r="AG2930" s="3">
        <f t="shared" ca="1" si="1262"/>
        <v>6.4571040720731374E-2</v>
      </c>
      <c r="AH2930" s="3">
        <f t="shared" ca="1" si="1263"/>
        <v>8.4605055130055035E-2</v>
      </c>
      <c r="AI2930" s="3">
        <f t="shared" ca="1" si="1264"/>
        <v>3.1628512736955279E-2</v>
      </c>
      <c r="AJ2930" s="3">
        <f t="shared" ca="1" si="1265"/>
        <v>9.3194990033021771E-2</v>
      </c>
      <c r="AK2930" s="3">
        <f t="shared" ca="1" si="1266"/>
        <v>4.8906690324394715E-2</v>
      </c>
      <c r="AL2930" s="3">
        <f t="shared" ca="1" si="1267"/>
        <v>8.8372770932385082E-3</v>
      </c>
      <c r="AM2930" s="3">
        <f t="shared" ca="1" si="1268"/>
        <v>3.4526658437172952E-2</v>
      </c>
      <c r="AN2930" s="3">
        <f t="shared" ca="1" si="1269"/>
        <v>2.2017309255076938E-2</v>
      </c>
      <c r="AO2930" s="4">
        <f t="shared" ca="1" si="1270"/>
        <v>1.0000000000000002</v>
      </c>
      <c r="AP2930" s="126" cm="1">
        <f t="array" aca="1" ref="AP2930" ca="1">SQRT(MMULT(V2930:AN2930,MMULT($D$49:$V$67,TRANSPOSE(V2930:AN2930))))</f>
        <v>7.9697383145107721E-3</v>
      </c>
      <c r="AQ2930" s="4" cm="1">
        <f t="array" aca="1" ref="AQ2930" ca="1">MMULT(V2930:AN2930,TRANSPOSE($C$75:$U$75))</f>
        <v>3.9021308931073591E-2</v>
      </c>
    </row>
    <row r="2931" spans="1:43" x14ac:dyDescent="0.3">
      <c r="A2931">
        <v>2817</v>
      </c>
      <c r="B2931">
        <f t="shared" ca="1" si="1280"/>
        <v>0.71798703519752061</v>
      </c>
      <c r="C2931">
        <f t="shared" ca="1" si="1280"/>
        <v>5.894380293654955E-2</v>
      </c>
      <c r="D2931">
        <f t="shared" ca="1" si="1280"/>
        <v>1.2538531523992757E-2</v>
      </c>
      <c r="E2931">
        <f t="shared" ca="1" si="1280"/>
        <v>0.78406408611642453</v>
      </c>
      <c r="F2931">
        <f t="shared" ca="1" si="1280"/>
        <v>0.55807661326324864</v>
      </c>
      <c r="G2931">
        <f t="shared" ca="1" si="1280"/>
        <v>0.80592779691779148</v>
      </c>
      <c r="H2931">
        <f t="shared" ca="1" si="1280"/>
        <v>0.10420406792622239</v>
      </c>
      <c r="I2931">
        <f t="shared" ca="1" si="1280"/>
        <v>0.72475215428892859</v>
      </c>
      <c r="J2931">
        <f t="shared" ca="1" si="1280"/>
        <v>0.28592683160393506</v>
      </c>
      <c r="K2931">
        <f t="shared" ca="1" si="1280"/>
        <v>0.43649382353699318</v>
      </c>
      <c r="L2931">
        <f t="shared" ca="1" si="1280"/>
        <v>0.58211043586792488</v>
      </c>
      <c r="M2931">
        <f t="shared" ca="1" si="1280"/>
        <v>0.92317829268167451</v>
      </c>
      <c r="N2931">
        <f t="shared" ca="1" si="1280"/>
        <v>4.0144755042345159E-2</v>
      </c>
      <c r="O2931">
        <f t="shared" ca="1" si="1280"/>
        <v>0.30061768398261501</v>
      </c>
      <c r="P2931">
        <f t="shared" ca="1" si="1280"/>
        <v>0.51733979671929475</v>
      </c>
      <c r="Q2931">
        <f t="shared" ca="1" si="1280"/>
        <v>0.75221557017466489</v>
      </c>
      <c r="R2931">
        <f t="shared" ca="1" si="1274"/>
        <v>0.92503791232889099</v>
      </c>
      <c r="S2931">
        <f t="shared" ca="1" si="1274"/>
        <v>0.44479090379667208</v>
      </c>
      <c r="T2931">
        <f t="shared" ca="1" si="1274"/>
        <v>8.0190920726667336E-2</v>
      </c>
      <c r="U2931">
        <f t="shared" ca="1" si="1271"/>
        <v>9.0545410146323562</v>
      </c>
      <c r="V2931" s="3">
        <f t="shared" ref="V2931:V2994" ca="1" si="1281">B2931/$U2931</f>
        <v>7.9295795782164585E-2</v>
      </c>
      <c r="W2931" s="3">
        <f t="shared" ref="W2931:W2994" ca="1" si="1282">C2931/$U2931</f>
        <v>6.5098609461589439E-3</v>
      </c>
      <c r="X2931" s="3">
        <f t="shared" ref="X2931:X2994" ca="1" si="1283">D2931/$U2931</f>
        <v>1.3847782569795851E-3</v>
      </c>
      <c r="Y2931" s="3">
        <f t="shared" ref="Y2931:Y2994" ca="1" si="1284">E2931/$U2931</f>
        <v>8.6593465626734492E-2</v>
      </c>
      <c r="Z2931" s="3">
        <f t="shared" ref="Z2931:Z2994" ca="1" si="1285">F2931/$U2931</f>
        <v>6.1634997551105394E-2</v>
      </c>
      <c r="AA2931" s="3">
        <f t="shared" ref="AA2931:AA2994" ca="1" si="1286">G2931/$U2931</f>
        <v>8.900813366634408E-2</v>
      </c>
      <c r="AB2931" s="3">
        <f t="shared" ref="AB2931:AB2994" ca="1" si="1287">H2931/$U2931</f>
        <v>1.1508487040682251E-2</v>
      </c>
      <c r="AC2931" s="3">
        <f t="shared" ref="AC2931:AC2994" ca="1" si="1288">I2931/$U2931</f>
        <v>8.0042947855414395E-2</v>
      </c>
      <c r="AD2931" s="3">
        <f t="shared" ref="AD2931:AD2994" ca="1" si="1289">J2931/$U2931</f>
        <v>3.1578280019039111E-2</v>
      </c>
      <c r="AE2931" s="3">
        <f t="shared" ref="AE2931:AE2994" ca="1" si="1290">K2931/$U2931</f>
        <v>4.820717282428879E-2</v>
      </c>
      <c r="AF2931" s="3">
        <f t="shared" ref="AF2931:AF2994" ca="1" si="1291">L2931/$U2931</f>
        <v>6.4289336690531343E-2</v>
      </c>
      <c r="AG2931" s="3">
        <f t="shared" ref="AG2931:AG2994" ca="1" si="1292">M2931/$U2931</f>
        <v>0.10195749195788016</v>
      </c>
      <c r="AH2931" s="3">
        <f t="shared" ref="AH2931:AH2994" ca="1" si="1293">N2931/$U2931</f>
        <v>4.4336598594528721E-3</v>
      </c>
      <c r="AI2931" s="3">
        <f t="shared" ref="AI2931:AI2994" ca="1" si="1294">O2931/$U2931</f>
        <v>3.3200764511067939E-2</v>
      </c>
      <c r="AJ2931" s="3">
        <f t="shared" ref="AJ2931:AJ2994" ca="1" si="1295">P2931/$U2931</f>
        <v>5.7135949341138463E-2</v>
      </c>
      <c r="AK2931" s="3">
        <f t="shared" ref="AK2931:AK2994" ca="1" si="1296">Q2931/$U2931</f>
        <v>8.3076057522856919E-2</v>
      </c>
      <c r="AL2931" s="3">
        <f t="shared" ref="AL2931:AL2994" ca="1" si="1297">R2931/$U2931</f>
        <v>0.10216287173850198</v>
      </c>
      <c r="AM2931" s="3">
        <f t="shared" ref="AM2931:AM2994" ca="1" si="1298">S2931/$U2931</f>
        <v>4.9123517479006312E-2</v>
      </c>
      <c r="AN2931" s="3">
        <f t="shared" ref="AN2931:AN2994" ca="1" si="1299">T2931/$U2931</f>
        <v>8.8564313306524183E-3</v>
      </c>
      <c r="AO2931" s="4">
        <f t="shared" ref="AO2931:AO2994" ca="1" si="1300">SUM(V2931:AN2931)</f>
        <v>1</v>
      </c>
      <c r="AP2931" s="126" cm="1">
        <f t="array" aca="1" ref="AP2931" ca="1">SQRT(MMULT(V2931:AN2931,MMULT($D$49:$V$67,TRANSPOSE(V2931:AN2931))))</f>
        <v>7.3905998406340661E-3</v>
      </c>
      <c r="AQ2931" s="4" cm="1">
        <f t="array" aca="1" ref="AQ2931" ca="1">MMULT(V2931:AN2931,TRANSPOSE($C$75:$U$75))</f>
        <v>3.5515414850977534E-2</v>
      </c>
    </row>
    <row r="2932" spans="1:43" x14ac:dyDescent="0.3">
      <c r="A2932">
        <v>2818</v>
      </c>
      <c r="B2932">
        <f t="shared" ca="1" si="1280"/>
        <v>0.18909220531486692</v>
      </c>
      <c r="C2932">
        <f t="shared" ca="1" si="1280"/>
        <v>0.47376887642276322</v>
      </c>
      <c r="D2932">
        <f t="shared" ca="1" si="1280"/>
        <v>0.85364690579252167</v>
      </c>
      <c r="E2932">
        <f t="shared" ca="1" si="1280"/>
        <v>0.24245058765049721</v>
      </c>
      <c r="F2932">
        <f t="shared" ca="1" si="1280"/>
        <v>0.86789244186738279</v>
      </c>
      <c r="G2932">
        <f t="shared" ca="1" si="1280"/>
        <v>0.32531232237625052</v>
      </c>
      <c r="H2932">
        <f t="shared" ca="1" si="1280"/>
        <v>0.67590643871444533</v>
      </c>
      <c r="I2932">
        <f t="shared" ca="1" si="1280"/>
        <v>0.2277860633060026</v>
      </c>
      <c r="J2932">
        <f t="shared" ca="1" si="1280"/>
        <v>0.92437657579283627</v>
      </c>
      <c r="K2932">
        <f t="shared" ca="1" si="1280"/>
        <v>0.54106632666283305</v>
      </c>
      <c r="L2932">
        <f t="shared" ca="1" si="1280"/>
        <v>0.87835476007798796</v>
      </c>
      <c r="M2932">
        <f t="shared" ca="1" si="1280"/>
        <v>9.1894860303204706E-2</v>
      </c>
      <c r="N2932">
        <f t="shared" ca="1" si="1280"/>
        <v>0.45089565142890142</v>
      </c>
      <c r="O2932">
        <f t="shared" ca="1" si="1280"/>
        <v>0.66027448725195037</v>
      </c>
      <c r="P2932">
        <f t="shared" ca="1" si="1280"/>
        <v>0.11164371745701662</v>
      </c>
      <c r="Q2932">
        <f t="shared" ca="1" si="1280"/>
        <v>0.44590349434041698</v>
      </c>
      <c r="R2932">
        <f t="shared" ca="1" si="1274"/>
        <v>0.76141035906700183</v>
      </c>
      <c r="S2932">
        <f t="shared" ca="1" si="1274"/>
        <v>0.11828025636514894</v>
      </c>
      <c r="T2932">
        <f t="shared" ca="1" si="1274"/>
        <v>0.1089154104946416</v>
      </c>
      <c r="U2932">
        <f t="shared" ca="1" si="1271"/>
        <v>8.9488717406866698</v>
      </c>
      <c r="V2932" s="3">
        <f t="shared" ca="1" si="1281"/>
        <v>2.1130284441908585E-2</v>
      </c>
      <c r="W2932" s="3">
        <f t="shared" ca="1" si="1282"/>
        <v>5.2941743959603306E-2</v>
      </c>
      <c r="X2932" s="3">
        <f t="shared" ca="1" si="1283"/>
        <v>9.5391567845514696E-2</v>
      </c>
      <c r="Y2932" s="3">
        <f t="shared" ca="1" si="1284"/>
        <v>2.7092866528433825E-2</v>
      </c>
      <c r="Z2932" s="3">
        <f t="shared" ca="1" si="1285"/>
        <v>9.6983448530326935E-2</v>
      </c>
      <c r="AA2932" s="3">
        <f t="shared" ca="1" si="1286"/>
        <v>3.6352328182020457E-2</v>
      </c>
      <c r="AB2932" s="3">
        <f t="shared" ca="1" si="1287"/>
        <v>7.5529793956191096E-2</v>
      </c>
      <c r="AC2932" s="3">
        <f t="shared" ca="1" si="1288"/>
        <v>2.5454165609543531E-2</v>
      </c>
      <c r="AD2932" s="3">
        <f t="shared" ca="1" si="1289"/>
        <v>0.10329532063691266</v>
      </c>
      <c r="AE2932" s="3">
        <f t="shared" ca="1" si="1290"/>
        <v>6.0461960160054284E-2</v>
      </c>
      <c r="AF2932" s="3">
        <f t="shared" ca="1" si="1291"/>
        <v>9.8152570014439555E-2</v>
      </c>
      <c r="AG2932" s="3">
        <f t="shared" ca="1" si="1292"/>
        <v>1.0268876676977982E-2</v>
      </c>
      <c r="AH2932" s="3">
        <f t="shared" ca="1" si="1293"/>
        <v>5.0385754148075772E-2</v>
      </c>
      <c r="AI2932" s="3">
        <f t="shared" ca="1" si="1294"/>
        <v>7.3782986993764399E-2</v>
      </c>
      <c r="AJ2932" s="3">
        <f t="shared" ca="1" si="1295"/>
        <v>1.247573109685109E-2</v>
      </c>
      <c r="AK2932" s="3">
        <f t="shared" ca="1" si="1296"/>
        <v>4.9827900908791176E-2</v>
      </c>
      <c r="AL2932" s="3">
        <f t="shared" ca="1" si="1297"/>
        <v>8.5084509101320163E-2</v>
      </c>
      <c r="AM2932" s="3">
        <f t="shared" ca="1" si="1298"/>
        <v>1.3217337312745192E-2</v>
      </c>
      <c r="AN2932" s="3">
        <f t="shared" ca="1" si="1299"/>
        <v>1.2170853896525311E-2</v>
      </c>
      <c r="AO2932" s="4">
        <f t="shared" ca="1" si="1300"/>
        <v>0.99999999999999989</v>
      </c>
      <c r="AP2932" s="126" cm="1">
        <f t="array" aca="1" ref="AP2932" ca="1">SQRT(MMULT(V2932:AN2932,MMULT($D$49:$V$67,TRANSPOSE(V2932:AN2932))))</f>
        <v>1.0873347205484982E-2</v>
      </c>
      <c r="AQ2932" s="4" cm="1">
        <f t="array" aca="1" ref="AQ2932" ca="1">MMULT(V2932:AN2932,TRANSPOSE($C$75:$U$75))</f>
        <v>3.3830751819274162E-2</v>
      </c>
    </row>
    <row r="2933" spans="1:43" x14ac:dyDescent="0.3">
      <c r="A2933">
        <v>2819</v>
      </c>
      <c r="B2933">
        <f t="shared" ca="1" si="1280"/>
        <v>0.49611872829140513</v>
      </c>
      <c r="C2933">
        <f t="shared" ca="1" si="1280"/>
        <v>0.9565129173596737</v>
      </c>
      <c r="D2933">
        <f t="shared" ca="1" si="1280"/>
        <v>9.4341783810162894E-2</v>
      </c>
      <c r="E2933">
        <f t="shared" ca="1" si="1280"/>
        <v>0.78249998884122685</v>
      </c>
      <c r="F2933">
        <f t="shared" ca="1" si="1280"/>
        <v>6.3383032433890651E-2</v>
      </c>
      <c r="G2933">
        <f t="shared" ca="1" si="1280"/>
        <v>0.89234503711376267</v>
      </c>
      <c r="H2933">
        <f t="shared" ca="1" si="1280"/>
        <v>0.89609930325729659</v>
      </c>
      <c r="I2933">
        <f t="shared" ca="1" si="1280"/>
        <v>0.92033717883289146</v>
      </c>
      <c r="J2933">
        <f t="shared" ca="1" si="1280"/>
        <v>0.95253415359946358</v>
      </c>
      <c r="K2933">
        <f t="shared" ca="1" si="1280"/>
        <v>0.24603425802492207</v>
      </c>
      <c r="L2933">
        <f t="shared" ca="1" si="1280"/>
        <v>0.14159773454015612</v>
      </c>
      <c r="M2933">
        <f t="shared" ca="1" si="1280"/>
        <v>0.64684173452859295</v>
      </c>
      <c r="N2933">
        <f t="shared" ca="1" si="1280"/>
        <v>0.38453726281679423</v>
      </c>
      <c r="O2933">
        <f t="shared" ca="1" si="1280"/>
        <v>0.54153028653549995</v>
      </c>
      <c r="P2933">
        <f t="shared" ca="1" si="1280"/>
        <v>0.79631213699799497</v>
      </c>
      <c r="Q2933">
        <f t="shared" ca="1" si="1280"/>
        <v>0.35390500284364768</v>
      </c>
      <c r="R2933">
        <f t="shared" ca="1" si="1274"/>
        <v>0.65679838910015209</v>
      </c>
      <c r="S2933">
        <f t="shared" ca="1" si="1274"/>
        <v>0.14050677849923954</v>
      </c>
      <c r="T2933">
        <f t="shared" ca="1" si="1274"/>
        <v>0.89517162723254229</v>
      </c>
      <c r="U2933">
        <f t="shared" ca="1" si="1271"/>
        <v>10.857407334659314</v>
      </c>
      <c r="V2933" s="3">
        <f t="shared" ca="1" si="1281"/>
        <v>4.569403293065015E-2</v>
      </c>
      <c r="W2933" s="3">
        <f t="shared" ca="1" si="1282"/>
        <v>8.809772792683819E-2</v>
      </c>
      <c r="X2933" s="3">
        <f t="shared" ca="1" si="1283"/>
        <v>8.6891631585933465E-3</v>
      </c>
      <c r="Y2933" s="3">
        <f t="shared" ca="1" si="1284"/>
        <v>7.2070611769654153E-2</v>
      </c>
      <c r="Z2933" s="3">
        <f t="shared" ca="1" si="1285"/>
        <v>5.8377686753593181E-3</v>
      </c>
      <c r="AA2933" s="3">
        <f t="shared" ca="1" si="1286"/>
        <v>8.2187672398105052E-2</v>
      </c>
      <c r="AB2933" s="3">
        <f t="shared" ca="1" si="1287"/>
        <v>8.253345164611664E-2</v>
      </c>
      <c r="AC2933" s="3">
        <f t="shared" ca="1" si="1288"/>
        <v>8.476583317409174E-2</v>
      </c>
      <c r="AD2933" s="3">
        <f t="shared" ca="1" si="1289"/>
        <v>8.7731271770449093E-2</v>
      </c>
      <c r="AE2933" s="3">
        <f t="shared" ca="1" si="1290"/>
        <v>2.2660498076693205E-2</v>
      </c>
      <c r="AF2933" s="3">
        <f t="shared" ca="1" si="1291"/>
        <v>1.3041578912503718E-2</v>
      </c>
      <c r="AG2933" s="3">
        <f t="shared" ca="1" si="1292"/>
        <v>5.9576076920659228E-2</v>
      </c>
      <c r="AH2933" s="3">
        <f t="shared" ca="1" si="1293"/>
        <v>3.5417043034690593E-2</v>
      </c>
      <c r="AI2933" s="3">
        <f t="shared" ca="1" si="1294"/>
        <v>4.9876574567375043E-2</v>
      </c>
      <c r="AJ2933" s="3">
        <f t="shared" ca="1" si="1295"/>
        <v>7.3342752321356272E-2</v>
      </c>
      <c r="AK2933" s="3">
        <f t="shared" ca="1" si="1296"/>
        <v>3.2595719395541366E-2</v>
      </c>
      <c r="AL2933" s="3">
        <f t="shared" ca="1" si="1297"/>
        <v>6.0493114871310226E-2</v>
      </c>
      <c r="AM2933" s="3">
        <f t="shared" ca="1" si="1298"/>
        <v>1.2941098566939636E-2</v>
      </c>
      <c r="AN2933" s="3">
        <f t="shared" ca="1" si="1299"/>
        <v>8.2448009883073173E-2</v>
      </c>
      <c r="AO2933" s="4">
        <f t="shared" ca="1" si="1300"/>
        <v>1.0000000000000002</v>
      </c>
      <c r="AP2933" s="126" cm="1">
        <f t="array" aca="1" ref="AP2933" ca="1">SQRT(MMULT(V2933:AN2933,MMULT($D$49:$V$67,TRANSPOSE(V2933:AN2933))))</f>
        <v>1.0135058412014973E-2</v>
      </c>
      <c r="AQ2933" s="4" cm="1">
        <f t="array" aca="1" ref="AQ2933" ca="1">MMULT(V2933:AN2933,TRANSPOSE($C$75:$U$75))</f>
        <v>4.7362073108592306E-2</v>
      </c>
    </row>
    <row r="2934" spans="1:43" x14ac:dyDescent="0.3">
      <c r="A2934">
        <v>2820</v>
      </c>
      <c r="B2934">
        <f t="shared" ca="1" si="1280"/>
        <v>1.7322258648764022E-2</v>
      </c>
      <c r="C2934">
        <f t="shared" ca="1" si="1280"/>
        <v>0.11839397663898177</v>
      </c>
      <c r="D2934">
        <f t="shared" ca="1" si="1280"/>
        <v>0.96743911062273713</v>
      </c>
      <c r="E2934">
        <f t="shared" ca="1" si="1280"/>
        <v>0.45746083872620225</v>
      </c>
      <c r="F2934">
        <f t="shared" ca="1" si="1280"/>
        <v>0.62090732050861663</v>
      </c>
      <c r="G2934">
        <f t="shared" ca="1" si="1280"/>
        <v>0.64154268761825828</v>
      </c>
      <c r="H2934">
        <f t="shared" ca="1" si="1280"/>
        <v>0.95667634489941644</v>
      </c>
      <c r="I2934">
        <f t="shared" ca="1" si="1280"/>
        <v>0.25526930062152342</v>
      </c>
      <c r="J2934">
        <f t="shared" ca="1" si="1280"/>
        <v>0.54690196624890608</v>
      </c>
      <c r="K2934">
        <f t="shared" ca="1" si="1280"/>
        <v>0.52261744411753208</v>
      </c>
      <c r="L2934">
        <f t="shared" ca="1" si="1280"/>
        <v>0.5270041178781899</v>
      </c>
      <c r="M2934">
        <f t="shared" ca="1" si="1280"/>
        <v>0.12163248307508323</v>
      </c>
      <c r="N2934">
        <f t="shared" ca="1" si="1280"/>
        <v>0.35472630951598194</v>
      </c>
      <c r="O2934">
        <f t="shared" ca="1" si="1280"/>
        <v>0.9706494306816752</v>
      </c>
      <c r="P2934">
        <f t="shared" ca="1" si="1280"/>
        <v>0.73616791990462371</v>
      </c>
      <c r="Q2934">
        <f t="shared" ca="1" si="1280"/>
        <v>0.43248222047980889</v>
      </c>
      <c r="R2934">
        <f t="shared" ca="1" si="1274"/>
        <v>0.97634206512390276</v>
      </c>
      <c r="S2934">
        <f t="shared" ca="1" si="1274"/>
        <v>6.6042444753736662E-3</v>
      </c>
      <c r="T2934">
        <f t="shared" ca="1" si="1274"/>
        <v>0.39605707007677293</v>
      </c>
      <c r="U2934">
        <f t="shared" ca="1" si="1271"/>
        <v>9.6261971098623516</v>
      </c>
      <c r="V2934" s="3">
        <f t="shared" ca="1" si="1281"/>
        <v>1.7994913724566064E-3</v>
      </c>
      <c r="W2934" s="3">
        <f t="shared" ca="1" si="1282"/>
        <v>1.2299143190999413E-2</v>
      </c>
      <c r="X2934" s="3">
        <f t="shared" ca="1" si="1283"/>
        <v>0.10050065457641257</v>
      </c>
      <c r="Y2934" s="3">
        <f t="shared" ca="1" si="1284"/>
        <v>4.7522488216818121E-2</v>
      </c>
      <c r="Z2934" s="3">
        <f t="shared" ca="1" si="1285"/>
        <v>6.4501829063159002E-2</v>
      </c>
      <c r="AA2934" s="3">
        <f t="shared" ca="1" si="1286"/>
        <v>6.6645496689547001E-2</v>
      </c>
      <c r="AB2934" s="3">
        <f t="shared" ca="1" si="1287"/>
        <v>9.9382584210671365E-2</v>
      </c>
      <c r="AC2934" s="3">
        <f t="shared" ca="1" si="1288"/>
        <v>2.651818757793685E-2</v>
      </c>
      <c r="AD2934" s="3">
        <f t="shared" ca="1" si="1289"/>
        <v>5.6813917272542369E-2</v>
      </c>
      <c r="AE2934" s="3">
        <f t="shared" ca="1" si="1290"/>
        <v>5.4291163805704076E-2</v>
      </c>
      <c r="AF2934" s="3">
        <f t="shared" ca="1" si="1291"/>
        <v>5.4746865440585782E-2</v>
      </c>
      <c r="AG2934" s="3">
        <f t="shared" ca="1" si="1292"/>
        <v>1.2635569549107488E-2</v>
      </c>
      <c r="AH2934" s="3">
        <f t="shared" ca="1" si="1293"/>
        <v>3.6850098275315109E-2</v>
      </c>
      <c r="AI2934" s="3">
        <f t="shared" ca="1" si="1294"/>
        <v>0.10083415284393182</v>
      </c>
      <c r="AJ2934" s="3">
        <f t="shared" ca="1" si="1295"/>
        <v>7.6475467051302717E-2</v>
      </c>
      <c r="AK2934" s="3">
        <f t="shared" ca="1" si="1296"/>
        <v>4.4927629835952228E-2</v>
      </c>
      <c r="AL2934" s="3">
        <f t="shared" ca="1" si="1297"/>
        <v>0.10142552183183623</v>
      </c>
      <c r="AM2934" s="3">
        <f t="shared" ca="1" si="1298"/>
        <v>6.8606994018514369E-4</v>
      </c>
      <c r="AN2934" s="3">
        <f t="shared" ca="1" si="1299"/>
        <v>4.1143669255535982E-2</v>
      </c>
      <c r="AO2934" s="4">
        <f t="shared" ca="1" si="1300"/>
        <v>1</v>
      </c>
      <c r="AP2934" s="126" cm="1">
        <f t="array" aca="1" ref="AP2934" ca="1">SQRT(MMULT(V2934:AN2934,MMULT($D$49:$V$67,TRANSPOSE(V2934:AN2934))))</f>
        <v>9.9559574464936889E-3</v>
      </c>
      <c r="AQ2934" s="4" cm="1">
        <f t="array" aca="1" ref="AQ2934" ca="1">MMULT(V2934:AN2934,TRANSPOSE($C$75:$U$75))</f>
        <v>4.0793072779938613E-2</v>
      </c>
    </row>
    <row r="2935" spans="1:43" x14ac:dyDescent="0.3">
      <c r="A2935">
        <v>2821</v>
      </c>
      <c r="B2935">
        <f t="shared" ca="1" si="1280"/>
        <v>0.40519267289369065</v>
      </c>
      <c r="C2935">
        <f t="shared" ca="1" si="1280"/>
        <v>0.7640431731460664</v>
      </c>
      <c r="D2935">
        <f t="shared" ca="1" si="1280"/>
        <v>0.1992784625386832</v>
      </c>
      <c r="E2935">
        <f t="shared" ca="1" si="1280"/>
        <v>0.57557262447399904</v>
      </c>
      <c r="F2935">
        <f t="shared" ca="1" si="1280"/>
        <v>0.38484316449753508</v>
      </c>
      <c r="G2935">
        <f t="shared" ca="1" si="1280"/>
        <v>0.38570867966224887</v>
      </c>
      <c r="H2935">
        <f t="shared" ca="1" si="1280"/>
        <v>0.42836140183048166</v>
      </c>
      <c r="I2935">
        <f t="shared" ca="1" si="1280"/>
        <v>0.8033357784044467</v>
      </c>
      <c r="J2935">
        <f t="shared" ca="1" si="1280"/>
        <v>0.96032620999094265</v>
      </c>
      <c r="K2935">
        <f t="shared" ca="1" si="1280"/>
        <v>0.77695410704904533</v>
      </c>
      <c r="L2935">
        <f t="shared" ca="1" si="1280"/>
        <v>9.1551404969466232E-2</v>
      </c>
      <c r="M2935">
        <f t="shared" ca="1" si="1280"/>
        <v>0.8469469740514225</v>
      </c>
      <c r="N2935">
        <f t="shared" ca="1" si="1280"/>
        <v>0.74493805161388249</v>
      </c>
      <c r="O2935">
        <f t="shared" ca="1" si="1280"/>
        <v>0.85726012739070567</v>
      </c>
      <c r="P2935">
        <f t="shared" ca="1" si="1280"/>
        <v>0.22993015330977362</v>
      </c>
      <c r="Q2935">
        <f t="shared" ca="1" si="1280"/>
        <v>0.64643847646237773</v>
      </c>
      <c r="R2935">
        <f t="shared" ca="1" si="1274"/>
        <v>0.61017069288301473</v>
      </c>
      <c r="S2935">
        <f t="shared" ca="1" si="1274"/>
        <v>9.944724770039115E-2</v>
      </c>
      <c r="T2935">
        <f t="shared" ca="1" si="1274"/>
        <v>0.42229985603183862</v>
      </c>
      <c r="U2935">
        <f t="shared" ref="U2935:U2998" ca="1" si="1301">SUM(B2935:T2935)</f>
        <v>10.232599258900011</v>
      </c>
      <c r="V2935" s="3">
        <f t="shared" ca="1" si="1281"/>
        <v>3.9598215726201348E-2</v>
      </c>
      <c r="W2935" s="3">
        <f t="shared" ca="1" si="1282"/>
        <v>7.4667555507123409E-2</v>
      </c>
      <c r="X2935" s="3">
        <f t="shared" ca="1" si="1283"/>
        <v>1.9474862397778032E-2</v>
      </c>
      <c r="Y2935" s="3">
        <f t="shared" ca="1" si="1284"/>
        <v>5.6248916810983589E-2</v>
      </c>
      <c r="Z2935" s="3">
        <f t="shared" ca="1" si="1285"/>
        <v>3.7609521760838031E-2</v>
      </c>
      <c r="AA2935" s="3">
        <f t="shared" ca="1" si="1286"/>
        <v>3.7694105857489814E-2</v>
      </c>
      <c r="AB2935" s="3">
        <f t="shared" ca="1" si="1287"/>
        <v>4.1862423319070724E-2</v>
      </c>
      <c r="AC2935" s="3">
        <f t="shared" ca="1" si="1288"/>
        <v>7.8507499226624075E-2</v>
      </c>
      <c r="AD2935" s="3">
        <f t="shared" ca="1" si="1289"/>
        <v>9.3849684297533625E-2</v>
      </c>
      <c r="AE2935" s="3">
        <f t="shared" ca="1" si="1290"/>
        <v>7.5929300795521112E-2</v>
      </c>
      <c r="AF2935" s="3">
        <f t="shared" ca="1" si="1291"/>
        <v>8.9470331685116596E-3</v>
      </c>
      <c r="AG2935" s="3">
        <f t="shared" ca="1" si="1292"/>
        <v>8.2769485310858149E-2</v>
      </c>
      <c r="AH2935" s="3">
        <f t="shared" ca="1" si="1293"/>
        <v>7.280047158750573E-2</v>
      </c>
      <c r="AI2935" s="3">
        <f t="shared" ca="1" si="1294"/>
        <v>8.3777357609806355E-2</v>
      </c>
      <c r="AJ2935" s="3">
        <f t="shared" ca="1" si="1295"/>
        <v>2.2470356503973044E-2</v>
      </c>
      <c r="AK2935" s="3">
        <f t="shared" ca="1" si="1296"/>
        <v>6.3174415425301125E-2</v>
      </c>
      <c r="AL2935" s="3">
        <f t="shared" ca="1" si="1297"/>
        <v>5.9630078091087793E-2</v>
      </c>
      <c r="AM2935" s="3">
        <f t="shared" ca="1" si="1298"/>
        <v>9.718669243681647E-3</v>
      </c>
      <c r="AN2935" s="3">
        <f t="shared" ca="1" si="1299"/>
        <v>4.1270047360110848E-2</v>
      </c>
      <c r="AO2935" s="4">
        <f t="shared" ca="1" si="1300"/>
        <v>1</v>
      </c>
      <c r="AP2935" s="126" cm="1">
        <f t="array" aca="1" ref="AP2935" ca="1">SQRT(MMULT(V2935:AN2935,MMULT($D$49:$V$67,TRANSPOSE(V2935:AN2935))))</f>
        <v>8.5451597543269794E-3</v>
      </c>
      <c r="AQ2935" s="4" cm="1">
        <f t="array" aca="1" ref="AQ2935" ca="1">MMULT(V2935:AN2935,TRANSPOSE($C$75:$U$75))</f>
        <v>3.4279128957922775E-2</v>
      </c>
    </row>
    <row r="2936" spans="1:43" x14ac:dyDescent="0.3">
      <c r="A2936">
        <v>2822</v>
      </c>
      <c r="B2936">
        <f t="shared" ca="1" si="1280"/>
        <v>0.71182659680439431</v>
      </c>
      <c r="C2936">
        <f t="shared" ca="1" si="1280"/>
        <v>0.56517103606215091</v>
      </c>
      <c r="D2936">
        <f t="shared" ca="1" si="1280"/>
        <v>0.93953955017708812</v>
      </c>
      <c r="E2936">
        <f t="shared" ca="1" si="1280"/>
        <v>0.1364574616901838</v>
      </c>
      <c r="F2936">
        <f t="shared" ca="1" si="1280"/>
        <v>0.35485342293986077</v>
      </c>
      <c r="G2936">
        <f t="shared" ca="1" si="1280"/>
        <v>0.23817564430079352</v>
      </c>
      <c r="H2936">
        <f t="shared" ca="1" si="1280"/>
        <v>0.12913421521199897</v>
      </c>
      <c r="I2936">
        <f t="shared" ca="1" si="1280"/>
        <v>0.21701268920834549</v>
      </c>
      <c r="J2936">
        <f t="shared" ca="1" si="1280"/>
        <v>0.90920614109331044</v>
      </c>
      <c r="K2936">
        <f t="shared" ca="1" si="1280"/>
        <v>0.52808025896524757</v>
      </c>
      <c r="L2936">
        <f t="shared" ca="1" si="1280"/>
        <v>0.64812768613425109</v>
      </c>
      <c r="M2936">
        <f t="shared" ca="1" si="1280"/>
        <v>0.84888171957902325</v>
      </c>
      <c r="N2936">
        <f t="shared" ca="1" si="1280"/>
        <v>3.3786785418541965E-2</v>
      </c>
      <c r="O2936">
        <f t="shared" ca="1" si="1280"/>
        <v>0.79378251649336262</v>
      </c>
      <c r="P2936">
        <f t="shared" ca="1" si="1280"/>
        <v>0.38319397576940095</v>
      </c>
      <c r="Q2936">
        <f t="shared" ca="1" si="1280"/>
        <v>0.44236533494268382</v>
      </c>
      <c r="R2936">
        <f t="shared" ca="1" si="1274"/>
        <v>0.39507832341382887</v>
      </c>
      <c r="S2936">
        <f t="shared" ca="1" si="1274"/>
        <v>0.56563858323551031</v>
      </c>
      <c r="T2936">
        <f t="shared" ca="1" si="1274"/>
        <v>0.41589528067412929</v>
      </c>
      <c r="U2936">
        <f t="shared" ca="1" si="1301"/>
        <v>9.2562072221141065</v>
      </c>
      <c r="V2936" s="3">
        <f t="shared" ca="1" si="1281"/>
        <v>7.690262109773878E-2</v>
      </c>
      <c r="W2936" s="3">
        <f t="shared" ca="1" si="1282"/>
        <v>6.1058598030508067E-2</v>
      </c>
      <c r="X2936" s="3">
        <f t="shared" ca="1" si="1283"/>
        <v>0.1015037290794899</v>
      </c>
      <c r="Y2936" s="3">
        <f t="shared" ca="1" si="1284"/>
        <v>1.4742265208169906E-2</v>
      </c>
      <c r="Z2936" s="3">
        <f t="shared" ca="1" si="1285"/>
        <v>3.8336806256030719E-2</v>
      </c>
      <c r="AA2936" s="3">
        <f t="shared" ca="1" si="1286"/>
        <v>2.5731451185725993E-2</v>
      </c>
      <c r="AB2936" s="3">
        <f t="shared" ca="1" si="1287"/>
        <v>1.3951093802598001E-2</v>
      </c>
      <c r="AC2936" s="3">
        <f t="shared" ca="1" si="1288"/>
        <v>2.344509840811235E-2</v>
      </c>
      <c r="AD2936" s="3">
        <f t="shared" ca="1" si="1289"/>
        <v>9.8226640704533505E-2</v>
      </c>
      <c r="AE2936" s="3">
        <f t="shared" ca="1" si="1290"/>
        <v>5.7051473275533983E-2</v>
      </c>
      <c r="AF2936" s="3">
        <f t="shared" ca="1" si="1291"/>
        <v>7.0020870382612233E-2</v>
      </c>
      <c r="AG2936" s="3">
        <f t="shared" ca="1" si="1292"/>
        <v>9.1709454986157887E-2</v>
      </c>
      <c r="AH2936" s="3">
        <f t="shared" ca="1" si="1293"/>
        <v>3.6501759962570398E-3</v>
      </c>
      <c r="AI2936" s="3">
        <f t="shared" ca="1" si="1294"/>
        <v>8.5756778931755984E-2</v>
      </c>
      <c r="AJ2936" s="3">
        <f t="shared" ca="1" si="1295"/>
        <v>4.1398595188524734E-2</v>
      </c>
      <c r="AK2936" s="3">
        <f t="shared" ca="1" si="1296"/>
        <v>4.7791209112715623E-2</v>
      </c>
      <c r="AL2936" s="3">
        <f t="shared" ca="1" si="1297"/>
        <v>4.268252794405282E-2</v>
      </c>
      <c r="AM2936" s="3">
        <f t="shared" ca="1" si="1298"/>
        <v>6.1109109774912657E-2</v>
      </c>
      <c r="AN2936" s="3">
        <f t="shared" ca="1" si="1299"/>
        <v>4.4931500634569771E-2</v>
      </c>
      <c r="AO2936" s="4">
        <f t="shared" ca="1" si="1300"/>
        <v>0.99999999999999989</v>
      </c>
      <c r="AP2936" s="126" cm="1">
        <f t="array" aca="1" ref="AP2936" ca="1">SQRT(MMULT(V2936:AN2936,MMULT($D$49:$V$67,TRANSPOSE(V2936:AN2936))))</f>
        <v>9.9452657625748748E-3</v>
      </c>
      <c r="AQ2936" s="4" cm="1">
        <f t="array" aca="1" ref="AQ2936" ca="1">MMULT(V2936:AN2936,TRANSPOSE($C$75:$U$75))</f>
        <v>4.0172491939495666E-2</v>
      </c>
    </row>
    <row r="2937" spans="1:43" x14ac:dyDescent="0.3">
      <c r="A2937">
        <v>2823</v>
      </c>
      <c r="B2937">
        <f t="shared" ca="1" si="1280"/>
        <v>0.74336121824789581</v>
      </c>
      <c r="C2937">
        <f t="shared" ca="1" si="1280"/>
        <v>0.23540106994038423</v>
      </c>
      <c r="D2937">
        <f t="shared" ca="1" si="1280"/>
        <v>0.41892804634653447</v>
      </c>
      <c r="E2937">
        <f t="shared" ca="1" si="1280"/>
        <v>7.7837074330276979E-2</v>
      </c>
      <c r="F2937">
        <f t="shared" ca="1" si="1280"/>
        <v>5.7069011959406057E-2</v>
      </c>
      <c r="G2937">
        <f t="shared" ca="1" si="1280"/>
        <v>0.50170701583889965</v>
      </c>
      <c r="H2937">
        <f t="shared" ca="1" si="1280"/>
        <v>0.36754948932179943</v>
      </c>
      <c r="I2937">
        <f t="shared" ca="1" si="1280"/>
        <v>0.57037977498494263</v>
      </c>
      <c r="J2937">
        <f t="shared" ca="1" si="1280"/>
        <v>0.70613409109688452</v>
      </c>
      <c r="K2937">
        <f t="shared" ca="1" si="1280"/>
        <v>0.30233778994802085</v>
      </c>
      <c r="L2937">
        <f t="shared" ca="1" si="1280"/>
        <v>0.37789141975585516</v>
      </c>
      <c r="M2937">
        <f t="shared" ca="1" si="1280"/>
        <v>0.74822952631551687</v>
      </c>
      <c r="N2937">
        <f t="shared" ca="1" si="1280"/>
        <v>0.52334747891382893</v>
      </c>
      <c r="O2937">
        <f t="shared" ca="1" si="1280"/>
        <v>9.0996321957381276E-2</v>
      </c>
      <c r="P2937">
        <f t="shared" ca="1" si="1280"/>
        <v>0.41351754776317373</v>
      </c>
      <c r="Q2937">
        <f t="shared" ca="1" si="1280"/>
        <v>0.23642018301035528</v>
      </c>
      <c r="R2937">
        <f t="shared" ca="1" si="1274"/>
        <v>0.41070971817342805</v>
      </c>
      <c r="S2937">
        <f t="shared" ca="1" si="1274"/>
        <v>0.61499445854558032</v>
      </c>
      <c r="T2937">
        <f t="shared" ca="1" si="1274"/>
        <v>0.71837714566963651</v>
      </c>
      <c r="U2937">
        <f t="shared" ca="1" si="1301"/>
        <v>8.1151883821198005</v>
      </c>
      <c r="V2937" s="3">
        <f t="shared" ca="1" si="1281"/>
        <v>9.1601227629631368E-2</v>
      </c>
      <c r="W2937" s="3">
        <f t="shared" ca="1" si="1282"/>
        <v>2.9007468324339033E-2</v>
      </c>
      <c r="X2937" s="3">
        <f t="shared" ca="1" si="1283"/>
        <v>5.1622713684571865E-2</v>
      </c>
      <c r="Y2937" s="3">
        <f t="shared" ca="1" si="1284"/>
        <v>9.5915301857656746E-3</v>
      </c>
      <c r="Z2937" s="3">
        <f t="shared" ca="1" si="1285"/>
        <v>7.0323705713531241E-3</v>
      </c>
      <c r="AA2937" s="3">
        <f t="shared" ca="1" si="1286"/>
        <v>6.1823212501672914E-2</v>
      </c>
      <c r="AB2937" s="3">
        <f t="shared" ca="1" si="1287"/>
        <v>4.5291553567828623E-2</v>
      </c>
      <c r="AC2937" s="3">
        <f t="shared" ca="1" si="1288"/>
        <v>7.0285463272998158E-2</v>
      </c>
      <c r="AD2937" s="3">
        <f t="shared" ca="1" si="1289"/>
        <v>8.7013887767868725E-2</v>
      </c>
      <c r="AE2937" s="3">
        <f t="shared" ca="1" si="1290"/>
        <v>3.7255794408194133E-2</v>
      </c>
      <c r="AF2937" s="3">
        <f t="shared" ca="1" si="1291"/>
        <v>4.6565945479277296E-2</v>
      </c>
      <c r="AG2937" s="3">
        <f t="shared" ca="1" si="1292"/>
        <v>9.2201128437645566E-2</v>
      </c>
      <c r="AH2937" s="3">
        <f t="shared" ca="1" si="1293"/>
        <v>6.4489874328354568E-2</v>
      </c>
      <c r="AI2937" s="3">
        <f t="shared" ca="1" si="1294"/>
        <v>1.1213088060638681E-2</v>
      </c>
      <c r="AJ2937" s="3">
        <f t="shared" ca="1" si="1295"/>
        <v>5.0956001055290003E-2</v>
      </c>
      <c r="AK2937" s="3">
        <f t="shared" ca="1" si="1296"/>
        <v>2.913304927477223E-2</v>
      </c>
      <c r="AL2937" s="3">
        <f t="shared" ca="1" si="1297"/>
        <v>5.0610004208694034E-2</v>
      </c>
      <c r="AM2937" s="3">
        <f t="shared" ca="1" si="1298"/>
        <v>7.5783140154897455E-2</v>
      </c>
      <c r="AN2937" s="3">
        <f t="shared" ca="1" si="1299"/>
        <v>8.8522547086206563E-2</v>
      </c>
      <c r="AO2937" s="4">
        <f t="shared" ca="1" si="1300"/>
        <v>1</v>
      </c>
      <c r="AP2937" s="126" cm="1">
        <f t="array" aca="1" ref="AP2937" ca="1">SQRT(MMULT(V2937:AN2937,MMULT($D$49:$V$67,TRANSPOSE(V2937:AN2937))))</f>
        <v>8.1493975817795803E-3</v>
      </c>
      <c r="AQ2937" s="4" cm="1">
        <f t="array" aca="1" ref="AQ2937" ca="1">MMULT(V2937:AN2937,TRANSPOSE($C$75:$U$75))</f>
        <v>4.1783349065441532E-2</v>
      </c>
    </row>
    <row r="2938" spans="1:43" x14ac:dyDescent="0.3">
      <c r="A2938">
        <v>2824</v>
      </c>
      <c r="B2938">
        <f t="shared" ca="1" si="1280"/>
        <v>0.87552141880916279</v>
      </c>
      <c r="C2938">
        <f t="shared" ca="1" si="1280"/>
        <v>0.77627844515857169</v>
      </c>
      <c r="D2938">
        <f t="shared" ca="1" si="1280"/>
        <v>0.64804249793374735</v>
      </c>
      <c r="E2938">
        <f t="shared" ca="1" si="1280"/>
        <v>0.48569667727198274</v>
      </c>
      <c r="F2938">
        <f t="shared" ca="1" si="1280"/>
        <v>0.84617413270555608</v>
      </c>
      <c r="G2938">
        <f t="shared" ca="1" si="1280"/>
        <v>2.2993859039165843E-2</v>
      </c>
      <c r="H2938">
        <f t="shared" ca="1" si="1280"/>
        <v>0.63709436533769992</v>
      </c>
      <c r="I2938">
        <f t="shared" ca="1" si="1280"/>
        <v>0.95612902690274504</v>
      </c>
      <c r="J2938">
        <f t="shared" ca="1" si="1280"/>
        <v>0.75141547556239396</v>
      </c>
      <c r="K2938">
        <f t="shared" ca="1" si="1280"/>
        <v>0.61988265487452809</v>
      </c>
      <c r="L2938">
        <f t="shared" ca="1" si="1280"/>
        <v>0.92714616050645182</v>
      </c>
      <c r="M2938">
        <f t="shared" ca="1" si="1280"/>
        <v>0.44425335490552087</v>
      </c>
      <c r="N2938">
        <f t="shared" ca="1" si="1280"/>
        <v>0.58938561423251379</v>
      </c>
      <c r="O2938">
        <f t="shared" ca="1" si="1280"/>
        <v>0.13203394667707391</v>
      </c>
      <c r="P2938">
        <f t="shared" ca="1" si="1280"/>
        <v>0.47714276148042611</v>
      </c>
      <c r="Q2938">
        <f t="shared" ca="1" si="1280"/>
        <v>0.44130683208300936</v>
      </c>
      <c r="R2938">
        <f t="shared" ca="1" si="1274"/>
        <v>0.31389282852624822</v>
      </c>
      <c r="S2938">
        <f t="shared" ca="1" si="1274"/>
        <v>0.65021979924240036</v>
      </c>
      <c r="T2938">
        <f t="shared" ca="1" si="1274"/>
        <v>0.35298109904702701</v>
      </c>
      <c r="U2938">
        <f t="shared" ca="1" si="1301"/>
        <v>10.947590950296224</v>
      </c>
      <c r="V2938" s="3">
        <f t="shared" ca="1" si="1281"/>
        <v>7.9973888573674975E-2</v>
      </c>
      <c r="W2938" s="3">
        <f t="shared" ca="1" si="1282"/>
        <v>7.0908608906105217E-2</v>
      </c>
      <c r="X2938" s="3">
        <f t="shared" ca="1" si="1283"/>
        <v>5.9194986447334549E-2</v>
      </c>
      <c r="Y2938" s="3">
        <f t="shared" ca="1" si="1284"/>
        <v>4.4365621576209928E-2</v>
      </c>
      <c r="Z2938" s="3">
        <f t="shared" ca="1" si="1285"/>
        <v>7.7293181353534218E-2</v>
      </c>
      <c r="AA2938" s="3">
        <f t="shared" ca="1" si="1286"/>
        <v>2.1003578909334084E-3</v>
      </c>
      <c r="AB2938" s="3">
        <f t="shared" ca="1" si="1287"/>
        <v>5.8194936971084146E-2</v>
      </c>
      <c r="AC2938" s="3">
        <f t="shared" ca="1" si="1288"/>
        <v>8.7336933873737199E-2</v>
      </c>
      <c r="AD2938" s="3">
        <f t="shared" ca="1" si="1289"/>
        <v>6.863751842518942E-2</v>
      </c>
      <c r="AE2938" s="3">
        <f t="shared" ca="1" si="1290"/>
        <v>5.6622745377397851E-2</v>
      </c>
      <c r="AF2938" s="3">
        <f t="shared" ca="1" si="1291"/>
        <v>8.4689514315600622E-2</v>
      </c>
      <c r="AG2938" s="3">
        <f t="shared" ca="1" si="1292"/>
        <v>4.0580010426266439E-2</v>
      </c>
      <c r="AH2938" s="3">
        <f t="shared" ca="1" si="1293"/>
        <v>5.3837014637139503E-2</v>
      </c>
      <c r="AI2938" s="3">
        <f t="shared" ca="1" si="1294"/>
        <v>1.2060548049020894E-2</v>
      </c>
      <c r="AJ2938" s="3">
        <f t="shared" ca="1" si="1295"/>
        <v>4.3584270151006639E-2</v>
      </c>
      <c r="AK2938" s="3">
        <f t="shared" ca="1" si="1296"/>
        <v>4.0310862370233909E-2</v>
      </c>
      <c r="AL2938" s="3">
        <f t="shared" ca="1" si="1297"/>
        <v>2.8672319778056267E-2</v>
      </c>
      <c r="AM2938" s="3">
        <f t="shared" ca="1" si="1298"/>
        <v>5.9393870504890069E-2</v>
      </c>
      <c r="AN2938" s="3">
        <f t="shared" ca="1" si="1299"/>
        <v>3.2242810372584842E-2</v>
      </c>
      <c r="AO2938" s="4">
        <f t="shared" ca="1" si="1300"/>
        <v>1.0000000000000002</v>
      </c>
      <c r="AP2938" s="126" cm="1">
        <f t="array" aca="1" ref="AP2938" ca="1">SQRT(MMULT(V2938:AN2938,MMULT($D$49:$V$67,TRANSPOSE(V2938:AN2938))))</f>
        <v>1.1531604783489273E-2</v>
      </c>
      <c r="AQ2938" s="4" cm="1">
        <f t="array" aca="1" ref="AQ2938" ca="1">MMULT(V2938:AN2938,TRANSPOSE($C$75:$U$75))</f>
        <v>4.2765529492112736E-2</v>
      </c>
    </row>
    <row r="2939" spans="1:43" x14ac:dyDescent="0.3">
      <c r="A2939">
        <v>2825</v>
      </c>
      <c r="B2939">
        <f t="shared" ca="1" si="1280"/>
        <v>0.55006523535083518</v>
      </c>
      <c r="C2939">
        <f t="shared" ca="1" si="1280"/>
        <v>0.65038263344726022</v>
      </c>
      <c r="D2939">
        <f t="shared" ca="1" si="1280"/>
        <v>0.15921416256635923</v>
      </c>
      <c r="E2939">
        <f t="shared" ca="1" si="1280"/>
        <v>0.51236044367043243</v>
      </c>
      <c r="F2939">
        <f t="shared" ca="1" si="1280"/>
        <v>2.1530880406302577E-2</v>
      </c>
      <c r="G2939">
        <f t="shared" ca="1" si="1280"/>
        <v>0.56314023805544788</v>
      </c>
      <c r="H2939">
        <f t="shared" ca="1" si="1280"/>
        <v>0.80765824768541916</v>
      </c>
      <c r="I2939">
        <f t="shared" ca="1" si="1280"/>
        <v>0.6397485851810889</v>
      </c>
      <c r="J2939">
        <f t="shared" ca="1" si="1280"/>
        <v>0.84770447714948338</v>
      </c>
      <c r="K2939">
        <f t="shared" ca="1" si="1280"/>
        <v>0.99794510799756075</v>
      </c>
      <c r="L2939">
        <f t="shared" ca="1" si="1280"/>
        <v>0.67958900869974115</v>
      </c>
      <c r="M2939">
        <f t="shared" ca="1" si="1280"/>
        <v>2.6731031953821871E-2</v>
      </c>
      <c r="N2939">
        <f t="shared" ca="1" si="1280"/>
        <v>0.5290631246286619</v>
      </c>
      <c r="O2939">
        <f t="shared" ca="1" si="1280"/>
        <v>0.79006791984600766</v>
      </c>
      <c r="P2939">
        <f t="shared" ca="1" si="1280"/>
        <v>0.19370831710687242</v>
      </c>
      <c r="Q2939">
        <f t="shared" ca="1" si="1280"/>
        <v>0.89089927256025225</v>
      </c>
      <c r="R2939">
        <f t="shared" ca="1" si="1274"/>
        <v>1.2455992009203554E-2</v>
      </c>
      <c r="S2939">
        <f t="shared" ca="1" si="1274"/>
        <v>0.80627469346144964</v>
      </c>
      <c r="T2939">
        <f t="shared" ca="1" si="1274"/>
        <v>0.17811901371035077</v>
      </c>
      <c r="U2939">
        <f t="shared" ca="1" si="1301"/>
        <v>9.8566583854865506</v>
      </c>
      <c r="V2939" s="3">
        <f t="shared" ca="1" si="1281"/>
        <v>5.5806462376821284E-2</v>
      </c>
      <c r="W2939" s="3">
        <f t="shared" ca="1" si="1282"/>
        <v>6.5984089943191798E-2</v>
      </c>
      <c r="X2939" s="3">
        <f t="shared" ca="1" si="1283"/>
        <v>1.6152955326198006E-2</v>
      </c>
      <c r="Y2939" s="3">
        <f t="shared" ca="1" si="1284"/>
        <v>5.1981150571765604E-2</v>
      </c>
      <c r="Z2939" s="3">
        <f t="shared" ca="1" si="1285"/>
        <v>2.1843995768389161E-3</v>
      </c>
      <c r="AA2939" s="3">
        <f t="shared" ca="1" si="1286"/>
        <v>5.713297712383382E-2</v>
      </c>
      <c r="AB2939" s="3">
        <f t="shared" ca="1" si="1287"/>
        <v>8.1940371279850446E-2</v>
      </c>
      <c r="AC2939" s="3">
        <f t="shared" ca="1" si="1288"/>
        <v>6.490522042674092E-2</v>
      </c>
      <c r="AD2939" s="3">
        <f t="shared" ca="1" si="1289"/>
        <v>8.6003231926723461E-2</v>
      </c>
      <c r="AE2939" s="3">
        <f t="shared" ca="1" si="1290"/>
        <v>0.10124578421699044</v>
      </c>
      <c r="AF2939" s="3">
        <f t="shared" ca="1" si="1291"/>
        <v>6.8947201183354678E-2</v>
      </c>
      <c r="AG2939" s="3">
        <f t="shared" ca="1" si="1292"/>
        <v>2.7119771131747868E-3</v>
      </c>
      <c r="AH2939" s="3">
        <f t="shared" ca="1" si="1293"/>
        <v>5.3675708737931059E-2</v>
      </c>
      <c r="AI2939" s="3">
        <f t="shared" ca="1" si="1294"/>
        <v>8.0155757554643894E-2</v>
      </c>
      <c r="AJ2939" s="3">
        <f t="shared" ca="1" si="1295"/>
        <v>1.965253431042091E-2</v>
      </c>
      <c r="AK2939" s="3">
        <f t="shared" ca="1" si="1296"/>
        <v>9.0385528007347601E-2</v>
      </c>
      <c r="AL2939" s="3">
        <f t="shared" ca="1" si="1297"/>
        <v>1.2637134738832376E-3</v>
      </c>
      <c r="AM2939" s="3">
        <f t="shared" ca="1" si="1298"/>
        <v>8.1800003807441457E-2</v>
      </c>
      <c r="AN2939" s="3">
        <f t="shared" ca="1" si="1299"/>
        <v>1.8070933042847698E-2</v>
      </c>
      <c r="AO2939" s="4">
        <f t="shared" ca="1" si="1300"/>
        <v>0.99999999999999989</v>
      </c>
      <c r="AP2939" s="126" cm="1">
        <f t="array" aca="1" ref="AP2939" ca="1">SQRT(MMULT(V2939:AN2939,MMULT($D$49:$V$67,TRANSPOSE(V2939:AN2939))))</f>
        <v>9.2001778646062307E-3</v>
      </c>
      <c r="AQ2939" s="4" cm="1">
        <f t="array" aca="1" ref="AQ2939" ca="1">MMULT(V2939:AN2939,TRANSPOSE($C$75:$U$75))</f>
        <v>3.3112940772700238E-2</v>
      </c>
    </row>
    <row r="2940" spans="1:43" x14ac:dyDescent="0.3">
      <c r="A2940">
        <v>2826</v>
      </c>
      <c r="B2940">
        <f t="shared" ca="1" si="1280"/>
        <v>0.83474175501221515</v>
      </c>
      <c r="C2940">
        <f t="shared" ca="1" si="1280"/>
        <v>0.6285399983393708</v>
      </c>
      <c r="D2940">
        <f t="shared" ca="1" si="1280"/>
        <v>0.62333045378190133</v>
      </c>
      <c r="E2940">
        <f t="shared" ca="1" si="1280"/>
        <v>0.36082109576260202</v>
      </c>
      <c r="F2940">
        <f t="shared" ca="1" si="1280"/>
        <v>0.82791954274572344</v>
      </c>
      <c r="G2940">
        <f t="shared" ca="1" si="1280"/>
        <v>0.39560423650738663</v>
      </c>
      <c r="H2940">
        <f t="shared" ca="1" si="1280"/>
        <v>0.8606880284208992</v>
      </c>
      <c r="I2940">
        <f t="shared" ca="1" si="1280"/>
        <v>9.5815226046572777E-2</v>
      </c>
      <c r="J2940">
        <f t="shared" ca="1" si="1280"/>
        <v>0.53165025919084108</v>
      </c>
      <c r="K2940">
        <f t="shared" ca="1" si="1280"/>
        <v>0.68021740358295812</v>
      </c>
      <c r="L2940">
        <f t="shared" ca="1" si="1280"/>
        <v>0.32037466736922404</v>
      </c>
      <c r="M2940">
        <f t="shared" ca="1" si="1280"/>
        <v>0.44555720244418651</v>
      </c>
      <c r="N2940">
        <f t="shared" ca="1" si="1280"/>
        <v>0.20066320202404753</v>
      </c>
      <c r="O2940">
        <f t="shared" ca="1" si="1280"/>
        <v>0.20240237163728281</v>
      </c>
      <c r="P2940">
        <f t="shared" ca="1" si="1280"/>
        <v>0.4055092514372276</v>
      </c>
      <c r="Q2940">
        <f t="shared" ca="1" si="1280"/>
        <v>0.49182749206993559</v>
      </c>
      <c r="R2940">
        <f t="shared" ca="1" si="1274"/>
        <v>0.12225987235337532</v>
      </c>
      <c r="S2940">
        <f t="shared" ca="1" si="1274"/>
        <v>0.93462327288940872</v>
      </c>
      <c r="T2940">
        <f t="shared" ca="1" si="1274"/>
        <v>0.75548806995585649</v>
      </c>
      <c r="U2940">
        <f t="shared" ca="1" si="1301"/>
        <v>9.7180334015710148</v>
      </c>
      <c r="V2940" s="3">
        <f t="shared" ca="1" si="1281"/>
        <v>8.5896160315447265E-2</v>
      </c>
      <c r="W2940" s="3">
        <f t="shared" ca="1" si="1282"/>
        <v>6.4677694793450827E-2</v>
      </c>
      <c r="X2940" s="3">
        <f t="shared" ca="1" si="1283"/>
        <v>6.4141624958927793E-2</v>
      </c>
      <c r="Y2940" s="3">
        <f t="shared" ca="1" si="1284"/>
        <v>3.7129024037339878E-2</v>
      </c>
      <c r="Z2940" s="3">
        <f t="shared" ca="1" si="1285"/>
        <v>8.5194144590188606E-2</v>
      </c>
      <c r="AA2940" s="3">
        <f t="shared" ca="1" si="1286"/>
        <v>4.0708260628475858E-2</v>
      </c>
      <c r="AB2940" s="3">
        <f t="shared" ca="1" si="1287"/>
        <v>8.8566070197058658E-2</v>
      </c>
      <c r="AC2940" s="3">
        <f t="shared" ca="1" si="1288"/>
        <v>9.8595283723848185E-3</v>
      </c>
      <c r="AD2940" s="3">
        <f t="shared" ca="1" si="1289"/>
        <v>5.4707597434774678E-2</v>
      </c>
      <c r="AE2940" s="3">
        <f t="shared" ca="1" si="1290"/>
        <v>6.9995376170758405E-2</v>
      </c>
      <c r="AF2940" s="3">
        <f t="shared" ca="1" si="1291"/>
        <v>3.2967026776984772E-2</v>
      </c>
      <c r="AG2940" s="3">
        <f t="shared" ca="1" si="1292"/>
        <v>4.5848494652442527E-2</v>
      </c>
      <c r="AH2940" s="3">
        <f t="shared" ca="1" si="1293"/>
        <v>2.0648540062808217E-2</v>
      </c>
      <c r="AI2940" s="3">
        <f t="shared" ca="1" si="1294"/>
        <v>2.0827503186453596E-2</v>
      </c>
      <c r="AJ2940" s="3">
        <f t="shared" ca="1" si="1295"/>
        <v>4.1727501304088241E-2</v>
      </c>
      <c r="AK2940" s="3">
        <f t="shared" ca="1" si="1296"/>
        <v>5.0609775841110698E-2</v>
      </c>
      <c r="AL2940" s="3">
        <f t="shared" ca="1" si="1297"/>
        <v>1.2580721561793646E-2</v>
      </c>
      <c r="AM2940" s="3">
        <f t="shared" ca="1" si="1298"/>
        <v>9.6174116127067208E-2</v>
      </c>
      <c r="AN2940" s="3">
        <f t="shared" ca="1" si="1299"/>
        <v>7.7740838988444361E-2</v>
      </c>
      <c r="AO2940" s="4">
        <f t="shared" ca="1" si="1300"/>
        <v>1</v>
      </c>
      <c r="AP2940" s="126" cm="1">
        <f t="array" aca="1" ref="AP2940" ca="1">SQRT(MMULT(V2940:AN2940,MMULT($D$49:$V$67,TRANSPOSE(V2940:AN2940))))</f>
        <v>1.2540700922866726E-2</v>
      </c>
      <c r="AQ2940" s="4" cm="1">
        <f t="array" aca="1" ref="AQ2940" ca="1">MMULT(V2940:AN2940,TRANSPOSE($C$75:$U$75))</f>
        <v>4.9397613843541126E-2</v>
      </c>
    </row>
    <row r="2941" spans="1:43" x14ac:dyDescent="0.3">
      <c r="A2941">
        <v>2827</v>
      </c>
      <c r="B2941">
        <f t="shared" ca="1" si="1280"/>
        <v>0.80804942170155514</v>
      </c>
      <c r="C2941">
        <f t="shared" ca="1" si="1280"/>
        <v>0.74163943760574547</v>
      </c>
      <c r="D2941">
        <f t="shared" ca="1" si="1280"/>
        <v>9.5990200617893651E-2</v>
      </c>
      <c r="E2941">
        <f t="shared" ca="1" si="1280"/>
        <v>0.62018252846713373</v>
      </c>
      <c r="F2941">
        <f t="shared" ca="1" si="1280"/>
        <v>0.31398450504586317</v>
      </c>
      <c r="G2941">
        <f t="shared" ca="1" si="1280"/>
        <v>0.37245777680488723</v>
      </c>
      <c r="H2941">
        <f t="shared" ca="1" si="1280"/>
        <v>0.23141427277852566</v>
      </c>
      <c r="I2941">
        <f t="shared" ca="1" si="1280"/>
        <v>0.43725180941793151</v>
      </c>
      <c r="J2941">
        <f t="shared" ca="1" si="1280"/>
        <v>0.64835985727241618</v>
      </c>
      <c r="K2941">
        <f t="shared" ca="1" si="1280"/>
        <v>0.13763838969356235</v>
      </c>
      <c r="L2941">
        <f t="shared" ca="1" si="1280"/>
        <v>0.12197023277713526</v>
      </c>
      <c r="M2941">
        <f t="shared" ca="1" si="1280"/>
        <v>4.148046646142467E-2</v>
      </c>
      <c r="N2941">
        <f t="shared" ca="1" si="1280"/>
        <v>0.21608247883968468</v>
      </c>
      <c r="O2941">
        <f t="shared" ca="1" si="1280"/>
        <v>0.4069596543307723</v>
      </c>
      <c r="P2941">
        <f t="shared" ca="1" si="1280"/>
        <v>0.17006631601623801</v>
      </c>
      <c r="Q2941">
        <f t="shared" ca="1" si="1280"/>
        <v>0.10387405871392141</v>
      </c>
      <c r="R2941">
        <f t="shared" ca="1" si="1274"/>
        <v>0.96684525331748217</v>
      </c>
      <c r="S2941">
        <f t="shared" ca="1" si="1274"/>
        <v>0.16412673390054033</v>
      </c>
      <c r="T2941">
        <f t="shared" ca="1" si="1274"/>
        <v>0.31561701485065052</v>
      </c>
      <c r="U2941">
        <f t="shared" ca="1" si="1301"/>
        <v>6.9139904086133637</v>
      </c>
      <c r="V2941" s="3">
        <f t="shared" ca="1" si="1281"/>
        <v>0.11687164342821436</v>
      </c>
      <c r="W2941" s="3">
        <f t="shared" ca="1" si="1282"/>
        <v>0.10726648343072913</v>
      </c>
      <c r="X2941" s="3">
        <f t="shared" ca="1" si="1283"/>
        <v>1.3883473210826305E-2</v>
      </c>
      <c r="Y2941" s="3">
        <f t="shared" ca="1" si="1284"/>
        <v>8.9699651259932039E-2</v>
      </c>
      <c r="Z2941" s="3">
        <f t="shared" ca="1" si="1285"/>
        <v>4.5412921697823759E-2</v>
      </c>
      <c r="AA2941" s="3">
        <f t="shared" ca="1" si="1286"/>
        <v>5.387016104923778E-2</v>
      </c>
      <c r="AB2941" s="3">
        <f t="shared" ca="1" si="1287"/>
        <v>3.3470435899105762E-2</v>
      </c>
      <c r="AC2941" s="3">
        <f t="shared" ca="1" si="1288"/>
        <v>6.3241599073265792E-2</v>
      </c>
      <c r="AD2941" s="3">
        <f t="shared" ca="1" si="1289"/>
        <v>9.3775058823439714E-2</v>
      </c>
      <c r="AE2941" s="3">
        <f t="shared" ca="1" si="1290"/>
        <v>1.9907228902443102E-2</v>
      </c>
      <c r="AF2941" s="3">
        <f t="shared" ca="1" si="1291"/>
        <v>1.7641076363829816E-2</v>
      </c>
      <c r="AG2941" s="3">
        <f t="shared" ca="1" si="1292"/>
        <v>5.9994972526645129E-3</v>
      </c>
      <c r="AH2941" s="3">
        <f t="shared" ca="1" si="1293"/>
        <v>3.1252932976373791E-2</v>
      </c>
      <c r="AI2941" s="3">
        <f t="shared" ca="1" si="1294"/>
        <v>5.8860315140701815E-2</v>
      </c>
      <c r="AJ2941" s="3">
        <f t="shared" ca="1" si="1295"/>
        <v>2.4597418562277942E-2</v>
      </c>
      <c r="AK2941" s="3">
        <f t="shared" ca="1" si="1296"/>
        <v>1.50237493220292E-2</v>
      </c>
      <c r="AL2941" s="3">
        <f t="shared" ca="1" si="1297"/>
        <v>0.13983896363422754</v>
      </c>
      <c r="AM2941" s="3">
        <f t="shared" ca="1" si="1298"/>
        <v>2.3738351400672077E-2</v>
      </c>
      <c r="AN2941" s="3">
        <f t="shared" ca="1" si="1299"/>
        <v>4.5649038572205529E-2</v>
      </c>
      <c r="AO2941" s="4">
        <f t="shared" ca="1" si="1300"/>
        <v>0.99999999999999989</v>
      </c>
      <c r="AP2941" s="126" cm="1">
        <f t="array" aca="1" ref="AP2941" ca="1">SQRT(MMULT(V2941:AN2941,MMULT($D$49:$V$67,TRANSPOSE(V2941:AN2941))))</f>
        <v>1.2923187271867581E-2</v>
      </c>
      <c r="AQ2941" s="4" cm="1">
        <f t="array" aca="1" ref="AQ2941" ca="1">MMULT(V2941:AN2941,TRANSPOSE($C$75:$U$75))</f>
        <v>4.5383192279754798E-2</v>
      </c>
    </row>
    <row r="2942" spans="1:43" x14ac:dyDescent="0.3">
      <c r="A2942">
        <v>2828</v>
      </c>
      <c r="B2942">
        <f t="shared" ca="1" si="1280"/>
        <v>0.43842420277249505</v>
      </c>
      <c r="C2942">
        <f t="shared" ca="1" si="1280"/>
        <v>0.51373412726103485</v>
      </c>
      <c r="D2942">
        <f t="shared" ca="1" si="1280"/>
        <v>0.9913680573562742</v>
      </c>
      <c r="E2942">
        <f t="shared" ca="1" si="1280"/>
        <v>0.9801311373155448</v>
      </c>
      <c r="F2942">
        <f t="shared" ca="1" si="1280"/>
        <v>0.87820991078722099</v>
      </c>
      <c r="G2942">
        <f t="shared" ca="1" si="1280"/>
        <v>0.39807849300652431</v>
      </c>
      <c r="H2942">
        <f t="shared" ca="1" si="1280"/>
        <v>0.50357120920646914</v>
      </c>
      <c r="I2942">
        <f t="shared" ca="1" si="1280"/>
        <v>0.90429002310596829</v>
      </c>
      <c r="J2942">
        <f t="shared" ca="1" si="1280"/>
        <v>0.24626645055313756</v>
      </c>
      <c r="K2942">
        <f t="shared" ca="1" si="1280"/>
        <v>0.25212379646291305</v>
      </c>
      <c r="L2942">
        <f t="shared" ca="1" si="1280"/>
        <v>0.47793505036019857</v>
      </c>
      <c r="M2942">
        <f t="shared" ca="1" si="1280"/>
        <v>0.83684004071760598</v>
      </c>
      <c r="N2942">
        <f t="shared" ca="1" si="1280"/>
        <v>0.33524458236493937</v>
      </c>
      <c r="O2942">
        <f t="shared" ca="1" si="1280"/>
        <v>0.45114819439453646</v>
      </c>
      <c r="P2942">
        <f t="shared" ca="1" si="1280"/>
        <v>0.43463616492911461</v>
      </c>
      <c r="Q2942">
        <f t="shared" ca="1" si="1280"/>
        <v>0.86539150660965491</v>
      </c>
      <c r="R2942">
        <f t="shared" ca="1" si="1274"/>
        <v>0.41282391615183589</v>
      </c>
      <c r="S2942">
        <f t="shared" ca="1" si="1274"/>
        <v>0.87976316074950311</v>
      </c>
      <c r="T2942">
        <f t="shared" ca="1" si="1274"/>
        <v>0.58182262332979773</v>
      </c>
      <c r="U2942">
        <f t="shared" ca="1" si="1301"/>
        <v>11.381802647434768</v>
      </c>
      <c r="V2942" s="3">
        <f t="shared" ca="1" si="1281"/>
        <v>3.8519750900030514E-2</v>
      </c>
      <c r="W2942" s="3">
        <f t="shared" ca="1" si="1282"/>
        <v>4.5136446587115998E-2</v>
      </c>
      <c r="X2942" s="3">
        <f t="shared" ca="1" si="1283"/>
        <v>8.7101146282808628E-2</v>
      </c>
      <c r="Y2942" s="3">
        <f t="shared" ca="1" si="1284"/>
        <v>8.6113875602688197E-2</v>
      </c>
      <c r="Z2942" s="3">
        <f t="shared" ca="1" si="1285"/>
        <v>7.7159123030933252E-2</v>
      </c>
      <c r="AA2942" s="3">
        <f t="shared" ca="1" si="1286"/>
        <v>3.4974995203966512E-2</v>
      </c>
      <c r="AB2942" s="3">
        <f t="shared" ca="1" si="1287"/>
        <v>4.4243537232651287E-2</v>
      </c>
      <c r="AC2942" s="3">
        <f t="shared" ca="1" si="1288"/>
        <v>7.9450509828491653E-2</v>
      </c>
      <c r="AD2942" s="3">
        <f t="shared" ca="1" si="1289"/>
        <v>2.1636858253612501E-2</v>
      </c>
      <c r="AE2942" s="3">
        <f t="shared" ca="1" si="1290"/>
        <v>2.2151481999183736E-2</v>
      </c>
      <c r="AF2942" s="3">
        <f t="shared" ca="1" si="1291"/>
        <v>4.1991155985112397E-2</v>
      </c>
      <c r="AG2942" s="3">
        <f t="shared" ca="1" si="1292"/>
        <v>7.3524385076753476E-2</v>
      </c>
      <c r="AH2942" s="3">
        <f t="shared" ca="1" si="1293"/>
        <v>2.9454436414823697E-2</v>
      </c>
      <c r="AI2942" s="3">
        <f t="shared" ca="1" si="1294"/>
        <v>3.9637675012421367E-2</v>
      </c>
      <c r="AJ2942" s="3">
        <f t="shared" ca="1" si="1295"/>
        <v>3.8186935619295155E-2</v>
      </c>
      <c r="AK2942" s="3">
        <f t="shared" ca="1" si="1296"/>
        <v>7.6032903874387325E-2</v>
      </c>
      <c r="AL2942" s="3">
        <f t="shared" ca="1" si="1297"/>
        <v>3.6270521369906043E-2</v>
      </c>
      <c r="AM2942" s="3">
        <f t="shared" ca="1" si="1298"/>
        <v>7.7295590865633604E-2</v>
      </c>
      <c r="AN2942" s="3">
        <f t="shared" ca="1" si="1299"/>
        <v>5.1118670860184789E-2</v>
      </c>
      <c r="AO2942" s="4">
        <f t="shared" ca="1" si="1300"/>
        <v>1.0000000000000002</v>
      </c>
      <c r="AP2942" s="126" cm="1">
        <f t="array" aca="1" ref="AP2942" ca="1">SQRT(MMULT(V2942:AN2942,MMULT($D$49:$V$67,TRANSPOSE(V2942:AN2942))))</f>
        <v>1.1119091383895715E-2</v>
      </c>
      <c r="AQ2942" s="4" cm="1">
        <f t="array" aca="1" ref="AQ2942" ca="1">MMULT(V2942:AN2942,TRANSPOSE($C$75:$U$75))</f>
        <v>4.3646973419384269E-2</v>
      </c>
    </row>
    <row r="2943" spans="1:43" x14ac:dyDescent="0.3">
      <c r="A2943">
        <v>2829</v>
      </c>
      <c r="B2943">
        <f t="shared" ca="1" si="1280"/>
        <v>0.74680393457933403</v>
      </c>
      <c r="C2943">
        <f t="shared" ca="1" si="1280"/>
        <v>0.96164455331608201</v>
      </c>
      <c r="D2943">
        <f t="shared" ca="1" si="1280"/>
        <v>0.54121264228780164</v>
      </c>
      <c r="E2943">
        <f t="shared" ca="1" si="1280"/>
        <v>0.2891998570593286</v>
      </c>
      <c r="F2943">
        <f t="shared" ca="1" si="1280"/>
        <v>0.98949915905479069</v>
      </c>
      <c r="G2943">
        <f t="shared" ca="1" si="1280"/>
        <v>0.84629721775872624</v>
      </c>
      <c r="H2943">
        <f t="shared" ca="1" si="1280"/>
        <v>0.40003063848462361</v>
      </c>
      <c r="I2943">
        <f t="shared" ca="1" si="1280"/>
        <v>0.47549179972291833</v>
      </c>
      <c r="J2943">
        <f t="shared" ca="1" si="1280"/>
        <v>0.21493102721321189</v>
      </c>
      <c r="K2943">
        <f t="shared" ca="1" si="1280"/>
        <v>0.618852276431054</v>
      </c>
      <c r="L2943">
        <f t="shared" ca="1" si="1280"/>
        <v>0.41564887369098014</v>
      </c>
      <c r="M2943">
        <f t="shared" ca="1" si="1280"/>
        <v>0.42091592547259582</v>
      </c>
      <c r="N2943">
        <f t="shared" ca="1" si="1280"/>
        <v>0.29938227867037803</v>
      </c>
      <c r="O2943">
        <f t="shared" ca="1" si="1280"/>
        <v>0.17575503790219138</v>
      </c>
      <c r="P2943">
        <f t="shared" ca="1" si="1280"/>
        <v>0.21381713936897828</v>
      </c>
      <c r="Q2943">
        <f t="shared" ref="Q2943" ca="1" si="1302">+RAND()</f>
        <v>0.26487865469060812</v>
      </c>
      <c r="R2943">
        <f t="shared" ca="1" si="1274"/>
        <v>5.1238462592717027E-2</v>
      </c>
      <c r="S2943">
        <f t="shared" ca="1" si="1274"/>
        <v>0.88381733183937361</v>
      </c>
      <c r="T2943">
        <f t="shared" ca="1" si="1274"/>
        <v>6.2985728892624326E-2</v>
      </c>
      <c r="U2943">
        <f t="shared" ca="1" si="1301"/>
        <v>8.8724025390283145</v>
      </c>
      <c r="V2943" s="3">
        <f t="shared" ca="1" si="1281"/>
        <v>8.4171556835283351E-2</v>
      </c>
      <c r="W2943" s="3">
        <f t="shared" ca="1" si="1282"/>
        <v>0.10838603738795187</v>
      </c>
      <c r="X2943" s="3">
        <f t="shared" ca="1" si="1283"/>
        <v>6.0999559015395395E-2</v>
      </c>
      <c r="Y2943" s="3">
        <f t="shared" ca="1" si="1284"/>
        <v>3.2595439148210822E-2</v>
      </c>
      <c r="Z2943" s="3">
        <f t="shared" ca="1" si="1285"/>
        <v>0.11152550334614984</v>
      </c>
      <c r="AA2943" s="3">
        <f t="shared" ca="1" si="1286"/>
        <v>9.5385349575382403E-2</v>
      </c>
      <c r="AB2943" s="3">
        <f t="shared" ca="1" si="1287"/>
        <v>4.5087070466533867E-2</v>
      </c>
      <c r="AC2943" s="3">
        <f t="shared" ca="1" si="1288"/>
        <v>5.3592225739454907E-2</v>
      </c>
      <c r="AD2943" s="3">
        <f t="shared" ca="1" si="1289"/>
        <v>2.4224670405537153E-2</v>
      </c>
      <c r="AE2943" s="3">
        <f t="shared" ca="1" si="1290"/>
        <v>6.9750247884811295E-2</v>
      </c>
      <c r="AF2943" s="3">
        <f t="shared" ca="1" si="1291"/>
        <v>4.684738681125046E-2</v>
      </c>
      <c r="AG2943" s="3">
        <f t="shared" ca="1" si="1292"/>
        <v>4.7441031177412468E-2</v>
      </c>
      <c r="AH2943" s="3">
        <f t="shared" ca="1" si="1293"/>
        <v>3.3743090144235689E-2</v>
      </c>
      <c r="AI2943" s="3">
        <f t="shared" ca="1" si="1294"/>
        <v>1.9809182138555186E-2</v>
      </c>
      <c r="AJ2943" s="3">
        <f t="shared" ca="1" si="1295"/>
        <v>2.4099125172514439E-2</v>
      </c>
      <c r="AK2943" s="3">
        <f t="shared" ca="1" si="1296"/>
        <v>2.9854219702662072E-2</v>
      </c>
      <c r="AL2943" s="3">
        <f t="shared" ca="1" si="1297"/>
        <v>5.7750380877475997E-3</v>
      </c>
      <c r="AM2943" s="3">
        <f t="shared" ca="1" si="1298"/>
        <v>9.9614205729688099E-2</v>
      </c>
      <c r="AN2943" s="3">
        <f t="shared" ca="1" si="1299"/>
        <v>7.0990612312234408E-3</v>
      </c>
      <c r="AO2943" s="4">
        <f t="shared" ca="1" si="1300"/>
        <v>1.0000000000000004</v>
      </c>
      <c r="AP2943" s="126" cm="1">
        <f t="array" aca="1" ref="AP2943" ca="1">SQRT(MMULT(V2943:AN2943,MMULT($D$49:$V$67,TRANSPOSE(V2943:AN2943))))</f>
        <v>1.263832484780333E-2</v>
      </c>
      <c r="AQ2943" s="4" cm="1">
        <f t="array" aca="1" ref="AQ2943" ca="1">MMULT(V2943:AN2943,TRANSPOSE($C$75:$U$75))</f>
        <v>4.2724477804741604E-2</v>
      </c>
    </row>
    <row r="2944" spans="1:43" x14ac:dyDescent="0.3">
      <c r="A2944">
        <v>2830</v>
      </c>
      <c r="B2944">
        <f t="shared" ref="B2944:Q2959" ca="1" si="1303">+RAND()</f>
        <v>0.2103655043130247</v>
      </c>
      <c r="C2944">
        <f t="shared" ca="1" si="1303"/>
        <v>0.74675724420173406</v>
      </c>
      <c r="D2944">
        <f t="shared" ca="1" si="1303"/>
        <v>0.79694817563315257</v>
      </c>
      <c r="E2944">
        <f t="shared" ca="1" si="1303"/>
        <v>0.33416514762888616</v>
      </c>
      <c r="F2944">
        <f t="shared" ca="1" si="1303"/>
        <v>0.96640916467462246</v>
      </c>
      <c r="G2944">
        <f t="shared" ca="1" si="1303"/>
        <v>0.32143174212181347</v>
      </c>
      <c r="H2944">
        <f t="shared" ca="1" si="1303"/>
        <v>0.15158126048915876</v>
      </c>
      <c r="I2944">
        <f t="shared" ca="1" si="1303"/>
        <v>0.31161502591371926</v>
      </c>
      <c r="J2944">
        <f t="shared" ca="1" si="1303"/>
        <v>0.2051664528919579</v>
      </c>
      <c r="K2944">
        <f t="shared" ca="1" si="1303"/>
        <v>0.74438636715628381</v>
      </c>
      <c r="L2944">
        <f t="shared" ca="1" si="1303"/>
        <v>0.83060074841876907</v>
      </c>
      <c r="M2944">
        <f t="shared" ca="1" si="1303"/>
        <v>0.7901005715486904</v>
      </c>
      <c r="N2944">
        <f t="shared" ca="1" si="1303"/>
        <v>0.61699685260728521</v>
      </c>
      <c r="O2944">
        <f t="shared" ca="1" si="1303"/>
        <v>0.26559110388977236</v>
      </c>
      <c r="P2944">
        <f t="shared" ca="1" si="1303"/>
        <v>8.0399212971901779E-2</v>
      </c>
      <c r="Q2944">
        <f t="shared" ca="1" si="1303"/>
        <v>0.80304348239299006</v>
      </c>
      <c r="R2944">
        <f t="shared" ca="1" si="1274"/>
        <v>0.44509201895516992</v>
      </c>
      <c r="S2944">
        <f t="shared" ca="1" si="1274"/>
        <v>0.90554751648380294</v>
      </c>
      <c r="T2944">
        <f t="shared" ca="1" si="1274"/>
        <v>0.67552940431327257</v>
      </c>
      <c r="U2944">
        <f t="shared" ca="1" si="1301"/>
        <v>10.201726996606009</v>
      </c>
      <c r="V2944" s="3">
        <f t="shared" ca="1" si="1281"/>
        <v>2.0620577710324023E-2</v>
      </c>
      <c r="W2944" s="3">
        <f t="shared" ca="1" si="1282"/>
        <v>7.3199100941455417E-2</v>
      </c>
      <c r="X2944" s="3">
        <f t="shared" ca="1" si="1283"/>
        <v>7.8118947497643046E-2</v>
      </c>
      <c r="Y2944" s="3">
        <f t="shared" ca="1" si="1284"/>
        <v>3.2755742997245353E-2</v>
      </c>
      <c r="Z2944" s="3">
        <f t="shared" ca="1" si="1285"/>
        <v>9.4729957486231017E-2</v>
      </c>
      <c r="AA2944" s="3">
        <f t="shared" ca="1" si="1286"/>
        <v>3.1507581238818673E-2</v>
      </c>
      <c r="AB2944" s="3">
        <f t="shared" ca="1" si="1287"/>
        <v>1.4858392166305568E-2</v>
      </c>
      <c r="AC2944" s="3">
        <f t="shared" ca="1" si="1288"/>
        <v>3.0545321004707322E-2</v>
      </c>
      <c r="AD2944" s="3">
        <f t="shared" ca="1" si="1289"/>
        <v>2.0110953072966398E-2</v>
      </c>
      <c r="AE2944" s="3">
        <f t="shared" ca="1" si="1290"/>
        <v>7.2966701363791853E-2</v>
      </c>
      <c r="AF2944" s="3">
        <f t="shared" ca="1" si="1291"/>
        <v>8.1417660823025345E-2</v>
      </c>
      <c r="AG2944" s="3">
        <f t="shared" ca="1" si="1292"/>
        <v>7.7447727410422496E-2</v>
      </c>
      <c r="AH2944" s="3">
        <f t="shared" ca="1" si="1293"/>
        <v>6.0479647496208495E-2</v>
      </c>
      <c r="AI2944" s="3">
        <f t="shared" ca="1" si="1294"/>
        <v>2.6033935624637995E-2</v>
      </c>
      <c r="AJ2944" s="3">
        <f t="shared" ca="1" si="1295"/>
        <v>7.8809414326270078E-3</v>
      </c>
      <c r="AK2944" s="3">
        <f t="shared" ca="1" si="1296"/>
        <v>7.871642543072882E-2</v>
      </c>
      <c r="AL2944" s="3">
        <f t="shared" ca="1" si="1297"/>
        <v>4.3629085458103969E-2</v>
      </c>
      <c r="AM2944" s="3">
        <f t="shared" ca="1" si="1298"/>
        <v>8.876413932514246E-2</v>
      </c>
      <c r="AN2944" s="3">
        <f t="shared" ca="1" si="1299"/>
        <v>6.621716151961457E-2</v>
      </c>
      <c r="AO2944" s="4">
        <f t="shared" ca="1" si="1300"/>
        <v>0.99999999999999978</v>
      </c>
      <c r="AP2944" s="126" cm="1">
        <f t="array" aca="1" ref="AP2944" ca="1">SQRT(MMULT(V2944:AN2944,MMULT($D$49:$V$67,TRANSPOSE(V2944:AN2944))))</f>
        <v>8.7360022404875531E-3</v>
      </c>
      <c r="AQ2944" s="4" cm="1">
        <f t="array" aca="1" ref="AQ2944" ca="1">MMULT(V2944:AN2944,TRANSPOSE($C$75:$U$75))</f>
        <v>3.7527831682625148E-2</v>
      </c>
    </row>
    <row r="2945" spans="1:43" x14ac:dyDescent="0.3">
      <c r="A2945">
        <v>2831</v>
      </c>
      <c r="B2945">
        <f t="shared" ca="1" si="1303"/>
        <v>0.16028964681308888</v>
      </c>
      <c r="C2945">
        <f t="shared" ca="1" si="1303"/>
        <v>1.9340649419883782E-2</v>
      </c>
      <c r="D2945">
        <f t="shared" ca="1" si="1303"/>
        <v>0.26215656037660873</v>
      </c>
      <c r="E2945">
        <f t="shared" ca="1" si="1303"/>
        <v>0.32436280628782765</v>
      </c>
      <c r="F2945">
        <f t="shared" ca="1" si="1303"/>
        <v>0.89368880831979891</v>
      </c>
      <c r="G2945">
        <f t="shared" ca="1" si="1303"/>
        <v>0.51216899441297359</v>
      </c>
      <c r="H2945">
        <f t="shared" ca="1" si="1303"/>
        <v>0.31165673734461818</v>
      </c>
      <c r="I2945">
        <f t="shared" ca="1" si="1303"/>
        <v>0.1039315205525666</v>
      </c>
      <c r="J2945">
        <f t="shared" ca="1" si="1303"/>
        <v>0.11910962670427472</v>
      </c>
      <c r="K2945">
        <f t="shared" ca="1" si="1303"/>
        <v>0.84616968608283272</v>
      </c>
      <c r="L2945">
        <f t="shared" ca="1" si="1303"/>
        <v>0.91875582171886383</v>
      </c>
      <c r="M2945">
        <f t="shared" ca="1" si="1303"/>
        <v>0.75644909990966536</v>
      </c>
      <c r="N2945">
        <f t="shared" ca="1" si="1303"/>
        <v>0.56684483837378374</v>
      </c>
      <c r="O2945">
        <f t="shared" ca="1" si="1303"/>
        <v>0.12727623259861243</v>
      </c>
      <c r="P2945">
        <f t="shared" ca="1" si="1303"/>
        <v>0.92624355128992486</v>
      </c>
      <c r="Q2945">
        <f t="shared" ca="1" si="1303"/>
        <v>8.1695488466071442E-2</v>
      </c>
      <c r="R2945">
        <f t="shared" ca="1" si="1274"/>
        <v>0.91423205797329943</v>
      </c>
      <c r="S2945">
        <f t="shared" ca="1" si="1274"/>
        <v>0.19827743240420381</v>
      </c>
      <c r="T2945">
        <f t="shared" ca="1" si="1274"/>
        <v>0.78304199862936985</v>
      </c>
      <c r="U2945">
        <f t="shared" ca="1" si="1301"/>
        <v>8.8256915576782689</v>
      </c>
      <c r="V2945" s="3">
        <f t="shared" ca="1" si="1281"/>
        <v>1.8161709568655659E-2</v>
      </c>
      <c r="W2945" s="3">
        <f t="shared" ca="1" si="1282"/>
        <v>2.1914032791070744E-3</v>
      </c>
      <c r="X2945" s="3">
        <f t="shared" ca="1" si="1283"/>
        <v>2.9703798128831612E-2</v>
      </c>
      <c r="Y2945" s="3">
        <f t="shared" ca="1" si="1284"/>
        <v>3.675211219064585E-2</v>
      </c>
      <c r="Z2945" s="3">
        <f t="shared" ca="1" si="1285"/>
        <v>0.10125991855474464</v>
      </c>
      <c r="AA2945" s="3">
        <f t="shared" ca="1" si="1286"/>
        <v>5.8031599117849456E-2</v>
      </c>
      <c r="AB2945" s="3">
        <f t="shared" ca="1" si="1287"/>
        <v>3.5312443824697198E-2</v>
      </c>
      <c r="AC2945" s="3">
        <f t="shared" ca="1" si="1288"/>
        <v>1.1776020028951404E-2</v>
      </c>
      <c r="AD2945" s="3">
        <f t="shared" ca="1" si="1289"/>
        <v>1.3495783976344659E-2</v>
      </c>
      <c r="AE2945" s="3">
        <f t="shared" ca="1" si="1290"/>
        <v>9.587573739155579E-2</v>
      </c>
      <c r="AF2945" s="3">
        <f t="shared" ca="1" si="1291"/>
        <v>0.10410015076037354</v>
      </c>
      <c r="AG2945" s="3">
        <f t="shared" ca="1" si="1292"/>
        <v>8.5709895362427638E-2</v>
      </c>
      <c r="AH2945" s="3">
        <f t="shared" ca="1" si="1293"/>
        <v>6.4226676705083127E-2</v>
      </c>
      <c r="AI2945" s="3">
        <f t="shared" ca="1" si="1294"/>
        <v>1.4421105900520996E-2</v>
      </c>
      <c r="AJ2945" s="3">
        <f t="shared" ca="1" si="1295"/>
        <v>0.1049485522167497</v>
      </c>
      <c r="AK2945" s="3">
        <f t="shared" ca="1" si="1296"/>
        <v>9.2565537705651107E-3</v>
      </c>
      <c r="AL2945" s="3">
        <f t="shared" ca="1" si="1297"/>
        <v>0.10358758313708868</v>
      </c>
      <c r="AM2945" s="3">
        <f t="shared" ca="1" si="1298"/>
        <v>2.2465937213917736E-2</v>
      </c>
      <c r="AN2945" s="3">
        <f t="shared" ca="1" si="1299"/>
        <v>8.8723018871890061E-2</v>
      </c>
      <c r="AO2945" s="4">
        <f t="shared" ca="1" si="1300"/>
        <v>1</v>
      </c>
      <c r="AP2945" s="126" cm="1">
        <f t="array" aca="1" ref="AP2945" ca="1">SQRT(MMULT(V2945:AN2945,MMULT($D$49:$V$67,TRANSPOSE(V2945:AN2945))))</f>
        <v>5.7102914220876723E-3</v>
      </c>
      <c r="AQ2945" s="4" cm="1">
        <f t="array" aca="1" ref="AQ2945" ca="1">MMULT(V2945:AN2945,TRANSPOSE($C$75:$U$75))</f>
        <v>4.2963612733774859E-2</v>
      </c>
    </row>
    <row r="2946" spans="1:43" x14ac:dyDescent="0.3">
      <c r="A2946">
        <v>2832</v>
      </c>
      <c r="B2946">
        <f t="shared" ca="1" si="1303"/>
        <v>0.24829093964476834</v>
      </c>
      <c r="C2946">
        <f t="shared" ca="1" si="1303"/>
        <v>0.8031926480640329</v>
      </c>
      <c r="D2946">
        <f t="shared" ca="1" si="1303"/>
        <v>0.44417875749964797</v>
      </c>
      <c r="E2946">
        <f t="shared" ca="1" si="1303"/>
        <v>0.23144328320172436</v>
      </c>
      <c r="F2946">
        <f t="shared" ca="1" si="1303"/>
        <v>0.76229545432209822</v>
      </c>
      <c r="G2946">
        <f t="shared" ca="1" si="1303"/>
        <v>0.31593139758115174</v>
      </c>
      <c r="H2946">
        <f t="shared" ca="1" si="1303"/>
        <v>0.69589457888756989</v>
      </c>
      <c r="I2946">
        <f t="shared" ca="1" si="1303"/>
        <v>0.88055782312942532</v>
      </c>
      <c r="J2946">
        <f t="shared" ca="1" si="1303"/>
        <v>0.50510467809401016</v>
      </c>
      <c r="K2946">
        <f t="shared" ca="1" si="1303"/>
        <v>0.46597518435916763</v>
      </c>
      <c r="L2946">
        <f t="shared" ca="1" si="1303"/>
        <v>0.33063345654671339</v>
      </c>
      <c r="M2946">
        <f t="shared" ca="1" si="1303"/>
        <v>9.2977453485595496E-2</v>
      </c>
      <c r="N2946">
        <f t="shared" ca="1" si="1303"/>
        <v>0.63954027840733563</v>
      </c>
      <c r="O2946">
        <f t="shared" ca="1" si="1303"/>
        <v>0.98018684756455132</v>
      </c>
      <c r="P2946">
        <f t="shared" ca="1" si="1303"/>
        <v>9.5864521053906748E-2</v>
      </c>
      <c r="Q2946">
        <f t="shared" ca="1" si="1303"/>
        <v>0.85533853216580658</v>
      </c>
      <c r="R2946">
        <f t="shared" ca="1" si="1274"/>
        <v>0.4811315337913471</v>
      </c>
      <c r="S2946">
        <f t="shared" ca="1" si="1274"/>
        <v>0.56806363555500827</v>
      </c>
      <c r="T2946">
        <f t="shared" ca="1" si="1274"/>
        <v>0.22816931171501276</v>
      </c>
      <c r="U2946">
        <f t="shared" ca="1" si="1301"/>
        <v>9.6247703150688722</v>
      </c>
      <c r="V2946" s="3">
        <f t="shared" ca="1" si="1281"/>
        <v>2.5797076866970581E-2</v>
      </c>
      <c r="W2946" s="3">
        <f t="shared" ca="1" si="1282"/>
        <v>8.3450578223828037E-2</v>
      </c>
      <c r="X2946" s="3">
        <f t="shared" ca="1" si="1283"/>
        <v>4.6149543621235967E-2</v>
      </c>
      <c r="Y2946" s="3">
        <f t="shared" ca="1" si="1284"/>
        <v>2.4046629231179551E-2</v>
      </c>
      <c r="Z2946" s="3">
        <f t="shared" ca="1" si="1285"/>
        <v>7.9201417734470217E-2</v>
      </c>
      <c r="AA2946" s="3">
        <f t="shared" ca="1" si="1286"/>
        <v>3.2824824618050225E-2</v>
      </c>
      <c r="AB2946" s="3">
        <f t="shared" ca="1" si="1287"/>
        <v>7.2302460849175104E-2</v>
      </c>
      <c r="AC2946" s="3">
        <f t="shared" ca="1" si="1288"/>
        <v>9.1488710307278051E-2</v>
      </c>
      <c r="AD2946" s="3">
        <f t="shared" ca="1" si="1289"/>
        <v>5.2479660455190383E-2</v>
      </c>
      <c r="AE2946" s="3">
        <f t="shared" ca="1" si="1290"/>
        <v>4.8414161492209409E-2</v>
      </c>
      <c r="AF2946" s="3">
        <f t="shared" ca="1" si="1291"/>
        <v>3.4352347715670917E-2</v>
      </c>
      <c r="AG2946" s="3">
        <f t="shared" ca="1" si="1292"/>
        <v>9.660225692869449E-3</v>
      </c>
      <c r="AH2946" s="3">
        <f t="shared" ca="1" si="1293"/>
        <v>6.6447328868310687E-2</v>
      </c>
      <c r="AI2946" s="3">
        <f t="shared" ca="1" si="1294"/>
        <v>0.10184002479829955</v>
      </c>
      <c r="AJ2946" s="3">
        <f t="shared" ca="1" si="1295"/>
        <v>9.9601879230113103E-3</v>
      </c>
      <c r="AK2946" s="3">
        <f t="shared" ca="1" si="1296"/>
        <v>8.8868461705175358E-2</v>
      </c>
      <c r="AL2946" s="3">
        <f t="shared" ca="1" si="1297"/>
        <v>4.9988884725703113E-2</v>
      </c>
      <c r="AM2946" s="3">
        <f t="shared" ca="1" si="1298"/>
        <v>5.9021006939316598E-2</v>
      </c>
      <c r="AN2946" s="3">
        <f t="shared" ca="1" si="1299"/>
        <v>2.3706468232055682E-2</v>
      </c>
      <c r="AO2946" s="4">
        <f t="shared" ca="1" si="1300"/>
        <v>1.0000000000000002</v>
      </c>
      <c r="AP2946" s="126" cm="1">
        <f t="array" aca="1" ref="AP2946" ca="1">SQRT(MMULT(V2946:AN2946,MMULT($D$49:$V$67,TRANSPOSE(V2946:AN2946))))</f>
        <v>9.5401274896396594E-3</v>
      </c>
      <c r="AQ2946" s="4" cm="1">
        <f t="array" aca="1" ref="AQ2946" ca="1">MMULT(V2946:AN2946,TRANSPOSE($C$75:$U$75))</f>
        <v>3.3469423469311387E-2</v>
      </c>
    </row>
    <row r="2947" spans="1:43" x14ac:dyDescent="0.3">
      <c r="A2947">
        <v>2833</v>
      </c>
      <c r="B2947">
        <f t="shared" ca="1" si="1303"/>
        <v>0.59877808823810053</v>
      </c>
      <c r="C2947">
        <f t="shared" ca="1" si="1303"/>
        <v>0.56881081741566242</v>
      </c>
      <c r="D2947">
        <f t="shared" ca="1" si="1303"/>
        <v>0.37262685705970922</v>
      </c>
      <c r="E2947">
        <f t="shared" ca="1" si="1303"/>
        <v>0.438455874151368</v>
      </c>
      <c r="F2947">
        <f t="shared" ca="1" si="1303"/>
        <v>0.78150205274122519</v>
      </c>
      <c r="G2947">
        <f t="shared" ca="1" si="1303"/>
        <v>0.7890723466037689</v>
      </c>
      <c r="H2947">
        <f t="shared" ca="1" si="1303"/>
        <v>0.23050564332997758</v>
      </c>
      <c r="I2947">
        <f t="shared" ca="1" si="1303"/>
        <v>0.95236365829386749</v>
      </c>
      <c r="J2947">
        <f t="shared" ca="1" si="1303"/>
        <v>0.16604555017520006</v>
      </c>
      <c r="K2947">
        <f t="shared" ca="1" si="1303"/>
        <v>0.5153003505567948</v>
      </c>
      <c r="L2947">
        <f t="shared" ca="1" si="1303"/>
        <v>0.8043164374751065</v>
      </c>
      <c r="M2947">
        <f t="shared" ca="1" si="1303"/>
        <v>0.7757818973666778</v>
      </c>
      <c r="N2947">
        <f t="shared" ca="1" si="1303"/>
        <v>0.23974744127476</v>
      </c>
      <c r="O2947">
        <f t="shared" ca="1" si="1303"/>
        <v>0.56391661033223262</v>
      </c>
      <c r="P2947">
        <f t="shared" ca="1" si="1303"/>
        <v>0.66868550748446542</v>
      </c>
      <c r="Q2947">
        <f t="shared" ca="1" si="1303"/>
        <v>0.89043784534985704</v>
      </c>
      <c r="R2947">
        <f t="shared" ca="1" si="1274"/>
        <v>0.54797165715020857</v>
      </c>
      <c r="S2947">
        <f t="shared" ca="1" si="1274"/>
        <v>0.23623777178975891</v>
      </c>
      <c r="T2947">
        <f t="shared" ca="1" si="1274"/>
        <v>0.18070621595612124</v>
      </c>
      <c r="U2947">
        <f t="shared" ca="1" si="1301"/>
        <v>10.321262622744863</v>
      </c>
      <c r="V2947" s="3">
        <f t="shared" ca="1" si="1281"/>
        <v>5.8014034728520451E-2</v>
      </c>
      <c r="W2947" s="3">
        <f t="shared" ca="1" si="1282"/>
        <v>5.5110584645155697E-2</v>
      </c>
      <c r="X2947" s="3">
        <f t="shared" ca="1" si="1283"/>
        <v>3.6102836511354257E-2</v>
      </c>
      <c r="Y2947" s="3">
        <f t="shared" ca="1" si="1284"/>
        <v>4.2480836907022132E-2</v>
      </c>
      <c r="Z2947" s="3">
        <f t="shared" ca="1" si="1285"/>
        <v>7.5717679251668002E-2</v>
      </c>
      <c r="AA2947" s="3">
        <f t="shared" ca="1" si="1286"/>
        <v>7.6451145121033751E-2</v>
      </c>
      <c r="AB2947" s="3">
        <f t="shared" ca="1" si="1287"/>
        <v>2.2333085762396416E-2</v>
      </c>
      <c r="AC2947" s="3">
        <f t="shared" ca="1" si="1288"/>
        <v>9.227201100330043E-2</v>
      </c>
      <c r="AD2947" s="3">
        <f t="shared" ca="1" si="1289"/>
        <v>1.6087716807950139E-2</v>
      </c>
      <c r="AE2947" s="3">
        <f t="shared" ca="1" si="1290"/>
        <v>4.992609619497837E-2</v>
      </c>
      <c r="AF2947" s="3">
        <f t="shared" ca="1" si="1291"/>
        <v>7.792810500748644E-2</v>
      </c>
      <c r="AG2947" s="3">
        <f t="shared" ca="1" si="1292"/>
        <v>7.5163468436225525E-2</v>
      </c>
      <c r="AH2947" s="3">
        <f t="shared" ca="1" si="1293"/>
        <v>2.3228499267757316E-2</v>
      </c>
      <c r="AI2947" s="3">
        <f t="shared" ca="1" si="1294"/>
        <v>5.4636397788148057E-2</v>
      </c>
      <c r="AJ2947" s="3">
        <f t="shared" ca="1" si="1295"/>
        <v>6.4787180786475662E-2</v>
      </c>
      <c r="AK2947" s="3">
        <f t="shared" ca="1" si="1296"/>
        <v>8.627218179562722E-2</v>
      </c>
      <c r="AL2947" s="3">
        <f t="shared" ca="1" si="1297"/>
        <v>5.3091533195042333E-2</v>
      </c>
      <c r="AM2947" s="3">
        <f t="shared" ca="1" si="1298"/>
        <v>2.2888456618588904E-2</v>
      </c>
      <c r="AN2947" s="3">
        <f t="shared" ca="1" si="1299"/>
        <v>1.750815017126885E-2</v>
      </c>
      <c r="AO2947" s="4">
        <f t="shared" ca="1" si="1300"/>
        <v>1</v>
      </c>
      <c r="AP2947" s="126" cm="1">
        <f t="array" aca="1" ref="AP2947" ca="1">SQRT(MMULT(V2947:AN2947,MMULT($D$49:$V$67,TRANSPOSE(V2947:AN2947))))</f>
        <v>8.2882471471268458E-3</v>
      </c>
      <c r="AQ2947" s="4" cm="1">
        <f t="array" aca="1" ref="AQ2947" ca="1">MMULT(V2947:AN2947,TRANSPOSE($C$75:$U$75))</f>
        <v>3.8575514001909027E-2</v>
      </c>
    </row>
    <row r="2948" spans="1:43" x14ac:dyDescent="0.3">
      <c r="A2948">
        <v>2834</v>
      </c>
      <c r="B2948">
        <f t="shared" ca="1" si="1303"/>
        <v>0.261380602417427</v>
      </c>
      <c r="C2948">
        <f t="shared" ca="1" si="1303"/>
        <v>0.7405983700982286</v>
      </c>
      <c r="D2948">
        <f t="shared" ca="1" si="1303"/>
        <v>8.9141135615939171E-2</v>
      </c>
      <c r="E2948">
        <f t="shared" ca="1" si="1303"/>
        <v>0.12887171318712576</v>
      </c>
      <c r="F2948">
        <f t="shared" ca="1" si="1303"/>
        <v>0.78832784798224864</v>
      </c>
      <c r="G2948">
        <f t="shared" ca="1" si="1303"/>
        <v>0.51898179982132597</v>
      </c>
      <c r="H2948">
        <f t="shared" ca="1" si="1303"/>
        <v>0.98731867255340011</v>
      </c>
      <c r="I2948">
        <f t="shared" ca="1" si="1303"/>
        <v>0.99393413480808634</v>
      </c>
      <c r="J2948">
        <f t="shared" ca="1" si="1303"/>
        <v>3.5542621007935482E-2</v>
      </c>
      <c r="K2948">
        <f t="shared" ca="1" si="1303"/>
        <v>4.1682380756791981E-2</v>
      </c>
      <c r="L2948">
        <f t="shared" ca="1" si="1303"/>
        <v>0.62264146715720725</v>
      </c>
      <c r="M2948">
        <f t="shared" ca="1" si="1303"/>
        <v>0.51895689025514724</v>
      </c>
      <c r="N2948">
        <f t="shared" ca="1" si="1303"/>
        <v>0.12888140738427911</v>
      </c>
      <c r="O2948">
        <f t="shared" ca="1" si="1303"/>
        <v>0.82378435798532557</v>
      </c>
      <c r="P2948">
        <f t="shared" ca="1" si="1303"/>
        <v>0.37638050739721096</v>
      </c>
      <c r="Q2948">
        <f t="shared" ca="1" si="1303"/>
        <v>0.56192381186194496</v>
      </c>
      <c r="R2948">
        <f t="shared" ref="R2948:T3011" ca="1" si="1304">+RAND()</f>
        <v>0.67033616487221259</v>
      </c>
      <c r="S2948">
        <f t="shared" ca="1" si="1304"/>
        <v>1.5971644051781086E-2</v>
      </c>
      <c r="T2948">
        <f t="shared" ca="1" si="1304"/>
        <v>0.36979620736050733</v>
      </c>
      <c r="U2948">
        <f t="shared" ca="1" si="1301"/>
        <v>8.6744517365741238</v>
      </c>
      <c r="V2948" s="3">
        <f t="shared" ca="1" si="1281"/>
        <v>3.0132233177961782E-2</v>
      </c>
      <c r="W2948" s="3">
        <f t="shared" ca="1" si="1282"/>
        <v>8.5376965898102911E-2</v>
      </c>
      <c r="X2948" s="3">
        <f t="shared" ca="1" si="1283"/>
        <v>1.0276284694754029E-2</v>
      </c>
      <c r="Y2948" s="3">
        <f t="shared" ca="1" si="1284"/>
        <v>1.4856467832285407E-2</v>
      </c>
      <c r="Z2948" s="3">
        <f t="shared" ca="1" si="1285"/>
        <v>9.0879270750728713E-2</v>
      </c>
      <c r="AA2948" s="3">
        <f t="shared" ca="1" si="1286"/>
        <v>5.9828772535921899E-2</v>
      </c>
      <c r="AB2948" s="3">
        <f t="shared" ca="1" si="1287"/>
        <v>0.1138191441414752</v>
      </c>
      <c r="AC2948" s="3">
        <f t="shared" ca="1" si="1288"/>
        <v>0.11458178164936443</v>
      </c>
      <c r="AD2948" s="3">
        <f t="shared" ca="1" si="1289"/>
        <v>4.0973910613943468E-3</v>
      </c>
      <c r="AE2948" s="3">
        <f t="shared" ca="1" si="1290"/>
        <v>4.805189079679399E-3</v>
      </c>
      <c r="AF2948" s="3">
        <f t="shared" ca="1" si="1291"/>
        <v>7.1778768971871923E-2</v>
      </c>
      <c r="AG2948" s="3">
        <f t="shared" ca="1" si="1292"/>
        <v>5.982590093470315E-2</v>
      </c>
      <c r="AH2948" s="3">
        <f t="shared" ca="1" si="1293"/>
        <v>1.4857585389619029E-2</v>
      </c>
      <c r="AI2948" s="3">
        <f t="shared" ca="1" si="1294"/>
        <v>9.4966734844117051E-2</v>
      </c>
      <c r="AJ2948" s="3">
        <f t="shared" ca="1" si="1295"/>
        <v>4.3389544241773388E-2</v>
      </c>
      <c r="AK2948" s="3">
        <f t="shared" ca="1" si="1296"/>
        <v>6.4779173246500801E-2</v>
      </c>
      <c r="AL2948" s="3">
        <f t="shared" ca="1" si="1297"/>
        <v>7.7277064329711084E-2</v>
      </c>
      <c r="AM2948" s="3">
        <f t="shared" ca="1" si="1298"/>
        <v>1.8412280725985002E-3</v>
      </c>
      <c r="AN2948" s="3">
        <f t="shared" ca="1" si="1299"/>
        <v>4.2630499147437086E-2</v>
      </c>
      <c r="AO2948" s="4">
        <f t="shared" ca="1" si="1300"/>
        <v>1.0000000000000002</v>
      </c>
      <c r="AP2948" s="126" cm="1">
        <f t="array" aca="1" ref="AP2948" ca="1">SQRT(MMULT(V2948:AN2948,MMULT($D$49:$V$67,TRANSPOSE(V2948:AN2948))))</f>
        <v>9.6114540874425222E-3</v>
      </c>
      <c r="AQ2948" s="4" cm="1">
        <f t="array" aca="1" ref="AQ2948" ca="1">MMULT(V2948:AN2948,TRANSPOSE($C$75:$U$75))</f>
        <v>3.8658263728717404E-2</v>
      </c>
    </row>
    <row r="2949" spans="1:43" x14ac:dyDescent="0.3">
      <c r="A2949">
        <v>2835</v>
      </c>
      <c r="B2949">
        <f t="shared" ca="1" si="1303"/>
        <v>0.56783837395511139</v>
      </c>
      <c r="C2949">
        <f t="shared" ca="1" si="1303"/>
        <v>0.34198242302442494</v>
      </c>
      <c r="D2949">
        <f t="shared" ca="1" si="1303"/>
        <v>0.62105732438914563</v>
      </c>
      <c r="E2949">
        <f t="shared" ca="1" si="1303"/>
        <v>0.89107277208149638</v>
      </c>
      <c r="F2949">
        <f t="shared" ca="1" si="1303"/>
        <v>0.90890260339276419</v>
      </c>
      <c r="G2949">
        <f t="shared" ca="1" si="1303"/>
        <v>0.33078848234989744</v>
      </c>
      <c r="H2949">
        <f t="shared" ca="1" si="1303"/>
        <v>0.24977184753315862</v>
      </c>
      <c r="I2949">
        <f t="shared" ca="1" si="1303"/>
        <v>0.42863472893659527</v>
      </c>
      <c r="J2949">
        <f t="shared" ca="1" si="1303"/>
        <v>0.6551291603001016</v>
      </c>
      <c r="K2949">
        <f t="shared" ca="1" si="1303"/>
        <v>0.59729095312680003</v>
      </c>
      <c r="L2949">
        <f t="shared" ca="1" si="1303"/>
        <v>0.33739746641450385</v>
      </c>
      <c r="M2949">
        <f t="shared" ca="1" si="1303"/>
        <v>0.86065511598379207</v>
      </c>
      <c r="N2949">
        <f t="shared" ca="1" si="1303"/>
        <v>0.86130390472575868</v>
      </c>
      <c r="O2949">
        <f t="shared" ca="1" si="1303"/>
        <v>0.81135371279963708</v>
      </c>
      <c r="P2949">
        <f t="shared" ca="1" si="1303"/>
        <v>0.26461027877929855</v>
      </c>
      <c r="Q2949">
        <f t="shared" ca="1" si="1303"/>
        <v>0.68325968516648683</v>
      </c>
      <c r="R2949">
        <f t="shared" ca="1" si="1304"/>
        <v>0.69172539794320054</v>
      </c>
      <c r="S2949">
        <f t="shared" ca="1" si="1304"/>
        <v>0.93113210904366306</v>
      </c>
      <c r="T2949">
        <f t="shared" ca="1" si="1304"/>
        <v>0.73889771404111881</v>
      </c>
      <c r="U2949">
        <f t="shared" ca="1" si="1301"/>
        <v>11.772804053986954</v>
      </c>
      <c r="V2949" s="3">
        <f t="shared" ca="1" si="1281"/>
        <v>4.8233060819763529E-2</v>
      </c>
      <c r="W2949" s="3">
        <f t="shared" ca="1" si="1282"/>
        <v>2.904851057200853E-2</v>
      </c>
      <c r="X2949" s="3">
        <f t="shared" ca="1" si="1283"/>
        <v>5.2753559945544121E-2</v>
      </c>
      <c r="Y2949" s="3">
        <f t="shared" ca="1" si="1284"/>
        <v>7.5689085454516455E-2</v>
      </c>
      <c r="Z2949" s="3">
        <f t="shared" ca="1" si="1285"/>
        <v>7.720357862279692E-2</v>
      </c>
      <c r="AA2949" s="3">
        <f t="shared" ca="1" si="1286"/>
        <v>2.8097680113674642E-2</v>
      </c>
      <c r="AB2949" s="3">
        <f t="shared" ca="1" si="1287"/>
        <v>2.1216003119373366E-2</v>
      </c>
      <c r="AC2949" s="3">
        <f t="shared" ca="1" si="1288"/>
        <v>3.640889009712471E-2</v>
      </c>
      <c r="AD2949" s="3">
        <f t="shared" ca="1" si="1289"/>
        <v>5.5647673850329385E-2</v>
      </c>
      <c r="AE2949" s="3">
        <f t="shared" ca="1" si="1290"/>
        <v>5.0734807985232937E-2</v>
      </c>
      <c r="AF2949" s="3">
        <f t="shared" ca="1" si="1291"/>
        <v>2.8659057338191362E-2</v>
      </c>
      <c r="AG2949" s="3">
        <f t="shared" ca="1" si="1292"/>
        <v>7.3105363177460206E-2</v>
      </c>
      <c r="AH2949" s="3">
        <f t="shared" ca="1" si="1293"/>
        <v>7.3160472286470379E-2</v>
      </c>
      <c r="AI2949" s="3">
        <f t="shared" ca="1" si="1294"/>
        <v>6.8917626512679936E-2</v>
      </c>
      <c r="AJ2949" s="3">
        <f t="shared" ca="1" si="1295"/>
        <v>2.2476402186417617E-2</v>
      </c>
      <c r="AK2949" s="3">
        <f t="shared" ca="1" si="1296"/>
        <v>5.8037123699098303E-2</v>
      </c>
      <c r="AL2949" s="3">
        <f t="shared" ca="1" si="1297"/>
        <v>5.8756214302992854E-2</v>
      </c>
      <c r="AM2949" s="3">
        <f t="shared" ca="1" si="1298"/>
        <v>7.9091786865196967E-2</v>
      </c>
      <c r="AN2949" s="3">
        <f t="shared" ca="1" si="1299"/>
        <v>6.2763103051127839E-2</v>
      </c>
      <c r="AO2949" s="4">
        <f t="shared" ca="1" si="1300"/>
        <v>1</v>
      </c>
      <c r="AP2949" s="126" cm="1">
        <f t="array" aca="1" ref="AP2949" ca="1">SQRT(MMULT(V2949:AN2949,MMULT($D$49:$V$67,TRANSPOSE(V2949:AN2949))))</f>
        <v>8.8886734701574561E-3</v>
      </c>
      <c r="AQ2949" s="4" cm="1">
        <f t="array" aca="1" ref="AQ2949" ca="1">MMULT(V2949:AN2949,TRANSPOSE($C$75:$U$75))</f>
        <v>3.8076936900179423E-2</v>
      </c>
    </row>
    <row r="2950" spans="1:43" x14ac:dyDescent="0.3">
      <c r="A2950">
        <v>2836</v>
      </c>
      <c r="B2950">
        <f t="shared" ca="1" si="1303"/>
        <v>0.48781096992656725</v>
      </c>
      <c r="C2950">
        <f t="shared" ca="1" si="1303"/>
        <v>0.1687834347938465</v>
      </c>
      <c r="D2950">
        <f t="shared" ca="1" si="1303"/>
        <v>0.26815943330125414</v>
      </c>
      <c r="E2950">
        <f t="shared" ca="1" si="1303"/>
        <v>0.45509528176923741</v>
      </c>
      <c r="F2950">
        <f t="shared" ca="1" si="1303"/>
        <v>0.29912692686332309</v>
      </c>
      <c r="G2950">
        <f t="shared" ca="1" si="1303"/>
        <v>0.16383767808155913</v>
      </c>
      <c r="H2950">
        <f t="shared" ca="1" si="1303"/>
        <v>0.45549399616321185</v>
      </c>
      <c r="I2950">
        <f t="shared" ca="1" si="1303"/>
        <v>0.41551387691693664</v>
      </c>
      <c r="J2950">
        <f t="shared" ca="1" si="1303"/>
        <v>0.48300865131031456</v>
      </c>
      <c r="K2950">
        <f t="shared" ca="1" si="1303"/>
        <v>0.75262842539843788</v>
      </c>
      <c r="L2950">
        <f t="shared" ca="1" si="1303"/>
        <v>0.86798771321816293</v>
      </c>
      <c r="M2950">
        <f t="shared" ca="1" si="1303"/>
        <v>0.86127721180471262</v>
      </c>
      <c r="N2950">
        <f t="shared" ca="1" si="1303"/>
        <v>0.56648804451509582</v>
      </c>
      <c r="O2950">
        <f t="shared" ca="1" si="1303"/>
        <v>0.41133733215024015</v>
      </c>
      <c r="P2950">
        <f t="shared" ca="1" si="1303"/>
        <v>0.30504232095217043</v>
      </c>
      <c r="Q2950">
        <f t="shared" ca="1" si="1303"/>
        <v>0.4684767061884263</v>
      </c>
      <c r="R2950">
        <f t="shared" ca="1" si="1304"/>
        <v>0.99393393681754028</v>
      </c>
      <c r="S2950">
        <f t="shared" ca="1" si="1304"/>
        <v>0.51875833454588027</v>
      </c>
      <c r="T2950">
        <f t="shared" ca="1" si="1304"/>
        <v>0.89776839516692686</v>
      </c>
      <c r="U2950">
        <f t="shared" ca="1" si="1301"/>
        <v>9.8405286698838452</v>
      </c>
      <c r="V2950" s="3">
        <f t="shared" ca="1" si="1281"/>
        <v>4.9571622246218729E-2</v>
      </c>
      <c r="W2950" s="3">
        <f t="shared" ca="1" si="1282"/>
        <v>1.7151866577086936E-2</v>
      </c>
      <c r="X2950" s="3">
        <f t="shared" ca="1" si="1283"/>
        <v>2.7250510851305657E-2</v>
      </c>
      <c r="Y2950" s="3">
        <f t="shared" ca="1" si="1284"/>
        <v>4.6247035808352481E-2</v>
      </c>
      <c r="Z2950" s="3">
        <f t="shared" ca="1" si="1285"/>
        <v>3.0397444781475741E-2</v>
      </c>
      <c r="AA2950" s="3">
        <f t="shared" ca="1" si="1286"/>
        <v>1.6649276027513777E-2</v>
      </c>
      <c r="AB2950" s="3">
        <f t="shared" ca="1" si="1287"/>
        <v>4.6287553386965372E-2</v>
      </c>
      <c r="AC2950" s="3">
        <f t="shared" ca="1" si="1288"/>
        <v>4.2224751418954126E-2</v>
      </c>
      <c r="AD2950" s="3">
        <f t="shared" ca="1" si="1289"/>
        <v>4.9083607955792467E-2</v>
      </c>
      <c r="AE2950" s="3">
        <f t="shared" ca="1" si="1290"/>
        <v>7.6482519450585748E-2</v>
      </c>
      <c r="AF2950" s="3">
        <f t="shared" ca="1" si="1291"/>
        <v>8.8205394479929741E-2</v>
      </c>
      <c r="AG2950" s="3">
        <f t="shared" ca="1" si="1292"/>
        <v>8.7523469591687997E-2</v>
      </c>
      <c r="AH2950" s="3">
        <f t="shared" ca="1" si="1293"/>
        <v>5.7566830352193107E-2</v>
      </c>
      <c r="AI2950" s="3">
        <f t="shared" ca="1" si="1294"/>
        <v>4.1800328615382763E-2</v>
      </c>
      <c r="AJ2950" s="3">
        <f t="shared" ca="1" si="1295"/>
        <v>3.0998570420888886E-2</v>
      </c>
      <c r="AK2950" s="3">
        <f t="shared" ca="1" si="1296"/>
        <v>4.7606863605017681E-2</v>
      </c>
      <c r="AL2950" s="3">
        <f t="shared" ca="1" si="1297"/>
        <v>0.10100411981516766</v>
      </c>
      <c r="AM2950" s="3">
        <f t="shared" ca="1" si="1298"/>
        <v>5.2716510662023562E-2</v>
      </c>
      <c r="AN2950" s="3">
        <f t="shared" ca="1" si="1299"/>
        <v>9.1231723953457453E-2</v>
      </c>
      <c r="AO2950" s="4">
        <f t="shared" ca="1" si="1300"/>
        <v>0.99999999999999989</v>
      </c>
      <c r="AP2950" s="126" cm="1">
        <f t="array" aca="1" ref="AP2950" ca="1">SQRT(MMULT(V2950:AN2950,MMULT($D$49:$V$67,TRANSPOSE(V2950:AN2950))))</f>
        <v>6.9010487791743074E-3</v>
      </c>
      <c r="AQ2950" s="4" cm="1">
        <f t="array" aca="1" ref="AQ2950" ca="1">MMULT(V2950:AN2950,TRANSPOSE($C$75:$U$75))</f>
        <v>3.6264450667570086E-2</v>
      </c>
    </row>
    <row r="2951" spans="1:43" x14ac:dyDescent="0.3">
      <c r="A2951">
        <v>2837</v>
      </c>
      <c r="B2951">
        <f t="shared" ca="1" si="1303"/>
        <v>0.64932935212650278</v>
      </c>
      <c r="C2951">
        <f t="shared" ca="1" si="1303"/>
        <v>0.92419903123778302</v>
      </c>
      <c r="D2951">
        <f t="shared" ca="1" si="1303"/>
        <v>0.22256388731083787</v>
      </c>
      <c r="E2951">
        <f t="shared" ca="1" si="1303"/>
        <v>0.43934450592039342</v>
      </c>
      <c r="F2951">
        <f t="shared" ca="1" si="1303"/>
        <v>0.64628570895899851</v>
      </c>
      <c r="G2951">
        <f t="shared" ca="1" si="1303"/>
        <v>0.46611726959945654</v>
      </c>
      <c r="H2951">
        <f t="shared" ca="1" si="1303"/>
        <v>0.5651286122363709</v>
      </c>
      <c r="I2951">
        <f t="shared" ca="1" si="1303"/>
        <v>0.139114390916529</v>
      </c>
      <c r="J2951">
        <f t="shared" ca="1" si="1303"/>
        <v>5.3284853271534538E-2</v>
      </c>
      <c r="K2951">
        <f t="shared" ca="1" si="1303"/>
        <v>0.634665056171001</v>
      </c>
      <c r="L2951">
        <f t="shared" ca="1" si="1303"/>
        <v>0.25564599427636936</v>
      </c>
      <c r="M2951">
        <f t="shared" ca="1" si="1303"/>
        <v>0.63484983434155495</v>
      </c>
      <c r="N2951">
        <f t="shared" ca="1" si="1303"/>
        <v>0.87790287279491663</v>
      </c>
      <c r="O2951">
        <f t="shared" ca="1" si="1303"/>
        <v>0.6486268744689998</v>
      </c>
      <c r="P2951">
        <f t="shared" ca="1" si="1303"/>
        <v>0.69161481834272831</v>
      </c>
      <c r="Q2951">
        <f t="shared" ca="1" si="1303"/>
        <v>0.64797569708229741</v>
      </c>
      <c r="R2951">
        <f t="shared" ca="1" si="1304"/>
        <v>0.40732239170860307</v>
      </c>
      <c r="S2951">
        <f t="shared" ca="1" si="1304"/>
        <v>0.94798810050137916</v>
      </c>
      <c r="T2951">
        <f t="shared" ca="1" si="1304"/>
        <v>6.6704392591726003E-2</v>
      </c>
      <c r="U2951">
        <f t="shared" ca="1" si="1301"/>
        <v>9.9186636438579825</v>
      </c>
      <c r="V2951" s="3">
        <f t="shared" ca="1" si="1281"/>
        <v>6.5465406978347573E-2</v>
      </c>
      <c r="W2951" s="3">
        <f t="shared" ca="1" si="1282"/>
        <v>9.3177777210953466E-2</v>
      </c>
      <c r="X2951" s="3">
        <f t="shared" ca="1" si="1283"/>
        <v>2.2438898555518411E-2</v>
      </c>
      <c r="Y2951" s="3">
        <f t="shared" ca="1" si="1284"/>
        <v>4.429472776732906E-2</v>
      </c>
      <c r="Z2951" s="3">
        <f t="shared" ca="1" si="1285"/>
        <v>6.5158546772498271E-2</v>
      </c>
      <c r="AA2951" s="3">
        <f t="shared" ca="1" si="1286"/>
        <v>4.6993958696048159E-2</v>
      </c>
      <c r="AB2951" s="3">
        <f t="shared" ca="1" si="1287"/>
        <v>5.6976285569106909E-2</v>
      </c>
      <c r="AC2951" s="3">
        <f t="shared" ca="1" si="1288"/>
        <v>1.402551754062897E-2</v>
      </c>
      <c r="AD2951" s="3">
        <f t="shared" ca="1" si="1289"/>
        <v>5.3721806873177486E-3</v>
      </c>
      <c r="AE2951" s="3">
        <f t="shared" ca="1" si="1290"/>
        <v>6.3986952170115172E-2</v>
      </c>
      <c r="AF2951" s="3">
        <f t="shared" ca="1" si="1291"/>
        <v>2.5774237685202199E-2</v>
      </c>
      <c r="AG2951" s="3">
        <f t="shared" ca="1" si="1292"/>
        <v>6.400558151144467E-2</v>
      </c>
      <c r="AH2951" s="3">
        <f t="shared" ca="1" si="1293"/>
        <v>8.8510196969785113E-2</v>
      </c>
      <c r="AI2951" s="3">
        <f t="shared" ca="1" si="1294"/>
        <v>6.5394583157445257E-2</v>
      </c>
      <c r="AJ2951" s="3">
        <f t="shared" ca="1" si="1295"/>
        <v>6.9728629095211103E-2</v>
      </c>
      <c r="AK2951" s="3">
        <f t="shared" ca="1" si="1296"/>
        <v>6.5328931431559212E-2</v>
      </c>
      <c r="AL2951" s="3">
        <f t="shared" ca="1" si="1297"/>
        <v>4.1066257142496482E-2</v>
      </c>
      <c r="AM2951" s="3">
        <f t="shared" ca="1" si="1298"/>
        <v>9.557619196900681E-2</v>
      </c>
      <c r="AN2951" s="3">
        <f t="shared" ca="1" si="1299"/>
        <v>6.7251390899853653E-3</v>
      </c>
      <c r="AO2951" s="4">
        <f t="shared" ca="1" si="1300"/>
        <v>1</v>
      </c>
      <c r="AP2951" s="126" cm="1">
        <f t="array" aca="1" ref="AP2951" ca="1">SQRT(MMULT(V2951:AN2951,MMULT($D$49:$V$67,TRANSPOSE(V2951:AN2951))))</f>
        <v>1.013493368525922E-2</v>
      </c>
      <c r="AQ2951" s="4" cm="1">
        <f t="array" aca="1" ref="AQ2951" ca="1">MMULT(V2951:AN2951,TRANSPOSE($C$75:$U$75))</f>
        <v>4.0713076283010755E-2</v>
      </c>
    </row>
    <row r="2952" spans="1:43" x14ac:dyDescent="0.3">
      <c r="A2952">
        <v>2838</v>
      </c>
      <c r="B2952">
        <f t="shared" ca="1" si="1303"/>
        <v>0.51350333426631156</v>
      </c>
      <c r="C2952">
        <f t="shared" ca="1" si="1303"/>
        <v>0.76836228646139237</v>
      </c>
      <c r="D2952">
        <f t="shared" ca="1" si="1303"/>
        <v>0.12756686753971225</v>
      </c>
      <c r="E2952">
        <f t="shared" ca="1" si="1303"/>
        <v>0.9687675448841262</v>
      </c>
      <c r="F2952">
        <f t="shared" ca="1" si="1303"/>
        <v>0.33946595038926808</v>
      </c>
      <c r="G2952">
        <f t="shared" ca="1" si="1303"/>
        <v>0.47541320702825896</v>
      </c>
      <c r="H2952">
        <f t="shared" ca="1" si="1303"/>
        <v>0.71782128195377159</v>
      </c>
      <c r="I2952">
        <f t="shared" ca="1" si="1303"/>
        <v>7.8160710834235481E-2</v>
      </c>
      <c r="J2952">
        <f t="shared" ca="1" si="1303"/>
        <v>0.82592931278526949</v>
      </c>
      <c r="K2952">
        <f t="shared" ca="1" si="1303"/>
        <v>0.95988520963856727</v>
      </c>
      <c r="L2952">
        <f t="shared" ca="1" si="1303"/>
        <v>0.53193051040694928</v>
      </c>
      <c r="M2952">
        <f t="shared" ca="1" si="1303"/>
        <v>0.12654947296340202</v>
      </c>
      <c r="N2952">
        <f t="shared" ca="1" si="1303"/>
        <v>0.57816511367955137</v>
      </c>
      <c r="O2952">
        <f t="shared" ca="1" si="1303"/>
        <v>0.44086659359311553</v>
      </c>
      <c r="P2952">
        <f t="shared" ca="1" si="1303"/>
        <v>0.67873450017932535</v>
      </c>
      <c r="Q2952">
        <f t="shared" ca="1" si="1303"/>
        <v>0.95353836464261588</v>
      </c>
      <c r="R2952">
        <f t="shared" ca="1" si="1304"/>
        <v>0.11904742002942548</v>
      </c>
      <c r="S2952">
        <f t="shared" ca="1" si="1304"/>
        <v>0.23849430942145255</v>
      </c>
      <c r="T2952">
        <f t="shared" ca="1" si="1304"/>
        <v>0.61045272472908174</v>
      </c>
      <c r="U2952">
        <f t="shared" ca="1" si="1301"/>
        <v>10.052654715425836</v>
      </c>
      <c r="V2952" s="3">
        <f t="shared" ca="1" si="1281"/>
        <v>5.1081365947876316E-2</v>
      </c>
      <c r="W2952" s="3">
        <f t="shared" ca="1" si="1282"/>
        <v>7.6433768811569505E-2</v>
      </c>
      <c r="X2952" s="3">
        <f t="shared" ca="1" si="1283"/>
        <v>1.2689868611916056E-2</v>
      </c>
      <c r="Y2952" s="3">
        <f t="shared" ca="1" si="1284"/>
        <v>9.6369324552403934E-2</v>
      </c>
      <c r="Z2952" s="3">
        <f t="shared" ca="1" si="1285"/>
        <v>3.3768786454821363E-2</v>
      </c>
      <c r="AA2952" s="3">
        <f t="shared" ca="1" si="1286"/>
        <v>4.7292304419720654E-2</v>
      </c>
      <c r="AB2952" s="3">
        <f t="shared" ca="1" si="1287"/>
        <v>7.1406141190970399E-2</v>
      </c>
      <c r="AC2952" s="3">
        <f t="shared" ca="1" si="1288"/>
        <v>7.7751313505573386E-3</v>
      </c>
      <c r="AD2952" s="3">
        <f t="shared" ca="1" si="1289"/>
        <v>8.2160318459747542E-2</v>
      </c>
      <c r="AE2952" s="3">
        <f t="shared" ca="1" si="1290"/>
        <v>9.5485743498741657E-2</v>
      </c>
      <c r="AF2952" s="3">
        <f t="shared" ca="1" si="1291"/>
        <v>5.2914431606876929E-2</v>
      </c>
      <c r="AG2952" s="3">
        <f t="shared" ca="1" si="1292"/>
        <v>1.2588662054532856E-2</v>
      </c>
      <c r="AH2952" s="3">
        <f t="shared" ca="1" si="1293"/>
        <v>5.7513674750248295E-2</v>
      </c>
      <c r="AI2952" s="3">
        <f t="shared" ca="1" si="1294"/>
        <v>4.3855738217747006E-2</v>
      </c>
      <c r="AJ2952" s="3">
        <f t="shared" ca="1" si="1295"/>
        <v>6.7517936246015167E-2</v>
      </c>
      <c r="AK2952" s="3">
        <f t="shared" ca="1" si="1296"/>
        <v>9.4854383407738815E-2</v>
      </c>
      <c r="AL2952" s="3">
        <f t="shared" ca="1" si="1297"/>
        <v>1.184238625511993E-2</v>
      </c>
      <c r="AM2952" s="3">
        <f t="shared" ca="1" si="1298"/>
        <v>2.3724510208779193E-2</v>
      </c>
      <c r="AN2952" s="3">
        <f t="shared" ca="1" si="1299"/>
        <v>6.072552395461666E-2</v>
      </c>
      <c r="AO2952" s="4">
        <f t="shared" ca="1" si="1300"/>
        <v>0.99999999999999956</v>
      </c>
      <c r="AP2952" s="126" cm="1">
        <f t="array" aca="1" ref="AP2952" ca="1">SQRT(MMULT(V2952:AN2952,MMULT($D$49:$V$67,TRANSPOSE(V2952:AN2952))))</f>
        <v>1.065704214257927E-2</v>
      </c>
      <c r="AQ2952" s="4" cm="1">
        <f t="array" aca="1" ref="AQ2952" ca="1">MMULT(V2952:AN2952,TRANSPOSE($C$75:$U$75))</f>
        <v>4.6352856472582214E-2</v>
      </c>
    </row>
    <row r="2953" spans="1:43" x14ac:dyDescent="0.3">
      <c r="A2953">
        <v>2839</v>
      </c>
      <c r="B2953">
        <f t="shared" ca="1" si="1303"/>
        <v>0.66007456927305375</v>
      </c>
      <c r="C2953">
        <f t="shared" ca="1" si="1303"/>
        <v>0.57746482294125667</v>
      </c>
      <c r="D2953">
        <f t="shared" ca="1" si="1303"/>
        <v>1.1968473523185641E-2</v>
      </c>
      <c r="E2953">
        <f t="shared" ca="1" si="1303"/>
        <v>0.49659304975053242</v>
      </c>
      <c r="F2953">
        <f t="shared" ca="1" si="1303"/>
        <v>0.9608860658697278</v>
      </c>
      <c r="G2953">
        <f t="shared" ca="1" si="1303"/>
        <v>0.66192600032989857</v>
      </c>
      <c r="H2953">
        <f t="shared" ca="1" si="1303"/>
        <v>0.72072231310683676</v>
      </c>
      <c r="I2953">
        <f t="shared" ca="1" si="1303"/>
        <v>0.89354270687274029</v>
      </c>
      <c r="J2953">
        <f t="shared" ca="1" si="1303"/>
        <v>8.9249392399386895E-2</v>
      </c>
      <c r="K2953">
        <f t="shared" ca="1" si="1303"/>
        <v>0.8700694420037689</v>
      </c>
      <c r="L2953">
        <f t="shared" ca="1" si="1303"/>
        <v>0.10141933831936967</v>
      </c>
      <c r="M2953">
        <f t="shared" ca="1" si="1303"/>
        <v>0.58923570358310351</v>
      </c>
      <c r="N2953">
        <f t="shared" ca="1" si="1303"/>
        <v>0.40880951972012392</v>
      </c>
      <c r="O2953">
        <f t="shared" ca="1" si="1303"/>
        <v>2.8100178222190353E-2</v>
      </c>
      <c r="P2953">
        <f t="shared" ca="1" si="1303"/>
        <v>0.20533136127297924</v>
      </c>
      <c r="Q2953">
        <f t="shared" ca="1" si="1303"/>
        <v>0.78325753869829529</v>
      </c>
      <c r="R2953">
        <f t="shared" ca="1" si="1304"/>
        <v>8.3663055209244774E-2</v>
      </c>
      <c r="S2953">
        <f t="shared" ca="1" si="1304"/>
        <v>0.21838316556418946</v>
      </c>
      <c r="T2953">
        <f t="shared" ca="1" si="1304"/>
        <v>0.63124541931139999</v>
      </c>
      <c r="U2953">
        <f t="shared" ca="1" si="1301"/>
        <v>8.9919421159712822</v>
      </c>
      <c r="V2953" s="3">
        <f t="shared" ca="1" si="1281"/>
        <v>7.3407341902328796E-2</v>
      </c>
      <c r="W2953" s="3">
        <f t="shared" ca="1" si="1282"/>
        <v>6.4220255812765609E-2</v>
      </c>
      <c r="X2953" s="3">
        <f t="shared" ca="1" si="1283"/>
        <v>1.3310220827520132E-3</v>
      </c>
      <c r="Y2953" s="3">
        <f t="shared" ca="1" si="1284"/>
        <v>5.5226450898576758E-2</v>
      </c>
      <c r="Z2953" s="3">
        <f t="shared" ca="1" si="1285"/>
        <v>0.10686079308306755</v>
      </c>
      <c r="AA2953" s="3">
        <f t="shared" ca="1" si="1286"/>
        <v>7.3613240809702357E-2</v>
      </c>
      <c r="AB2953" s="3">
        <f t="shared" ca="1" si="1287"/>
        <v>8.0152018753179718E-2</v>
      </c>
      <c r="AC2953" s="3">
        <f t="shared" ca="1" si="1288"/>
        <v>9.9371492314841547E-2</v>
      </c>
      <c r="AD2953" s="3">
        <f t="shared" ca="1" si="1289"/>
        <v>9.9254856457387727E-3</v>
      </c>
      <c r="AE2953" s="3">
        <f t="shared" ca="1" si="1290"/>
        <v>9.6761014559732475E-2</v>
      </c>
      <c r="AF2953" s="3">
        <f t="shared" ca="1" si="1291"/>
        <v>1.1278913610801715E-2</v>
      </c>
      <c r="AG2953" s="3">
        <f t="shared" ca="1" si="1292"/>
        <v>6.5529303456760085E-2</v>
      </c>
      <c r="AH2953" s="3">
        <f t="shared" ca="1" si="1293"/>
        <v>4.5463984804128776E-2</v>
      </c>
      <c r="AI2953" s="3">
        <f t="shared" ca="1" si="1294"/>
        <v>3.1250399368429496E-3</v>
      </c>
      <c r="AJ2953" s="3">
        <f t="shared" ca="1" si="1295"/>
        <v>2.2835040375568518E-2</v>
      </c>
      <c r="AK2953" s="3">
        <f t="shared" ca="1" si="1296"/>
        <v>8.710660373436914E-2</v>
      </c>
      <c r="AL2953" s="3">
        <f t="shared" ca="1" si="1297"/>
        <v>9.3042252863977364E-3</v>
      </c>
      <c r="AM2953" s="3">
        <f t="shared" ca="1" si="1298"/>
        <v>2.4286540410030252E-2</v>
      </c>
      <c r="AN2953" s="3">
        <f t="shared" ca="1" si="1299"/>
        <v>7.0201232522415405E-2</v>
      </c>
      <c r="AO2953" s="4">
        <f t="shared" ca="1" si="1300"/>
        <v>1.0000000000000002</v>
      </c>
      <c r="AP2953" s="126" cm="1">
        <f t="array" aca="1" ref="AP2953" ca="1">SQRT(MMULT(V2953:AN2953,MMULT($D$49:$V$67,TRANSPOSE(V2953:AN2953))))</f>
        <v>1.0466123572326628E-2</v>
      </c>
      <c r="AQ2953" s="4" cm="1">
        <f t="array" aca="1" ref="AQ2953" ca="1">MMULT(V2953:AN2953,TRANSPOSE($C$75:$U$75))</f>
        <v>4.3589999223588763E-2</v>
      </c>
    </row>
    <row r="2954" spans="1:43" x14ac:dyDescent="0.3">
      <c r="A2954">
        <v>2840</v>
      </c>
      <c r="B2954">
        <f t="shared" ca="1" si="1303"/>
        <v>8.6649978879148826E-2</v>
      </c>
      <c r="C2954">
        <f t="shared" ca="1" si="1303"/>
        <v>0.27524558294428125</v>
      </c>
      <c r="D2954">
        <f t="shared" ca="1" si="1303"/>
        <v>8.529215726015893E-2</v>
      </c>
      <c r="E2954">
        <f t="shared" ca="1" si="1303"/>
        <v>0.11648634752184461</v>
      </c>
      <c r="F2954">
        <f t="shared" ca="1" si="1303"/>
        <v>0.77666311057996207</v>
      </c>
      <c r="G2954">
        <f t="shared" ca="1" si="1303"/>
        <v>0.9713989734543208</v>
      </c>
      <c r="H2954">
        <f t="shared" ca="1" si="1303"/>
        <v>0.2529933325213507</v>
      </c>
      <c r="I2954">
        <f t="shared" ca="1" si="1303"/>
        <v>0.16132975206875444</v>
      </c>
      <c r="J2954">
        <f t="shared" ca="1" si="1303"/>
        <v>0.59982165012804556</v>
      </c>
      <c r="K2954">
        <f t="shared" ca="1" si="1303"/>
        <v>0.75821735132826451</v>
      </c>
      <c r="L2954">
        <f t="shared" ca="1" si="1303"/>
        <v>0.78063164407014352</v>
      </c>
      <c r="M2954">
        <f t="shared" ca="1" si="1303"/>
        <v>0.53024187033533243</v>
      </c>
      <c r="N2954">
        <f t="shared" ca="1" si="1303"/>
        <v>0.78101202314107265</v>
      </c>
      <c r="O2954">
        <f t="shared" ca="1" si="1303"/>
        <v>0.63276752303826755</v>
      </c>
      <c r="P2954">
        <f t="shared" ca="1" si="1303"/>
        <v>0.8854204024324156</v>
      </c>
      <c r="Q2954">
        <f t="shared" ca="1" si="1303"/>
        <v>0.96870345628825816</v>
      </c>
      <c r="R2954">
        <f t="shared" ca="1" si="1304"/>
        <v>0.61394370469612114</v>
      </c>
      <c r="S2954">
        <f t="shared" ca="1" si="1304"/>
        <v>0.49628267757617073</v>
      </c>
      <c r="T2954">
        <f t="shared" ca="1" si="1304"/>
        <v>0.26663990751692979</v>
      </c>
      <c r="U2954">
        <f t="shared" ca="1" si="1301"/>
        <v>10.039741445780843</v>
      </c>
      <c r="V2954" s="3">
        <f t="shared" ca="1" si="1281"/>
        <v>8.630698245278328E-3</v>
      </c>
      <c r="W2954" s="3">
        <f t="shared" ca="1" si="1282"/>
        <v>2.7415604717584835E-2</v>
      </c>
      <c r="X2954" s="3">
        <f t="shared" ca="1" si="1283"/>
        <v>8.4954535652910241E-3</v>
      </c>
      <c r="Y2954" s="3">
        <f t="shared" ca="1" si="1284"/>
        <v>1.1602524641787213E-2</v>
      </c>
      <c r="Z2954" s="3">
        <f t="shared" ca="1" si="1285"/>
        <v>7.7358875701560151E-2</v>
      </c>
      <c r="AA2954" s="3">
        <f t="shared" ca="1" si="1286"/>
        <v>9.6755377486593241E-2</v>
      </c>
      <c r="AB2954" s="3">
        <f t="shared" ca="1" si="1287"/>
        <v>2.5199188035631141E-2</v>
      </c>
      <c r="AC2954" s="3">
        <f t="shared" ca="1" si="1288"/>
        <v>1.6069114223708676E-2</v>
      </c>
      <c r="AD2954" s="3">
        <f t="shared" ca="1" si="1289"/>
        <v>5.9744730814767943E-2</v>
      </c>
      <c r="AE2954" s="3">
        <f t="shared" ca="1" si="1290"/>
        <v>7.5521601370212785E-2</v>
      </c>
      <c r="AF2954" s="3">
        <f t="shared" ca="1" si="1291"/>
        <v>7.7754158141014731E-2</v>
      </c>
      <c r="AG2954" s="3">
        <f t="shared" ca="1" si="1292"/>
        <v>5.281429538787219E-2</v>
      </c>
      <c r="AH2954" s="3">
        <f t="shared" ca="1" si="1293"/>
        <v>7.779204547835139E-2</v>
      </c>
      <c r="AI2954" s="3">
        <f t="shared" ca="1" si="1294"/>
        <v>6.3026276767733425E-2</v>
      </c>
      <c r="AJ2954" s="3">
        <f t="shared" ca="1" si="1295"/>
        <v>8.819155425606201E-2</v>
      </c>
      <c r="AK2954" s="3">
        <f t="shared" ca="1" si="1296"/>
        <v>9.6486892767079335E-2</v>
      </c>
      <c r="AL2954" s="3">
        <f t="shared" ca="1" si="1297"/>
        <v>6.1151346178753264E-2</v>
      </c>
      <c r="AM2954" s="3">
        <f t="shared" ca="1" si="1298"/>
        <v>4.9431818563886558E-2</v>
      </c>
      <c r="AN2954" s="3">
        <f t="shared" ca="1" si="1299"/>
        <v>2.6558443656831823E-2</v>
      </c>
      <c r="AO2954" s="4">
        <f t="shared" ca="1" si="1300"/>
        <v>1.0000000000000002</v>
      </c>
      <c r="AP2954" s="126" cm="1">
        <f t="array" aca="1" ref="AP2954" ca="1">SQRT(MMULT(V2954:AN2954,MMULT($D$49:$V$67,TRANSPOSE(V2954:AN2954))))</f>
        <v>4.227684460939277E-3</v>
      </c>
      <c r="AQ2954" s="4" cm="1">
        <f t="array" aca="1" ref="AQ2954" ca="1">MMULT(V2954:AN2954,TRANSPOSE($C$75:$U$75))</f>
        <v>3.3219925096604548E-2</v>
      </c>
    </row>
    <row r="2955" spans="1:43" x14ac:dyDescent="0.3">
      <c r="A2955">
        <v>2841</v>
      </c>
      <c r="B2955">
        <f t="shared" ca="1" si="1303"/>
        <v>0.9809566893737478</v>
      </c>
      <c r="C2955">
        <f t="shared" ca="1" si="1303"/>
        <v>0.19163059061184051</v>
      </c>
      <c r="D2955">
        <f t="shared" ca="1" si="1303"/>
        <v>0.89460718551150276</v>
      </c>
      <c r="E2955">
        <f t="shared" ca="1" si="1303"/>
        <v>8.0431528155534893E-2</v>
      </c>
      <c r="F2955">
        <f t="shared" ca="1" si="1303"/>
        <v>0.53699693438928953</v>
      </c>
      <c r="G2955">
        <f t="shared" ca="1" si="1303"/>
        <v>0.30841446622591817</v>
      </c>
      <c r="H2955">
        <f t="shared" ca="1" si="1303"/>
        <v>0.5844876342325307</v>
      </c>
      <c r="I2955">
        <f t="shared" ca="1" si="1303"/>
        <v>0.12625169834173011</v>
      </c>
      <c r="J2955">
        <f t="shared" ca="1" si="1303"/>
        <v>0.84152672205300549</v>
      </c>
      <c r="K2955">
        <f t="shared" ca="1" si="1303"/>
        <v>0.25316170440852981</v>
      </c>
      <c r="L2955">
        <f t="shared" ca="1" si="1303"/>
        <v>0.35689712370778159</v>
      </c>
      <c r="M2955">
        <f t="shared" ca="1" si="1303"/>
        <v>0.94704246096834788</v>
      </c>
      <c r="N2955">
        <f t="shared" ca="1" si="1303"/>
        <v>0.61821647622782105</v>
      </c>
      <c r="O2955">
        <f t="shared" ca="1" si="1303"/>
        <v>0.83336838597561524</v>
      </c>
      <c r="P2955">
        <f t="shared" ca="1" si="1303"/>
        <v>0.37868297062875034</v>
      </c>
      <c r="Q2955">
        <f t="shared" ca="1" si="1303"/>
        <v>0.61996235532421384</v>
      </c>
      <c r="R2955">
        <f t="shared" ca="1" si="1304"/>
        <v>0.79968668371631801</v>
      </c>
      <c r="S2955">
        <f t="shared" ca="1" si="1304"/>
        <v>0.34292079515054619</v>
      </c>
      <c r="T2955">
        <f t="shared" ca="1" si="1304"/>
        <v>0.85535978029955273</v>
      </c>
      <c r="U2955">
        <f t="shared" ca="1" si="1301"/>
        <v>10.550602185302578</v>
      </c>
      <c r="V2955" s="3">
        <f t="shared" ca="1" si="1281"/>
        <v>9.2976369703357861E-2</v>
      </c>
      <c r="W2955" s="3">
        <f t="shared" ca="1" si="1282"/>
        <v>1.8163000295735705E-2</v>
      </c>
      <c r="X2955" s="3">
        <f t="shared" ca="1" si="1283"/>
        <v>8.4792049761645574E-2</v>
      </c>
      <c r="Y2955" s="3">
        <f t="shared" ca="1" si="1284"/>
        <v>7.6234063935781138E-3</v>
      </c>
      <c r="Z2955" s="3">
        <f t="shared" ca="1" si="1285"/>
        <v>5.0897278179756249E-2</v>
      </c>
      <c r="AA2955" s="3">
        <f t="shared" ca="1" si="1286"/>
        <v>2.9231930159925108E-2</v>
      </c>
      <c r="AB2955" s="3">
        <f t="shared" ca="1" si="1287"/>
        <v>5.5398509389989699E-2</v>
      </c>
      <c r="AC2955" s="3">
        <f t="shared" ca="1" si="1288"/>
        <v>1.1966302598121262E-2</v>
      </c>
      <c r="AD2955" s="3">
        <f t="shared" ca="1" si="1289"/>
        <v>7.9761013378486276E-2</v>
      </c>
      <c r="AE2955" s="3">
        <f t="shared" ca="1" si="1290"/>
        <v>2.3995000471271153E-2</v>
      </c>
      <c r="AF2955" s="3">
        <f t="shared" ca="1" si="1291"/>
        <v>3.3827180424350935E-2</v>
      </c>
      <c r="AG2955" s="3">
        <f t="shared" ca="1" si="1292"/>
        <v>8.9761934374477395E-2</v>
      </c>
      <c r="AH2955" s="3">
        <f t="shared" ca="1" si="1293"/>
        <v>5.8595373550243607E-2</v>
      </c>
      <c r="AI2955" s="3">
        <f t="shared" ca="1" si="1294"/>
        <v>7.8987755517550606E-2</v>
      </c>
      <c r="AJ2955" s="3">
        <f t="shared" ca="1" si="1295"/>
        <v>3.589207174887811E-2</v>
      </c>
      <c r="AK2955" s="3">
        <f t="shared" ca="1" si="1296"/>
        <v>5.8760850275242756E-2</v>
      </c>
      <c r="AL2955" s="3">
        <f t="shared" ca="1" si="1297"/>
        <v>7.5795359323690012E-2</v>
      </c>
      <c r="AM2955" s="3">
        <f t="shared" ca="1" si="1298"/>
        <v>3.250248555748305E-2</v>
      </c>
      <c r="AN2955" s="3">
        <f t="shared" ca="1" si="1299"/>
        <v>8.1072128896216372E-2</v>
      </c>
      <c r="AO2955" s="4">
        <f t="shared" ca="1" si="1300"/>
        <v>0.99999999999999978</v>
      </c>
      <c r="AP2955" s="126" cm="1">
        <f t="array" aca="1" ref="AP2955" ca="1">SQRT(MMULT(V2955:AN2955,MMULT($D$49:$V$67,TRANSPOSE(V2955:AN2955))))</f>
        <v>9.7841064292015605E-3</v>
      </c>
      <c r="AQ2955" s="4" cm="1">
        <f t="array" aca="1" ref="AQ2955" ca="1">MMULT(V2955:AN2955,TRANSPOSE($C$75:$U$75))</f>
        <v>4.1302939795115609E-2</v>
      </c>
    </row>
    <row r="2956" spans="1:43" x14ac:dyDescent="0.3">
      <c r="A2956">
        <v>2842</v>
      </c>
      <c r="B2956">
        <f t="shared" ca="1" si="1303"/>
        <v>0.23764248702580781</v>
      </c>
      <c r="C2956">
        <f t="shared" ca="1" si="1303"/>
        <v>0.21790403999769492</v>
      </c>
      <c r="D2956">
        <f t="shared" ca="1" si="1303"/>
        <v>0.88630969949451566</v>
      </c>
      <c r="E2956">
        <f t="shared" ca="1" si="1303"/>
        <v>0.46762648864194911</v>
      </c>
      <c r="F2956">
        <f t="shared" ca="1" si="1303"/>
        <v>0.63817799632745131</v>
      </c>
      <c r="G2956">
        <f t="shared" ca="1" si="1303"/>
        <v>0.88866584436901475</v>
      </c>
      <c r="H2956">
        <f t="shared" ca="1" si="1303"/>
        <v>0.95328723803949178</v>
      </c>
      <c r="I2956">
        <f t="shared" ca="1" si="1303"/>
        <v>0.27955312714000635</v>
      </c>
      <c r="J2956">
        <f t="shared" ca="1" si="1303"/>
        <v>0.50300242620242608</v>
      </c>
      <c r="K2956">
        <f t="shared" ca="1" si="1303"/>
        <v>0.75104086624583577</v>
      </c>
      <c r="L2956">
        <f t="shared" ca="1" si="1303"/>
        <v>0.95742886121029536</v>
      </c>
      <c r="M2956">
        <f t="shared" ca="1" si="1303"/>
        <v>0.18695282840212779</v>
      </c>
      <c r="N2956">
        <f t="shared" ca="1" si="1303"/>
        <v>0.6367470250027667</v>
      </c>
      <c r="O2956">
        <f t="shared" ca="1" si="1303"/>
        <v>0.97967969667411559</v>
      </c>
      <c r="P2956">
        <f t="shared" ca="1" si="1303"/>
        <v>0.78331417280529025</v>
      </c>
      <c r="Q2956">
        <f t="shared" ca="1" si="1303"/>
        <v>0.32405082217845238</v>
      </c>
      <c r="R2956">
        <f t="shared" ca="1" si="1304"/>
        <v>0.86073122413704872</v>
      </c>
      <c r="S2956">
        <f t="shared" ca="1" si="1304"/>
        <v>0.37298722787843908</v>
      </c>
      <c r="T2956">
        <f t="shared" ca="1" si="1304"/>
        <v>0.77696413041992651</v>
      </c>
      <c r="U2956">
        <f t="shared" ca="1" si="1301"/>
        <v>11.702066202192658</v>
      </c>
      <c r="V2956" s="3">
        <f t="shared" ca="1" si="1281"/>
        <v>2.0307737361909634E-2</v>
      </c>
      <c r="W2956" s="3">
        <f t="shared" ca="1" si="1282"/>
        <v>1.8620988484654571E-2</v>
      </c>
      <c r="X2956" s="3">
        <f t="shared" ca="1" si="1283"/>
        <v>7.5739590272395199E-2</v>
      </c>
      <c r="Y2956" s="3">
        <f t="shared" ca="1" si="1284"/>
        <v>3.9961018897186576E-2</v>
      </c>
      <c r="Z2956" s="3">
        <f t="shared" ca="1" si="1285"/>
        <v>5.4535497005466747E-2</v>
      </c>
      <c r="AA2956" s="3">
        <f t="shared" ca="1" si="1286"/>
        <v>7.5940934619093362E-2</v>
      </c>
      <c r="AB2956" s="3">
        <f t="shared" ca="1" si="1287"/>
        <v>8.1463155443512278E-2</v>
      </c>
      <c r="AC2956" s="3">
        <f t="shared" ca="1" si="1288"/>
        <v>2.3889210871805313E-2</v>
      </c>
      <c r="AD2956" s="3">
        <f t="shared" ca="1" si="1289"/>
        <v>4.2984069437940517E-2</v>
      </c>
      <c r="AE2956" s="3">
        <f t="shared" ca="1" si="1290"/>
        <v>6.4180192905173503E-2</v>
      </c>
      <c r="AF2956" s="3">
        <f t="shared" ca="1" si="1291"/>
        <v>8.1817077827751356E-2</v>
      </c>
      <c r="AG2956" s="3">
        <f t="shared" ca="1" si="1292"/>
        <v>1.5976052875781695E-2</v>
      </c>
      <c r="AH2956" s="3">
        <f t="shared" ca="1" si="1293"/>
        <v>5.4413213359146534E-2</v>
      </c>
      <c r="AI2956" s="3">
        <f t="shared" ca="1" si="1294"/>
        <v>8.3718522844328944E-2</v>
      </c>
      <c r="AJ2956" s="3">
        <f t="shared" ca="1" si="1295"/>
        <v>6.6938108131580895E-2</v>
      </c>
      <c r="AK2956" s="3">
        <f t="shared" ca="1" si="1296"/>
        <v>2.7691761145372244E-2</v>
      </c>
      <c r="AL2956" s="3">
        <f t="shared" ca="1" si="1297"/>
        <v>7.355378180784608E-2</v>
      </c>
      <c r="AM2956" s="3">
        <f t="shared" ca="1" si="1298"/>
        <v>3.1873621412990397E-2</v>
      </c>
      <c r="AN2956" s="3">
        <f t="shared" ca="1" si="1299"/>
        <v>6.6395465296064035E-2</v>
      </c>
      <c r="AO2956" s="4">
        <f t="shared" ca="1" si="1300"/>
        <v>0.99999999999999978</v>
      </c>
      <c r="AP2956" s="126" cm="1">
        <f t="array" aca="1" ref="AP2956" ca="1">SQRT(MMULT(V2956:AN2956,MMULT($D$49:$V$67,TRANSPOSE(V2956:AN2956))))</f>
        <v>8.873341332836621E-3</v>
      </c>
      <c r="AQ2956" s="4" cm="1">
        <f t="array" aca="1" ref="AQ2956" ca="1">MMULT(V2956:AN2956,TRANSPOSE($C$75:$U$75))</f>
        <v>4.0990345927559527E-2</v>
      </c>
    </row>
    <row r="2957" spans="1:43" x14ac:dyDescent="0.3">
      <c r="A2957">
        <v>2843</v>
      </c>
      <c r="B2957">
        <f t="shared" ca="1" si="1303"/>
        <v>0.72678660564517938</v>
      </c>
      <c r="C2957">
        <f t="shared" ca="1" si="1303"/>
        <v>0.98117994609607595</v>
      </c>
      <c r="D2957">
        <f t="shared" ca="1" si="1303"/>
        <v>0.54743583099887472</v>
      </c>
      <c r="E2957">
        <f t="shared" ca="1" si="1303"/>
        <v>0.25145536851341965</v>
      </c>
      <c r="F2957">
        <f t="shared" ca="1" si="1303"/>
        <v>0.59501820071954592</v>
      </c>
      <c r="G2957">
        <f t="shared" ca="1" si="1303"/>
        <v>0.6153166111666325</v>
      </c>
      <c r="H2957">
        <f t="shared" ca="1" si="1303"/>
        <v>0.42508419936739772</v>
      </c>
      <c r="I2957">
        <f t="shared" ca="1" si="1303"/>
        <v>0.71185623387172847</v>
      </c>
      <c r="J2957">
        <f t="shared" ca="1" si="1303"/>
        <v>0.13558133516392912</v>
      </c>
      <c r="K2957">
        <f t="shared" ca="1" si="1303"/>
        <v>0.96762321755602665</v>
      </c>
      <c r="L2957">
        <f t="shared" ca="1" si="1303"/>
        <v>0.16444438161048314</v>
      </c>
      <c r="M2957">
        <f t="shared" ca="1" si="1303"/>
        <v>0.73311063959350842</v>
      </c>
      <c r="N2957">
        <f t="shared" ca="1" si="1303"/>
        <v>0.22085571094159406</v>
      </c>
      <c r="O2957">
        <f t="shared" ca="1" si="1303"/>
        <v>0.7548851356059666</v>
      </c>
      <c r="P2957">
        <f t="shared" ca="1" si="1303"/>
        <v>0.85702403576527908</v>
      </c>
      <c r="Q2957">
        <f t="shared" ca="1" si="1303"/>
        <v>0.60470777406742593</v>
      </c>
      <c r="R2957">
        <f t="shared" ca="1" si="1304"/>
        <v>0.11633341267348818</v>
      </c>
      <c r="S2957">
        <f t="shared" ca="1" si="1304"/>
        <v>4.7246883827824604E-2</v>
      </c>
      <c r="T2957">
        <f t="shared" ca="1" si="1304"/>
        <v>0.25653571105602568</v>
      </c>
      <c r="U2957">
        <f t="shared" ca="1" si="1301"/>
        <v>9.7124812342404052</v>
      </c>
      <c r="V2957" s="3">
        <f t="shared" ca="1" si="1281"/>
        <v>7.4830168328455973E-2</v>
      </c>
      <c r="W2957" s="3">
        <f t="shared" ca="1" si="1282"/>
        <v>0.10102258346065285</v>
      </c>
      <c r="X2957" s="3">
        <f t="shared" ca="1" si="1283"/>
        <v>5.6364158426267338E-2</v>
      </c>
      <c r="Y2957" s="3">
        <f t="shared" ca="1" si="1284"/>
        <v>2.5889920654563355E-2</v>
      </c>
      <c r="Z2957" s="3">
        <f t="shared" ca="1" si="1285"/>
        <v>6.1263253577455296E-2</v>
      </c>
      <c r="AA2957" s="3">
        <f t="shared" ca="1" si="1286"/>
        <v>6.3353184045019703E-2</v>
      </c>
      <c r="AB2957" s="3">
        <f t="shared" ca="1" si="1287"/>
        <v>4.3766797496483684E-2</v>
      </c>
      <c r="AC2957" s="3">
        <f t="shared" ca="1" si="1288"/>
        <v>7.3292932743298261E-2</v>
      </c>
      <c r="AD2957" s="3">
        <f t="shared" ca="1" si="1289"/>
        <v>1.3959495199429611E-2</v>
      </c>
      <c r="AE2957" s="3">
        <f t="shared" ca="1" si="1290"/>
        <v>9.9626778597498383E-2</v>
      </c>
      <c r="AF2957" s="3">
        <f t="shared" ca="1" si="1291"/>
        <v>1.6931243175096238E-2</v>
      </c>
      <c r="AG2957" s="3">
        <f t="shared" ca="1" si="1292"/>
        <v>7.5481292772952638E-2</v>
      </c>
      <c r="AH2957" s="3">
        <f t="shared" ca="1" si="1293"/>
        <v>2.2739370673169366E-2</v>
      </c>
      <c r="AI2957" s="3">
        <f t="shared" ca="1" si="1294"/>
        <v>7.7723201455946467E-2</v>
      </c>
      <c r="AJ2957" s="3">
        <f t="shared" ca="1" si="1295"/>
        <v>8.8239453451289501E-2</v>
      </c>
      <c r="AK2957" s="3">
        <f t="shared" ca="1" si="1296"/>
        <v>6.2260894974559916E-2</v>
      </c>
      <c r="AL2957" s="3">
        <f t="shared" ca="1" si="1297"/>
        <v>1.197772328901559E-2</v>
      </c>
      <c r="AM2957" s="3">
        <f t="shared" ca="1" si="1298"/>
        <v>4.8645534223798886E-3</v>
      </c>
      <c r="AN2957" s="3">
        <f t="shared" ca="1" si="1299"/>
        <v>2.6412994256466007E-2</v>
      </c>
      <c r="AO2957" s="4">
        <f t="shared" ca="1" si="1300"/>
        <v>1</v>
      </c>
      <c r="AP2957" s="126" cm="1">
        <f t="array" aca="1" ref="AP2957" ca="1">SQRT(MMULT(V2957:AN2957,MMULT($D$49:$V$67,TRANSPOSE(V2957:AN2957))))</f>
        <v>1.0769981784519303E-2</v>
      </c>
      <c r="AQ2957" s="4" cm="1">
        <f t="array" aca="1" ref="AQ2957" ca="1">MMULT(V2957:AN2957,TRANSPOSE($C$75:$U$75))</f>
        <v>4.6288202537493869E-2</v>
      </c>
    </row>
    <row r="2958" spans="1:43" x14ac:dyDescent="0.3">
      <c r="A2958">
        <v>2844</v>
      </c>
      <c r="B2958">
        <f t="shared" ca="1" si="1303"/>
        <v>2.2328947348285277E-2</v>
      </c>
      <c r="C2958">
        <f t="shared" ca="1" si="1303"/>
        <v>0.31292233633872335</v>
      </c>
      <c r="D2958">
        <f t="shared" ca="1" si="1303"/>
        <v>0.68944022994110687</v>
      </c>
      <c r="E2958">
        <f t="shared" ca="1" si="1303"/>
        <v>0.24702789579341078</v>
      </c>
      <c r="F2958">
        <f t="shared" ca="1" si="1303"/>
        <v>0.89324887169762379</v>
      </c>
      <c r="G2958">
        <f t="shared" ca="1" si="1303"/>
        <v>0.71270317647316062</v>
      </c>
      <c r="H2958">
        <f t="shared" ca="1" si="1303"/>
        <v>0.31052921906451247</v>
      </c>
      <c r="I2958">
        <f t="shared" ca="1" si="1303"/>
        <v>0.90005985452765702</v>
      </c>
      <c r="J2958">
        <f t="shared" ca="1" si="1303"/>
        <v>0.16045875112866248</v>
      </c>
      <c r="K2958">
        <f t="shared" ca="1" si="1303"/>
        <v>0.14689897039435473</v>
      </c>
      <c r="L2958">
        <f t="shared" ca="1" si="1303"/>
        <v>0.45460657735108145</v>
      </c>
      <c r="M2958">
        <f t="shared" ca="1" si="1303"/>
        <v>0.44566083889828079</v>
      </c>
      <c r="N2958">
        <f t="shared" ca="1" si="1303"/>
        <v>0.19438911453151231</v>
      </c>
      <c r="O2958">
        <f t="shared" ca="1" si="1303"/>
        <v>7.65242334940619E-2</v>
      </c>
      <c r="P2958">
        <f t="shared" ca="1" si="1303"/>
        <v>0.65917346684269618</v>
      </c>
      <c r="Q2958">
        <f t="shared" ca="1" si="1303"/>
        <v>4.1343008398287195E-2</v>
      </c>
      <c r="R2958">
        <f t="shared" ca="1" si="1304"/>
        <v>0.40073926370870505</v>
      </c>
      <c r="S2958">
        <f t="shared" ca="1" si="1304"/>
        <v>0.49994903597793516</v>
      </c>
      <c r="T2958">
        <f t="shared" ca="1" si="1304"/>
        <v>0.64455808500750433</v>
      </c>
      <c r="U2958">
        <f t="shared" ca="1" si="1301"/>
        <v>7.8125618769175604</v>
      </c>
      <c r="V2958" s="3">
        <f t="shared" ca="1" si="1281"/>
        <v>2.8580826238646245E-3</v>
      </c>
      <c r="W2958" s="3">
        <f t="shared" ca="1" si="1282"/>
        <v>4.0053741815890304E-2</v>
      </c>
      <c r="X2958" s="3">
        <f t="shared" ca="1" si="1283"/>
        <v>8.8247650489409621E-2</v>
      </c>
      <c r="Y2958" s="3">
        <f t="shared" ca="1" si="1284"/>
        <v>3.1619320228779474E-2</v>
      </c>
      <c r="Z2958" s="3">
        <f t="shared" ca="1" si="1285"/>
        <v>0.11433495001642846</v>
      </c>
      <c r="AA2958" s="3">
        <f t="shared" ca="1" si="1286"/>
        <v>9.1225284061923748E-2</v>
      </c>
      <c r="AB2958" s="3">
        <f t="shared" ca="1" si="1287"/>
        <v>3.9747425230893856E-2</v>
      </c>
      <c r="AC2958" s="3">
        <f t="shared" ca="1" si="1288"/>
        <v>0.11520674891381147</v>
      </c>
      <c r="AD2958" s="3">
        <f t="shared" ca="1" si="1289"/>
        <v>2.0538557474052459E-2</v>
      </c>
      <c r="AE2958" s="3">
        <f t="shared" ca="1" si="1290"/>
        <v>1.8802919286741521E-2</v>
      </c>
      <c r="AF2958" s="3">
        <f t="shared" ca="1" si="1291"/>
        <v>5.8189181028342279E-2</v>
      </c>
      <c r="AG2958" s="3">
        <f t="shared" ca="1" si="1292"/>
        <v>5.7044135575424829E-2</v>
      </c>
      <c r="AH2958" s="3">
        <f t="shared" ca="1" si="1293"/>
        <v>2.4881609591578476E-2</v>
      </c>
      <c r="AI2958" s="3">
        <f t="shared" ca="1" si="1294"/>
        <v>9.7950243082432359E-3</v>
      </c>
      <c r="AJ2958" s="3">
        <f t="shared" ca="1" si="1295"/>
        <v>8.4373535496754679E-2</v>
      </c>
      <c r="AK2958" s="3">
        <f t="shared" ca="1" si="1296"/>
        <v>5.291863162125641E-3</v>
      </c>
      <c r="AL2958" s="3">
        <f t="shared" ca="1" si="1297"/>
        <v>5.1294219491905824E-2</v>
      </c>
      <c r="AM2958" s="3">
        <f t="shared" ca="1" si="1298"/>
        <v>6.3992969765148233E-2</v>
      </c>
      <c r="AN2958" s="3">
        <f t="shared" ca="1" si="1299"/>
        <v>8.2502781438681436E-2</v>
      </c>
      <c r="AO2958" s="4">
        <f t="shared" ca="1" si="1300"/>
        <v>1</v>
      </c>
      <c r="AP2958" s="126" cm="1">
        <f t="array" aca="1" ref="AP2958" ca="1">SQRT(MMULT(V2958:AN2958,MMULT($D$49:$V$67,TRANSPOSE(V2958:AN2958))))</f>
        <v>8.5730455390348841E-3</v>
      </c>
      <c r="AQ2958" s="4" cm="1">
        <f t="array" aca="1" ref="AQ2958" ca="1">MMULT(V2958:AN2958,TRANSPOSE($C$75:$U$75))</f>
        <v>4.7452326797940779E-2</v>
      </c>
    </row>
    <row r="2959" spans="1:43" x14ac:dyDescent="0.3">
      <c r="A2959">
        <v>2845</v>
      </c>
      <c r="B2959">
        <f t="shared" ca="1" si="1303"/>
        <v>0.56977801461867017</v>
      </c>
      <c r="C2959">
        <f t="shared" ca="1" si="1303"/>
        <v>0.55242282219704653</v>
      </c>
      <c r="D2959">
        <f t="shared" ca="1" si="1303"/>
        <v>0.40963944390342499</v>
      </c>
      <c r="E2959">
        <f t="shared" ca="1" si="1303"/>
        <v>0.6691313548895359</v>
      </c>
      <c r="F2959">
        <f t="shared" ca="1" si="1303"/>
        <v>0.92599793597378477</v>
      </c>
      <c r="G2959">
        <f t="shared" ca="1" si="1303"/>
        <v>0.91723115013766243</v>
      </c>
      <c r="H2959">
        <f t="shared" ca="1" si="1303"/>
        <v>0.92349691720946436</v>
      </c>
      <c r="I2959">
        <f t="shared" ca="1" si="1303"/>
        <v>0.46820077914508296</v>
      </c>
      <c r="J2959">
        <f t="shared" ca="1" si="1303"/>
        <v>0.22237194372641111</v>
      </c>
      <c r="K2959">
        <f t="shared" ca="1" si="1303"/>
        <v>0.28492298301516061</v>
      </c>
      <c r="L2959">
        <f t="shared" ca="1" si="1303"/>
        <v>0.38156889305868014</v>
      </c>
      <c r="M2959">
        <f t="shared" ca="1" si="1303"/>
        <v>0.14319002055389018</v>
      </c>
      <c r="N2959">
        <f t="shared" ca="1" si="1303"/>
        <v>0.5644282259591058</v>
      </c>
      <c r="O2959">
        <f t="shared" ca="1" si="1303"/>
        <v>0.49054866274084175</v>
      </c>
      <c r="P2959">
        <f t="shared" ca="1" si="1303"/>
        <v>0.26210213783124581</v>
      </c>
      <c r="Q2959">
        <f t="shared" ref="Q2959" ca="1" si="1305">+RAND()</f>
        <v>0.99327044796616715</v>
      </c>
      <c r="R2959">
        <f t="shared" ca="1" si="1304"/>
        <v>0.43222439676703672</v>
      </c>
      <c r="S2959">
        <f t="shared" ca="1" si="1304"/>
        <v>0.90317710101304605</v>
      </c>
      <c r="T2959">
        <f t="shared" ca="1" si="1304"/>
        <v>0.51798751519427222</v>
      </c>
      <c r="U2959">
        <f t="shared" ca="1" si="1301"/>
        <v>10.63169074590053</v>
      </c>
      <c r="V2959" s="3">
        <f t="shared" ca="1" si="1281"/>
        <v>5.359241801106477E-2</v>
      </c>
      <c r="W2959" s="3">
        <f t="shared" ca="1" si="1282"/>
        <v>5.1960016087756793E-2</v>
      </c>
      <c r="X2959" s="3">
        <f t="shared" ca="1" si="1283"/>
        <v>3.8530037572939914E-2</v>
      </c>
      <c r="Y2959" s="3">
        <f t="shared" ca="1" si="1284"/>
        <v>6.2937435905718569E-2</v>
      </c>
      <c r="Z2959" s="3">
        <f t="shared" ca="1" si="1285"/>
        <v>8.7097899864218689E-2</v>
      </c>
      <c r="AA2959" s="3">
        <f t="shared" ca="1" si="1286"/>
        <v>8.6273309867608533E-2</v>
      </c>
      <c r="AB2959" s="3">
        <f t="shared" ca="1" si="1287"/>
        <v>8.6862657998734133E-2</v>
      </c>
      <c r="AC2959" s="3">
        <f t="shared" ca="1" si="1288"/>
        <v>4.4038224054402296E-2</v>
      </c>
      <c r="AD2959" s="3">
        <f t="shared" ca="1" si="1289"/>
        <v>2.0915952978801181E-2</v>
      </c>
      <c r="AE2959" s="3">
        <f t="shared" ca="1" si="1290"/>
        <v>2.6799404706633702E-2</v>
      </c>
      <c r="AF2959" s="3">
        <f t="shared" ca="1" si="1291"/>
        <v>3.5889766000371026E-2</v>
      </c>
      <c r="AG2959" s="3">
        <f t="shared" ca="1" si="1292"/>
        <v>1.3468226642042121E-2</v>
      </c>
      <c r="AH2959" s="3">
        <f t="shared" ca="1" si="1293"/>
        <v>5.3089225359263158E-2</v>
      </c>
      <c r="AI2959" s="3">
        <f t="shared" ca="1" si="1294"/>
        <v>4.6140230605371237E-2</v>
      </c>
      <c r="AJ2959" s="3">
        <f t="shared" ca="1" si="1295"/>
        <v>2.4652912137451861E-2</v>
      </c>
      <c r="AK2959" s="3">
        <f t="shared" ca="1" si="1296"/>
        <v>9.3425445839756205E-2</v>
      </c>
      <c r="AL2959" s="3">
        <f t="shared" ca="1" si="1297"/>
        <v>4.0654342483926929E-2</v>
      </c>
      <c r="AM2959" s="3">
        <f t="shared" ca="1" si="1298"/>
        <v>8.4951408256612598E-2</v>
      </c>
      <c r="AN2959" s="3">
        <f t="shared" ca="1" si="1299"/>
        <v>4.8721085627326292E-2</v>
      </c>
      <c r="AO2959" s="4">
        <f t="shared" ca="1" si="1300"/>
        <v>1.0000000000000002</v>
      </c>
      <c r="AP2959" s="126" cm="1">
        <f t="array" aca="1" ref="AP2959" ca="1">SQRT(MMULT(V2959:AN2959,MMULT($D$49:$V$67,TRANSPOSE(V2959:AN2959))))</f>
        <v>1.0986982086669216E-2</v>
      </c>
      <c r="AQ2959" s="4" cm="1">
        <f t="array" aca="1" ref="AQ2959" ca="1">MMULT(V2959:AN2959,TRANSPOSE($C$75:$U$75))</f>
        <v>4.1793535824057836E-2</v>
      </c>
    </row>
    <row r="2960" spans="1:43" x14ac:dyDescent="0.3">
      <c r="A2960">
        <v>2846</v>
      </c>
      <c r="B2960">
        <f t="shared" ref="B2960:Q2975" ca="1" si="1306">+RAND()</f>
        <v>6.1007937356052366E-2</v>
      </c>
      <c r="C2960">
        <f t="shared" ca="1" si="1306"/>
        <v>0.11752093991764223</v>
      </c>
      <c r="D2960">
        <f t="shared" ca="1" si="1306"/>
        <v>0.50075016623027291</v>
      </c>
      <c r="E2960">
        <f t="shared" ca="1" si="1306"/>
        <v>1.373707431001514E-3</v>
      </c>
      <c r="F2960">
        <f t="shared" ca="1" si="1306"/>
        <v>0.54638549017461191</v>
      </c>
      <c r="G2960">
        <f t="shared" ca="1" si="1306"/>
        <v>7.1307461256199245E-2</v>
      </c>
      <c r="H2960">
        <f t="shared" ca="1" si="1306"/>
        <v>0.31457857341243678</v>
      </c>
      <c r="I2960">
        <f t="shared" ca="1" si="1306"/>
        <v>0.34187115048380712</v>
      </c>
      <c r="J2960">
        <f t="shared" ca="1" si="1306"/>
        <v>0.70973354400104971</v>
      </c>
      <c r="K2960">
        <f t="shared" ca="1" si="1306"/>
        <v>0.89173655270157137</v>
      </c>
      <c r="L2960">
        <f t="shared" ca="1" si="1306"/>
        <v>0.49357569983760197</v>
      </c>
      <c r="M2960">
        <f t="shared" ca="1" si="1306"/>
        <v>0.26791635623428944</v>
      </c>
      <c r="N2960">
        <f t="shared" ca="1" si="1306"/>
        <v>0.95560957382308476</v>
      </c>
      <c r="O2960">
        <f t="shared" ca="1" si="1306"/>
        <v>0.85818945264191882</v>
      </c>
      <c r="P2960">
        <f t="shared" ca="1" si="1306"/>
        <v>0.87698862419895263</v>
      </c>
      <c r="Q2960">
        <f t="shared" ca="1" si="1306"/>
        <v>0.84545391504325307</v>
      </c>
      <c r="R2960">
        <f t="shared" ca="1" si="1304"/>
        <v>0.60673300670311237</v>
      </c>
      <c r="S2960">
        <f t="shared" ca="1" si="1304"/>
        <v>0.69539031918022731</v>
      </c>
      <c r="T2960">
        <f t="shared" ca="1" si="1304"/>
        <v>0.91866404634012666</v>
      </c>
      <c r="U2960">
        <f t="shared" ca="1" si="1301"/>
        <v>10.074786516967212</v>
      </c>
      <c r="V2960" s="3">
        <f t="shared" ca="1" si="1281"/>
        <v>6.0555067100734397E-3</v>
      </c>
      <c r="W2960" s="3">
        <f t="shared" ca="1" si="1282"/>
        <v>1.1664856592218817E-2</v>
      </c>
      <c r="X2960" s="3">
        <f t="shared" ca="1" si="1283"/>
        <v>4.970330293222059E-2</v>
      </c>
      <c r="Y2960" s="3">
        <f t="shared" ca="1" si="1284"/>
        <v>1.3635102130333157E-4</v>
      </c>
      <c r="Z2960" s="3">
        <f t="shared" ca="1" si="1285"/>
        <v>5.4232959602114626E-2</v>
      </c>
      <c r="AA2960" s="3">
        <f t="shared" ca="1" si="1286"/>
        <v>7.0778136227609865E-3</v>
      </c>
      <c r="AB2960" s="3">
        <f t="shared" ca="1" si="1287"/>
        <v>3.1224341367695162E-2</v>
      </c>
      <c r="AC2960" s="3">
        <f t="shared" ca="1" si="1288"/>
        <v>3.3933339421937422E-2</v>
      </c>
      <c r="AD2960" s="3">
        <f t="shared" ca="1" si="1289"/>
        <v>7.0446509492361836E-2</v>
      </c>
      <c r="AE2960" s="3">
        <f t="shared" ca="1" si="1290"/>
        <v>8.8511707042106993E-2</v>
      </c>
      <c r="AF2960" s="3">
        <f t="shared" ca="1" si="1291"/>
        <v>4.8991181997391033E-2</v>
      </c>
      <c r="AG2960" s="3">
        <f t="shared" ca="1" si="1292"/>
        <v>2.6592757651299558E-2</v>
      </c>
      <c r="AH2960" s="3">
        <f t="shared" ca="1" si="1293"/>
        <v>9.4851595337897998E-2</v>
      </c>
      <c r="AI2960" s="3">
        <f t="shared" ca="1" si="1294"/>
        <v>8.5181899506914557E-2</v>
      </c>
      <c r="AJ2960" s="3">
        <f t="shared" ca="1" si="1295"/>
        <v>8.7047861780693125E-2</v>
      </c>
      <c r="AK2960" s="3">
        <f t="shared" ca="1" si="1296"/>
        <v>8.3917799510630026E-2</v>
      </c>
      <c r="AL2960" s="3">
        <f t="shared" ca="1" si="1297"/>
        <v>6.0222914468837374E-2</v>
      </c>
      <c r="AM2960" s="3">
        <f t="shared" ca="1" si="1298"/>
        <v>6.9022834182054599E-2</v>
      </c>
      <c r="AN2960" s="3">
        <f t="shared" ca="1" si="1299"/>
        <v>9.1184467759488547E-2</v>
      </c>
      <c r="AO2960" s="4">
        <f t="shared" ca="1" si="1300"/>
        <v>1</v>
      </c>
      <c r="AP2960" s="126" cm="1">
        <f t="array" aca="1" ref="AP2960" ca="1">SQRT(MMULT(V2960:AN2960,MMULT($D$49:$V$67,TRANSPOSE(V2960:AN2960))))</f>
        <v>4.3599221803160152E-3</v>
      </c>
      <c r="AQ2960" s="4" cm="1">
        <f t="array" aca="1" ref="AQ2960" ca="1">MMULT(V2960:AN2960,TRANSPOSE($C$75:$U$75))</f>
        <v>3.7781054089860808E-2</v>
      </c>
    </row>
    <row r="2961" spans="1:43" x14ac:dyDescent="0.3">
      <c r="A2961">
        <v>2847</v>
      </c>
      <c r="B2961">
        <f t="shared" ca="1" si="1306"/>
        <v>0.98303153180940406</v>
      </c>
      <c r="C2961">
        <f t="shared" ca="1" si="1306"/>
        <v>0.39929499233749444</v>
      </c>
      <c r="D2961">
        <f t="shared" ca="1" si="1306"/>
        <v>0.55583695709575343</v>
      </c>
      <c r="E2961">
        <f t="shared" ca="1" si="1306"/>
        <v>0.67203300772902408</v>
      </c>
      <c r="F2961">
        <f t="shared" ca="1" si="1306"/>
        <v>0.33446144712746673</v>
      </c>
      <c r="G2961">
        <f t="shared" ca="1" si="1306"/>
        <v>0.48614660354596928</v>
      </c>
      <c r="H2961">
        <f t="shared" ca="1" si="1306"/>
        <v>0.70255143881311544</v>
      </c>
      <c r="I2961">
        <f t="shared" ca="1" si="1306"/>
        <v>0.43936053984532519</v>
      </c>
      <c r="J2961">
        <f t="shared" ca="1" si="1306"/>
        <v>0.21595062942245347</v>
      </c>
      <c r="K2961">
        <f t="shared" ca="1" si="1306"/>
        <v>0.13724109210425128</v>
      </c>
      <c r="L2961">
        <f t="shared" ca="1" si="1306"/>
        <v>0.12550832592302041</v>
      </c>
      <c r="M2961">
        <f t="shared" ca="1" si="1306"/>
        <v>0.56517341972906665</v>
      </c>
      <c r="N2961">
        <f t="shared" ca="1" si="1306"/>
        <v>0.72242195390216046</v>
      </c>
      <c r="O2961">
        <f t="shared" ca="1" si="1306"/>
        <v>0.90554630885027854</v>
      </c>
      <c r="P2961">
        <f t="shared" ca="1" si="1306"/>
        <v>0.13155020096185799</v>
      </c>
      <c r="Q2961">
        <f t="shared" ca="1" si="1306"/>
        <v>0.51792490611257647</v>
      </c>
      <c r="R2961">
        <f t="shared" ca="1" si="1304"/>
        <v>0.99929512527474884</v>
      </c>
      <c r="S2961">
        <f t="shared" ca="1" si="1304"/>
        <v>0.62940281693065525</v>
      </c>
      <c r="T2961">
        <f t="shared" ca="1" si="1304"/>
        <v>0.13056049125135627</v>
      </c>
      <c r="U2961">
        <f t="shared" ca="1" si="1301"/>
        <v>9.6532917887659782</v>
      </c>
      <c r="V2961" s="3">
        <f t="shared" ca="1" si="1281"/>
        <v>0.10183381517104946</v>
      </c>
      <c r="W2961" s="3">
        <f t="shared" ca="1" si="1282"/>
        <v>4.1363609541169584E-2</v>
      </c>
      <c r="X2961" s="3">
        <f t="shared" ca="1" si="1283"/>
        <v>5.7580043083604794E-2</v>
      </c>
      <c r="Y2961" s="3">
        <f t="shared" ca="1" si="1284"/>
        <v>6.9616978584559383E-2</v>
      </c>
      <c r="Z2961" s="3">
        <f t="shared" ca="1" si="1285"/>
        <v>3.4647398467401176E-2</v>
      </c>
      <c r="AA2961" s="3">
        <f t="shared" ca="1" si="1286"/>
        <v>5.0360707433677966E-2</v>
      </c>
      <c r="AB2961" s="3">
        <f t="shared" ca="1" si="1287"/>
        <v>7.277843187447311E-2</v>
      </c>
      <c r="AC2961" s="3">
        <f t="shared" ca="1" si="1288"/>
        <v>4.5514063954498009E-2</v>
      </c>
      <c r="AD2961" s="3">
        <f t="shared" ca="1" si="1289"/>
        <v>2.2370672527869312E-2</v>
      </c>
      <c r="AE2961" s="3">
        <f t="shared" ca="1" si="1290"/>
        <v>1.4217025146175075E-2</v>
      </c>
      <c r="AF2961" s="3">
        <f t="shared" ca="1" si="1291"/>
        <v>1.300160905413434E-2</v>
      </c>
      <c r="AG2961" s="3">
        <f t="shared" ca="1" si="1292"/>
        <v>5.8547222242550198E-2</v>
      </c>
      <c r="AH2961" s="3">
        <f t="shared" ca="1" si="1293"/>
        <v>7.4836850445449007E-2</v>
      </c>
      <c r="AI2961" s="3">
        <f t="shared" ca="1" si="1294"/>
        <v>9.380699648011348E-2</v>
      </c>
      <c r="AJ2961" s="3">
        <f t="shared" ca="1" si="1295"/>
        <v>1.3627496592918655E-2</v>
      </c>
      <c r="AK2961" s="3">
        <f t="shared" ca="1" si="1296"/>
        <v>5.3652672833873288E-2</v>
      </c>
      <c r="AL2961" s="3">
        <f t="shared" ca="1" si="1297"/>
        <v>0.10351858693815501</v>
      </c>
      <c r="AM2961" s="3">
        <f t="shared" ca="1" si="1298"/>
        <v>6.5200848653836713E-2</v>
      </c>
      <c r="AN2961" s="3">
        <f t="shared" ca="1" si="1299"/>
        <v>1.3524970974491426E-2</v>
      </c>
      <c r="AO2961" s="4">
        <f t="shared" ca="1" si="1300"/>
        <v>1</v>
      </c>
      <c r="AP2961" s="126" cm="1">
        <f t="array" aca="1" ref="AP2961" ca="1">SQRT(MMULT(V2961:AN2961,MMULT($D$49:$V$67,TRANSPOSE(V2961:AN2961))))</f>
        <v>1.2029768408879078E-2</v>
      </c>
      <c r="AQ2961" s="4" cm="1">
        <f t="array" aca="1" ref="AQ2961" ca="1">MMULT(V2961:AN2961,TRANSPOSE($C$75:$U$75))</f>
        <v>3.6820253037924029E-2</v>
      </c>
    </row>
    <row r="2962" spans="1:43" x14ac:dyDescent="0.3">
      <c r="A2962">
        <v>2848</v>
      </c>
      <c r="B2962">
        <f t="shared" ca="1" si="1306"/>
        <v>0.46503231417629276</v>
      </c>
      <c r="C2962">
        <f t="shared" ca="1" si="1306"/>
        <v>0.82138753089056349</v>
      </c>
      <c r="D2962">
        <f t="shared" ca="1" si="1306"/>
        <v>0.22451062985786363</v>
      </c>
      <c r="E2962">
        <f t="shared" ca="1" si="1306"/>
        <v>0.53487188750556069</v>
      </c>
      <c r="F2962">
        <f t="shared" ca="1" si="1306"/>
        <v>0.98863912997794945</v>
      </c>
      <c r="G2962">
        <f t="shared" ca="1" si="1306"/>
        <v>0.42698516542994169</v>
      </c>
      <c r="H2962">
        <f t="shared" ca="1" si="1306"/>
        <v>0.63032064967247858</v>
      </c>
      <c r="I2962">
        <f t="shared" ca="1" si="1306"/>
        <v>0.86648326557617672</v>
      </c>
      <c r="J2962">
        <f t="shared" ca="1" si="1306"/>
        <v>0.28519410204651918</v>
      </c>
      <c r="K2962">
        <f t="shared" ca="1" si="1306"/>
        <v>0.57219625700070453</v>
      </c>
      <c r="L2962">
        <f t="shared" ca="1" si="1306"/>
        <v>0.6301944162629789</v>
      </c>
      <c r="M2962">
        <f t="shared" ca="1" si="1306"/>
        <v>0.23101740206859722</v>
      </c>
      <c r="N2962">
        <f t="shared" ca="1" si="1306"/>
        <v>0.71982807086710987</v>
      </c>
      <c r="O2962">
        <f t="shared" ca="1" si="1306"/>
        <v>0.70027670593114799</v>
      </c>
      <c r="P2962">
        <f t="shared" ca="1" si="1306"/>
        <v>0.8007316219179732</v>
      </c>
      <c r="Q2962">
        <f t="shared" ca="1" si="1306"/>
        <v>0.63632835757082507</v>
      </c>
      <c r="R2962">
        <f t="shared" ca="1" si="1304"/>
        <v>0.31127604118460739</v>
      </c>
      <c r="S2962">
        <f t="shared" ca="1" si="1304"/>
        <v>0.60409558572090494</v>
      </c>
      <c r="T2962">
        <f t="shared" ca="1" si="1304"/>
        <v>0.22708799910523469</v>
      </c>
      <c r="U2962">
        <f t="shared" ca="1" si="1301"/>
        <v>10.676457132763433</v>
      </c>
      <c r="V2962" s="3">
        <f t="shared" ca="1" si="1281"/>
        <v>4.35568005747171E-2</v>
      </c>
      <c r="W2962" s="3">
        <f t="shared" ca="1" si="1282"/>
        <v>7.6934466244417937E-2</v>
      </c>
      <c r="X2962" s="3">
        <f t="shared" ca="1" si="1283"/>
        <v>2.1028570345577979E-2</v>
      </c>
      <c r="Y2962" s="3">
        <f t="shared" ca="1" si="1284"/>
        <v>5.0098256458518418E-2</v>
      </c>
      <c r="Z2962" s="3">
        <f t="shared" ca="1" si="1285"/>
        <v>9.2599925020450655E-2</v>
      </c>
      <c r="AA2962" s="3">
        <f t="shared" ca="1" si="1286"/>
        <v>3.9993151297318355E-2</v>
      </c>
      <c r="AB2962" s="3">
        <f t="shared" ca="1" si="1287"/>
        <v>5.9038372171062142E-2</v>
      </c>
      <c r="AC2962" s="3">
        <f t="shared" ca="1" si="1288"/>
        <v>8.1158314485912347E-2</v>
      </c>
      <c r="AD2962" s="3">
        <f t="shared" ca="1" si="1289"/>
        <v>2.6712428898471228E-2</v>
      </c>
      <c r="AE2962" s="3">
        <f t="shared" ca="1" si="1290"/>
        <v>5.3594207318528382E-2</v>
      </c>
      <c r="AF2962" s="3">
        <f t="shared" ca="1" si="1291"/>
        <v>5.9026548641221678E-2</v>
      </c>
      <c r="AG2962" s="3">
        <f t="shared" ca="1" si="1292"/>
        <v>2.1638020852410053E-2</v>
      </c>
      <c r="AH2962" s="3">
        <f t="shared" ca="1" si="1293"/>
        <v>6.7421997945192297E-2</v>
      </c>
      <c r="AI2962" s="3">
        <f t="shared" ca="1" si="1294"/>
        <v>6.5590738315444569E-2</v>
      </c>
      <c r="AJ2962" s="3">
        <f t="shared" ca="1" si="1295"/>
        <v>7.4999750569008886E-2</v>
      </c>
      <c r="AK2962" s="3">
        <f t="shared" ca="1" si="1296"/>
        <v>5.9601078303221873E-2</v>
      </c>
      <c r="AL2962" s="3">
        <f t="shared" ca="1" si="1297"/>
        <v>2.9155368425484277E-2</v>
      </c>
      <c r="AM2962" s="3">
        <f t="shared" ca="1" si="1298"/>
        <v>5.6582026997240825E-2</v>
      </c>
      <c r="AN2962" s="3">
        <f t="shared" ca="1" si="1299"/>
        <v>2.1269977135800717E-2</v>
      </c>
      <c r="AO2962" s="4">
        <f t="shared" ca="1" si="1300"/>
        <v>0.99999999999999978</v>
      </c>
      <c r="AP2962" s="126" cm="1">
        <f t="array" aca="1" ref="AP2962" ca="1">SQRT(MMULT(V2962:AN2962,MMULT($D$49:$V$67,TRANSPOSE(V2962:AN2962))))</f>
        <v>9.4888546275516596E-3</v>
      </c>
      <c r="AQ2962" s="4" cm="1">
        <f t="array" aca="1" ref="AQ2962" ca="1">MMULT(V2962:AN2962,TRANSPOSE($C$75:$U$75))</f>
        <v>4.1585276181870003E-2</v>
      </c>
    </row>
    <row r="2963" spans="1:43" x14ac:dyDescent="0.3">
      <c r="A2963">
        <v>2849</v>
      </c>
      <c r="B2963">
        <f t="shared" ca="1" si="1306"/>
        <v>0.18834183923011338</v>
      </c>
      <c r="C2963">
        <f t="shared" ca="1" si="1306"/>
        <v>0.55674115571317295</v>
      </c>
      <c r="D2963">
        <f t="shared" ca="1" si="1306"/>
        <v>0.63006097781534398</v>
      </c>
      <c r="E2963">
        <f t="shared" ca="1" si="1306"/>
        <v>0.41339072769963814</v>
      </c>
      <c r="F2963">
        <f t="shared" ca="1" si="1306"/>
        <v>0.55359737869865366</v>
      </c>
      <c r="G2963">
        <f t="shared" ca="1" si="1306"/>
        <v>0.92934429062147628</v>
      </c>
      <c r="H2963">
        <f t="shared" ca="1" si="1306"/>
        <v>0.67707918115506882</v>
      </c>
      <c r="I2963">
        <f t="shared" ca="1" si="1306"/>
        <v>0.29891348667736328</v>
      </c>
      <c r="J2963">
        <f t="shared" ca="1" si="1306"/>
        <v>3.3332599352179915E-2</v>
      </c>
      <c r="K2963">
        <f t="shared" ca="1" si="1306"/>
        <v>3.2039544058969138E-2</v>
      </c>
      <c r="L2963">
        <f t="shared" ca="1" si="1306"/>
        <v>0.245261937225695</v>
      </c>
      <c r="M2963">
        <f t="shared" ca="1" si="1306"/>
        <v>0.75241738171936401</v>
      </c>
      <c r="N2963">
        <f t="shared" ca="1" si="1306"/>
        <v>8.4324696880708871E-2</v>
      </c>
      <c r="O2963">
        <f t="shared" ca="1" si="1306"/>
        <v>0.51785650316693543</v>
      </c>
      <c r="P2963">
        <f t="shared" ca="1" si="1306"/>
        <v>0.31543977451921401</v>
      </c>
      <c r="Q2963">
        <f t="shared" ca="1" si="1306"/>
        <v>0.37015777442164577</v>
      </c>
      <c r="R2963">
        <f t="shared" ca="1" si="1304"/>
        <v>0.5387005993683639</v>
      </c>
      <c r="S2963">
        <f t="shared" ca="1" si="1304"/>
        <v>0.96978758159396961</v>
      </c>
      <c r="T2963">
        <f t="shared" ca="1" si="1304"/>
        <v>0.10462294571689568</v>
      </c>
      <c r="U2963">
        <f t="shared" ca="1" si="1301"/>
        <v>8.2114103756347738</v>
      </c>
      <c r="V2963" s="3">
        <f t="shared" ca="1" si="1281"/>
        <v>2.2936600488141334E-2</v>
      </c>
      <c r="W2963" s="3">
        <f t="shared" ca="1" si="1282"/>
        <v>6.7800917290062324E-2</v>
      </c>
      <c r="X2963" s="3">
        <f t="shared" ca="1" si="1283"/>
        <v>7.6729934200449434E-2</v>
      </c>
      <c r="Y2963" s="3">
        <f t="shared" ca="1" si="1284"/>
        <v>5.0343450002969976E-2</v>
      </c>
      <c r="Z2963" s="3">
        <f t="shared" ca="1" si="1285"/>
        <v>6.7418062595106687E-2</v>
      </c>
      <c r="AA2963" s="3">
        <f t="shared" ca="1" si="1286"/>
        <v>0.11317718249462527</v>
      </c>
      <c r="AB2963" s="3">
        <f t="shared" ca="1" si="1287"/>
        <v>8.2455893711526743E-2</v>
      </c>
      <c r="AC2963" s="3">
        <f t="shared" ca="1" si="1288"/>
        <v>3.640221021766387E-2</v>
      </c>
      <c r="AD2963" s="3">
        <f t="shared" ca="1" si="1289"/>
        <v>4.0593025835227699E-3</v>
      </c>
      <c r="AE2963" s="3">
        <f t="shared" ca="1" si="1290"/>
        <v>3.9018320353392832E-3</v>
      </c>
      <c r="AF2963" s="3">
        <f t="shared" ca="1" si="1291"/>
        <v>2.9868430148546229E-2</v>
      </c>
      <c r="AG2963" s="3">
        <f t="shared" ca="1" si="1292"/>
        <v>9.1630712301502673E-2</v>
      </c>
      <c r="AH2963" s="3">
        <f t="shared" ca="1" si="1293"/>
        <v>1.0269209919275317E-2</v>
      </c>
      <c r="AI2963" s="3">
        <f t="shared" ca="1" si="1294"/>
        <v>6.3065475902110563E-2</v>
      </c>
      <c r="AJ2963" s="3">
        <f t="shared" ca="1" si="1295"/>
        <v>3.8414810621960824E-2</v>
      </c>
      <c r="AK2963" s="3">
        <f t="shared" ca="1" si="1296"/>
        <v>4.507846490293467E-2</v>
      </c>
      <c r="AL2963" s="3">
        <f t="shared" ca="1" si="1297"/>
        <v>6.5603906603769052E-2</v>
      </c>
      <c r="AM2963" s="3">
        <f t="shared" ca="1" si="1298"/>
        <v>0.11810243761188238</v>
      </c>
      <c r="AN2963" s="3">
        <f t="shared" ca="1" si="1299"/>
        <v>1.2741166368610328E-2</v>
      </c>
      <c r="AO2963" s="4">
        <f t="shared" ca="1" si="1300"/>
        <v>0.99999999999999956</v>
      </c>
      <c r="AP2963" s="126" cm="1">
        <f t="array" aca="1" ref="AP2963" ca="1">SQRT(MMULT(V2963:AN2963,MMULT($D$49:$V$67,TRANSPOSE(V2963:AN2963))))</f>
        <v>1.1109293392944435E-2</v>
      </c>
      <c r="AQ2963" s="4" cm="1">
        <f t="array" aca="1" ref="AQ2963" ca="1">MMULT(V2963:AN2963,TRANSPOSE($C$75:$U$75))</f>
        <v>3.9371194991817259E-2</v>
      </c>
    </row>
    <row r="2964" spans="1:43" x14ac:dyDescent="0.3">
      <c r="A2964">
        <v>2850</v>
      </c>
      <c r="B2964">
        <f t="shared" ca="1" si="1306"/>
        <v>0.70072497971185854</v>
      </c>
      <c r="C2964">
        <f t="shared" ca="1" si="1306"/>
        <v>0.40665963981330444</v>
      </c>
      <c r="D2964">
        <f t="shared" ca="1" si="1306"/>
        <v>0.95544026044297059</v>
      </c>
      <c r="E2964">
        <f t="shared" ca="1" si="1306"/>
        <v>0.38602718623444765</v>
      </c>
      <c r="F2964">
        <f t="shared" ca="1" si="1306"/>
        <v>0.67747296501214049</v>
      </c>
      <c r="G2964">
        <f t="shared" ca="1" si="1306"/>
        <v>0.21036272346038487</v>
      </c>
      <c r="H2964">
        <f t="shared" ca="1" si="1306"/>
        <v>0.47160668233368719</v>
      </c>
      <c r="I2964">
        <f t="shared" ca="1" si="1306"/>
        <v>0.46966316849469025</v>
      </c>
      <c r="J2964">
        <f t="shared" ca="1" si="1306"/>
        <v>0.20046773459529077</v>
      </c>
      <c r="K2964">
        <f t="shared" ca="1" si="1306"/>
        <v>0.41540659910169575</v>
      </c>
      <c r="L2964">
        <f t="shared" ca="1" si="1306"/>
        <v>0.74526450367943442</v>
      </c>
      <c r="M2964">
        <f t="shared" ca="1" si="1306"/>
        <v>0.60828623051267661</v>
      </c>
      <c r="N2964">
        <f t="shared" ca="1" si="1306"/>
        <v>0.39791287134723285</v>
      </c>
      <c r="O2964">
        <f t="shared" ca="1" si="1306"/>
        <v>0.27407769382982272</v>
      </c>
      <c r="P2964">
        <f t="shared" ca="1" si="1306"/>
        <v>0.82669737887127737</v>
      </c>
      <c r="Q2964">
        <f t="shared" ca="1" si="1306"/>
        <v>0.10671017202856015</v>
      </c>
      <c r="R2964">
        <f t="shared" ca="1" si="1304"/>
        <v>0.80638738691335876</v>
      </c>
      <c r="S2964">
        <f t="shared" ca="1" si="1304"/>
        <v>0.30309574344254597</v>
      </c>
      <c r="T2964">
        <f t="shared" ca="1" si="1304"/>
        <v>0.9358713617648543</v>
      </c>
      <c r="U2964">
        <f t="shared" ca="1" si="1301"/>
        <v>9.8981352815902355</v>
      </c>
      <c r="V2964" s="3">
        <f t="shared" ca="1" si="1281"/>
        <v>7.079363534413928E-2</v>
      </c>
      <c r="W2964" s="3">
        <f t="shared" ca="1" si="1282"/>
        <v>4.1084469775803108E-2</v>
      </c>
      <c r="X2964" s="3">
        <f t="shared" ca="1" si="1283"/>
        <v>9.6527298653920748E-2</v>
      </c>
      <c r="Y2964" s="3">
        <f t="shared" ca="1" si="1284"/>
        <v>3.8999990932880896E-2</v>
      </c>
      <c r="Z2964" s="3">
        <f t="shared" ca="1" si="1285"/>
        <v>6.8444504519168142E-2</v>
      </c>
      <c r="AA2964" s="3">
        <f t="shared" ca="1" si="1286"/>
        <v>2.125276301806495E-2</v>
      </c>
      <c r="AB2964" s="3">
        <f t="shared" ca="1" si="1287"/>
        <v>4.7646013003160209E-2</v>
      </c>
      <c r="AC2964" s="3">
        <f t="shared" ca="1" si="1288"/>
        <v>4.744966149010181E-2</v>
      </c>
      <c r="AD2964" s="3">
        <f t="shared" ca="1" si="1289"/>
        <v>2.0253080897787407E-2</v>
      </c>
      <c r="AE2964" s="3">
        <f t="shared" ca="1" si="1290"/>
        <v>4.1968167466282243E-2</v>
      </c>
      <c r="AF2964" s="3">
        <f t="shared" ca="1" si="1291"/>
        <v>7.5293424718650651E-2</v>
      </c>
      <c r="AG2964" s="3">
        <f t="shared" ca="1" si="1292"/>
        <v>6.145462889803515E-2</v>
      </c>
      <c r="AH2964" s="3">
        <f t="shared" ca="1" si="1293"/>
        <v>4.0200791363936998E-2</v>
      </c>
      <c r="AI2964" s="3">
        <f t="shared" ca="1" si="1294"/>
        <v>2.7689831067432065E-2</v>
      </c>
      <c r="AJ2964" s="3">
        <f t="shared" ca="1" si="1295"/>
        <v>8.3520517284591006E-2</v>
      </c>
      <c r="AK2964" s="3">
        <f t="shared" ca="1" si="1296"/>
        <v>1.0780835884010678E-2</v>
      </c>
      <c r="AL2964" s="3">
        <f t="shared" ca="1" si="1297"/>
        <v>8.1468616458816923E-2</v>
      </c>
      <c r="AM2964" s="3">
        <f t="shared" ca="1" si="1298"/>
        <v>3.0621499385473198E-2</v>
      </c>
      <c r="AN2964" s="3">
        <f t="shared" ca="1" si="1299"/>
        <v>9.4550269837744338E-2</v>
      </c>
      <c r="AO2964" s="4">
        <f t="shared" ca="1" si="1300"/>
        <v>0.99999999999999956</v>
      </c>
      <c r="AP2964" s="126" cm="1">
        <f t="array" aca="1" ref="AP2964" ca="1">SQRT(MMULT(V2964:AN2964,MMULT($D$49:$V$67,TRANSPOSE(V2964:AN2964))))</f>
        <v>1.081848253386907E-2</v>
      </c>
      <c r="AQ2964" s="4" cm="1">
        <f t="array" aca="1" ref="AQ2964" ca="1">MMULT(V2964:AN2964,TRANSPOSE($C$75:$U$75))</f>
        <v>5.0985500891562528E-2</v>
      </c>
    </row>
    <row r="2965" spans="1:43" x14ac:dyDescent="0.3">
      <c r="A2965">
        <v>2851</v>
      </c>
      <c r="B2965">
        <f t="shared" ca="1" si="1306"/>
        <v>0.47260363950693818</v>
      </c>
      <c r="C2965">
        <f t="shared" ca="1" si="1306"/>
        <v>0.82750275483512648</v>
      </c>
      <c r="D2965">
        <f t="shared" ca="1" si="1306"/>
        <v>0.33628260207666461</v>
      </c>
      <c r="E2965">
        <f t="shared" ca="1" si="1306"/>
        <v>0.92184650367624577</v>
      </c>
      <c r="F2965">
        <f t="shared" ca="1" si="1306"/>
        <v>8.9074993477408104E-2</v>
      </c>
      <c r="G2965">
        <f t="shared" ca="1" si="1306"/>
        <v>0.26676311237407324</v>
      </c>
      <c r="H2965">
        <f t="shared" ca="1" si="1306"/>
        <v>0.43761437557337501</v>
      </c>
      <c r="I2965">
        <f t="shared" ca="1" si="1306"/>
        <v>0.59629466769318029</v>
      </c>
      <c r="J2965">
        <f t="shared" ca="1" si="1306"/>
        <v>0.4432349267758775</v>
      </c>
      <c r="K2965">
        <f t="shared" ca="1" si="1306"/>
        <v>0.34634951421004911</v>
      </c>
      <c r="L2965">
        <f t="shared" ca="1" si="1306"/>
        <v>0.61817204552457394</v>
      </c>
      <c r="M2965">
        <f t="shared" ca="1" si="1306"/>
        <v>9.7916975542848284E-2</v>
      </c>
      <c r="N2965">
        <f t="shared" ca="1" si="1306"/>
        <v>9.1808516490450298E-3</v>
      </c>
      <c r="O2965">
        <f t="shared" ca="1" si="1306"/>
        <v>0.24668409068857278</v>
      </c>
      <c r="P2965">
        <f t="shared" ca="1" si="1306"/>
        <v>0.68825542815948326</v>
      </c>
      <c r="Q2965">
        <f t="shared" ca="1" si="1306"/>
        <v>0.96547606038635536</v>
      </c>
      <c r="R2965">
        <f t="shared" ca="1" si="1304"/>
        <v>0.53583141646273413</v>
      </c>
      <c r="S2965">
        <f t="shared" ca="1" si="1304"/>
        <v>0.23744570844635537</v>
      </c>
      <c r="T2965">
        <f t="shared" ca="1" si="1304"/>
        <v>0.27123895568431422</v>
      </c>
      <c r="U2965">
        <f t="shared" ca="1" si="1301"/>
        <v>8.4077686227432196</v>
      </c>
      <c r="V2965" s="3">
        <f t="shared" ca="1" si="1281"/>
        <v>5.6210352676515599E-2</v>
      </c>
      <c r="W2965" s="3">
        <f t="shared" ca="1" si="1282"/>
        <v>9.8421209236980112E-2</v>
      </c>
      <c r="X2965" s="3">
        <f t="shared" ca="1" si="1283"/>
        <v>3.9996652758380144E-2</v>
      </c>
      <c r="Y2965" s="3">
        <f t="shared" ca="1" si="1284"/>
        <v>0.10964223030384405</v>
      </c>
      <c r="Z2965" s="3">
        <f t="shared" ca="1" si="1285"/>
        <v>1.0594367836961887E-2</v>
      </c>
      <c r="AA2965" s="3">
        <f t="shared" ca="1" si="1286"/>
        <v>3.1728170022718334E-2</v>
      </c>
      <c r="AB2965" s="3">
        <f t="shared" ca="1" si="1287"/>
        <v>5.2048812855008571E-2</v>
      </c>
      <c r="AC2965" s="3">
        <f t="shared" ca="1" si="1288"/>
        <v>7.0921869338814655E-2</v>
      </c>
      <c r="AD2965" s="3">
        <f t="shared" ca="1" si="1289"/>
        <v>5.2717307845141718E-2</v>
      </c>
      <c r="AE2965" s="3">
        <f t="shared" ca="1" si="1290"/>
        <v>4.1193987340846325E-2</v>
      </c>
      <c r="AF2965" s="3">
        <f t="shared" ca="1" si="1291"/>
        <v>7.3523912617243475E-2</v>
      </c>
      <c r="AG2965" s="3">
        <f t="shared" ca="1" si="1292"/>
        <v>1.1646012150950548E-2</v>
      </c>
      <c r="AH2965" s="3">
        <f t="shared" ca="1" si="1293"/>
        <v>1.0919486561762181E-3</v>
      </c>
      <c r="AI2965" s="3">
        <f t="shared" ca="1" si="1294"/>
        <v>2.9340018946440352E-2</v>
      </c>
      <c r="AJ2965" s="3">
        <f t="shared" ca="1" si="1295"/>
        <v>8.185946343691422E-2</v>
      </c>
      <c r="AK2965" s="3">
        <f t="shared" ca="1" si="1296"/>
        <v>0.11483142599508733</v>
      </c>
      <c r="AL2965" s="3">
        <f t="shared" ca="1" si="1297"/>
        <v>6.3730514064492344E-2</v>
      </c>
      <c r="AM2965" s="3">
        <f t="shared" ca="1" si="1298"/>
        <v>2.8241227738363177E-2</v>
      </c>
      <c r="AN2965" s="3">
        <f t="shared" ca="1" si="1299"/>
        <v>3.2260516179121082E-2</v>
      </c>
      <c r="AO2965" s="4">
        <f t="shared" ca="1" si="1300"/>
        <v>1</v>
      </c>
      <c r="AP2965" s="126" cm="1">
        <f t="array" aca="1" ref="AP2965" ca="1">SQRT(MMULT(V2965:AN2965,MMULT($D$49:$V$67,TRANSPOSE(V2965:AN2965))))</f>
        <v>1.1829911562189164E-2</v>
      </c>
      <c r="AQ2965" s="4" cm="1">
        <f t="array" aca="1" ref="AQ2965" ca="1">MMULT(V2965:AN2965,TRANSPOSE($C$75:$U$75))</f>
        <v>4.8462015992355022E-2</v>
      </c>
    </row>
    <row r="2966" spans="1:43" x14ac:dyDescent="0.3">
      <c r="A2966">
        <v>2852</v>
      </c>
      <c r="B2966">
        <f t="shared" ca="1" si="1306"/>
        <v>0.99987315788320152</v>
      </c>
      <c r="C2966">
        <f t="shared" ca="1" si="1306"/>
        <v>0.44559551689095522</v>
      </c>
      <c r="D2966">
        <f t="shared" ca="1" si="1306"/>
        <v>0.60375112221496685</v>
      </c>
      <c r="E2966">
        <f t="shared" ca="1" si="1306"/>
        <v>0.69042987994040639</v>
      </c>
      <c r="F2966">
        <f t="shared" ca="1" si="1306"/>
        <v>0.29436456688081669</v>
      </c>
      <c r="G2966">
        <f t="shared" ca="1" si="1306"/>
        <v>0.77039922663826244</v>
      </c>
      <c r="H2966">
        <f t="shared" ca="1" si="1306"/>
        <v>0.94111413540113797</v>
      </c>
      <c r="I2966">
        <f t="shared" ca="1" si="1306"/>
        <v>0.32251144446290714</v>
      </c>
      <c r="J2966">
        <f t="shared" ca="1" si="1306"/>
        <v>0.27333387330819314</v>
      </c>
      <c r="K2966">
        <f t="shared" ca="1" si="1306"/>
        <v>0.53108029098191556</v>
      </c>
      <c r="L2966">
        <f t="shared" ca="1" si="1306"/>
        <v>0.10493493832647127</v>
      </c>
      <c r="M2966">
        <f t="shared" ca="1" si="1306"/>
        <v>9.5499599251207878E-2</v>
      </c>
      <c r="N2966">
        <f t="shared" ca="1" si="1306"/>
        <v>0.17635066606978633</v>
      </c>
      <c r="O2966">
        <f t="shared" ca="1" si="1306"/>
        <v>0.14894502759220474</v>
      </c>
      <c r="P2966">
        <f t="shared" ca="1" si="1306"/>
        <v>0.53477568340639825</v>
      </c>
      <c r="Q2966">
        <f t="shared" ca="1" si="1306"/>
        <v>0.89149345559615156</v>
      </c>
      <c r="R2966">
        <f t="shared" ca="1" si="1304"/>
        <v>0.61058282266341379</v>
      </c>
      <c r="S2966">
        <f t="shared" ca="1" si="1304"/>
        <v>8.9334662368520612E-2</v>
      </c>
      <c r="T2966">
        <f t="shared" ca="1" si="1304"/>
        <v>0.77896350538310843</v>
      </c>
      <c r="U2966">
        <f t="shared" ca="1" si="1301"/>
        <v>9.303333575260023</v>
      </c>
      <c r="V2966" s="3">
        <f t="shared" ca="1" si="1281"/>
        <v>0.10747471858282322</v>
      </c>
      <c r="W2966" s="3">
        <f t="shared" ca="1" si="1282"/>
        <v>4.7896328051259957E-2</v>
      </c>
      <c r="X2966" s="3">
        <f t="shared" ca="1" si="1283"/>
        <v>6.4896213527213267E-2</v>
      </c>
      <c r="Y2966" s="3">
        <f t="shared" ca="1" si="1284"/>
        <v>7.4213170403395881E-2</v>
      </c>
      <c r="Z2966" s="3">
        <f t="shared" ca="1" si="1285"/>
        <v>3.1640762367546232E-2</v>
      </c>
      <c r="AA2966" s="3">
        <f t="shared" ca="1" si="1286"/>
        <v>8.2808943741085855E-2</v>
      </c>
      <c r="AB2966" s="3">
        <f t="shared" ca="1" si="1287"/>
        <v>0.10115880805390065</v>
      </c>
      <c r="AC2966" s="3">
        <f t="shared" ca="1" si="1288"/>
        <v>3.4666223870607922E-2</v>
      </c>
      <c r="AD2966" s="3">
        <f t="shared" ca="1" si="1289"/>
        <v>2.9380207760695456E-2</v>
      </c>
      <c r="AE2966" s="3">
        <f t="shared" ca="1" si="1290"/>
        <v>5.7084945593501649E-2</v>
      </c>
      <c r="AF2966" s="3">
        <f t="shared" ca="1" si="1291"/>
        <v>1.1279283654358098E-2</v>
      </c>
      <c r="AG2966" s="3">
        <f t="shared" ca="1" si="1292"/>
        <v>1.026509460062424E-2</v>
      </c>
      <c r="AH2966" s="3">
        <f t="shared" ca="1" si="1293"/>
        <v>1.8955642581574037E-2</v>
      </c>
      <c r="AI2966" s="3">
        <f t="shared" ca="1" si="1294"/>
        <v>1.6009855648763172E-2</v>
      </c>
      <c r="AJ2966" s="3">
        <f t="shared" ca="1" si="1295"/>
        <v>5.7482157237541763E-2</v>
      </c>
      <c r="AK2966" s="3">
        <f t="shared" ca="1" si="1296"/>
        <v>9.5825162925132976E-2</v>
      </c>
      <c r="AL2966" s="3">
        <f t="shared" ca="1" si="1297"/>
        <v>6.5630541754098964E-2</v>
      </c>
      <c r="AM2966" s="3">
        <f t="shared" ca="1" si="1298"/>
        <v>9.6024356910177494E-3</v>
      </c>
      <c r="AN2966" s="3">
        <f t="shared" ca="1" si="1299"/>
        <v>8.3729503954859189E-2</v>
      </c>
      <c r="AO2966" s="4">
        <f t="shared" ca="1" si="1300"/>
        <v>1.0000000000000002</v>
      </c>
      <c r="AP2966" s="126" cm="1">
        <f t="array" aca="1" ref="AP2966" ca="1">SQRT(MMULT(V2966:AN2966,MMULT($D$49:$V$67,TRANSPOSE(V2966:AN2966))))</f>
        <v>1.3545631556185015E-2</v>
      </c>
      <c r="AQ2966" s="4" cm="1">
        <f t="array" aca="1" ref="AQ2966" ca="1">MMULT(V2966:AN2966,TRANSPOSE($C$75:$U$75))</f>
        <v>5.3170969191755832E-2</v>
      </c>
    </row>
    <row r="2967" spans="1:43" x14ac:dyDescent="0.3">
      <c r="A2967">
        <v>2853</v>
      </c>
      <c r="B2967">
        <f t="shared" ca="1" si="1306"/>
        <v>4.8392308032231268E-2</v>
      </c>
      <c r="C2967">
        <f t="shared" ca="1" si="1306"/>
        <v>0.75810027249080314</v>
      </c>
      <c r="D2967">
        <f t="shared" ca="1" si="1306"/>
        <v>0.25852166292264422</v>
      </c>
      <c r="E2967">
        <f t="shared" ca="1" si="1306"/>
        <v>0.96510758214793146</v>
      </c>
      <c r="F2967">
        <f t="shared" ca="1" si="1306"/>
        <v>0.86158380068500495</v>
      </c>
      <c r="G2967">
        <f t="shared" ca="1" si="1306"/>
        <v>0.98032613393519941</v>
      </c>
      <c r="H2967">
        <f t="shared" ca="1" si="1306"/>
        <v>0.33438984610163403</v>
      </c>
      <c r="I2967">
        <f t="shared" ca="1" si="1306"/>
        <v>0.1219043746330013</v>
      </c>
      <c r="J2967">
        <f t="shared" ca="1" si="1306"/>
        <v>0.29241005888816363</v>
      </c>
      <c r="K2967">
        <f t="shared" ca="1" si="1306"/>
        <v>0.2669566145492579</v>
      </c>
      <c r="L2967">
        <f t="shared" ca="1" si="1306"/>
        <v>0.32077333940198638</v>
      </c>
      <c r="M2967">
        <f t="shared" ca="1" si="1306"/>
        <v>0.58662495137234083</v>
      </c>
      <c r="N2967">
        <f t="shared" ca="1" si="1306"/>
        <v>0.38564724507232429</v>
      </c>
      <c r="O2967">
        <f t="shared" ca="1" si="1306"/>
        <v>0.12441194080430196</v>
      </c>
      <c r="P2967">
        <f t="shared" ca="1" si="1306"/>
        <v>0.43130621157130977</v>
      </c>
      <c r="Q2967">
        <f t="shared" ca="1" si="1306"/>
        <v>0.80750644954965967</v>
      </c>
      <c r="R2967">
        <f t="shared" ca="1" si="1304"/>
        <v>0.64164196293412923</v>
      </c>
      <c r="S2967">
        <f t="shared" ca="1" si="1304"/>
        <v>0.56814717320257913</v>
      </c>
      <c r="T2967">
        <f t="shared" ca="1" si="1304"/>
        <v>0.34375202284791562</v>
      </c>
      <c r="U2967">
        <f t="shared" ca="1" si="1301"/>
        <v>9.0975039511424196</v>
      </c>
      <c r="V2967" s="3">
        <f t="shared" ca="1" si="1281"/>
        <v>5.3192950827083071E-3</v>
      </c>
      <c r="W2967" s="3">
        <f t="shared" ca="1" si="1282"/>
        <v>8.333057908654215E-2</v>
      </c>
      <c r="X2967" s="3">
        <f t="shared" ca="1" si="1283"/>
        <v>2.8416768413734007E-2</v>
      </c>
      <c r="Y2967" s="3">
        <f t="shared" ca="1" si="1284"/>
        <v>0.10608487639367697</v>
      </c>
      <c r="Z2967" s="3">
        <f t="shared" ca="1" si="1285"/>
        <v>9.4705515415226774E-2</v>
      </c>
      <c r="AA2967" s="3">
        <f t="shared" ca="1" si="1286"/>
        <v>0.10775770356352468</v>
      </c>
      <c r="AB2967" s="3">
        <f t="shared" ca="1" si="1287"/>
        <v>3.6756218837326583E-2</v>
      </c>
      <c r="AC2967" s="3">
        <f t="shared" ca="1" si="1288"/>
        <v>1.3399760559344758E-2</v>
      </c>
      <c r="AD2967" s="3">
        <f t="shared" ca="1" si="1289"/>
        <v>3.2141789710511112E-2</v>
      </c>
      <c r="AE2967" s="3">
        <f t="shared" ca="1" si="1290"/>
        <v>2.9343940489933485E-2</v>
      </c>
      <c r="AF2967" s="3">
        <f t="shared" ca="1" si="1291"/>
        <v>3.5259488880101587E-2</v>
      </c>
      <c r="AG2967" s="3">
        <f t="shared" ca="1" si="1292"/>
        <v>6.4481967199220114E-2</v>
      </c>
      <c r="AH2967" s="3">
        <f t="shared" ca="1" si="1293"/>
        <v>4.2390445461020831E-2</v>
      </c>
      <c r="AI2967" s="3">
        <f t="shared" ca="1" si="1294"/>
        <v>1.367539288495488E-2</v>
      </c>
      <c r="AJ2967" s="3">
        <f t="shared" ca="1" si="1295"/>
        <v>4.7409290931623993E-2</v>
      </c>
      <c r="AK2967" s="3">
        <f t="shared" ca="1" si="1296"/>
        <v>8.8761318916300888E-2</v>
      </c>
      <c r="AL2967" s="3">
        <f t="shared" ca="1" si="1297"/>
        <v>7.0529451416567399E-2</v>
      </c>
      <c r="AM2967" s="3">
        <f t="shared" ca="1" si="1298"/>
        <v>6.245088501788823E-2</v>
      </c>
      <c r="AN2967" s="3">
        <f t="shared" ca="1" si="1299"/>
        <v>3.7785311739793083E-2</v>
      </c>
      <c r="AO2967" s="4">
        <f t="shared" ca="1" si="1300"/>
        <v>0.99999999999999978</v>
      </c>
      <c r="AP2967" s="126" cm="1">
        <f t="array" aca="1" ref="AP2967" ca="1">SQRT(MMULT(V2967:AN2967,MMULT($D$49:$V$67,TRANSPOSE(V2967:AN2967))))</f>
        <v>1.0083459477123132E-2</v>
      </c>
      <c r="AQ2967" s="4" cm="1">
        <f t="array" aca="1" ref="AQ2967" ca="1">MMULT(V2967:AN2967,TRANSPOSE($C$75:$U$75))</f>
        <v>4.2991498537101172E-2</v>
      </c>
    </row>
    <row r="2968" spans="1:43" x14ac:dyDescent="0.3">
      <c r="A2968">
        <v>2854</v>
      </c>
      <c r="B2968">
        <f t="shared" ca="1" si="1306"/>
        <v>0.30303028063653981</v>
      </c>
      <c r="C2968">
        <f t="shared" ca="1" si="1306"/>
        <v>0.57933741185500154</v>
      </c>
      <c r="D2968">
        <f t="shared" ca="1" si="1306"/>
        <v>0.76081807331800666</v>
      </c>
      <c r="E2968">
        <f t="shared" ca="1" si="1306"/>
        <v>0.80735759591284006</v>
      </c>
      <c r="F2968">
        <f t="shared" ca="1" si="1306"/>
        <v>0.18368893993941571</v>
      </c>
      <c r="G2968">
        <f t="shared" ca="1" si="1306"/>
        <v>0.34182652309195205</v>
      </c>
      <c r="H2968">
        <f t="shared" ca="1" si="1306"/>
        <v>0.13448472751040597</v>
      </c>
      <c r="I2968">
        <f t="shared" ca="1" si="1306"/>
        <v>0.85394312564448827</v>
      </c>
      <c r="J2968">
        <f t="shared" ca="1" si="1306"/>
        <v>0.9840541917717226</v>
      </c>
      <c r="K2968">
        <f t="shared" ca="1" si="1306"/>
        <v>6.7881669829241598E-2</v>
      </c>
      <c r="L2968">
        <f t="shared" ca="1" si="1306"/>
        <v>0.98742177500968675</v>
      </c>
      <c r="M2968">
        <f t="shared" ca="1" si="1306"/>
        <v>0.89531354553851417</v>
      </c>
      <c r="N2968">
        <f t="shared" ca="1" si="1306"/>
        <v>0.53385260967551562</v>
      </c>
      <c r="O2968">
        <f t="shared" ca="1" si="1306"/>
        <v>0.42097289613350053</v>
      </c>
      <c r="P2968">
        <f t="shared" ca="1" si="1306"/>
        <v>0.89856760377799927</v>
      </c>
      <c r="Q2968">
        <f t="shared" ca="1" si="1306"/>
        <v>6.9060452897713898E-2</v>
      </c>
      <c r="R2968">
        <f t="shared" ca="1" si="1304"/>
        <v>0.80101705163558767</v>
      </c>
      <c r="S2968">
        <f t="shared" ca="1" si="1304"/>
        <v>0.20821926826416848</v>
      </c>
      <c r="T2968">
        <f t="shared" ca="1" si="1304"/>
        <v>9.7099305799361102E-2</v>
      </c>
      <c r="U2968">
        <f t="shared" ca="1" si="1301"/>
        <v>9.9279470482416627</v>
      </c>
      <c r="V2968" s="3">
        <f t="shared" ca="1" si="1281"/>
        <v>3.052295496380689E-2</v>
      </c>
      <c r="W2968" s="3">
        <f t="shared" ca="1" si="1282"/>
        <v>5.835420042430705E-2</v>
      </c>
      <c r="X2968" s="3">
        <f t="shared" ca="1" si="1283"/>
        <v>7.6633977762074687E-2</v>
      </c>
      <c r="Y2968" s="3">
        <f t="shared" ca="1" si="1284"/>
        <v>8.1321706490752391E-2</v>
      </c>
      <c r="Z2968" s="3">
        <f t="shared" ca="1" si="1285"/>
        <v>1.8502207862999109E-2</v>
      </c>
      <c r="AA2968" s="3">
        <f t="shared" ca="1" si="1286"/>
        <v>3.4430735924653517E-2</v>
      </c>
      <c r="AB2968" s="3">
        <f t="shared" ca="1" si="1287"/>
        <v>1.3546076228743034E-2</v>
      </c>
      <c r="AC2968" s="3">
        <f t="shared" ca="1" si="1288"/>
        <v>8.6014069323197093E-2</v>
      </c>
      <c r="AD2968" s="3">
        <f t="shared" ca="1" si="1289"/>
        <v>9.9119605190280333E-2</v>
      </c>
      <c r="AE2968" s="3">
        <f t="shared" ca="1" si="1290"/>
        <v>6.8374327037999368E-3</v>
      </c>
      <c r="AF2968" s="3">
        <f t="shared" ca="1" si="1291"/>
        <v>9.9458807567327723E-2</v>
      </c>
      <c r="AG2968" s="3">
        <f t="shared" ca="1" si="1292"/>
        <v>9.0181136259896044E-2</v>
      </c>
      <c r="AH2968" s="3">
        <f t="shared" ca="1" si="1293"/>
        <v>5.3772709209812537E-2</v>
      </c>
      <c r="AI2968" s="3">
        <f t="shared" ca="1" si="1294"/>
        <v>4.2402814407441765E-2</v>
      </c>
      <c r="AJ2968" s="3">
        <f t="shared" ca="1" si="1295"/>
        <v>9.0508903745326122E-2</v>
      </c>
      <c r="AK2968" s="3">
        <f t="shared" ca="1" si="1296"/>
        <v>6.956166522860855E-3</v>
      </c>
      <c r="AL2968" s="3">
        <f t="shared" ca="1" si="1297"/>
        <v>8.0683050357068103E-2</v>
      </c>
      <c r="AM2968" s="3">
        <f t="shared" ca="1" si="1298"/>
        <v>2.0973043797715075E-2</v>
      </c>
      <c r="AN2968" s="3">
        <f t="shared" ca="1" si="1299"/>
        <v>9.7804012579376463E-3</v>
      </c>
      <c r="AO2968" s="4">
        <f t="shared" ca="1" si="1300"/>
        <v>1</v>
      </c>
      <c r="AP2968" s="126" cm="1">
        <f t="array" aca="1" ref="AP2968" ca="1">SQRT(MMULT(V2968:AN2968,MMULT($D$49:$V$67,TRANSPOSE(V2968:AN2968))))</f>
        <v>9.3648960188083934E-3</v>
      </c>
      <c r="AQ2968" s="4" cm="1">
        <f t="array" aca="1" ref="AQ2968" ca="1">MMULT(V2968:AN2968,TRANSPOSE($C$75:$U$75))</f>
        <v>4.0266002726424562E-2</v>
      </c>
    </row>
    <row r="2969" spans="1:43" x14ac:dyDescent="0.3">
      <c r="A2969">
        <v>2855</v>
      </c>
      <c r="B2969">
        <f t="shared" ca="1" si="1306"/>
        <v>0.21090258759884195</v>
      </c>
      <c r="C2969">
        <f t="shared" ca="1" si="1306"/>
        <v>4.8357271685392167E-2</v>
      </c>
      <c r="D2969">
        <f t="shared" ca="1" si="1306"/>
        <v>0.68895711567060669</v>
      </c>
      <c r="E2969">
        <f t="shared" ca="1" si="1306"/>
        <v>0.80467218533473428</v>
      </c>
      <c r="F2969">
        <f t="shared" ca="1" si="1306"/>
        <v>9.5251400808476938E-2</v>
      </c>
      <c r="G2969">
        <f t="shared" ca="1" si="1306"/>
        <v>0.9632004171103975</v>
      </c>
      <c r="H2969">
        <f t="shared" ca="1" si="1306"/>
        <v>2.0810171813079315E-2</v>
      </c>
      <c r="I2969">
        <f t="shared" ca="1" si="1306"/>
        <v>0.56816857384190389</v>
      </c>
      <c r="J2969">
        <f t="shared" ca="1" si="1306"/>
        <v>0.38860849481438275</v>
      </c>
      <c r="K2969">
        <f t="shared" ca="1" si="1306"/>
        <v>0.57077757367725546</v>
      </c>
      <c r="L2969">
        <f t="shared" ca="1" si="1306"/>
        <v>0.76784171373521137</v>
      </c>
      <c r="M2969">
        <f t="shared" ca="1" si="1306"/>
        <v>0.60188657060128892</v>
      </c>
      <c r="N2969">
        <f t="shared" ca="1" si="1306"/>
        <v>0.74336302231918439</v>
      </c>
      <c r="O2969">
        <f t="shared" ca="1" si="1306"/>
        <v>0.3110531713190654</v>
      </c>
      <c r="P2969">
        <f t="shared" ca="1" si="1306"/>
        <v>4.4311828133329345E-2</v>
      </c>
      <c r="Q2969">
        <f t="shared" ca="1" si="1306"/>
        <v>0.61127813358258287</v>
      </c>
      <c r="R2969">
        <f t="shared" ca="1" si="1304"/>
        <v>7.5065912805906798E-2</v>
      </c>
      <c r="S2969">
        <f t="shared" ca="1" si="1304"/>
        <v>0.34359456272619049</v>
      </c>
      <c r="T2969">
        <f t="shared" ca="1" si="1304"/>
        <v>0.50844703469311237</v>
      </c>
      <c r="U2969">
        <f t="shared" ca="1" si="1301"/>
        <v>8.3665477422709422</v>
      </c>
      <c r="V2969" s="3">
        <f t="shared" ca="1" si="1281"/>
        <v>2.5207838895519936E-2</v>
      </c>
      <c r="W2969" s="3">
        <f t="shared" ca="1" si="1282"/>
        <v>5.7798357428922639E-3</v>
      </c>
      <c r="X2969" s="3">
        <f t="shared" ca="1" si="1283"/>
        <v>8.2346642473542161E-2</v>
      </c>
      <c r="Y2969" s="3">
        <f t="shared" ca="1" si="1284"/>
        <v>9.6177325477894315E-2</v>
      </c>
      <c r="Z2969" s="3">
        <f t="shared" ca="1" si="1285"/>
        <v>1.1384791402938046E-2</v>
      </c>
      <c r="AA2969" s="3">
        <f t="shared" ca="1" si="1286"/>
        <v>0.11512519222760748</v>
      </c>
      <c r="AB2969" s="3">
        <f t="shared" ca="1" si="1287"/>
        <v>2.4873068862009246E-3</v>
      </c>
      <c r="AC2969" s="3">
        <f t="shared" ca="1" si="1288"/>
        <v>6.7909559754413734E-2</v>
      </c>
      <c r="AD2969" s="3">
        <f t="shared" ca="1" si="1289"/>
        <v>4.6447890669527488E-2</v>
      </c>
      <c r="AE2969" s="3">
        <f t="shared" ca="1" si="1290"/>
        <v>6.8221396836531834E-2</v>
      </c>
      <c r="AF2969" s="3">
        <f t="shared" ca="1" si="1291"/>
        <v>9.1775214507626199E-2</v>
      </c>
      <c r="AG2969" s="3">
        <f t="shared" ca="1" si="1292"/>
        <v>7.1939656491808668E-2</v>
      </c>
      <c r="AH2969" s="3">
        <f t="shared" ca="1" si="1293"/>
        <v>8.8849432910474549E-2</v>
      </c>
      <c r="AI2969" s="3">
        <f t="shared" ca="1" si="1294"/>
        <v>3.7178198332331019E-2</v>
      </c>
      <c r="AJ2969" s="3">
        <f t="shared" ca="1" si="1295"/>
        <v>5.2963097203700092E-3</v>
      </c>
      <c r="AK2969" s="3">
        <f t="shared" ca="1" si="1296"/>
        <v>7.3062170014781144E-2</v>
      </c>
      <c r="AL2969" s="3">
        <f t="shared" ca="1" si="1297"/>
        <v>8.9721489816696563E-3</v>
      </c>
      <c r="AM2969" s="3">
        <f t="shared" ca="1" si="1298"/>
        <v>4.1067662948986915E-2</v>
      </c>
      <c r="AN2969" s="3">
        <f t="shared" ca="1" si="1299"/>
        <v>6.0771425724883747E-2</v>
      </c>
      <c r="AO2969" s="4">
        <f t="shared" ca="1" si="1300"/>
        <v>0.99999999999999989</v>
      </c>
      <c r="AP2969" s="126" cm="1">
        <f t="array" aca="1" ref="AP2969" ca="1">SQRT(MMULT(V2969:AN2969,MMULT($D$49:$V$67,TRANSPOSE(V2969:AN2969))))</f>
        <v>7.6474574202673902E-3</v>
      </c>
      <c r="AQ2969" s="4" cm="1">
        <f t="array" aca="1" ref="AQ2969" ca="1">MMULT(V2969:AN2969,TRANSPOSE($C$75:$U$75))</f>
        <v>3.3371709908922062E-2</v>
      </c>
    </row>
    <row r="2970" spans="1:43" x14ac:dyDescent="0.3">
      <c r="A2970">
        <v>2856</v>
      </c>
      <c r="B2970">
        <f t="shared" ca="1" si="1306"/>
        <v>5.8674229872684558E-2</v>
      </c>
      <c r="C2970">
        <f t="shared" ca="1" si="1306"/>
        <v>0.20959616270629067</v>
      </c>
      <c r="D2970">
        <f t="shared" ca="1" si="1306"/>
        <v>0.43243622662850523</v>
      </c>
      <c r="E2970">
        <f t="shared" ca="1" si="1306"/>
        <v>0.36465943167368786</v>
      </c>
      <c r="F2970">
        <f t="shared" ca="1" si="1306"/>
        <v>0.39264710576297879</v>
      </c>
      <c r="G2970">
        <f t="shared" ca="1" si="1306"/>
        <v>0.99185721883751954</v>
      </c>
      <c r="H2970">
        <f t="shared" ca="1" si="1306"/>
        <v>0.97110386513469393</v>
      </c>
      <c r="I2970">
        <f t="shared" ca="1" si="1306"/>
        <v>0.66153658844507801</v>
      </c>
      <c r="J2970">
        <f t="shared" ca="1" si="1306"/>
        <v>0.91082281954947786</v>
      </c>
      <c r="K2970">
        <f t="shared" ca="1" si="1306"/>
        <v>0.44759482916651916</v>
      </c>
      <c r="L2970">
        <f t="shared" ca="1" si="1306"/>
        <v>0.14463812271971588</v>
      </c>
      <c r="M2970">
        <f t="shared" ca="1" si="1306"/>
        <v>9.7056162612437324E-2</v>
      </c>
      <c r="N2970">
        <f t="shared" ca="1" si="1306"/>
        <v>0.63361743969588002</v>
      </c>
      <c r="O2970">
        <f t="shared" ca="1" si="1306"/>
        <v>6.1293811276826871E-3</v>
      </c>
      <c r="P2970">
        <f t="shared" ca="1" si="1306"/>
        <v>0.18234605924974112</v>
      </c>
      <c r="Q2970">
        <f t="shared" ca="1" si="1306"/>
        <v>1.0973893362865361E-2</v>
      </c>
      <c r="R2970">
        <f t="shared" ca="1" si="1304"/>
        <v>0.24242151702257786</v>
      </c>
      <c r="S2970">
        <f t="shared" ca="1" si="1304"/>
        <v>0.49690894741345459</v>
      </c>
      <c r="T2970">
        <f t="shared" ca="1" si="1304"/>
        <v>0.73194942339476632</v>
      </c>
      <c r="U2970">
        <f t="shared" ca="1" si="1301"/>
        <v>7.9869694243765563</v>
      </c>
      <c r="V2970" s="3">
        <f t="shared" ca="1" si="1281"/>
        <v>7.3462444583308932E-3</v>
      </c>
      <c r="W2970" s="3">
        <f t="shared" ca="1" si="1282"/>
        <v>2.6242264314496389E-2</v>
      </c>
      <c r="X2970" s="3">
        <f t="shared" ca="1" si="1283"/>
        <v>5.4142717174888916E-2</v>
      </c>
      <c r="Y2970" s="3">
        <f t="shared" ca="1" si="1284"/>
        <v>4.5656795750429746E-2</v>
      </c>
      <c r="Z2970" s="3">
        <f t="shared" ca="1" si="1285"/>
        <v>4.9160962675605567E-2</v>
      </c>
      <c r="AA2970" s="3">
        <f t="shared" ca="1" si="1286"/>
        <v>0.12418442667507038</v>
      </c>
      <c r="AB2970" s="3">
        <f t="shared" ca="1" si="1287"/>
        <v>0.12158602512873598</v>
      </c>
      <c r="AC2970" s="3">
        <f t="shared" ca="1" si="1288"/>
        <v>8.2826983965412632E-2</v>
      </c>
      <c r="AD2970" s="3">
        <f t="shared" ca="1" si="1289"/>
        <v>0.11403860102050842</v>
      </c>
      <c r="AE2970" s="3">
        <f t="shared" ca="1" si="1290"/>
        <v>5.6040633860503022E-2</v>
      </c>
      <c r="AF2970" s="3">
        <f t="shared" ca="1" si="1291"/>
        <v>1.8109262103630248E-2</v>
      </c>
      <c r="AG2970" s="3">
        <f t="shared" ca="1" si="1292"/>
        <v>1.215181346709779E-2</v>
      </c>
      <c r="AH2970" s="3">
        <f t="shared" ca="1" si="1293"/>
        <v>7.9331396682458019E-2</v>
      </c>
      <c r="AI2970" s="3">
        <f t="shared" ca="1" si="1294"/>
        <v>7.6742263579669733E-4</v>
      </c>
      <c r="AJ2970" s="3">
        <f t="shared" ca="1" si="1295"/>
        <v>2.2830444134819588E-2</v>
      </c>
      <c r="AK2970" s="3">
        <f t="shared" ca="1" si="1296"/>
        <v>1.3739746303989334E-3</v>
      </c>
      <c r="AL2970" s="3">
        <f t="shared" ca="1" si="1297"/>
        <v>3.0352127839966121E-2</v>
      </c>
      <c r="AM2970" s="3">
        <f t="shared" ca="1" si="1298"/>
        <v>6.2214955512020394E-2</v>
      </c>
      <c r="AN2970" s="3">
        <f t="shared" ca="1" si="1299"/>
        <v>9.1642947969830316E-2</v>
      </c>
      <c r="AO2970" s="4">
        <f t="shared" ca="1" si="1300"/>
        <v>1.0000000000000002</v>
      </c>
      <c r="AP2970" s="126" cm="1">
        <f t="array" aca="1" ref="AP2970" ca="1">SQRT(MMULT(V2970:AN2970,MMULT($D$49:$V$67,TRANSPOSE(V2970:AN2970))))</f>
        <v>9.7553731002442152E-3</v>
      </c>
      <c r="AQ2970" s="4" cm="1">
        <f t="array" aca="1" ref="AQ2970" ca="1">MMULT(V2970:AN2970,TRANSPOSE($C$75:$U$75))</f>
        <v>4.0852919426825909E-2</v>
      </c>
    </row>
    <row r="2971" spans="1:43" x14ac:dyDescent="0.3">
      <c r="A2971">
        <v>2857</v>
      </c>
      <c r="B2971">
        <f t="shared" ca="1" si="1306"/>
        <v>0.47062233481884908</v>
      </c>
      <c r="C2971">
        <f t="shared" ca="1" si="1306"/>
        <v>0.97161588577001368</v>
      </c>
      <c r="D2971">
        <f t="shared" ca="1" si="1306"/>
        <v>0.40655047956389001</v>
      </c>
      <c r="E2971">
        <f t="shared" ca="1" si="1306"/>
        <v>0.27228038148690437</v>
      </c>
      <c r="F2971">
        <f t="shared" ca="1" si="1306"/>
        <v>0.19552976724084759</v>
      </c>
      <c r="G2971">
        <f t="shared" ca="1" si="1306"/>
        <v>0.62861782588430337</v>
      </c>
      <c r="H2971">
        <f t="shared" ca="1" si="1306"/>
        <v>0.18491882196760512</v>
      </c>
      <c r="I2971">
        <f t="shared" ca="1" si="1306"/>
        <v>0.66091326535188943</v>
      </c>
      <c r="J2971">
        <f t="shared" ca="1" si="1306"/>
        <v>0.36528662034590331</v>
      </c>
      <c r="K2971">
        <f t="shared" ca="1" si="1306"/>
        <v>0.18915134027259695</v>
      </c>
      <c r="L2971">
        <f t="shared" ca="1" si="1306"/>
        <v>0.27310608285585469</v>
      </c>
      <c r="M2971">
        <f t="shared" ca="1" si="1306"/>
        <v>0.34346698330196901</v>
      </c>
      <c r="N2971">
        <f t="shared" ca="1" si="1306"/>
        <v>0.29020000294568016</v>
      </c>
      <c r="O2971">
        <f t="shared" ca="1" si="1306"/>
        <v>0.31441812458397056</v>
      </c>
      <c r="P2971">
        <f t="shared" ca="1" si="1306"/>
        <v>0.5270258372757346</v>
      </c>
      <c r="Q2971">
        <f t="shared" ca="1" si="1306"/>
        <v>0.86130618250433322</v>
      </c>
      <c r="R2971">
        <f t="shared" ca="1" si="1304"/>
        <v>0.67410588474432886</v>
      </c>
      <c r="S2971">
        <f t="shared" ca="1" si="1304"/>
        <v>0.39225705847275794</v>
      </c>
      <c r="T2971">
        <f t="shared" ca="1" si="1304"/>
        <v>0.4886636060276397</v>
      </c>
      <c r="U2971">
        <f t="shared" ca="1" si="1301"/>
        <v>8.5100364854150712</v>
      </c>
      <c r="V2971" s="3">
        <f t="shared" ca="1" si="1281"/>
        <v>5.5302034912003646E-2</v>
      </c>
      <c r="W2971" s="3">
        <f t="shared" ca="1" si="1282"/>
        <v>0.11417294008494769</v>
      </c>
      <c r="X2971" s="3">
        <f t="shared" ca="1" si="1283"/>
        <v>4.7773059523382386E-2</v>
      </c>
      <c r="Y2971" s="3">
        <f t="shared" ca="1" si="1284"/>
        <v>3.1995207300644618E-2</v>
      </c>
      <c r="Z2971" s="3">
        <f t="shared" ca="1" si="1285"/>
        <v>2.2976372378186196E-2</v>
      </c>
      <c r="AA2971" s="3">
        <f t="shared" ca="1" si="1286"/>
        <v>7.3867817953737355E-2</v>
      </c>
      <c r="AB2971" s="3">
        <f t="shared" ca="1" si="1287"/>
        <v>2.1729498138407313E-2</v>
      </c>
      <c r="AC2971" s="3">
        <f t="shared" ca="1" si="1288"/>
        <v>7.7662800445638031E-2</v>
      </c>
      <c r="AD2971" s="3">
        <f t="shared" ca="1" si="1289"/>
        <v>4.2924213188973971E-2</v>
      </c>
      <c r="AE2971" s="3">
        <f t="shared" ca="1" si="1290"/>
        <v>2.222685420876562E-2</v>
      </c>
      <c r="AF2971" s="3">
        <f t="shared" ca="1" si="1291"/>
        <v>3.2092234072546882E-2</v>
      </c>
      <c r="AG2971" s="3">
        <f t="shared" ca="1" si="1292"/>
        <v>4.0360224529074583E-2</v>
      </c>
      <c r="AH2971" s="3">
        <f t="shared" ca="1" si="1293"/>
        <v>3.4100911722651193E-2</v>
      </c>
      <c r="AI2971" s="3">
        <f t="shared" ca="1" si="1294"/>
        <v>3.6946742252261335E-2</v>
      </c>
      <c r="AJ2971" s="3">
        <f t="shared" ca="1" si="1295"/>
        <v>6.1929915127740993E-2</v>
      </c>
      <c r="AK2971" s="3">
        <f t="shared" ca="1" si="1296"/>
        <v>0.1012106333481041</v>
      </c>
      <c r="AL2971" s="3">
        <f t="shared" ca="1" si="1297"/>
        <v>7.9213042846484324E-2</v>
      </c>
      <c r="AM2971" s="3">
        <f t="shared" ca="1" si="1298"/>
        <v>4.6093463775981197E-2</v>
      </c>
      <c r="AN2971" s="3">
        <f t="shared" ca="1" si="1299"/>
        <v>5.7422034190468631E-2</v>
      </c>
      <c r="AO2971" s="4">
        <f t="shared" ca="1" si="1300"/>
        <v>1.0000000000000002</v>
      </c>
      <c r="AP2971" s="126" cm="1">
        <f t="array" aca="1" ref="AP2971" ca="1">SQRT(MMULT(V2971:AN2971,MMULT($D$49:$V$67,TRANSPOSE(V2971:AN2971))))</f>
        <v>9.4250687698802411E-3</v>
      </c>
      <c r="AQ2971" s="4" cm="1">
        <f t="array" aca="1" ref="AQ2971" ca="1">MMULT(V2971:AN2971,TRANSPOSE($C$75:$U$75))</f>
        <v>4.4758519561959045E-2</v>
      </c>
    </row>
    <row r="2972" spans="1:43" x14ac:dyDescent="0.3">
      <c r="A2972">
        <v>2858</v>
      </c>
      <c r="B2972">
        <f t="shared" ca="1" si="1306"/>
        <v>0.89237708198929599</v>
      </c>
      <c r="C2972">
        <f t="shared" ca="1" si="1306"/>
        <v>0.89786590398259181</v>
      </c>
      <c r="D2972">
        <f t="shared" ca="1" si="1306"/>
        <v>0.84337610379596595</v>
      </c>
      <c r="E2972">
        <f t="shared" ca="1" si="1306"/>
        <v>0.28665342152566997</v>
      </c>
      <c r="F2972">
        <f t="shared" ca="1" si="1306"/>
        <v>0.70295320399382266</v>
      </c>
      <c r="G2972">
        <f t="shared" ca="1" si="1306"/>
        <v>0.46068049603243511</v>
      </c>
      <c r="H2972">
        <f t="shared" ca="1" si="1306"/>
        <v>0.74330668841495851</v>
      </c>
      <c r="I2972">
        <f t="shared" ca="1" si="1306"/>
        <v>0.83913420156548613</v>
      </c>
      <c r="J2972">
        <f t="shared" ca="1" si="1306"/>
        <v>0.80130767663682578</v>
      </c>
      <c r="K2972">
        <f t="shared" ca="1" si="1306"/>
        <v>0.20727414378639086</v>
      </c>
      <c r="L2972">
        <f t="shared" ca="1" si="1306"/>
        <v>0.22431766275220488</v>
      </c>
      <c r="M2972">
        <f t="shared" ca="1" si="1306"/>
        <v>0.2920873396098449</v>
      </c>
      <c r="N2972">
        <f t="shared" ca="1" si="1306"/>
        <v>0.14453127783471376</v>
      </c>
      <c r="O2972">
        <f t="shared" ca="1" si="1306"/>
        <v>0.94763028275188332</v>
      </c>
      <c r="P2972">
        <f t="shared" ca="1" si="1306"/>
        <v>0.84702358115261867</v>
      </c>
      <c r="Q2972">
        <f t="shared" ca="1" si="1306"/>
        <v>0.25262223871555256</v>
      </c>
      <c r="R2972">
        <f t="shared" ca="1" si="1304"/>
        <v>0.449031213022547</v>
      </c>
      <c r="S2972">
        <f t="shared" ca="1" si="1304"/>
        <v>0.82923751605640983</v>
      </c>
      <c r="T2972">
        <f t="shared" ca="1" si="1304"/>
        <v>0.21409459209468484</v>
      </c>
      <c r="U2972">
        <f t="shared" ca="1" si="1301"/>
        <v>10.875504625713905</v>
      </c>
      <c r="V2972" s="3">
        <f t="shared" ca="1" si="1281"/>
        <v>8.2053855218761157E-2</v>
      </c>
      <c r="W2972" s="3">
        <f t="shared" ca="1" si="1282"/>
        <v>8.2558551063431948E-2</v>
      </c>
      <c r="X2972" s="3">
        <f t="shared" ca="1" si="1283"/>
        <v>7.7548227215305326E-2</v>
      </c>
      <c r="Y2972" s="3">
        <f t="shared" ca="1" si="1284"/>
        <v>2.6357712252534034E-2</v>
      </c>
      <c r="Z2972" s="3">
        <f t="shared" ca="1" si="1285"/>
        <v>6.4636375799222143E-2</v>
      </c>
      <c r="AA2972" s="3">
        <f t="shared" ca="1" si="1286"/>
        <v>4.2359459343450416E-2</v>
      </c>
      <c r="AB2972" s="3">
        <f t="shared" ca="1" si="1287"/>
        <v>6.8346868857698209E-2</v>
      </c>
      <c r="AC2972" s="3">
        <f t="shared" ca="1" si="1288"/>
        <v>7.7158185338954105E-2</v>
      </c>
      <c r="AD2972" s="3">
        <f t="shared" ca="1" si="1289"/>
        <v>7.368004558999719E-2</v>
      </c>
      <c r="AE2972" s="3">
        <f t="shared" ca="1" si="1290"/>
        <v>1.9058807008946924E-2</v>
      </c>
      <c r="AF2972" s="3">
        <f t="shared" ca="1" si="1291"/>
        <v>2.0625954424388828E-2</v>
      </c>
      <c r="AG2972" s="3">
        <f t="shared" ca="1" si="1292"/>
        <v>2.6857359696141114E-2</v>
      </c>
      <c r="AH2972" s="3">
        <f t="shared" ca="1" si="1293"/>
        <v>1.3289615774976164E-2</v>
      </c>
      <c r="AI2972" s="3">
        <f t="shared" ca="1" si="1294"/>
        <v>8.7134373563808556E-2</v>
      </c>
      <c r="AJ2972" s="3">
        <f t="shared" ca="1" si="1295"/>
        <v>7.7883611869368055E-2</v>
      </c>
      <c r="AK2972" s="3">
        <f t="shared" ca="1" si="1296"/>
        <v>2.3228553286461371E-2</v>
      </c>
      <c r="AL2972" s="3">
        <f t="shared" ca="1" si="1297"/>
        <v>4.1288310609593537E-2</v>
      </c>
      <c r="AM2972" s="3">
        <f t="shared" ca="1" si="1298"/>
        <v>7.6248187518193053E-2</v>
      </c>
      <c r="AN2972" s="3">
        <f t="shared" ca="1" si="1299"/>
        <v>1.9685945568767661E-2</v>
      </c>
      <c r="AO2972" s="4">
        <f t="shared" ca="1" si="1300"/>
        <v>0.99999999999999978</v>
      </c>
      <c r="AP2972" s="126" cm="1">
        <f t="array" aca="1" ref="AP2972" ca="1">SQRT(MMULT(V2972:AN2972,MMULT($D$49:$V$67,TRANSPOSE(V2972:AN2972))))</f>
        <v>1.2263410877943626E-2</v>
      </c>
      <c r="AQ2972" s="4" cm="1">
        <f t="array" aca="1" ref="AQ2972" ca="1">MMULT(V2972:AN2972,TRANSPOSE($C$75:$U$75))</f>
        <v>4.663582894884806E-2</v>
      </c>
    </row>
    <row r="2973" spans="1:43" x14ac:dyDescent="0.3">
      <c r="A2973">
        <v>2859</v>
      </c>
      <c r="B2973">
        <f t="shared" ca="1" si="1306"/>
        <v>6.7998503247770348E-2</v>
      </c>
      <c r="C2973">
        <f t="shared" ca="1" si="1306"/>
        <v>0.45586801063170679</v>
      </c>
      <c r="D2973">
        <f t="shared" ca="1" si="1306"/>
        <v>0.35214611088467851</v>
      </c>
      <c r="E2973">
        <f t="shared" ca="1" si="1306"/>
        <v>0.46486347430687591</v>
      </c>
      <c r="F2973">
        <f t="shared" ca="1" si="1306"/>
        <v>0.41301991017645545</v>
      </c>
      <c r="G2973">
        <f t="shared" ca="1" si="1306"/>
        <v>0.32449152413094029</v>
      </c>
      <c r="H2973">
        <f t="shared" ca="1" si="1306"/>
        <v>0.51496684603974585</v>
      </c>
      <c r="I2973">
        <f t="shared" ca="1" si="1306"/>
        <v>0.80533026137127905</v>
      </c>
      <c r="J2973">
        <f t="shared" ca="1" si="1306"/>
        <v>0.9983206619934768</v>
      </c>
      <c r="K2973">
        <f t="shared" ca="1" si="1306"/>
        <v>0.51480638509028387</v>
      </c>
      <c r="L2973">
        <f t="shared" ca="1" si="1306"/>
        <v>0.8734686645921691</v>
      </c>
      <c r="M2973">
        <f t="shared" ca="1" si="1306"/>
        <v>0.89800853800971259</v>
      </c>
      <c r="N2973">
        <f t="shared" ca="1" si="1306"/>
        <v>0.50058897725878737</v>
      </c>
      <c r="O2973">
        <f t="shared" ca="1" si="1306"/>
        <v>3.7785294061992047E-2</v>
      </c>
      <c r="P2973">
        <f t="shared" ca="1" si="1306"/>
        <v>0.56408258013456658</v>
      </c>
      <c r="Q2973">
        <f t="shared" ca="1" si="1306"/>
        <v>0.64688437091595308</v>
      </c>
      <c r="R2973">
        <f t="shared" ca="1" si="1304"/>
        <v>0.45121312592596008</v>
      </c>
      <c r="S2973">
        <f t="shared" ca="1" si="1304"/>
        <v>0.27204231564558656</v>
      </c>
      <c r="T2973">
        <f t="shared" ca="1" si="1304"/>
        <v>0.51155013995594845</v>
      </c>
      <c r="U2973">
        <f t="shared" ca="1" si="1301"/>
        <v>9.6674356943738893</v>
      </c>
      <c r="V2973" s="3">
        <f t="shared" ca="1" si="1281"/>
        <v>7.0337683536227822E-3</v>
      </c>
      <c r="W2973" s="3">
        <f t="shared" ca="1" si="1282"/>
        <v>4.7155008323148825E-2</v>
      </c>
      <c r="X2973" s="3">
        <f t="shared" ca="1" si="1283"/>
        <v>3.6426010166234181E-2</v>
      </c>
      <c r="Y2973" s="3">
        <f t="shared" ca="1" si="1284"/>
        <v>4.8085499506080008E-2</v>
      </c>
      <c r="Z2973" s="3">
        <f t="shared" ca="1" si="1285"/>
        <v>4.2722798809700764E-2</v>
      </c>
      <c r="AA2973" s="3">
        <f t="shared" ca="1" si="1286"/>
        <v>3.3565418420086625E-2</v>
      </c>
      <c r="AB2973" s="3">
        <f t="shared" ca="1" si="1287"/>
        <v>5.3268194619534796E-2</v>
      </c>
      <c r="AC2973" s="3">
        <f t="shared" ca="1" si="1288"/>
        <v>8.3303399870552353E-2</v>
      </c>
      <c r="AD2973" s="3">
        <f t="shared" ca="1" si="1289"/>
        <v>0.10326633592964726</v>
      </c>
      <c r="AE2973" s="3">
        <f t="shared" ca="1" si="1290"/>
        <v>5.3251596531423868E-2</v>
      </c>
      <c r="AF2973" s="3">
        <f t="shared" ca="1" si="1291"/>
        <v>9.0351639483932378E-2</v>
      </c>
      <c r="AG2973" s="3">
        <f t="shared" ca="1" si="1292"/>
        <v>9.2890045137028657E-2</v>
      </c>
      <c r="AH2973" s="3">
        <f t="shared" ca="1" si="1293"/>
        <v>5.1780947200932785E-2</v>
      </c>
      <c r="AI2973" s="3">
        <f t="shared" ca="1" si="1294"/>
        <v>3.9085125835366837E-3</v>
      </c>
      <c r="AJ2973" s="3">
        <f t="shared" ca="1" si="1295"/>
        <v>5.8348728449555964E-2</v>
      </c>
      <c r="AK2973" s="3">
        <f t="shared" ca="1" si="1296"/>
        <v>6.6913749557436134E-2</v>
      </c>
      <c r="AL2973" s="3">
        <f t="shared" ca="1" si="1297"/>
        <v>4.6673506831656546E-2</v>
      </c>
      <c r="AM2973" s="3">
        <f t="shared" ca="1" si="1298"/>
        <v>2.8140069843330399E-2</v>
      </c>
      <c r="AN2973" s="3">
        <f t="shared" ca="1" si="1299"/>
        <v>5.2914770382558922E-2</v>
      </c>
      <c r="AO2973" s="4">
        <f t="shared" ca="1" si="1300"/>
        <v>0.99999999999999967</v>
      </c>
      <c r="AP2973" s="126" cm="1">
        <f t="array" aca="1" ref="AP2973" ca="1">SQRT(MMULT(V2973:AN2973,MMULT($D$49:$V$67,TRANSPOSE(V2973:AN2973))))</f>
        <v>7.3696315641935701E-3</v>
      </c>
      <c r="AQ2973" s="4" cm="1">
        <f t="array" aca="1" ref="AQ2973" ca="1">MMULT(V2973:AN2973,TRANSPOSE($C$75:$U$75))</f>
        <v>3.7364015887561677E-2</v>
      </c>
    </row>
    <row r="2974" spans="1:43" x14ac:dyDescent="0.3">
      <c r="A2974">
        <v>2860</v>
      </c>
      <c r="B2974">
        <f t="shared" ca="1" si="1306"/>
        <v>0.68999526952814638</v>
      </c>
      <c r="C2974">
        <f t="shared" ca="1" si="1306"/>
        <v>0.26479006139390537</v>
      </c>
      <c r="D2974">
        <f t="shared" ca="1" si="1306"/>
        <v>0.1974027641990127</v>
      </c>
      <c r="E2974">
        <f t="shared" ca="1" si="1306"/>
        <v>0.16872912865069534</v>
      </c>
      <c r="F2974">
        <f t="shared" ca="1" si="1306"/>
        <v>0.76484498103766341</v>
      </c>
      <c r="G2974">
        <f t="shared" ca="1" si="1306"/>
        <v>0.9247372082691977</v>
      </c>
      <c r="H2974">
        <f t="shared" ca="1" si="1306"/>
        <v>0.55679361280095518</v>
      </c>
      <c r="I2974">
        <f t="shared" ca="1" si="1306"/>
        <v>0.11861413952337907</v>
      </c>
      <c r="J2974">
        <f t="shared" ca="1" si="1306"/>
        <v>0.6722778301774277</v>
      </c>
      <c r="K2974">
        <f t="shared" ca="1" si="1306"/>
        <v>0.79718709483133454</v>
      </c>
      <c r="L2974">
        <f t="shared" ca="1" si="1306"/>
        <v>0.71168419643177816</v>
      </c>
      <c r="M2974">
        <f t="shared" ca="1" si="1306"/>
        <v>0.40350769256001384</v>
      </c>
      <c r="N2974">
        <f t="shared" ca="1" si="1306"/>
        <v>0.81222076712627866</v>
      </c>
      <c r="O2974">
        <f t="shared" ca="1" si="1306"/>
        <v>0.1087407050492889</v>
      </c>
      <c r="P2974">
        <f t="shared" ca="1" si="1306"/>
        <v>0.51821426674197091</v>
      </c>
      <c r="Q2974">
        <f t="shared" ca="1" si="1306"/>
        <v>9.9421761512965778E-2</v>
      </c>
      <c r="R2974">
        <f t="shared" ca="1" si="1304"/>
        <v>0.98354953770491882</v>
      </c>
      <c r="S2974">
        <f t="shared" ca="1" si="1304"/>
        <v>0.31394476817361849</v>
      </c>
      <c r="T2974">
        <f t="shared" ca="1" si="1304"/>
        <v>0.33844762369931181</v>
      </c>
      <c r="U2974">
        <f t="shared" ca="1" si="1301"/>
        <v>9.445103409411864</v>
      </c>
      <c r="V2974" s="3">
        <f t="shared" ca="1" si="1281"/>
        <v>7.3053225530657434E-2</v>
      </c>
      <c r="W2974" s="3">
        <f t="shared" ca="1" si="1282"/>
        <v>2.8034638681673635E-2</v>
      </c>
      <c r="X2974" s="3">
        <f t="shared" ca="1" si="1283"/>
        <v>2.0900010899012989E-2</v>
      </c>
      <c r="Y2974" s="3">
        <f t="shared" ca="1" si="1284"/>
        <v>1.786419071733614E-2</v>
      </c>
      <c r="Z2974" s="3">
        <f t="shared" ca="1" si="1285"/>
        <v>8.0977936173309659E-2</v>
      </c>
      <c r="AA2974" s="3">
        <f t="shared" ca="1" si="1286"/>
        <v>9.7906520255534188E-2</v>
      </c>
      <c r="AB2974" s="3">
        <f t="shared" ca="1" si="1287"/>
        <v>5.8950504686494071E-2</v>
      </c>
      <c r="AC2974" s="3">
        <f t="shared" ca="1" si="1288"/>
        <v>1.2558267959796221E-2</v>
      </c>
      <c r="AD2974" s="3">
        <f t="shared" ca="1" si="1289"/>
        <v>7.1177392246178667E-2</v>
      </c>
      <c r="AE2974" s="3">
        <f t="shared" ca="1" si="1290"/>
        <v>8.4402156363577022E-2</v>
      </c>
      <c r="AF2974" s="3">
        <f t="shared" ca="1" si="1291"/>
        <v>7.5349539923787234E-2</v>
      </c>
      <c r="AG2974" s="3">
        <f t="shared" ca="1" si="1292"/>
        <v>4.2721363130648858E-2</v>
      </c>
      <c r="AH2974" s="3">
        <f t="shared" ca="1" si="1293"/>
        <v>8.5993845902938057E-2</v>
      </c>
      <c r="AI2974" s="3">
        <f t="shared" ca="1" si="1294"/>
        <v>1.1512918422992688E-2</v>
      </c>
      <c r="AJ2974" s="3">
        <f t="shared" ca="1" si="1295"/>
        <v>5.4865917743746495E-2</v>
      </c>
      <c r="AK2974" s="3">
        <f t="shared" ca="1" si="1296"/>
        <v>1.0526275595235295E-2</v>
      </c>
      <c r="AL2974" s="3">
        <f t="shared" ca="1" si="1297"/>
        <v>0.10413327362036404</v>
      </c>
      <c r="AM2974" s="3">
        <f t="shared" ca="1" si="1298"/>
        <v>3.3238891578548369E-2</v>
      </c>
      <c r="AN2974" s="3">
        <f t="shared" ca="1" si="1299"/>
        <v>3.5833130568168822E-2</v>
      </c>
      <c r="AO2974" s="4">
        <f t="shared" ca="1" si="1300"/>
        <v>1</v>
      </c>
      <c r="AP2974" s="126" cm="1">
        <f t="array" aca="1" ref="AP2974" ca="1">SQRT(MMULT(V2974:AN2974,MMULT($D$49:$V$67,TRANSPOSE(V2974:AN2974))))</f>
        <v>8.2633334335397331E-3</v>
      </c>
      <c r="AQ2974" s="4" cm="1">
        <f t="array" aca="1" ref="AQ2974" ca="1">MMULT(V2974:AN2974,TRANSPOSE($C$75:$U$75))</f>
        <v>3.7322120579605475E-2</v>
      </c>
    </row>
    <row r="2975" spans="1:43" x14ac:dyDescent="0.3">
      <c r="A2975">
        <v>2861</v>
      </c>
      <c r="B2975">
        <f t="shared" ca="1" si="1306"/>
        <v>0.26276264994187948</v>
      </c>
      <c r="C2975">
        <f t="shared" ca="1" si="1306"/>
        <v>0.63158976302091463</v>
      </c>
      <c r="D2975">
        <f t="shared" ca="1" si="1306"/>
        <v>0.72607216511272277</v>
      </c>
      <c r="E2975">
        <f t="shared" ca="1" si="1306"/>
        <v>5.4027294049624919E-2</v>
      </c>
      <c r="F2975">
        <f t="shared" ca="1" si="1306"/>
        <v>0.75714338656680569</v>
      </c>
      <c r="G2975">
        <f t="shared" ca="1" si="1306"/>
        <v>8.609849690933169E-2</v>
      </c>
      <c r="H2975">
        <f t="shared" ca="1" si="1306"/>
        <v>0.55257052505595816</v>
      </c>
      <c r="I2975">
        <f t="shared" ca="1" si="1306"/>
        <v>0.42069194394460119</v>
      </c>
      <c r="J2975">
        <f t="shared" ca="1" si="1306"/>
        <v>2.2174601801618898E-2</v>
      </c>
      <c r="K2975">
        <f t="shared" ca="1" si="1306"/>
        <v>0.91854702804723243</v>
      </c>
      <c r="L2975">
        <f t="shared" ca="1" si="1306"/>
        <v>0.50380759024710053</v>
      </c>
      <c r="M2975">
        <f t="shared" ca="1" si="1306"/>
        <v>6.0269801230451003E-2</v>
      </c>
      <c r="N2975">
        <f t="shared" ca="1" si="1306"/>
        <v>0.8795763295638972</v>
      </c>
      <c r="O2975">
        <f t="shared" ca="1" si="1306"/>
        <v>0.1928700545545019</v>
      </c>
      <c r="P2975">
        <f t="shared" ca="1" si="1306"/>
        <v>0.53060986405982291</v>
      </c>
      <c r="Q2975">
        <f t="shared" ref="Q2975" ca="1" si="1307">+RAND()</f>
        <v>0.8516159002025302</v>
      </c>
      <c r="R2975">
        <f t="shared" ca="1" si="1304"/>
        <v>0.85263167143737195</v>
      </c>
      <c r="S2975">
        <f t="shared" ca="1" si="1304"/>
        <v>0.26634006866238968</v>
      </c>
      <c r="T2975">
        <f t="shared" ca="1" si="1304"/>
        <v>0.89204224078410888</v>
      </c>
      <c r="U2975">
        <f t="shared" ca="1" si="1301"/>
        <v>9.4614413751928641</v>
      </c>
      <c r="V2975" s="3">
        <f t="shared" ca="1" si="1281"/>
        <v>2.777194716133019E-2</v>
      </c>
      <c r="W2975" s="3">
        <f t="shared" ca="1" si="1282"/>
        <v>6.6754074561714463E-2</v>
      </c>
      <c r="X2975" s="3">
        <f t="shared" ca="1" si="1283"/>
        <v>7.6740121966662009E-2</v>
      </c>
      <c r="Y2975" s="3">
        <f t="shared" ca="1" si="1284"/>
        <v>5.7102604040099141E-3</v>
      </c>
      <c r="Z2975" s="3">
        <f t="shared" ca="1" si="1285"/>
        <v>8.0024105899125952E-2</v>
      </c>
      <c r="AA2975" s="3">
        <f t="shared" ca="1" si="1286"/>
        <v>9.0999345126288062E-3</v>
      </c>
      <c r="AB2975" s="3">
        <f t="shared" ca="1" si="1287"/>
        <v>5.8402362086685172E-2</v>
      </c>
      <c r="AC2975" s="3">
        <f t="shared" ca="1" si="1288"/>
        <v>4.4463832439697988E-2</v>
      </c>
      <c r="AD2975" s="3">
        <f t="shared" ca="1" si="1289"/>
        <v>2.3436811498678115E-3</v>
      </c>
      <c r="AE2975" s="3">
        <f t="shared" ca="1" si="1290"/>
        <v>9.7083202402499541E-2</v>
      </c>
      <c r="AF2975" s="3">
        <f t="shared" ca="1" si="1291"/>
        <v>5.3248503084111831E-2</v>
      </c>
      <c r="AG2975" s="3">
        <f t="shared" ca="1" si="1292"/>
        <v>6.3700443558709309E-3</v>
      </c>
      <c r="AH2975" s="3">
        <f t="shared" ca="1" si="1293"/>
        <v>9.2964305826602214E-2</v>
      </c>
      <c r="AI2975" s="3">
        <f t="shared" ca="1" si="1294"/>
        <v>2.0384849084431431E-2</v>
      </c>
      <c r="AJ2975" s="3">
        <f t="shared" ca="1" si="1295"/>
        <v>5.6081292798689127E-2</v>
      </c>
      <c r="AK2975" s="3">
        <f t="shared" ca="1" si="1296"/>
        <v>9.000910817197455E-2</v>
      </c>
      <c r="AL2975" s="3">
        <f t="shared" ca="1" si="1297"/>
        <v>9.0116467208992426E-2</v>
      </c>
      <c r="AM2975" s="3">
        <f t="shared" ca="1" si="1298"/>
        <v>2.8150052206708361E-2</v>
      </c>
      <c r="AN2975" s="3">
        <f t="shared" ca="1" si="1299"/>
        <v>9.4281854678397281E-2</v>
      </c>
      <c r="AO2975" s="4">
        <f t="shared" ca="1" si="1300"/>
        <v>1</v>
      </c>
      <c r="AP2975" s="126" cm="1">
        <f t="array" aca="1" ref="AP2975" ca="1">SQRT(MMULT(V2975:AN2975,MMULT($D$49:$V$67,TRANSPOSE(V2975:AN2975))))</f>
        <v>8.8041016677269414E-3</v>
      </c>
      <c r="AQ2975" s="4" cm="1">
        <f t="array" aca="1" ref="AQ2975" ca="1">MMULT(V2975:AN2975,TRANSPOSE($C$75:$U$75))</f>
        <v>4.4129987493001163E-2</v>
      </c>
    </row>
    <row r="2976" spans="1:43" x14ac:dyDescent="0.3">
      <c r="A2976">
        <v>2862</v>
      </c>
      <c r="B2976">
        <f t="shared" ref="B2976:Q2991" ca="1" si="1308">+RAND()</f>
        <v>0.10409485065902524</v>
      </c>
      <c r="C2976">
        <f t="shared" ca="1" si="1308"/>
        <v>0.72349049151213229</v>
      </c>
      <c r="D2976">
        <f t="shared" ca="1" si="1308"/>
        <v>0.48552108562912211</v>
      </c>
      <c r="E2976">
        <f t="shared" ca="1" si="1308"/>
        <v>0.86057886870603895</v>
      </c>
      <c r="F2976">
        <f t="shared" ca="1" si="1308"/>
        <v>0.1211619405293034</v>
      </c>
      <c r="G2976">
        <f t="shared" ca="1" si="1308"/>
        <v>0.2033002368435769</v>
      </c>
      <c r="H2976">
        <f t="shared" ca="1" si="1308"/>
        <v>0.96363422004678911</v>
      </c>
      <c r="I2976">
        <f t="shared" ca="1" si="1308"/>
        <v>0.58557038593196342</v>
      </c>
      <c r="J2976">
        <f t="shared" ca="1" si="1308"/>
        <v>0.67123787020155212</v>
      </c>
      <c r="K2976">
        <f t="shared" ca="1" si="1308"/>
        <v>0.79836635180133941</v>
      </c>
      <c r="L2976">
        <f t="shared" ca="1" si="1308"/>
        <v>0.45130235163570753</v>
      </c>
      <c r="M2976">
        <f t="shared" ca="1" si="1308"/>
        <v>8.0732709574723671E-2</v>
      </c>
      <c r="N2976">
        <f t="shared" ca="1" si="1308"/>
        <v>0.50697886877248655</v>
      </c>
      <c r="O2976">
        <f t="shared" ca="1" si="1308"/>
        <v>3.3499721684152051E-2</v>
      </c>
      <c r="P2976">
        <f t="shared" ca="1" si="1308"/>
        <v>0.48269906514046357</v>
      </c>
      <c r="Q2976">
        <f t="shared" ca="1" si="1308"/>
        <v>0.27297154984875904</v>
      </c>
      <c r="R2976">
        <f t="shared" ca="1" si="1304"/>
        <v>0.15306310163301806</v>
      </c>
      <c r="S2976">
        <f t="shared" ca="1" si="1304"/>
        <v>0.73820692945965294</v>
      </c>
      <c r="T2976">
        <f t="shared" ca="1" si="1304"/>
        <v>0.43999086587655978</v>
      </c>
      <c r="U2976">
        <f t="shared" ca="1" si="1301"/>
        <v>8.6764014654863661</v>
      </c>
      <c r="V2976" s="3">
        <f t="shared" ca="1" si="1281"/>
        <v>1.1997468198434738E-2</v>
      </c>
      <c r="W2976" s="3">
        <f t="shared" ca="1" si="1282"/>
        <v>8.3386009094909508E-2</v>
      </c>
      <c r="X2976" s="3">
        <f t="shared" ca="1" si="1283"/>
        <v>5.595880821795348E-2</v>
      </c>
      <c r="Y2976" s="3">
        <f t="shared" ca="1" si="1284"/>
        <v>9.9186151324291927E-2</v>
      </c>
      <c r="Z2976" s="3">
        <f t="shared" ca="1" si="1285"/>
        <v>1.3964538295198807E-2</v>
      </c>
      <c r="AA2976" s="3">
        <f t="shared" ca="1" si="1286"/>
        <v>2.3431400408600232E-2</v>
      </c>
      <c r="AB2976" s="3">
        <f t="shared" ca="1" si="1287"/>
        <v>0.11106381186716692</v>
      </c>
      <c r="AC2976" s="3">
        <f t="shared" ca="1" si="1288"/>
        <v>6.7490005881042828E-2</v>
      </c>
      <c r="AD2976" s="3">
        <f t="shared" ca="1" si="1289"/>
        <v>7.7363625100988237E-2</v>
      </c>
      <c r="AE2976" s="3">
        <f t="shared" ca="1" si="1290"/>
        <v>9.2015838015004306E-2</v>
      </c>
      <c r="AF2976" s="3">
        <f t="shared" ca="1" si="1291"/>
        <v>5.201492271086481E-2</v>
      </c>
      <c r="AG2976" s="3">
        <f t="shared" ca="1" si="1292"/>
        <v>9.3048609951796538E-3</v>
      </c>
      <c r="AH2976" s="3">
        <f t="shared" ca="1" si="1293"/>
        <v>5.843192835061687E-2</v>
      </c>
      <c r="AI2976" s="3">
        <f t="shared" ca="1" si="1294"/>
        <v>3.8610156315852522E-3</v>
      </c>
      <c r="AJ2976" s="3">
        <f t="shared" ca="1" si="1295"/>
        <v>5.5633555807736622E-2</v>
      </c>
      <c r="AK2976" s="3">
        <f t="shared" ca="1" si="1296"/>
        <v>3.1461378422218654E-2</v>
      </c>
      <c r="AL2976" s="3">
        <f t="shared" ca="1" si="1297"/>
        <v>1.7641311578525248E-2</v>
      </c>
      <c r="AM2976" s="3">
        <f t="shared" ca="1" si="1298"/>
        <v>8.5082154438812826E-2</v>
      </c>
      <c r="AN2976" s="3">
        <f t="shared" ca="1" si="1299"/>
        <v>5.0711215660869093E-2</v>
      </c>
      <c r="AO2976" s="4">
        <f t="shared" ca="1" si="1300"/>
        <v>1</v>
      </c>
      <c r="AP2976" s="126" cm="1">
        <f t="array" aca="1" ref="AP2976" ca="1">SQRT(MMULT(V2976:AN2976,MMULT($D$49:$V$67,TRANSPOSE(V2976:AN2976))))</f>
        <v>1.2163294480524804E-2</v>
      </c>
      <c r="AQ2976" s="4" cm="1">
        <f t="array" aca="1" ref="AQ2976" ca="1">MMULT(V2976:AN2976,TRANSPOSE($C$75:$U$75))</f>
        <v>4.5369382838784528E-2</v>
      </c>
    </row>
    <row r="2977" spans="1:43" x14ac:dyDescent="0.3">
      <c r="A2977">
        <v>2863</v>
      </c>
      <c r="B2977">
        <f t="shared" ca="1" si="1308"/>
        <v>0.4531644587630056</v>
      </c>
      <c r="C2977">
        <f t="shared" ca="1" si="1308"/>
        <v>0.62650394349735061</v>
      </c>
      <c r="D2977">
        <f t="shared" ca="1" si="1308"/>
        <v>0.73419088823566125</v>
      </c>
      <c r="E2977">
        <f t="shared" ca="1" si="1308"/>
        <v>0.79193789718313701</v>
      </c>
      <c r="F2977">
        <f t="shared" ca="1" si="1308"/>
        <v>0.66030415578805068</v>
      </c>
      <c r="G2977">
        <f t="shared" ca="1" si="1308"/>
        <v>0.17484291609741065</v>
      </c>
      <c r="H2977">
        <f t="shared" ca="1" si="1308"/>
        <v>0.79753134917903745</v>
      </c>
      <c r="I2977">
        <f t="shared" ca="1" si="1308"/>
        <v>0.28729645683439642</v>
      </c>
      <c r="J2977">
        <f t="shared" ca="1" si="1308"/>
        <v>0.23195094962615814</v>
      </c>
      <c r="K2977">
        <f t="shared" ca="1" si="1308"/>
        <v>0.56578335930184143</v>
      </c>
      <c r="L2977">
        <f t="shared" ca="1" si="1308"/>
        <v>7.1179601438334239E-2</v>
      </c>
      <c r="M2977">
        <f t="shared" ca="1" si="1308"/>
        <v>0.75999508694034346</v>
      </c>
      <c r="N2977">
        <f t="shared" ca="1" si="1308"/>
        <v>0.98494251547683975</v>
      </c>
      <c r="O2977">
        <f t="shared" ca="1" si="1308"/>
        <v>0.87549712437622351</v>
      </c>
      <c r="P2977">
        <f t="shared" ca="1" si="1308"/>
        <v>3.8439296767790787E-2</v>
      </c>
      <c r="Q2977">
        <f t="shared" ca="1" si="1308"/>
        <v>0.91020810896710369</v>
      </c>
      <c r="R2977">
        <f t="shared" ca="1" si="1304"/>
        <v>0.5242581154373922</v>
      </c>
      <c r="S2977">
        <f t="shared" ca="1" si="1304"/>
        <v>0.59320874834515824</v>
      </c>
      <c r="T2977">
        <f t="shared" ca="1" si="1304"/>
        <v>0.69423309304571945</v>
      </c>
      <c r="U2977">
        <f t="shared" ca="1" si="1301"/>
        <v>10.775468065300956</v>
      </c>
      <c r="V2977" s="3">
        <f t="shared" ca="1" si="1281"/>
        <v>4.2055199460177585E-2</v>
      </c>
      <c r="W2977" s="3">
        <f t="shared" ca="1" si="1282"/>
        <v>5.8141691822632909E-2</v>
      </c>
      <c r="X2977" s="3">
        <f t="shared" ca="1" si="1283"/>
        <v>6.8135405699905949E-2</v>
      </c>
      <c r="Y2977" s="3">
        <f t="shared" ca="1" si="1284"/>
        <v>7.349452407857128E-2</v>
      </c>
      <c r="Z2977" s="3">
        <f t="shared" ca="1" si="1285"/>
        <v>6.1278466214786054E-2</v>
      </c>
      <c r="AA2977" s="3">
        <f t="shared" ca="1" si="1286"/>
        <v>1.6226015894422061E-2</v>
      </c>
      <c r="AB2977" s="3">
        <f t="shared" ca="1" si="1287"/>
        <v>7.4013615403607305E-2</v>
      </c>
      <c r="AC2977" s="3">
        <f t="shared" ca="1" si="1288"/>
        <v>2.6662086054483825E-2</v>
      </c>
      <c r="AD2977" s="3">
        <f t="shared" ca="1" si="1289"/>
        <v>2.1525835186044867E-2</v>
      </c>
      <c r="AE2977" s="3">
        <f t="shared" ca="1" si="1290"/>
        <v>5.2506615570953319E-2</v>
      </c>
      <c r="AF2977" s="3">
        <f t="shared" ca="1" si="1291"/>
        <v>6.605708541566376E-3</v>
      </c>
      <c r="AG2977" s="3">
        <f t="shared" ca="1" si="1292"/>
        <v>7.0530122899038719E-2</v>
      </c>
      <c r="AH2977" s="3">
        <f t="shared" ca="1" si="1293"/>
        <v>9.1406007563471031E-2</v>
      </c>
      <c r="AI2977" s="3">
        <f t="shared" ca="1" si="1294"/>
        <v>8.1249103896979633E-2</v>
      </c>
      <c r="AJ2977" s="3">
        <f t="shared" ca="1" si="1295"/>
        <v>3.5672971730641187E-3</v>
      </c>
      <c r="AK2977" s="3">
        <f t="shared" ca="1" si="1296"/>
        <v>8.4470401049040814E-2</v>
      </c>
      <c r="AL2977" s="3">
        <f t="shared" ca="1" si="1297"/>
        <v>4.8652932036020079E-2</v>
      </c>
      <c r="AM2977" s="3">
        <f t="shared" ca="1" si="1298"/>
        <v>5.5051784734567823E-2</v>
      </c>
      <c r="AN2977" s="3">
        <f t="shared" ca="1" si="1299"/>
        <v>6.4427186720666108E-2</v>
      </c>
      <c r="AO2977" s="4">
        <f t="shared" ca="1" si="1300"/>
        <v>0.99999999999999978</v>
      </c>
      <c r="AP2977" s="126" cm="1">
        <f t="array" aca="1" ref="AP2977" ca="1">SQRT(MMULT(V2977:AN2977,MMULT($D$49:$V$67,TRANSPOSE(V2977:AN2977))))</f>
        <v>1.1294443809664188E-2</v>
      </c>
      <c r="AQ2977" s="4" cm="1">
        <f t="array" aca="1" ref="AQ2977" ca="1">MMULT(V2977:AN2977,TRANSPOSE($C$75:$U$75))</f>
        <v>3.9231243092745949E-2</v>
      </c>
    </row>
    <row r="2978" spans="1:43" x14ac:dyDescent="0.3">
      <c r="A2978">
        <v>2864</v>
      </c>
      <c r="B2978">
        <f t="shared" ca="1" si="1308"/>
        <v>0.53237608559786587</v>
      </c>
      <c r="C2978">
        <f t="shared" ca="1" si="1308"/>
        <v>0.83617725225461248</v>
      </c>
      <c r="D2978">
        <f t="shared" ca="1" si="1308"/>
        <v>0.45979175415500029</v>
      </c>
      <c r="E2978">
        <f t="shared" ca="1" si="1308"/>
        <v>0.25459090511155402</v>
      </c>
      <c r="F2978">
        <f t="shared" ca="1" si="1308"/>
        <v>8.9346100016409413E-2</v>
      </c>
      <c r="G2978">
        <f t="shared" ca="1" si="1308"/>
        <v>0.71172305019195092</v>
      </c>
      <c r="H2978">
        <f t="shared" ca="1" si="1308"/>
        <v>0.8765469353897446</v>
      </c>
      <c r="I2978">
        <f t="shared" ca="1" si="1308"/>
        <v>0.34768582742945975</v>
      </c>
      <c r="J2978">
        <f t="shared" ca="1" si="1308"/>
        <v>0.55002328245923127</v>
      </c>
      <c r="K2978">
        <f t="shared" ca="1" si="1308"/>
        <v>0.76311852105985634</v>
      </c>
      <c r="L2978">
        <f t="shared" ca="1" si="1308"/>
        <v>9.482362668632649E-2</v>
      </c>
      <c r="M2978">
        <f t="shared" ca="1" si="1308"/>
        <v>0.39945860959434065</v>
      </c>
      <c r="N2978">
        <f t="shared" ca="1" si="1308"/>
        <v>0.52111140239308096</v>
      </c>
      <c r="O2978">
        <f t="shared" ca="1" si="1308"/>
        <v>0.62611047670549724</v>
      </c>
      <c r="P2978">
        <f t="shared" ca="1" si="1308"/>
        <v>0.58702390708484076</v>
      </c>
      <c r="Q2978">
        <f t="shared" ca="1" si="1308"/>
        <v>0.31606531571388796</v>
      </c>
      <c r="R2978">
        <f t="shared" ca="1" si="1304"/>
        <v>0.76680864517369574</v>
      </c>
      <c r="S2978">
        <f t="shared" ca="1" si="1304"/>
        <v>0.81110523613258723</v>
      </c>
      <c r="T2978">
        <f t="shared" ca="1" si="1304"/>
        <v>0.65355997476304561</v>
      </c>
      <c r="U2978">
        <f t="shared" ca="1" si="1301"/>
        <v>10.197446907912985</v>
      </c>
      <c r="V2978" s="3">
        <f t="shared" ca="1" si="1281"/>
        <v>5.2206801408767739E-2</v>
      </c>
      <c r="W2978" s="3">
        <f t="shared" ca="1" si="1282"/>
        <v>8.1998686514931307E-2</v>
      </c>
      <c r="X2978" s="3">
        <f t="shared" ca="1" si="1283"/>
        <v>4.5088908852098306E-2</v>
      </c>
      <c r="Y2978" s="3">
        <f t="shared" ca="1" si="1284"/>
        <v>2.4966141761816611E-2</v>
      </c>
      <c r="Z2978" s="3">
        <f t="shared" ca="1" si="1285"/>
        <v>8.7616146299402536E-3</v>
      </c>
      <c r="AA2978" s="3">
        <f t="shared" ca="1" si="1286"/>
        <v>6.9794239344327463E-2</v>
      </c>
      <c r="AB2978" s="3">
        <f t="shared" ca="1" si="1287"/>
        <v>8.5957489487840752E-2</v>
      </c>
      <c r="AC2978" s="3">
        <f t="shared" ca="1" si="1288"/>
        <v>3.4095380007290212E-2</v>
      </c>
      <c r="AD2978" s="3">
        <f t="shared" ca="1" si="1289"/>
        <v>5.3937351910351775E-2</v>
      </c>
      <c r="AE2978" s="3">
        <f t="shared" ca="1" si="1290"/>
        <v>7.4834272534205978E-2</v>
      </c>
      <c r="AF2978" s="3">
        <f t="shared" ca="1" si="1291"/>
        <v>9.298761498110427E-3</v>
      </c>
      <c r="AG2978" s="3">
        <f t="shared" ca="1" si="1292"/>
        <v>3.9172413762151574E-2</v>
      </c>
      <c r="AH2978" s="3">
        <f t="shared" ca="1" si="1293"/>
        <v>5.1102144203242723E-2</v>
      </c>
      <c r="AI2978" s="3">
        <f t="shared" ca="1" si="1294"/>
        <v>6.1398748369030476E-2</v>
      </c>
      <c r="AJ2978" s="3">
        <f t="shared" ca="1" si="1295"/>
        <v>5.7565772333594958E-2</v>
      </c>
      <c r="AK2978" s="3">
        <f t="shared" ca="1" si="1296"/>
        <v>3.0994553692515771E-2</v>
      </c>
      <c r="AL2978" s="3">
        <f t="shared" ca="1" si="1297"/>
        <v>7.5196139984673005E-2</v>
      </c>
      <c r="AM2978" s="3">
        <f t="shared" ca="1" si="1298"/>
        <v>7.9540030309271648E-2</v>
      </c>
      <c r="AN2978" s="3">
        <f t="shared" ca="1" si="1299"/>
        <v>6.4090549395839275E-2</v>
      </c>
      <c r="AO2978" s="4">
        <f t="shared" ca="1" si="1300"/>
        <v>1.0000000000000002</v>
      </c>
      <c r="AP2978" s="126" cm="1">
        <f t="array" aca="1" ref="AP2978" ca="1">SQRT(MMULT(V2978:AN2978,MMULT($D$49:$V$67,TRANSPOSE(V2978:AN2978))))</f>
        <v>9.9262186059506929E-3</v>
      </c>
      <c r="AQ2978" s="4" cm="1">
        <f t="array" aca="1" ref="AQ2978" ca="1">MMULT(V2978:AN2978,TRANSPOSE($C$75:$U$75))</f>
        <v>4.2858955082818735E-2</v>
      </c>
    </row>
    <row r="2979" spans="1:43" x14ac:dyDescent="0.3">
      <c r="A2979">
        <v>2865</v>
      </c>
      <c r="B2979">
        <f t="shared" ca="1" si="1308"/>
        <v>0.7687537875417868</v>
      </c>
      <c r="C2979">
        <f t="shared" ca="1" si="1308"/>
        <v>4.672923148212027E-2</v>
      </c>
      <c r="D2979">
        <f t="shared" ca="1" si="1308"/>
        <v>0.34720720226203894</v>
      </c>
      <c r="E2979">
        <f t="shared" ca="1" si="1308"/>
        <v>0.26125610828575596</v>
      </c>
      <c r="F2979">
        <f t="shared" ca="1" si="1308"/>
        <v>0.73124141027147349</v>
      </c>
      <c r="G2979">
        <f t="shared" ca="1" si="1308"/>
        <v>0.68255256565299827</v>
      </c>
      <c r="H2979">
        <f t="shared" ca="1" si="1308"/>
        <v>0.32410210244916104</v>
      </c>
      <c r="I2979">
        <f t="shared" ca="1" si="1308"/>
        <v>0.57005588148317621</v>
      </c>
      <c r="J2979">
        <f t="shared" ca="1" si="1308"/>
        <v>0.48250052075253835</v>
      </c>
      <c r="K2979">
        <f t="shared" ca="1" si="1308"/>
        <v>0.56219211981539752</v>
      </c>
      <c r="L2979">
        <f t="shared" ca="1" si="1308"/>
        <v>8.7018684353790121E-2</v>
      </c>
      <c r="M2979">
        <f t="shared" ca="1" si="1308"/>
        <v>0.84878966027447778</v>
      </c>
      <c r="N2979">
        <f t="shared" ca="1" si="1308"/>
        <v>0.16463446945570859</v>
      </c>
      <c r="O2979">
        <f t="shared" ca="1" si="1308"/>
        <v>0.51634793350672725</v>
      </c>
      <c r="P2979">
        <f t="shared" ca="1" si="1308"/>
        <v>0.18436936088869127</v>
      </c>
      <c r="Q2979">
        <f t="shared" ca="1" si="1308"/>
        <v>3.9737753472523618E-2</v>
      </c>
      <c r="R2979">
        <f t="shared" ca="1" si="1304"/>
        <v>0.46137809899621818</v>
      </c>
      <c r="S2979">
        <f t="shared" ca="1" si="1304"/>
        <v>0.7231243349247084</v>
      </c>
      <c r="T2979">
        <f t="shared" ca="1" si="1304"/>
        <v>0.93995185048056618</v>
      </c>
      <c r="U2979">
        <f t="shared" ca="1" si="1301"/>
        <v>8.7419430763498571</v>
      </c>
      <c r="V2979" s="3">
        <f t="shared" ca="1" si="1281"/>
        <v>8.7938548767441199E-2</v>
      </c>
      <c r="W2979" s="3">
        <f t="shared" ca="1" si="1282"/>
        <v>5.3454056007914167E-3</v>
      </c>
      <c r="X2979" s="3">
        <f t="shared" ca="1" si="1283"/>
        <v>3.9717394545997556E-2</v>
      </c>
      <c r="Y2979" s="3">
        <f t="shared" ca="1" si="1284"/>
        <v>2.9885359124855088E-2</v>
      </c>
      <c r="Z2979" s="3">
        <f t="shared" ca="1" si="1285"/>
        <v>8.3647468747508558E-2</v>
      </c>
      <c r="AA2979" s="3">
        <f t="shared" ca="1" si="1286"/>
        <v>7.8077900953113247E-2</v>
      </c>
      <c r="AB2979" s="3">
        <f t="shared" ca="1" si="1287"/>
        <v>3.7074378043706939E-2</v>
      </c>
      <c r="AC2979" s="3">
        <f t="shared" ca="1" si="1288"/>
        <v>6.5209287741232858E-2</v>
      </c>
      <c r="AD2979" s="3">
        <f t="shared" ca="1" si="1289"/>
        <v>5.5193738570304601E-2</v>
      </c>
      <c r="AE2979" s="3">
        <f t="shared" ca="1" si="1290"/>
        <v>6.4309743829873714E-2</v>
      </c>
      <c r="AF2979" s="3">
        <f t="shared" ca="1" si="1291"/>
        <v>9.9541581995892178E-3</v>
      </c>
      <c r="AG2979" s="3">
        <f t="shared" ca="1" si="1292"/>
        <v>9.709393585171737E-2</v>
      </c>
      <c r="AH2979" s="3">
        <f t="shared" ca="1" si="1293"/>
        <v>1.8832708931851187E-2</v>
      </c>
      <c r="AI2979" s="3">
        <f t="shared" ca="1" si="1294"/>
        <v>5.906557947095728E-2</v>
      </c>
      <c r="AJ2979" s="3">
        <f t="shared" ca="1" si="1295"/>
        <v>2.1090203777175992E-2</v>
      </c>
      <c r="AK2979" s="3">
        <f t="shared" ca="1" si="1296"/>
        <v>4.5456431282455646E-3</v>
      </c>
      <c r="AL2979" s="3">
        <f t="shared" ca="1" si="1297"/>
        <v>5.2777522681932594E-2</v>
      </c>
      <c r="AM2979" s="3">
        <f t="shared" ca="1" si="1298"/>
        <v>8.2718948019808475E-2</v>
      </c>
      <c r="AN2979" s="3">
        <f t="shared" ca="1" si="1299"/>
        <v>0.10752207401389728</v>
      </c>
      <c r="AO2979" s="4">
        <f t="shared" ca="1" si="1300"/>
        <v>1.0000000000000002</v>
      </c>
      <c r="AP2979" s="126" cm="1">
        <f t="array" aca="1" ref="AP2979" ca="1">SQRT(MMULT(V2979:AN2979,MMULT($D$49:$V$67,TRANSPOSE(V2979:AN2979))))</f>
        <v>8.3036115784823217E-3</v>
      </c>
      <c r="AQ2979" s="4" cm="1">
        <f t="array" aca="1" ref="AQ2979" ca="1">MMULT(V2979:AN2979,TRANSPOSE($C$75:$U$75))</f>
        <v>4.1618963276731667E-2</v>
      </c>
    </row>
    <row r="2980" spans="1:43" x14ac:dyDescent="0.3">
      <c r="A2980">
        <v>2866</v>
      </c>
      <c r="B2980">
        <f t="shared" ca="1" si="1308"/>
        <v>0.53070463232290943</v>
      </c>
      <c r="C2980">
        <f t="shared" ca="1" si="1308"/>
        <v>0.35396044796660953</v>
      </c>
      <c r="D2980">
        <f t="shared" ca="1" si="1308"/>
        <v>0.41480177998900503</v>
      </c>
      <c r="E2980">
        <f t="shared" ca="1" si="1308"/>
        <v>0.82889960767279092</v>
      </c>
      <c r="F2980">
        <f t="shared" ca="1" si="1308"/>
        <v>0.45763825933479074</v>
      </c>
      <c r="G2980">
        <f t="shared" ca="1" si="1308"/>
        <v>0.69331335597099197</v>
      </c>
      <c r="H2980">
        <f t="shared" ca="1" si="1308"/>
        <v>0.40167267831251408</v>
      </c>
      <c r="I2980">
        <f t="shared" ca="1" si="1308"/>
        <v>0.50073398162927041</v>
      </c>
      <c r="J2980">
        <f t="shared" ca="1" si="1308"/>
        <v>0.96426351862375603</v>
      </c>
      <c r="K2980">
        <f t="shared" ca="1" si="1308"/>
        <v>0.68948617401332768</v>
      </c>
      <c r="L2980">
        <f t="shared" ca="1" si="1308"/>
        <v>0.39797112855278904</v>
      </c>
      <c r="M2980">
        <f t="shared" ca="1" si="1308"/>
        <v>0.51999568314805455</v>
      </c>
      <c r="N2980">
        <f t="shared" ca="1" si="1308"/>
        <v>0.63503750209514476</v>
      </c>
      <c r="O2980">
        <f t="shared" ca="1" si="1308"/>
        <v>0.55878336664249739</v>
      </c>
      <c r="P2980">
        <f t="shared" ca="1" si="1308"/>
        <v>0.39738260834616412</v>
      </c>
      <c r="Q2980">
        <f t="shared" ca="1" si="1308"/>
        <v>0.35689725065762889</v>
      </c>
      <c r="R2980">
        <f t="shared" ca="1" si="1304"/>
        <v>0.62537281895693431</v>
      </c>
      <c r="S2980">
        <f t="shared" ca="1" si="1304"/>
        <v>0.31767676618888108</v>
      </c>
      <c r="T2980">
        <f t="shared" ca="1" si="1304"/>
        <v>0.94003271747265538</v>
      </c>
      <c r="U2980">
        <f t="shared" ca="1" si="1301"/>
        <v>10.584624277896719</v>
      </c>
      <c r="V2980" s="3">
        <f t="shared" ca="1" si="1281"/>
        <v>5.0139203658948042E-2</v>
      </c>
      <c r="W2980" s="3">
        <f t="shared" ca="1" si="1282"/>
        <v>3.3441002597113002E-2</v>
      </c>
      <c r="X2980" s="3">
        <f t="shared" ca="1" si="1283"/>
        <v>3.9189088728941703E-2</v>
      </c>
      <c r="Y2980" s="3">
        <f t="shared" ca="1" si="1284"/>
        <v>7.8311670391903829E-2</v>
      </c>
      <c r="Z2980" s="3">
        <f t="shared" ca="1" si="1285"/>
        <v>4.3236136429561436E-2</v>
      </c>
      <c r="AA2980" s="3">
        <f t="shared" ca="1" si="1286"/>
        <v>6.5501933537574844E-2</v>
      </c>
      <c r="AB2980" s="3">
        <f t="shared" ca="1" si="1287"/>
        <v>3.7948694990648346E-2</v>
      </c>
      <c r="AC2980" s="3">
        <f t="shared" ca="1" si="1288"/>
        <v>4.730767653934824E-2</v>
      </c>
      <c r="AD2980" s="3">
        <f t="shared" ca="1" si="1289"/>
        <v>9.1100401233643574E-2</v>
      </c>
      <c r="AE2980" s="3">
        <f t="shared" ca="1" si="1290"/>
        <v>6.5140354150609134E-2</v>
      </c>
      <c r="AF2980" s="3">
        <f t="shared" ca="1" si="1291"/>
        <v>3.7598984914736178E-2</v>
      </c>
      <c r="AG2980" s="3">
        <f t="shared" ca="1" si="1292"/>
        <v>4.9127457857331087E-2</v>
      </c>
      <c r="AH2980" s="3">
        <f t="shared" ca="1" si="1293"/>
        <v>5.9996225224664627E-2</v>
      </c>
      <c r="AI2980" s="3">
        <f t="shared" ca="1" si="1294"/>
        <v>5.2791988829435692E-2</v>
      </c>
      <c r="AJ2980" s="3">
        <f t="shared" ca="1" si="1295"/>
        <v>3.7543383488443334E-2</v>
      </c>
      <c r="AK2980" s="3">
        <f t="shared" ca="1" si="1296"/>
        <v>3.3718461920553715E-2</v>
      </c>
      <c r="AL2980" s="3">
        <f t="shared" ca="1" si="1297"/>
        <v>5.9083138195359992E-2</v>
      </c>
      <c r="AM2980" s="3">
        <f t="shared" ca="1" si="1298"/>
        <v>3.0013041355872006E-2</v>
      </c>
      <c r="AN2980" s="3">
        <f t="shared" ca="1" si="1299"/>
        <v>8.8811155955310889E-2</v>
      </c>
      <c r="AO2980" s="4">
        <f t="shared" ca="1" si="1300"/>
        <v>0.99999999999999967</v>
      </c>
      <c r="AP2980" s="126" cm="1">
        <f t="array" aca="1" ref="AP2980" ca="1">SQRT(MMULT(V2980:AN2980,MMULT($D$49:$V$67,TRANSPOSE(V2980:AN2980))))</f>
        <v>8.9374221817669162E-3</v>
      </c>
      <c r="AQ2980" s="4" cm="1">
        <f t="array" aca="1" ref="AQ2980" ca="1">MMULT(V2980:AN2980,TRANSPOSE($C$75:$U$75))</f>
        <v>4.189821712657589E-2</v>
      </c>
    </row>
    <row r="2981" spans="1:43" x14ac:dyDescent="0.3">
      <c r="A2981">
        <v>2867</v>
      </c>
      <c r="B2981">
        <f t="shared" ca="1" si="1308"/>
        <v>0.66439779025540868</v>
      </c>
      <c r="C2981">
        <f t="shared" ca="1" si="1308"/>
        <v>0.64867107008075875</v>
      </c>
      <c r="D2981">
        <f t="shared" ca="1" si="1308"/>
        <v>0.60174612477150002</v>
      </c>
      <c r="E2981">
        <f t="shared" ca="1" si="1308"/>
        <v>0.39685736964740159</v>
      </c>
      <c r="F2981">
        <f t="shared" ca="1" si="1308"/>
        <v>1.573846747626495E-2</v>
      </c>
      <c r="G2981">
        <f t="shared" ca="1" si="1308"/>
        <v>0.45599896585928601</v>
      </c>
      <c r="H2981">
        <f t="shared" ca="1" si="1308"/>
        <v>0.67136288906429342</v>
      </c>
      <c r="I2981">
        <f t="shared" ca="1" si="1308"/>
        <v>0.68180090733148668</v>
      </c>
      <c r="J2981">
        <f t="shared" ca="1" si="1308"/>
        <v>0.31008085758521753</v>
      </c>
      <c r="K2981">
        <f t="shared" ca="1" si="1308"/>
        <v>0.53552212427860379</v>
      </c>
      <c r="L2981">
        <f t="shared" ca="1" si="1308"/>
        <v>0.66828105763437173</v>
      </c>
      <c r="M2981">
        <f t="shared" ca="1" si="1308"/>
        <v>0.27426416348400817</v>
      </c>
      <c r="N2981">
        <f t="shared" ca="1" si="1308"/>
        <v>0.37903917023350997</v>
      </c>
      <c r="O2981">
        <f t="shared" ca="1" si="1308"/>
        <v>0.15732104793159241</v>
      </c>
      <c r="P2981">
        <f t="shared" ca="1" si="1308"/>
        <v>0.17857013719388026</v>
      </c>
      <c r="Q2981">
        <f t="shared" ca="1" si="1308"/>
        <v>0.51177285863691668</v>
      </c>
      <c r="R2981">
        <f t="shared" ca="1" si="1304"/>
        <v>0.1860667071980443</v>
      </c>
      <c r="S2981">
        <f t="shared" ca="1" si="1304"/>
        <v>0.6303366990516035</v>
      </c>
      <c r="T2981">
        <f t="shared" ca="1" si="1304"/>
        <v>0.55875117236407634</v>
      </c>
      <c r="U2981">
        <f t="shared" ca="1" si="1301"/>
        <v>8.5265795800782236</v>
      </c>
      <c r="V2981" s="3">
        <f t="shared" ca="1" si="1281"/>
        <v>7.7920786877745118E-2</v>
      </c>
      <c r="W2981" s="3">
        <f t="shared" ca="1" si="1282"/>
        <v>7.6076352069279318E-2</v>
      </c>
      <c r="X2981" s="3">
        <f t="shared" ca="1" si="1283"/>
        <v>7.0572979366478814E-2</v>
      </c>
      <c r="Y2981" s="3">
        <f t="shared" ca="1" si="1284"/>
        <v>4.6543560160352222E-2</v>
      </c>
      <c r="Z2981" s="3">
        <f t="shared" ca="1" si="1285"/>
        <v>1.8458125357836118E-3</v>
      </c>
      <c r="AA2981" s="3">
        <f t="shared" ca="1" si="1286"/>
        <v>5.3479705616622256E-2</v>
      </c>
      <c r="AB2981" s="3">
        <f t="shared" ca="1" si="1287"/>
        <v>7.8737655909866533E-2</v>
      </c>
      <c r="AC2981" s="3">
        <f t="shared" ca="1" si="1288"/>
        <v>7.9961830054863778E-2</v>
      </c>
      <c r="AD2981" s="3">
        <f t="shared" ca="1" si="1289"/>
        <v>3.6366382870535854E-2</v>
      </c>
      <c r="AE2981" s="3">
        <f t="shared" ca="1" si="1290"/>
        <v>6.2806207254526195E-2</v>
      </c>
      <c r="AF2981" s="3">
        <f t="shared" ca="1" si="1291"/>
        <v>7.8376217726949415E-2</v>
      </c>
      <c r="AG2981" s="3">
        <f t="shared" ca="1" si="1292"/>
        <v>3.2165789447952592E-2</v>
      </c>
      <c r="AH2981" s="3">
        <f t="shared" ca="1" si="1293"/>
        <v>4.4453835992935474E-2</v>
      </c>
      <c r="AI2981" s="3">
        <f t="shared" ca="1" si="1294"/>
        <v>1.8450663182592277E-2</v>
      </c>
      <c r="AJ2981" s="3">
        <f t="shared" ca="1" si="1295"/>
        <v>2.0942763216694454E-2</v>
      </c>
      <c r="AK2981" s="3">
        <f t="shared" ca="1" si="1296"/>
        <v>6.0020885729213075E-2</v>
      </c>
      <c r="AL2981" s="3">
        <f t="shared" ca="1" si="1297"/>
        <v>2.1821963361812347E-2</v>
      </c>
      <c r="AM2981" s="3">
        <f t="shared" ca="1" si="1298"/>
        <v>7.3926091128539109E-2</v>
      </c>
      <c r="AN2981" s="3">
        <f t="shared" ca="1" si="1299"/>
        <v>6.5530517497257718E-2</v>
      </c>
      <c r="AO2981" s="4">
        <f t="shared" ca="1" si="1300"/>
        <v>1</v>
      </c>
      <c r="AP2981" s="126" cm="1">
        <f t="array" aca="1" ref="AP2981" ca="1">SQRT(MMULT(V2981:AN2981,MMULT($D$49:$V$67,TRANSPOSE(V2981:AN2981))))</f>
        <v>1.1628901751032181E-2</v>
      </c>
      <c r="AQ2981" s="4" cm="1">
        <f t="array" aca="1" ref="AQ2981" ca="1">MMULT(V2981:AN2981,TRANSPOSE($C$75:$U$75))</f>
        <v>4.3014656522292395E-2</v>
      </c>
    </row>
    <row r="2982" spans="1:43" x14ac:dyDescent="0.3">
      <c r="A2982">
        <v>2868</v>
      </c>
      <c r="B2982">
        <f t="shared" ca="1" si="1308"/>
        <v>0.6548105273531547</v>
      </c>
      <c r="C2982">
        <f t="shared" ca="1" si="1308"/>
        <v>0.5054387409729405</v>
      </c>
      <c r="D2982">
        <f t="shared" ca="1" si="1308"/>
        <v>0.58857033043671192</v>
      </c>
      <c r="E2982">
        <f t="shared" ca="1" si="1308"/>
        <v>1.2546016945554128E-2</v>
      </c>
      <c r="F2982">
        <f t="shared" ca="1" si="1308"/>
        <v>0.27045912449235832</v>
      </c>
      <c r="G2982">
        <f t="shared" ca="1" si="1308"/>
        <v>0.92487975450133098</v>
      </c>
      <c r="H2982">
        <f t="shared" ca="1" si="1308"/>
        <v>0.65196792342783649</v>
      </c>
      <c r="I2982">
        <f t="shared" ca="1" si="1308"/>
        <v>0.45795610526690789</v>
      </c>
      <c r="J2982">
        <f t="shared" ca="1" si="1308"/>
        <v>0.86228388917974252</v>
      </c>
      <c r="K2982">
        <f t="shared" ca="1" si="1308"/>
        <v>0.58034719714201888</v>
      </c>
      <c r="L2982">
        <f t="shared" ca="1" si="1308"/>
        <v>5.8067971565214038E-2</v>
      </c>
      <c r="M2982">
        <f t="shared" ca="1" si="1308"/>
        <v>0.73871770918726132</v>
      </c>
      <c r="N2982">
        <f t="shared" ca="1" si="1308"/>
        <v>4.3835252869588337E-2</v>
      </c>
      <c r="O2982">
        <f t="shared" ca="1" si="1308"/>
        <v>0.39494729846989463</v>
      </c>
      <c r="P2982">
        <f t="shared" ca="1" si="1308"/>
        <v>0.60212420440507497</v>
      </c>
      <c r="Q2982">
        <f t="shared" ca="1" si="1308"/>
        <v>0.50900431312327332</v>
      </c>
      <c r="R2982">
        <f t="shared" ca="1" si="1304"/>
        <v>0.98123632289934426</v>
      </c>
      <c r="S2982">
        <f t="shared" ca="1" si="1304"/>
        <v>0.76833356006691256</v>
      </c>
      <c r="T2982">
        <f t="shared" ca="1" si="1304"/>
        <v>0.86178571213348054</v>
      </c>
      <c r="U2982">
        <f t="shared" ca="1" si="1301"/>
        <v>10.4673119544386</v>
      </c>
      <c r="V2982" s="3">
        <f t="shared" ca="1" si="1281"/>
        <v>6.2557658566341504E-2</v>
      </c>
      <c r="W2982" s="3">
        <f t="shared" ca="1" si="1282"/>
        <v>4.828734857363378E-2</v>
      </c>
      <c r="X2982" s="3">
        <f t="shared" ca="1" si="1283"/>
        <v>5.6229367482176953E-2</v>
      </c>
      <c r="Y2982" s="3">
        <f t="shared" ca="1" si="1284"/>
        <v>1.1985901442666056E-3</v>
      </c>
      <c r="Z2982" s="3">
        <f t="shared" ca="1" si="1285"/>
        <v>2.5838450756946418E-2</v>
      </c>
      <c r="AA2982" s="3">
        <f t="shared" ca="1" si="1286"/>
        <v>8.8358860281138499E-2</v>
      </c>
      <c r="AB2982" s="3">
        <f t="shared" ca="1" si="1287"/>
        <v>6.2286088946778118E-2</v>
      </c>
      <c r="AC2982" s="3">
        <f t="shared" ca="1" si="1288"/>
        <v>4.3751070691335839E-2</v>
      </c>
      <c r="AD2982" s="3">
        <f t="shared" ca="1" si="1289"/>
        <v>8.2378732279407826E-2</v>
      </c>
      <c r="AE2982" s="3">
        <f t="shared" ca="1" si="1290"/>
        <v>5.544376623799066E-2</v>
      </c>
      <c r="AF2982" s="3">
        <f t="shared" ca="1" si="1291"/>
        <v>5.547553356388759E-3</v>
      </c>
      <c r="AG2982" s="3">
        <f t="shared" ca="1" si="1292"/>
        <v>7.05737740885818E-2</v>
      </c>
      <c r="AH2982" s="3">
        <f t="shared" ca="1" si="1293"/>
        <v>4.1878232979385187E-3</v>
      </c>
      <c r="AI2982" s="3">
        <f t="shared" ca="1" si="1294"/>
        <v>3.7731492114593916E-2</v>
      </c>
      <c r="AJ2982" s="3">
        <f t="shared" ca="1" si="1295"/>
        <v>5.7524243762482677E-2</v>
      </c>
      <c r="AK2982" s="3">
        <f t="shared" ca="1" si="1296"/>
        <v>4.8627987332261854E-2</v>
      </c>
      <c r="AL2982" s="3">
        <f t="shared" ca="1" si="1297"/>
        <v>9.3742913860827184E-2</v>
      </c>
      <c r="AM2982" s="3">
        <f t="shared" ca="1" si="1298"/>
        <v>7.3403139546357493E-2</v>
      </c>
      <c r="AN2982" s="3">
        <f t="shared" ca="1" si="1299"/>
        <v>8.2331138680551655E-2</v>
      </c>
      <c r="AO2982" s="4">
        <f t="shared" ca="1" si="1300"/>
        <v>1</v>
      </c>
      <c r="AP2982" s="126" cm="1">
        <f t="array" aca="1" ref="AP2982" ca="1">SQRT(MMULT(V2982:AN2982,MMULT($D$49:$V$67,TRANSPOSE(V2982:AN2982))))</f>
        <v>8.5593637375271266E-3</v>
      </c>
      <c r="AQ2982" s="4" cm="1">
        <f t="array" aca="1" ref="AQ2982" ca="1">MMULT(V2982:AN2982,TRANSPOSE($C$75:$U$75))</f>
        <v>4.3166495355859709E-2</v>
      </c>
    </row>
    <row r="2983" spans="1:43" x14ac:dyDescent="0.3">
      <c r="A2983">
        <v>2869</v>
      </c>
      <c r="B2983">
        <f t="shared" ca="1" si="1308"/>
        <v>0.30282724203261568</v>
      </c>
      <c r="C2983">
        <f t="shared" ca="1" si="1308"/>
        <v>0.14069922953058933</v>
      </c>
      <c r="D2983">
        <f t="shared" ca="1" si="1308"/>
        <v>3.3664564543085418E-2</v>
      </c>
      <c r="E2983">
        <f t="shared" ca="1" si="1308"/>
        <v>0.19201068104244423</v>
      </c>
      <c r="F2983">
        <f t="shared" ca="1" si="1308"/>
        <v>0.50383907944032591</v>
      </c>
      <c r="G2983">
        <f t="shared" ca="1" si="1308"/>
        <v>0.50632995956036175</v>
      </c>
      <c r="H2983">
        <f t="shared" ca="1" si="1308"/>
        <v>0.34042347789531724</v>
      </c>
      <c r="I2983">
        <f t="shared" ca="1" si="1308"/>
        <v>0.85791309966488838</v>
      </c>
      <c r="J2983">
        <f t="shared" ca="1" si="1308"/>
        <v>0.27536848137026648</v>
      </c>
      <c r="K2983">
        <f t="shared" ca="1" si="1308"/>
        <v>0.83915557959858011</v>
      </c>
      <c r="L2983">
        <f t="shared" ca="1" si="1308"/>
        <v>2.9231761555286395E-2</v>
      </c>
      <c r="M2983">
        <f t="shared" ca="1" si="1308"/>
        <v>0.15468623604379961</v>
      </c>
      <c r="N2983">
        <f t="shared" ca="1" si="1308"/>
        <v>0.68650754100882883</v>
      </c>
      <c r="O2983">
        <f t="shared" ca="1" si="1308"/>
        <v>0.40961668964774789</v>
      </c>
      <c r="P2983">
        <f t="shared" ca="1" si="1308"/>
        <v>0.18396943891321837</v>
      </c>
      <c r="Q2983">
        <f t="shared" ca="1" si="1308"/>
        <v>0.21686433775676195</v>
      </c>
      <c r="R2983">
        <f t="shared" ca="1" si="1304"/>
        <v>0.59548664468366208</v>
      </c>
      <c r="S2983">
        <f t="shared" ca="1" si="1304"/>
        <v>0.46133009282454207</v>
      </c>
      <c r="T2983">
        <f t="shared" ca="1" si="1304"/>
        <v>0.66587697447895655</v>
      </c>
      <c r="U2983">
        <f t="shared" ca="1" si="1301"/>
        <v>7.3958011115912772</v>
      </c>
      <c r="V2983" s="3">
        <f t="shared" ca="1" si="1281"/>
        <v>4.0945833651205299E-2</v>
      </c>
      <c r="W2983" s="3">
        <f t="shared" ca="1" si="1282"/>
        <v>1.9024204059527035E-2</v>
      </c>
      <c r="X2983" s="3">
        <f t="shared" ca="1" si="1283"/>
        <v>4.5518482764934937E-3</v>
      </c>
      <c r="Y2983" s="3">
        <f t="shared" ca="1" si="1284"/>
        <v>2.5962120687846795E-2</v>
      </c>
      <c r="Z2983" s="3">
        <f t="shared" ca="1" si="1285"/>
        <v>6.812501740354672E-2</v>
      </c>
      <c r="AA2983" s="3">
        <f t="shared" ca="1" si="1286"/>
        <v>6.8461813929366205E-2</v>
      </c>
      <c r="AB2983" s="3">
        <f t="shared" ca="1" si="1287"/>
        <v>4.6029290506714546E-2</v>
      </c>
      <c r="AC2983" s="3">
        <f t="shared" ca="1" si="1288"/>
        <v>0.11600002308340877</v>
      </c>
      <c r="AD2983" s="3">
        <f t="shared" ca="1" si="1289"/>
        <v>3.7233083639673259E-2</v>
      </c>
      <c r="AE2983" s="3">
        <f t="shared" ca="1" si="1290"/>
        <v>0.11346378396836415</v>
      </c>
      <c r="AF2983" s="3">
        <f t="shared" ca="1" si="1291"/>
        <v>3.9524807541771361E-3</v>
      </c>
      <c r="AG2983" s="3">
        <f t="shared" ca="1" si="1292"/>
        <v>2.0915413179697768E-2</v>
      </c>
      <c r="AH2983" s="3">
        <f t="shared" ca="1" si="1293"/>
        <v>9.2823959250726826E-2</v>
      </c>
      <c r="AI2983" s="3">
        <f t="shared" ca="1" si="1294"/>
        <v>5.5385033138028089E-2</v>
      </c>
      <c r="AJ2983" s="3">
        <f t="shared" ca="1" si="1295"/>
        <v>2.4874849409469258E-2</v>
      </c>
      <c r="AK2983" s="3">
        <f t="shared" ca="1" si="1296"/>
        <v>2.9322629757697949E-2</v>
      </c>
      <c r="AL2983" s="3">
        <f t="shared" ca="1" si="1297"/>
        <v>8.051685486111422E-2</v>
      </c>
      <c r="AM2983" s="3">
        <f t="shared" ca="1" si="1298"/>
        <v>6.2377298397263484E-2</v>
      </c>
      <c r="AN2983" s="3">
        <f t="shared" ca="1" si="1299"/>
        <v>9.0034462045679151E-2</v>
      </c>
      <c r="AO2983" s="4">
        <f t="shared" ca="1" si="1300"/>
        <v>1.0000000000000002</v>
      </c>
      <c r="AP2983" s="126" cm="1">
        <f t="array" aca="1" ref="AP2983" ca="1">SQRT(MMULT(V2983:AN2983,MMULT($D$49:$V$67,TRANSPOSE(V2983:AN2983))))</f>
        <v>5.7722434330154714E-3</v>
      </c>
      <c r="AQ2983" s="4" cm="1">
        <f t="array" aca="1" ref="AQ2983" ca="1">MMULT(V2983:AN2983,TRANSPOSE($C$75:$U$75))</f>
        <v>3.455920898769442E-2</v>
      </c>
    </row>
    <row r="2984" spans="1:43" x14ac:dyDescent="0.3">
      <c r="A2984">
        <v>2870</v>
      </c>
      <c r="B2984">
        <f t="shared" ca="1" si="1308"/>
        <v>0.17939934193258344</v>
      </c>
      <c r="C2984">
        <f t="shared" ca="1" si="1308"/>
        <v>0.70620302260661272</v>
      </c>
      <c r="D2984">
        <f t="shared" ca="1" si="1308"/>
        <v>0.53086350109104286</v>
      </c>
      <c r="E2984">
        <f t="shared" ca="1" si="1308"/>
        <v>0.59899055193262807</v>
      </c>
      <c r="F2984">
        <f t="shared" ca="1" si="1308"/>
        <v>0.40366950713726213</v>
      </c>
      <c r="G2984">
        <f t="shared" ca="1" si="1308"/>
        <v>3.1595544789196572E-2</v>
      </c>
      <c r="H2984">
        <f t="shared" ca="1" si="1308"/>
        <v>0.88028054776718867</v>
      </c>
      <c r="I2984">
        <f t="shared" ca="1" si="1308"/>
        <v>0.56069323405142812</v>
      </c>
      <c r="J2984">
        <f t="shared" ca="1" si="1308"/>
        <v>0.88011133529507057</v>
      </c>
      <c r="K2984">
        <f t="shared" ca="1" si="1308"/>
        <v>0.745298586348076</v>
      </c>
      <c r="L2984">
        <f t="shared" ca="1" si="1308"/>
        <v>0.31781142793392292</v>
      </c>
      <c r="M2984">
        <f t="shared" ca="1" si="1308"/>
        <v>0.77400737897511551</v>
      </c>
      <c r="N2984">
        <f t="shared" ca="1" si="1308"/>
        <v>0.26481090103172256</v>
      </c>
      <c r="O2984">
        <f t="shared" ca="1" si="1308"/>
        <v>0.92034566129338824</v>
      </c>
      <c r="P2984">
        <f t="shared" ca="1" si="1308"/>
        <v>0.67025611498781523</v>
      </c>
      <c r="Q2984">
        <f t="shared" ca="1" si="1308"/>
        <v>0.13089406459913955</v>
      </c>
      <c r="R2984">
        <f t="shared" ca="1" si="1304"/>
        <v>0.55494646950772342</v>
      </c>
      <c r="S2984">
        <f t="shared" ca="1" si="1304"/>
        <v>8.9242863377241632E-2</v>
      </c>
      <c r="T2984">
        <f t="shared" ca="1" si="1304"/>
        <v>0.38281654138453014</v>
      </c>
      <c r="U2984">
        <f t="shared" ca="1" si="1301"/>
        <v>9.6222365960416898</v>
      </c>
      <c r="V2984" s="3">
        <f t="shared" ca="1" si="1281"/>
        <v>1.8644245559954652E-2</v>
      </c>
      <c r="W2984" s="3">
        <f t="shared" ca="1" si="1282"/>
        <v>7.3392814192193553E-2</v>
      </c>
      <c r="X2984" s="3">
        <f t="shared" ca="1" si="1283"/>
        <v>5.5170489292419266E-2</v>
      </c>
      <c r="Y2984" s="3">
        <f t="shared" ca="1" si="1284"/>
        <v>6.2250657209887719E-2</v>
      </c>
      <c r="Z2984" s="3">
        <f t="shared" ca="1" si="1285"/>
        <v>4.1951733685629815E-2</v>
      </c>
      <c r="AA2984" s="3">
        <f t="shared" ca="1" si="1286"/>
        <v>3.2835967473709873E-3</v>
      </c>
      <c r="AB2984" s="3">
        <f t="shared" ca="1" si="1287"/>
        <v>9.1483984932288057E-2</v>
      </c>
      <c r="AC2984" s="3">
        <f t="shared" ca="1" si="1288"/>
        <v>5.8270572382524984E-2</v>
      </c>
      <c r="AD2984" s="3">
        <f t="shared" ca="1" si="1289"/>
        <v>9.1466399366767079E-2</v>
      </c>
      <c r="AE2984" s="3">
        <f t="shared" ca="1" si="1290"/>
        <v>7.7455857472333439E-2</v>
      </c>
      <c r="AF2984" s="3">
        <f t="shared" ca="1" si="1291"/>
        <v>3.3028851947442379E-2</v>
      </c>
      <c r="AG2984" s="3">
        <f t="shared" ca="1" si="1292"/>
        <v>8.0439445782648888E-2</v>
      </c>
      <c r="AH2984" s="3">
        <f t="shared" ca="1" si="1293"/>
        <v>2.7520722275802083E-2</v>
      </c>
      <c r="AI2984" s="3">
        <f t="shared" ca="1" si="1294"/>
        <v>9.5647789586881693E-2</v>
      </c>
      <c r="AJ2984" s="3">
        <f t="shared" ca="1" si="1295"/>
        <v>6.9656997964853543E-2</v>
      </c>
      <c r="AK2984" s="3">
        <f t="shared" ca="1" si="1296"/>
        <v>1.3603288933155685E-2</v>
      </c>
      <c r="AL2984" s="3">
        <f t="shared" ca="1" si="1297"/>
        <v>5.7673334465295975E-2</v>
      </c>
      <c r="AM2984" s="3">
        <f t="shared" ca="1" si="1298"/>
        <v>9.2746486210860332E-3</v>
      </c>
      <c r="AN2984" s="3">
        <f t="shared" ca="1" si="1299"/>
        <v>3.9784569581464022E-2</v>
      </c>
      <c r="AO2984" s="4">
        <f t="shared" ca="1" si="1300"/>
        <v>0.99999999999999989</v>
      </c>
      <c r="AP2984" s="126" cm="1">
        <f t="array" aca="1" ref="AP2984" ca="1">SQRT(MMULT(V2984:AN2984,MMULT($D$49:$V$67,TRANSPOSE(V2984:AN2984))))</f>
        <v>1.0746829934696974E-2</v>
      </c>
      <c r="AQ2984" s="4" cm="1">
        <f t="array" aca="1" ref="AQ2984" ca="1">MMULT(V2984:AN2984,TRANSPOSE($C$75:$U$75))</f>
        <v>4.1744208998195878E-2</v>
      </c>
    </row>
    <row r="2985" spans="1:43" x14ac:dyDescent="0.3">
      <c r="A2985">
        <v>2871</v>
      </c>
      <c r="B2985">
        <f t="shared" ca="1" si="1308"/>
        <v>0.48252212858296428</v>
      </c>
      <c r="C2985">
        <f t="shared" ca="1" si="1308"/>
        <v>0.48508882221424421</v>
      </c>
      <c r="D2985">
        <f t="shared" ca="1" si="1308"/>
        <v>0.90350535337383908</v>
      </c>
      <c r="E2985">
        <f t="shared" ca="1" si="1308"/>
        <v>0.2057231058824347</v>
      </c>
      <c r="F2985">
        <f t="shared" ca="1" si="1308"/>
        <v>0.770756742973423</v>
      </c>
      <c r="G2985">
        <f t="shared" ca="1" si="1308"/>
        <v>0.78740299762282207</v>
      </c>
      <c r="H2985">
        <f t="shared" ca="1" si="1308"/>
        <v>0.4965793137713993</v>
      </c>
      <c r="I2985">
        <f t="shared" ca="1" si="1308"/>
        <v>0.12924684580109269</v>
      </c>
      <c r="J2985">
        <f t="shared" ca="1" si="1308"/>
        <v>3.2250014863826282E-2</v>
      </c>
      <c r="K2985">
        <f t="shared" ca="1" si="1308"/>
        <v>0.68998742142832303</v>
      </c>
      <c r="L2985">
        <f t="shared" ca="1" si="1308"/>
        <v>0.446084200246884</v>
      </c>
      <c r="M2985">
        <f t="shared" ca="1" si="1308"/>
        <v>0.59791509401077658</v>
      </c>
      <c r="N2985">
        <f t="shared" ca="1" si="1308"/>
        <v>0.72727819714127862</v>
      </c>
      <c r="O2985">
        <f t="shared" ca="1" si="1308"/>
        <v>0.81857956674522125</v>
      </c>
      <c r="P2985">
        <f t="shared" ca="1" si="1308"/>
        <v>0.62840751484136548</v>
      </c>
      <c r="Q2985">
        <f t="shared" ca="1" si="1308"/>
        <v>0.46151797086795532</v>
      </c>
      <c r="R2985">
        <f t="shared" ca="1" si="1304"/>
        <v>0.86564091789406239</v>
      </c>
      <c r="S2985">
        <f t="shared" ca="1" si="1304"/>
        <v>7.6528306200005281E-2</v>
      </c>
      <c r="T2985">
        <f t="shared" ca="1" si="1304"/>
        <v>0.47106370795001729</v>
      </c>
      <c r="U2985">
        <f t="shared" ca="1" si="1301"/>
        <v>10.076078222411935</v>
      </c>
      <c r="V2985" s="3">
        <f t="shared" ca="1" si="1281"/>
        <v>4.7887890301377772E-2</v>
      </c>
      <c r="W2985" s="3">
        <f t="shared" ca="1" si="1282"/>
        <v>4.8142621713205332E-2</v>
      </c>
      <c r="X2985" s="3">
        <f t="shared" ca="1" si="1283"/>
        <v>8.9668354436173173E-2</v>
      </c>
      <c r="Y2985" s="3">
        <f t="shared" ca="1" si="1284"/>
        <v>2.0416981819856322E-2</v>
      </c>
      <c r="Z2985" s="3">
        <f t="shared" ca="1" si="1285"/>
        <v>7.6493723645282022E-2</v>
      </c>
      <c r="AA2985" s="3">
        <f t="shared" ca="1" si="1286"/>
        <v>7.8145780554921052E-2</v>
      </c>
      <c r="AB2985" s="3">
        <f t="shared" ca="1" si="1287"/>
        <v>4.928299511082318E-2</v>
      </c>
      <c r="AC2985" s="3">
        <f t="shared" ca="1" si="1288"/>
        <v>1.2827098296399943E-2</v>
      </c>
      <c r="AD2985" s="3">
        <f t="shared" ca="1" si="1289"/>
        <v>3.2006514987243241E-3</v>
      </c>
      <c r="AE2985" s="3">
        <f t="shared" ca="1" si="1290"/>
        <v>6.8477775400115848E-2</v>
      </c>
      <c r="AF2985" s="3">
        <f t="shared" ca="1" si="1291"/>
        <v>4.4271609489361798E-2</v>
      </c>
      <c r="AG2985" s="3">
        <f t="shared" ca="1" si="1292"/>
        <v>5.9340060766980847E-2</v>
      </c>
      <c r="AH2985" s="3">
        <f t="shared" ca="1" si="1293"/>
        <v>7.2178697017616866E-2</v>
      </c>
      <c r="AI2985" s="3">
        <f t="shared" ca="1" si="1294"/>
        <v>8.1239897971859529E-2</v>
      </c>
      <c r="AJ2985" s="3">
        <f t="shared" ca="1" si="1295"/>
        <v>6.2366279912716087E-2</v>
      </c>
      <c r="AK2985" s="3">
        <f t="shared" ca="1" si="1296"/>
        <v>4.5803333467719018E-2</v>
      </c>
      <c r="AL2985" s="3">
        <f t="shared" ca="1" si="1297"/>
        <v>8.5910499976929705E-2</v>
      </c>
      <c r="AM2985" s="3">
        <f t="shared" ca="1" si="1298"/>
        <v>7.5950488385238555E-3</v>
      </c>
      <c r="AN2985" s="3">
        <f t="shared" ca="1" si="1299"/>
        <v>4.675069978141333E-2</v>
      </c>
      <c r="AO2985" s="4">
        <f t="shared" ca="1" si="1300"/>
        <v>1</v>
      </c>
      <c r="AP2985" s="126" cm="1">
        <f t="array" aca="1" ref="AP2985" ca="1">SQRT(MMULT(V2985:AN2985,MMULT($D$49:$V$67,TRANSPOSE(V2985:AN2985))))</f>
        <v>9.7060240485685578E-3</v>
      </c>
      <c r="AQ2985" s="4" cm="1">
        <f t="array" aca="1" ref="AQ2985" ca="1">MMULT(V2985:AN2985,TRANSPOSE($C$75:$U$75))</f>
        <v>4.1381768450584208E-2</v>
      </c>
    </row>
    <row r="2986" spans="1:43" x14ac:dyDescent="0.3">
      <c r="A2986">
        <v>2872</v>
      </c>
      <c r="B2986">
        <f t="shared" ca="1" si="1308"/>
        <v>0.26292273072081651</v>
      </c>
      <c r="C2986">
        <f t="shared" ca="1" si="1308"/>
        <v>0.2333358630308211</v>
      </c>
      <c r="D2986">
        <f t="shared" ca="1" si="1308"/>
        <v>0.56442373478537677</v>
      </c>
      <c r="E2986">
        <f t="shared" ca="1" si="1308"/>
        <v>0.95914888414108845</v>
      </c>
      <c r="F2986">
        <f t="shared" ca="1" si="1308"/>
        <v>0.39740442804110332</v>
      </c>
      <c r="G2986">
        <f t="shared" ca="1" si="1308"/>
        <v>0.86143575608264156</v>
      </c>
      <c r="H2986">
        <f t="shared" ca="1" si="1308"/>
        <v>0.17305260984501969</v>
      </c>
      <c r="I2986">
        <f t="shared" ca="1" si="1308"/>
        <v>0.83948108265431753</v>
      </c>
      <c r="J2986">
        <f t="shared" ca="1" si="1308"/>
        <v>0.86465255425996113</v>
      </c>
      <c r="K2986">
        <f t="shared" ca="1" si="1308"/>
        <v>0.93353725750241123</v>
      </c>
      <c r="L2986">
        <f t="shared" ca="1" si="1308"/>
        <v>0.93372473378749454</v>
      </c>
      <c r="M2986">
        <f t="shared" ca="1" si="1308"/>
        <v>0.58265859697164446</v>
      </c>
      <c r="N2986">
        <f t="shared" ca="1" si="1308"/>
        <v>0.62034540392835813</v>
      </c>
      <c r="O2986">
        <f t="shared" ca="1" si="1308"/>
        <v>0.30127823445998736</v>
      </c>
      <c r="P2986">
        <f t="shared" ca="1" si="1308"/>
        <v>0.45417661901064388</v>
      </c>
      <c r="Q2986">
        <f t="shared" ca="1" si="1308"/>
        <v>0.61250041832645397</v>
      </c>
      <c r="R2986">
        <f t="shared" ca="1" si="1304"/>
        <v>0.98507071919585698</v>
      </c>
      <c r="S2986">
        <f t="shared" ca="1" si="1304"/>
        <v>0.55163142979455992</v>
      </c>
      <c r="T2986">
        <f t="shared" ca="1" si="1304"/>
        <v>0.24144297632995404</v>
      </c>
      <c r="U2986">
        <f t="shared" ca="1" si="1301"/>
        <v>11.372224032868509</v>
      </c>
      <c r="V2986" s="3">
        <f t="shared" ca="1" si="1281"/>
        <v>2.3119728380385889E-2</v>
      </c>
      <c r="W2986" s="3">
        <f t="shared" ca="1" si="1282"/>
        <v>2.0518050150649812E-2</v>
      </c>
      <c r="X2986" s="3">
        <f t="shared" ca="1" si="1283"/>
        <v>4.9631781184933936E-2</v>
      </c>
      <c r="Y2986" s="3">
        <f t="shared" ca="1" si="1284"/>
        <v>8.4341363779759662E-2</v>
      </c>
      <c r="Z2986" s="3">
        <f t="shared" ca="1" si="1285"/>
        <v>3.4945181073860958E-2</v>
      </c>
      <c r="AA2986" s="3">
        <f t="shared" ca="1" si="1286"/>
        <v>7.5749101810945824E-2</v>
      </c>
      <c r="AB2986" s="3">
        <f t="shared" ca="1" si="1287"/>
        <v>1.5217129854710505E-2</v>
      </c>
      <c r="AC2986" s="3">
        <f t="shared" ca="1" si="1288"/>
        <v>7.3818549496388025E-2</v>
      </c>
      <c r="AD2986" s="3">
        <f t="shared" ca="1" si="1289"/>
        <v>7.6031966285653868E-2</v>
      </c>
      <c r="AE2986" s="3">
        <f t="shared" ca="1" si="1290"/>
        <v>8.2089242597073384E-2</v>
      </c>
      <c r="AF2986" s="3">
        <f t="shared" ca="1" si="1291"/>
        <v>8.2105728051857021E-2</v>
      </c>
      <c r="AG2986" s="3">
        <f t="shared" ca="1" si="1292"/>
        <v>5.1235237301658729E-2</v>
      </c>
      <c r="AH2986" s="3">
        <f t="shared" ca="1" si="1293"/>
        <v>5.4549171924102816E-2</v>
      </c>
      <c r="AI2986" s="3">
        <f t="shared" ca="1" si="1294"/>
        <v>2.6492463882985384E-2</v>
      </c>
      <c r="AJ2986" s="3">
        <f t="shared" ca="1" si="1295"/>
        <v>3.9937361214302705E-2</v>
      </c>
      <c r="AK2986" s="3">
        <f t="shared" ca="1" si="1296"/>
        <v>5.3859334511541276E-2</v>
      </c>
      <c r="AL2986" s="3">
        <f t="shared" ca="1" si="1297"/>
        <v>8.6620762688877889E-2</v>
      </c>
      <c r="AM2986" s="3">
        <f t="shared" ca="1" si="1298"/>
        <v>4.850690842883592E-2</v>
      </c>
      <c r="AN2986" s="3">
        <f t="shared" ca="1" si="1299"/>
        <v>2.123093738147655E-2</v>
      </c>
      <c r="AO2986" s="4">
        <f t="shared" ca="1" si="1300"/>
        <v>1.0000000000000002</v>
      </c>
      <c r="AP2986" s="126" cm="1">
        <f t="array" aca="1" ref="AP2986" ca="1">SQRT(MMULT(V2986:AN2986,MMULT($D$49:$V$67,TRANSPOSE(V2986:AN2986))))</f>
        <v>7.4010191214051967E-3</v>
      </c>
      <c r="AQ2986" s="4" cm="1">
        <f t="array" aca="1" ref="AQ2986" ca="1">MMULT(V2986:AN2986,TRANSPOSE($C$75:$U$75))</f>
        <v>3.2990250652240233E-2</v>
      </c>
    </row>
    <row r="2987" spans="1:43" x14ac:dyDescent="0.3">
      <c r="A2987">
        <v>2873</v>
      </c>
      <c r="B2987">
        <f t="shared" ca="1" si="1308"/>
        <v>0.26865107940446853</v>
      </c>
      <c r="C2987">
        <f t="shared" ca="1" si="1308"/>
        <v>0.31744985672850978</v>
      </c>
      <c r="D2987">
        <f t="shared" ca="1" si="1308"/>
        <v>0.68269895947744152</v>
      </c>
      <c r="E2987">
        <f t="shared" ca="1" si="1308"/>
        <v>0.94816113222714238</v>
      </c>
      <c r="F2987">
        <f t="shared" ca="1" si="1308"/>
        <v>0.70373149491789233</v>
      </c>
      <c r="G2987">
        <f t="shared" ca="1" si="1308"/>
        <v>0.95612883631410961</v>
      </c>
      <c r="H2987">
        <f t="shared" ca="1" si="1308"/>
        <v>0.8617414770175027</v>
      </c>
      <c r="I2987">
        <f t="shared" ca="1" si="1308"/>
        <v>0.26978881329642057</v>
      </c>
      <c r="J2987">
        <f t="shared" ca="1" si="1308"/>
        <v>0.9521786658996686</v>
      </c>
      <c r="K2987">
        <f t="shared" ca="1" si="1308"/>
        <v>0.36111432729035509</v>
      </c>
      <c r="L2987">
        <f t="shared" ca="1" si="1308"/>
        <v>0.93164762508316323</v>
      </c>
      <c r="M2987">
        <f t="shared" ca="1" si="1308"/>
        <v>0.74990360334541217</v>
      </c>
      <c r="N2987">
        <f t="shared" ca="1" si="1308"/>
        <v>0.53097140986111568</v>
      </c>
      <c r="O2987">
        <f t="shared" ca="1" si="1308"/>
        <v>0.30617185746098341</v>
      </c>
      <c r="P2987">
        <f t="shared" ca="1" si="1308"/>
        <v>0.52041819861908467</v>
      </c>
      <c r="Q2987">
        <f t="shared" ca="1" si="1308"/>
        <v>0.60605327172202594</v>
      </c>
      <c r="R2987">
        <f t="shared" ca="1" si="1304"/>
        <v>0.74768020167625215</v>
      </c>
      <c r="S2987">
        <f t="shared" ca="1" si="1304"/>
        <v>0.46141753983368172</v>
      </c>
      <c r="T2987">
        <f t="shared" ca="1" si="1304"/>
        <v>0.27616710175295078</v>
      </c>
      <c r="U2987">
        <f t="shared" ca="1" si="1301"/>
        <v>11.452075451928177</v>
      </c>
      <c r="V2987" s="3">
        <f t="shared" ca="1" si="1281"/>
        <v>2.3458724187783442E-2</v>
      </c>
      <c r="W2987" s="3">
        <f t="shared" ca="1" si="1282"/>
        <v>2.7719853755858812E-2</v>
      </c>
      <c r="X2987" s="3">
        <f t="shared" ca="1" si="1283"/>
        <v>5.9613557589903582E-2</v>
      </c>
      <c r="Y2987" s="3">
        <f t="shared" ca="1" si="1284"/>
        <v>8.2793825119926293E-2</v>
      </c>
      <c r="Z2987" s="3">
        <f t="shared" ca="1" si="1285"/>
        <v>6.1450127347825463E-2</v>
      </c>
      <c r="AA2987" s="3">
        <f t="shared" ca="1" si="1286"/>
        <v>8.3489568360565328E-2</v>
      </c>
      <c r="AB2987" s="3">
        <f t="shared" ca="1" si="1287"/>
        <v>7.5247624820041853E-2</v>
      </c>
      <c r="AC2987" s="3">
        <f t="shared" ca="1" si="1288"/>
        <v>2.3558071585268542E-2</v>
      </c>
      <c r="AD2987" s="3">
        <f t="shared" ca="1" si="1289"/>
        <v>8.3144637834127344E-2</v>
      </c>
      <c r="AE2987" s="3">
        <f t="shared" ca="1" si="1290"/>
        <v>3.153265351823669E-2</v>
      </c>
      <c r="AF2987" s="3">
        <f t="shared" ca="1" si="1291"/>
        <v>8.1351858795717449E-2</v>
      </c>
      <c r="AG2987" s="3">
        <f t="shared" ca="1" si="1292"/>
        <v>6.5481895093448012E-2</v>
      </c>
      <c r="AH2987" s="3">
        <f t="shared" ca="1" si="1293"/>
        <v>4.6364644739719768E-2</v>
      </c>
      <c r="AI2987" s="3">
        <f t="shared" ca="1" si="1294"/>
        <v>2.6735054160810082E-2</v>
      </c>
      <c r="AJ2987" s="3">
        <f t="shared" ca="1" si="1295"/>
        <v>4.5443133937042149E-2</v>
      </c>
      <c r="AK2987" s="3">
        <f t="shared" ca="1" si="1296"/>
        <v>5.2920824200471471E-2</v>
      </c>
      <c r="AL2987" s="3">
        <f t="shared" ca="1" si="1297"/>
        <v>6.5287746733310753E-2</v>
      </c>
      <c r="AM2987" s="3">
        <f t="shared" ca="1" si="1298"/>
        <v>4.029117182911969E-2</v>
      </c>
      <c r="AN2987" s="3">
        <f t="shared" ca="1" si="1299"/>
        <v>2.4115026390823573E-2</v>
      </c>
      <c r="AO2987" s="4">
        <f t="shared" ca="1" si="1300"/>
        <v>1.0000000000000002</v>
      </c>
      <c r="AP2987" s="126" cm="1">
        <f t="array" aca="1" ref="AP2987" ca="1">SQRT(MMULT(V2987:AN2987,MMULT($D$49:$V$67,TRANSPOSE(V2987:AN2987))))</f>
        <v>1.0237697612771867E-2</v>
      </c>
      <c r="AQ2987" s="4" cm="1">
        <f t="array" aca="1" ref="AQ2987" ca="1">MMULT(V2987:AN2987,TRANSPOSE($C$75:$U$75))</f>
        <v>3.8459121038779222E-2</v>
      </c>
    </row>
    <row r="2988" spans="1:43" x14ac:dyDescent="0.3">
      <c r="A2988">
        <v>2874</v>
      </c>
      <c r="B2988">
        <f t="shared" ca="1" si="1308"/>
        <v>0.13903209424168095</v>
      </c>
      <c r="C2988">
        <f t="shared" ca="1" si="1308"/>
        <v>0.26279682477322608</v>
      </c>
      <c r="D2988">
        <f t="shared" ca="1" si="1308"/>
        <v>0.30451884935909623</v>
      </c>
      <c r="E2988">
        <f t="shared" ca="1" si="1308"/>
        <v>0.39391028208344814</v>
      </c>
      <c r="F2988">
        <f t="shared" ca="1" si="1308"/>
        <v>0.82759387477476021</v>
      </c>
      <c r="G2988">
        <f t="shared" ca="1" si="1308"/>
        <v>0.3244505610227042</v>
      </c>
      <c r="H2988">
        <f t="shared" ca="1" si="1308"/>
        <v>0.73961331932536745</v>
      </c>
      <c r="I2988">
        <f t="shared" ca="1" si="1308"/>
        <v>0.37433655290098333</v>
      </c>
      <c r="J2988">
        <f t="shared" ca="1" si="1308"/>
        <v>9.7889162301579513E-2</v>
      </c>
      <c r="K2988">
        <f t="shared" ca="1" si="1308"/>
        <v>0.93098392613489866</v>
      </c>
      <c r="L2988">
        <f t="shared" ca="1" si="1308"/>
        <v>1.0377405916814464E-2</v>
      </c>
      <c r="M2988">
        <f t="shared" ca="1" si="1308"/>
        <v>0.9983732022390972</v>
      </c>
      <c r="N2988">
        <f t="shared" ca="1" si="1308"/>
        <v>0.89192448369297128</v>
      </c>
      <c r="O2988">
        <f t="shared" ca="1" si="1308"/>
        <v>0.75100116960338925</v>
      </c>
      <c r="P2988">
        <f t="shared" ca="1" si="1308"/>
        <v>0.45936311940811003</v>
      </c>
      <c r="Q2988">
        <f t="shared" ca="1" si="1308"/>
        <v>0.61834615899288992</v>
      </c>
      <c r="R2988">
        <f t="shared" ca="1" si="1304"/>
        <v>0.74246325204645292</v>
      </c>
      <c r="S2988">
        <f t="shared" ca="1" si="1304"/>
        <v>0.10073138473118459</v>
      </c>
      <c r="T2988">
        <f t="shared" ca="1" si="1304"/>
        <v>0.52463527012226707</v>
      </c>
      <c r="U2988">
        <f t="shared" ca="1" si="1301"/>
        <v>9.4923408936709226</v>
      </c>
      <c r="V2988" s="3">
        <f t="shared" ca="1" si="1281"/>
        <v>1.4646765829320507E-2</v>
      </c>
      <c r="W2988" s="3">
        <f t="shared" ca="1" si="1282"/>
        <v>2.7685144024741832E-2</v>
      </c>
      <c r="X2988" s="3">
        <f t="shared" ca="1" si="1283"/>
        <v>3.2080479701496613E-2</v>
      </c>
      <c r="Y2988" s="3">
        <f t="shared" ca="1" si="1284"/>
        <v>4.1497696563562135E-2</v>
      </c>
      <c r="Z2988" s="3">
        <f t="shared" ca="1" si="1285"/>
        <v>8.7185435504804037E-2</v>
      </c>
      <c r="AA2988" s="3">
        <f t="shared" ca="1" si="1286"/>
        <v>3.4180247491852472E-2</v>
      </c>
      <c r="AB2988" s="3">
        <f t="shared" ca="1" si="1287"/>
        <v>7.7916851871439763E-2</v>
      </c>
      <c r="AC2988" s="3">
        <f t="shared" ca="1" si="1288"/>
        <v>3.9435641544497683E-2</v>
      </c>
      <c r="AD2988" s="3">
        <f t="shared" ca="1" si="1289"/>
        <v>1.0312436457781212E-2</v>
      </c>
      <c r="AE2988" s="3">
        <f t="shared" ca="1" si="1290"/>
        <v>9.8077380128187133E-2</v>
      </c>
      <c r="AF2988" s="3">
        <f t="shared" ca="1" si="1291"/>
        <v>1.0932399113198373E-3</v>
      </c>
      <c r="AG2988" s="3">
        <f t="shared" ca="1" si="1292"/>
        <v>0.105176711774518</v>
      </c>
      <c r="AH2988" s="3">
        <f t="shared" ca="1" si="1293"/>
        <v>9.3962542399595811E-2</v>
      </c>
      <c r="AI2988" s="3">
        <f t="shared" ca="1" si="1294"/>
        <v>7.911654016809741E-2</v>
      </c>
      <c r="AJ2988" s="3">
        <f t="shared" ca="1" si="1295"/>
        <v>4.8393028079553403E-2</v>
      </c>
      <c r="AK2988" s="3">
        <f t="shared" ca="1" si="1296"/>
        <v>6.5141587930662714E-2</v>
      </c>
      <c r="AL2988" s="3">
        <f t="shared" ca="1" si="1297"/>
        <v>7.8217086845405528E-2</v>
      </c>
      <c r="AM2988" s="3">
        <f t="shared" ca="1" si="1298"/>
        <v>1.0611859167252187E-2</v>
      </c>
      <c r="AN2988" s="3">
        <f t="shared" ca="1" si="1299"/>
        <v>5.5269324605911586E-2</v>
      </c>
      <c r="AO2988" s="4">
        <f t="shared" ca="1" si="1300"/>
        <v>0.99999999999999978</v>
      </c>
      <c r="AP2988" s="126" cm="1">
        <f t="array" aca="1" ref="AP2988" ca="1">SQRT(MMULT(V2988:AN2988,MMULT($D$49:$V$67,TRANSPOSE(V2988:AN2988))))</f>
        <v>7.7356295386897343E-3</v>
      </c>
      <c r="AQ2988" s="4" cm="1">
        <f t="array" aca="1" ref="AQ2988" ca="1">MMULT(V2988:AN2988,TRANSPOSE($C$75:$U$75))</f>
        <v>3.5745807296759621E-2</v>
      </c>
    </row>
    <row r="2989" spans="1:43" x14ac:dyDescent="0.3">
      <c r="A2989">
        <v>2875</v>
      </c>
      <c r="B2989">
        <f t="shared" ca="1" si="1308"/>
        <v>0.81449830851013161</v>
      </c>
      <c r="C2989">
        <f t="shared" ca="1" si="1308"/>
        <v>8.3937505195899709E-2</v>
      </c>
      <c r="D2989">
        <f t="shared" ca="1" si="1308"/>
        <v>0.27689680964564478</v>
      </c>
      <c r="E2989">
        <f t="shared" ca="1" si="1308"/>
        <v>0.50380568014080118</v>
      </c>
      <c r="F2989">
        <f t="shared" ca="1" si="1308"/>
        <v>0.3682443034885643</v>
      </c>
      <c r="G2989">
        <f t="shared" ca="1" si="1308"/>
        <v>0.44138847979780604</v>
      </c>
      <c r="H2989">
        <f t="shared" ca="1" si="1308"/>
        <v>0.15931470920183877</v>
      </c>
      <c r="I2989">
        <f t="shared" ca="1" si="1308"/>
        <v>0.21752951188647696</v>
      </c>
      <c r="J2989">
        <f t="shared" ca="1" si="1308"/>
        <v>0.30522720208141918</v>
      </c>
      <c r="K2989">
        <f t="shared" ca="1" si="1308"/>
        <v>0.11594522509081118</v>
      </c>
      <c r="L2989">
        <f t="shared" ca="1" si="1308"/>
        <v>0.5387847553754479</v>
      </c>
      <c r="M2989">
        <f t="shared" ca="1" si="1308"/>
        <v>0.93727116286446044</v>
      </c>
      <c r="N2989">
        <f t="shared" ca="1" si="1308"/>
        <v>0.82644976236768619</v>
      </c>
      <c r="O2989">
        <f t="shared" ca="1" si="1308"/>
        <v>0.12672187053670514</v>
      </c>
      <c r="P2989">
        <f t="shared" ca="1" si="1308"/>
        <v>0.17903445651155692</v>
      </c>
      <c r="Q2989">
        <f t="shared" ca="1" si="1308"/>
        <v>0.94232067223630833</v>
      </c>
      <c r="R2989">
        <f t="shared" ca="1" si="1304"/>
        <v>0.65569271959311759</v>
      </c>
      <c r="S2989">
        <f t="shared" ca="1" si="1304"/>
        <v>0.8194510818987234</v>
      </c>
      <c r="T2989">
        <f t="shared" ca="1" si="1304"/>
        <v>0.76073728207737679</v>
      </c>
      <c r="U2989">
        <f t="shared" ca="1" si="1301"/>
        <v>9.0732514985007775</v>
      </c>
      <c r="V2989" s="3">
        <f t="shared" ca="1" si="1281"/>
        <v>8.9769175762924189E-2</v>
      </c>
      <c r="W2989" s="3">
        <f t="shared" ca="1" si="1282"/>
        <v>9.2510942973165859E-3</v>
      </c>
      <c r="X2989" s="3">
        <f t="shared" ca="1" si="1283"/>
        <v>3.0517925100103083E-2</v>
      </c>
      <c r="Y2989" s="3">
        <f t="shared" ca="1" si="1284"/>
        <v>5.5526475842100013E-2</v>
      </c>
      <c r="Z2989" s="3">
        <f t="shared" ca="1" si="1285"/>
        <v>4.0585704424638873E-2</v>
      </c>
      <c r="AA2989" s="3">
        <f t="shared" ca="1" si="1286"/>
        <v>4.864722198770078E-2</v>
      </c>
      <c r="AB2989" s="3">
        <f t="shared" ca="1" si="1287"/>
        <v>1.7558722937214204E-2</v>
      </c>
      <c r="AC2989" s="3">
        <f t="shared" ca="1" si="1288"/>
        <v>2.39748134307112E-2</v>
      </c>
      <c r="AD2989" s="3">
        <f t="shared" ca="1" si="1289"/>
        <v>3.3640333030761194E-2</v>
      </c>
      <c r="AE2989" s="3">
        <f t="shared" ca="1" si="1290"/>
        <v>1.2778795463783786E-2</v>
      </c>
      <c r="AF2989" s="3">
        <f t="shared" ca="1" si="1291"/>
        <v>5.9381662181906256E-2</v>
      </c>
      <c r="AG2989" s="3">
        <f t="shared" ca="1" si="1292"/>
        <v>0.1033004720545144</v>
      </c>
      <c r="AH2989" s="3">
        <f t="shared" ca="1" si="1293"/>
        <v>9.1086394166881079E-2</v>
      </c>
      <c r="AI2989" s="3">
        <f t="shared" ca="1" si="1294"/>
        <v>1.3966533448085737E-2</v>
      </c>
      <c r="AJ2989" s="3">
        <f t="shared" ca="1" si="1295"/>
        <v>1.9732116600222064E-2</v>
      </c>
      <c r="AK2989" s="3">
        <f t="shared" ca="1" si="1296"/>
        <v>0.1038569990473661</v>
      </c>
      <c r="AL2989" s="3">
        <f t="shared" ca="1" si="1297"/>
        <v>7.2266565045778927E-2</v>
      </c>
      <c r="AM2989" s="3">
        <f t="shared" ca="1" si="1298"/>
        <v>9.0315041089087611E-2</v>
      </c>
      <c r="AN2989" s="3">
        <f t="shared" ca="1" si="1299"/>
        <v>8.3843954088903799E-2</v>
      </c>
      <c r="AO2989" s="4">
        <f t="shared" ca="1" si="1300"/>
        <v>0.99999999999999989</v>
      </c>
      <c r="AP2989" s="126" cm="1">
        <f t="array" aca="1" ref="AP2989" ca="1">SQRT(MMULT(V2989:AN2989,MMULT($D$49:$V$67,TRANSPOSE(V2989:AN2989))))</f>
        <v>7.5946241082784638E-3</v>
      </c>
      <c r="AQ2989" s="4" cm="1">
        <f t="array" aca="1" ref="AQ2989" ca="1">MMULT(V2989:AN2989,TRANSPOSE($C$75:$U$75))</f>
        <v>3.8008481574871356E-2</v>
      </c>
    </row>
    <row r="2990" spans="1:43" x14ac:dyDescent="0.3">
      <c r="A2990">
        <v>2876</v>
      </c>
      <c r="B2990">
        <f t="shared" ca="1" si="1308"/>
        <v>0.41898602553054964</v>
      </c>
      <c r="C2990">
        <f t="shared" ca="1" si="1308"/>
        <v>5.059972477354413E-2</v>
      </c>
      <c r="D2990">
        <f t="shared" ca="1" si="1308"/>
        <v>0.49331320079589125</v>
      </c>
      <c r="E2990">
        <f t="shared" ca="1" si="1308"/>
        <v>0.87409991421070976</v>
      </c>
      <c r="F2990">
        <f t="shared" ca="1" si="1308"/>
        <v>0.79151487755102046</v>
      </c>
      <c r="G2990">
        <f t="shared" ca="1" si="1308"/>
        <v>0.58136449464121365</v>
      </c>
      <c r="H2990">
        <f t="shared" ca="1" si="1308"/>
        <v>0.36043266109377026</v>
      </c>
      <c r="I2990">
        <f t="shared" ca="1" si="1308"/>
        <v>0.75977935231306737</v>
      </c>
      <c r="J2990">
        <f t="shared" ca="1" si="1308"/>
        <v>0.80947480676228412</v>
      </c>
      <c r="K2990">
        <f t="shared" ca="1" si="1308"/>
        <v>0.9091151571892282</v>
      </c>
      <c r="L2990">
        <f t="shared" ca="1" si="1308"/>
        <v>0.97186333233634747</v>
      </c>
      <c r="M2990">
        <f t="shared" ca="1" si="1308"/>
        <v>0.89393191156099072</v>
      </c>
      <c r="N2990">
        <f t="shared" ca="1" si="1308"/>
        <v>0.46921548260137169</v>
      </c>
      <c r="O2990">
        <f t="shared" ca="1" si="1308"/>
        <v>0.13503740783639129</v>
      </c>
      <c r="P2990">
        <f t="shared" ca="1" si="1308"/>
        <v>0.90221782903027503</v>
      </c>
      <c r="Q2990">
        <f t="shared" ca="1" si="1308"/>
        <v>0.47612521398762575</v>
      </c>
      <c r="R2990">
        <f t="shared" ca="1" si="1304"/>
        <v>0.30380517724648537</v>
      </c>
      <c r="S2990">
        <f t="shared" ca="1" si="1304"/>
        <v>0.61371490973020992</v>
      </c>
      <c r="T2990">
        <f t="shared" ca="1" si="1304"/>
        <v>0.65523987048757271</v>
      </c>
      <c r="U2990">
        <f t="shared" ca="1" si="1301"/>
        <v>11.469831349678548</v>
      </c>
      <c r="V2990" s="3">
        <f t="shared" ca="1" si="1281"/>
        <v>3.6529397229741488E-2</v>
      </c>
      <c r="W2990" s="3">
        <f t="shared" ca="1" si="1282"/>
        <v>4.4115491528096641E-3</v>
      </c>
      <c r="X2990" s="3">
        <f t="shared" ca="1" si="1283"/>
        <v>4.3009629850374112E-2</v>
      </c>
      <c r="Y2990" s="3">
        <f t="shared" ca="1" si="1284"/>
        <v>7.620861088207781E-2</v>
      </c>
      <c r="Z2990" s="3">
        <f t="shared" ca="1" si="1285"/>
        <v>6.9008414633158779E-2</v>
      </c>
      <c r="AA2990" s="3">
        <f t="shared" ca="1" si="1286"/>
        <v>5.0686403044409793E-2</v>
      </c>
      <c r="AB2990" s="3">
        <f t="shared" ca="1" si="1287"/>
        <v>3.1424408093312699E-2</v>
      </c>
      <c r="AC2990" s="3">
        <f t="shared" ca="1" si="1288"/>
        <v>6.6241545245943029E-2</v>
      </c>
      <c r="AD2990" s="3">
        <f t="shared" ca="1" si="1289"/>
        <v>7.0574255373421019E-2</v>
      </c>
      <c r="AE2990" s="3">
        <f t="shared" ca="1" si="1290"/>
        <v>7.92614232479283E-2</v>
      </c>
      <c r="AF2990" s="3">
        <f t="shared" ca="1" si="1291"/>
        <v>8.4732137963265231E-2</v>
      </c>
      <c r="AG2990" s="3">
        <f t="shared" ca="1" si="1292"/>
        <v>7.7937668332502888E-2</v>
      </c>
      <c r="AH2990" s="3">
        <f t="shared" ca="1" si="1293"/>
        <v>4.0908664503992193E-2</v>
      </c>
      <c r="AI2990" s="3">
        <f t="shared" ca="1" si="1294"/>
        <v>1.1773268823187695E-2</v>
      </c>
      <c r="AJ2990" s="3">
        <f t="shared" ca="1" si="1295"/>
        <v>7.8660078036418599E-2</v>
      </c>
      <c r="AK2990" s="3">
        <f t="shared" ca="1" si="1296"/>
        <v>4.1511091093852009E-2</v>
      </c>
      <c r="AL2990" s="3">
        <f t="shared" ca="1" si="1297"/>
        <v>2.648732731846138E-2</v>
      </c>
      <c r="AM2990" s="3">
        <f t="shared" ca="1" si="1298"/>
        <v>5.3506881750916918E-2</v>
      </c>
      <c r="AN2990" s="3">
        <f t="shared" ca="1" si="1299"/>
        <v>5.7127245424226432E-2</v>
      </c>
      <c r="AO2990" s="4">
        <f t="shared" ca="1" si="1300"/>
        <v>1.0000000000000002</v>
      </c>
      <c r="AP2990" s="126" cm="1">
        <f t="array" aca="1" ref="AP2990" ca="1">SQRT(MMULT(V2990:AN2990,MMULT($D$49:$V$67,TRANSPOSE(V2990:AN2990))))</f>
        <v>7.65810432278598E-3</v>
      </c>
      <c r="AQ2990" s="4" cm="1">
        <f t="array" aca="1" ref="AQ2990" ca="1">MMULT(V2990:AN2990,TRANSPOSE($C$75:$U$75))</f>
        <v>4.1692144610168666E-2</v>
      </c>
    </row>
    <row r="2991" spans="1:43" x14ac:dyDescent="0.3">
      <c r="A2991">
        <v>2877</v>
      </c>
      <c r="B2991">
        <f t="shared" ca="1" si="1308"/>
        <v>0.72935243224633928</v>
      </c>
      <c r="C2991">
        <f t="shared" ca="1" si="1308"/>
        <v>8.7165142639243909E-3</v>
      </c>
      <c r="D2991">
        <f t="shared" ca="1" si="1308"/>
        <v>0.89142548479881756</v>
      </c>
      <c r="E2991">
        <f t="shared" ca="1" si="1308"/>
        <v>8.3748389273828439E-2</v>
      </c>
      <c r="F2991">
        <f t="shared" ca="1" si="1308"/>
        <v>0.39426108934578796</v>
      </c>
      <c r="G2991">
        <f t="shared" ca="1" si="1308"/>
        <v>0.97178508901633409</v>
      </c>
      <c r="H2991">
        <f t="shared" ca="1" si="1308"/>
        <v>0.83638334322269248</v>
      </c>
      <c r="I2991">
        <f t="shared" ca="1" si="1308"/>
        <v>0.56737623476781363</v>
      </c>
      <c r="J2991">
        <f t="shared" ca="1" si="1308"/>
        <v>6.7109681821384992E-2</v>
      </c>
      <c r="K2991">
        <f t="shared" ca="1" si="1308"/>
        <v>0.47187550223419661</v>
      </c>
      <c r="L2991">
        <f t="shared" ca="1" si="1308"/>
        <v>0.74718206476793614</v>
      </c>
      <c r="M2991">
        <f t="shared" ca="1" si="1308"/>
        <v>9.8794770182092373E-2</v>
      </c>
      <c r="N2991">
        <f t="shared" ca="1" si="1308"/>
        <v>0.66113601513819709</v>
      </c>
      <c r="O2991">
        <f t="shared" ca="1" si="1308"/>
        <v>2.0650340067015605E-2</v>
      </c>
      <c r="P2991">
        <f t="shared" ca="1" si="1308"/>
        <v>0.1452893732812971</v>
      </c>
      <c r="Q2991">
        <f t="shared" ref="Q2991" ca="1" si="1309">+RAND()</f>
        <v>0.67444481952437507</v>
      </c>
      <c r="R2991">
        <f t="shared" ca="1" si="1304"/>
        <v>0.62810279009123193</v>
      </c>
      <c r="S2991">
        <f t="shared" ca="1" si="1304"/>
        <v>0.34547602933059463</v>
      </c>
      <c r="T2991">
        <f t="shared" ca="1" si="1304"/>
        <v>0.61857578459683371</v>
      </c>
      <c r="U2991">
        <f t="shared" ca="1" si="1301"/>
        <v>8.9616857479706926</v>
      </c>
      <c r="V2991" s="3">
        <f t="shared" ca="1" si="1281"/>
        <v>8.1385629083400496E-2</v>
      </c>
      <c r="W2991" s="3">
        <f t="shared" ca="1" si="1282"/>
        <v>9.7264225828250911E-4</v>
      </c>
      <c r="X2991" s="3">
        <f t="shared" ca="1" si="1283"/>
        <v>9.9470736853350866E-2</v>
      </c>
      <c r="Y2991" s="3">
        <f t="shared" ca="1" si="1284"/>
        <v>9.3451602331394677E-3</v>
      </c>
      <c r="Z2991" s="3">
        <f t="shared" ca="1" si="1285"/>
        <v>4.3994076609421999E-2</v>
      </c>
      <c r="AA2991" s="3">
        <f t="shared" ca="1" si="1286"/>
        <v>0.10843775561270798</v>
      </c>
      <c r="AB2991" s="3">
        <f t="shared" ca="1" si="1287"/>
        <v>9.3328796249308926E-2</v>
      </c>
      <c r="AC2991" s="3">
        <f t="shared" ca="1" si="1288"/>
        <v>6.331132899815102E-2</v>
      </c>
      <c r="AD2991" s="3">
        <f t="shared" ca="1" si="1289"/>
        <v>7.4885109463452768E-3</v>
      </c>
      <c r="AE2991" s="3">
        <f t="shared" ca="1" si="1290"/>
        <v>5.2654770040452416E-2</v>
      </c>
      <c r="AF2991" s="3">
        <f t="shared" ca="1" si="1291"/>
        <v>8.3375169112254358E-2</v>
      </c>
      <c r="AG2991" s="3">
        <f t="shared" ca="1" si="1292"/>
        <v>1.1024127933125051E-2</v>
      </c>
      <c r="AH2991" s="3">
        <f t="shared" ca="1" si="1293"/>
        <v>7.3773621808587347E-2</v>
      </c>
      <c r="AI2991" s="3">
        <f t="shared" ca="1" si="1294"/>
        <v>2.3042919209359377E-3</v>
      </c>
      <c r="AJ2991" s="3">
        <f t="shared" ca="1" si="1295"/>
        <v>1.6212281636208546E-2</v>
      </c>
      <c r="AK2991" s="3">
        <f t="shared" ca="1" si="1296"/>
        <v>7.5258700036106282E-2</v>
      </c>
      <c r="AL2991" s="3">
        <f t="shared" ca="1" si="1297"/>
        <v>7.008757144083759E-2</v>
      </c>
      <c r="AM2991" s="3">
        <f t="shared" ca="1" si="1298"/>
        <v>3.855033963993048E-2</v>
      </c>
      <c r="AN2991" s="3">
        <f t="shared" ca="1" si="1299"/>
        <v>6.9024489587453525E-2</v>
      </c>
      <c r="AO2991" s="4">
        <f t="shared" ca="1" si="1300"/>
        <v>1</v>
      </c>
      <c r="AP2991" s="126" cm="1">
        <f t="array" aca="1" ref="AP2991" ca="1">SQRT(MMULT(V2991:AN2991,MMULT($D$49:$V$67,TRANSPOSE(V2991:AN2991))))</f>
        <v>1.0337687790701095E-2</v>
      </c>
      <c r="AQ2991" s="4" cm="1">
        <f t="array" aca="1" ref="AQ2991" ca="1">MMULT(V2991:AN2991,TRANSPOSE($C$75:$U$75))</f>
        <v>3.9619539200203863E-2</v>
      </c>
    </row>
    <row r="2992" spans="1:43" x14ac:dyDescent="0.3">
      <c r="A2992">
        <v>2878</v>
      </c>
      <c r="B2992">
        <f t="shared" ref="B2992:Q3007" ca="1" si="1310">+RAND()</f>
        <v>0.99460655617011973</v>
      </c>
      <c r="C2992">
        <f t="shared" ca="1" si="1310"/>
        <v>0.36577100868965817</v>
      </c>
      <c r="D2992">
        <f t="shared" ca="1" si="1310"/>
        <v>0.41121814214968144</v>
      </c>
      <c r="E2992">
        <f t="shared" ca="1" si="1310"/>
        <v>0.44107120002602862</v>
      </c>
      <c r="F2992">
        <f t="shared" ca="1" si="1310"/>
        <v>0.43909985887953673</v>
      </c>
      <c r="G2992">
        <f t="shared" ca="1" si="1310"/>
        <v>0.64208313127227845</v>
      </c>
      <c r="H2992">
        <f t="shared" ca="1" si="1310"/>
        <v>0.20738994736373562</v>
      </c>
      <c r="I2992">
        <f t="shared" ca="1" si="1310"/>
        <v>0.5521231728042455</v>
      </c>
      <c r="J2992">
        <f t="shared" ca="1" si="1310"/>
        <v>0.58324228167699921</v>
      </c>
      <c r="K2992">
        <f t="shared" ca="1" si="1310"/>
        <v>0.97219193388338998</v>
      </c>
      <c r="L2992">
        <f t="shared" ca="1" si="1310"/>
        <v>5.0640781820472602E-2</v>
      </c>
      <c r="M2992">
        <f t="shared" ca="1" si="1310"/>
        <v>0.70041191283044879</v>
      </c>
      <c r="N2992">
        <f t="shared" ca="1" si="1310"/>
        <v>0.62690122031442286</v>
      </c>
      <c r="O2992">
        <f t="shared" ca="1" si="1310"/>
        <v>0.37145691978481343</v>
      </c>
      <c r="P2992">
        <f t="shared" ca="1" si="1310"/>
        <v>0.61673995888425093</v>
      </c>
      <c r="Q2992">
        <f t="shared" ca="1" si="1310"/>
        <v>0.49155554581670835</v>
      </c>
      <c r="R2992">
        <f t="shared" ca="1" si="1304"/>
        <v>0.94327382170937524</v>
      </c>
      <c r="S2992">
        <f t="shared" ca="1" si="1304"/>
        <v>0.96635007302626319</v>
      </c>
      <c r="T2992">
        <f t="shared" ca="1" si="1304"/>
        <v>0.50125649809746087</v>
      </c>
      <c r="U2992">
        <f t="shared" ca="1" si="1301"/>
        <v>10.877383965199892</v>
      </c>
      <c r="V2992" s="3">
        <f t="shared" ca="1" si="1281"/>
        <v>9.14380295254974E-2</v>
      </c>
      <c r="W2992" s="3">
        <f t="shared" ca="1" si="1282"/>
        <v>3.362674424842154E-2</v>
      </c>
      <c r="X2992" s="3">
        <f t="shared" ca="1" si="1283"/>
        <v>3.7804875093615818E-2</v>
      </c>
      <c r="Y2992" s="3">
        <f t="shared" ca="1" si="1284"/>
        <v>4.0549382226199929E-2</v>
      </c>
      <c r="Z2992" s="3">
        <f t="shared" ca="1" si="1285"/>
        <v>4.0368149206128301E-2</v>
      </c>
      <c r="AA2992" s="3">
        <f t="shared" ca="1" si="1286"/>
        <v>5.9029186919069929E-2</v>
      </c>
      <c r="AB2992" s="3">
        <f t="shared" ca="1" si="1287"/>
        <v>1.9066160395481126E-2</v>
      </c>
      <c r="AC2992" s="3">
        <f t="shared" ca="1" si="1288"/>
        <v>5.0758819820156939E-2</v>
      </c>
      <c r="AD2992" s="3">
        <f t="shared" ca="1" si="1289"/>
        <v>5.3619719920062696E-2</v>
      </c>
      <c r="AE2992" s="3">
        <f t="shared" ca="1" si="1290"/>
        <v>8.9377366561089688E-2</v>
      </c>
      <c r="AF2992" s="3">
        <f t="shared" ca="1" si="1291"/>
        <v>4.6556030367676726E-3</v>
      </c>
      <c r="AG2992" s="3">
        <f t="shared" ca="1" si="1292"/>
        <v>6.4391577521882348E-2</v>
      </c>
      <c r="AH2992" s="3">
        <f t="shared" ca="1" si="1293"/>
        <v>5.7633455095459842E-2</v>
      </c>
      <c r="AI2992" s="3">
        <f t="shared" ca="1" si="1294"/>
        <v>3.4149472058099518E-2</v>
      </c>
      <c r="AJ2992" s="3">
        <f t="shared" ca="1" si="1295"/>
        <v>5.6699291011275542E-2</v>
      </c>
      <c r="AK2992" s="3">
        <f t="shared" ca="1" si="1296"/>
        <v>4.5190603493390165E-2</v>
      </c>
      <c r="AL2992" s="3">
        <f t="shared" ca="1" si="1297"/>
        <v>8.6718812604868897E-2</v>
      </c>
      <c r="AM2992" s="3">
        <f t="shared" ca="1" si="1298"/>
        <v>8.8840301686316792E-2</v>
      </c>
      <c r="AN2992" s="3">
        <f t="shared" ca="1" si="1299"/>
        <v>4.608244957621567E-2</v>
      </c>
      <c r="AO2992" s="4">
        <f t="shared" ca="1" si="1300"/>
        <v>0.99999999999999989</v>
      </c>
      <c r="AP2992" s="126" cm="1">
        <f t="array" aca="1" ref="AP2992" ca="1">SQRT(MMULT(V2992:AN2992,MMULT($D$49:$V$67,TRANSPOSE(V2992:AN2992))))</f>
        <v>8.32196880364699E-3</v>
      </c>
      <c r="AQ2992" s="4" cm="1">
        <f t="array" aca="1" ref="AQ2992" ca="1">MMULT(V2992:AN2992,TRANSPOSE($C$75:$U$75))</f>
        <v>3.9941555681721488E-2</v>
      </c>
    </row>
    <row r="2993" spans="1:43" x14ac:dyDescent="0.3">
      <c r="A2993">
        <v>2879</v>
      </c>
      <c r="B2993">
        <f t="shared" ca="1" si="1310"/>
        <v>0.50863373513521271</v>
      </c>
      <c r="C2993">
        <f t="shared" ca="1" si="1310"/>
        <v>0.77587034891130635</v>
      </c>
      <c r="D2993">
        <f t="shared" ca="1" si="1310"/>
        <v>0.97616400664102165</v>
      </c>
      <c r="E2993">
        <f t="shared" ca="1" si="1310"/>
        <v>0.2361046771084252</v>
      </c>
      <c r="F2993">
        <f t="shared" ca="1" si="1310"/>
        <v>0.59263281209752383</v>
      </c>
      <c r="G2993">
        <f t="shared" ca="1" si="1310"/>
        <v>0.50501978753935783</v>
      </c>
      <c r="H2993">
        <f t="shared" ca="1" si="1310"/>
        <v>0.31807016846076852</v>
      </c>
      <c r="I2993">
        <f t="shared" ca="1" si="1310"/>
        <v>0.45514018484725394</v>
      </c>
      <c r="J2993">
        <f t="shared" ca="1" si="1310"/>
        <v>0.20833083894601501</v>
      </c>
      <c r="K2993">
        <f t="shared" ca="1" si="1310"/>
        <v>9.9716175846743971E-2</v>
      </c>
      <c r="L2993">
        <f t="shared" ca="1" si="1310"/>
        <v>0.57774428746044593</v>
      </c>
      <c r="M2993">
        <f t="shared" ca="1" si="1310"/>
        <v>0.58568094124394054</v>
      </c>
      <c r="N2993">
        <f t="shared" ca="1" si="1310"/>
        <v>0.79654399466443648</v>
      </c>
      <c r="O2993">
        <f t="shared" ca="1" si="1310"/>
        <v>0.88449528052887461</v>
      </c>
      <c r="P2993">
        <f t="shared" ca="1" si="1310"/>
        <v>0.35944848093898285</v>
      </c>
      <c r="Q2993">
        <f t="shared" ca="1" si="1310"/>
        <v>0.5412077567811342</v>
      </c>
      <c r="R2993">
        <f t="shared" ca="1" si="1304"/>
        <v>0.80924457692694352</v>
      </c>
      <c r="S2993">
        <f t="shared" ca="1" si="1304"/>
        <v>0.87282433195218967</v>
      </c>
      <c r="T2993">
        <f t="shared" ca="1" si="1304"/>
        <v>0.5905461643407649</v>
      </c>
      <c r="U2993">
        <f t="shared" ca="1" si="1301"/>
        <v>10.693418550371343</v>
      </c>
      <c r="V2993" s="3">
        <f t="shared" ca="1" si="1281"/>
        <v>4.7565119866887634E-2</v>
      </c>
      <c r="W2993" s="3">
        <f t="shared" ca="1" si="1282"/>
        <v>7.2555875864819985E-2</v>
      </c>
      <c r="X2993" s="3">
        <f t="shared" ca="1" si="1283"/>
        <v>9.1286430250794137E-2</v>
      </c>
      <c r="Y2993" s="3">
        <f t="shared" ca="1" si="1284"/>
        <v>2.2079438487912377E-2</v>
      </c>
      <c r="Z2993" s="3">
        <f t="shared" ca="1" si="1285"/>
        <v>5.5420332544352142E-2</v>
      </c>
      <c r="AA2993" s="3">
        <f t="shared" ca="1" si="1286"/>
        <v>4.7227159879739335E-2</v>
      </c>
      <c r="AB2993" s="3">
        <f t="shared" ca="1" si="1287"/>
        <v>2.9744479462998588E-2</v>
      </c>
      <c r="AC2993" s="3">
        <f t="shared" ca="1" si="1288"/>
        <v>4.2562645678116531E-2</v>
      </c>
      <c r="AD2993" s="3">
        <f t="shared" ca="1" si="1289"/>
        <v>1.9482155118559392E-2</v>
      </c>
      <c r="AE2993" s="3">
        <f t="shared" ca="1" si="1290"/>
        <v>9.3250044760738553E-3</v>
      </c>
      <c r="AF2993" s="3">
        <f t="shared" ca="1" si="1291"/>
        <v>5.4028025251137583E-2</v>
      </c>
      <c r="AG2993" s="3">
        <f t="shared" ca="1" si="1292"/>
        <v>5.4770225114175675E-2</v>
      </c>
      <c r="AH2993" s="3">
        <f t="shared" ca="1" si="1293"/>
        <v>7.4489181444859415E-2</v>
      </c>
      <c r="AI2993" s="3">
        <f t="shared" ca="1" si="1294"/>
        <v>8.2713986772561088E-2</v>
      </c>
      <c r="AJ2993" s="3">
        <f t="shared" ca="1" si="1295"/>
        <v>3.3613991563670773E-2</v>
      </c>
      <c r="AK2993" s="3">
        <f t="shared" ca="1" si="1296"/>
        <v>5.0611294623115644E-2</v>
      </c>
      <c r="AL2993" s="3">
        <f t="shared" ca="1" si="1297"/>
        <v>7.5676882291195971E-2</v>
      </c>
      <c r="AM2993" s="3">
        <f t="shared" ca="1" si="1298"/>
        <v>8.162257259834646E-2</v>
      </c>
      <c r="AN2993" s="3">
        <f t="shared" ca="1" si="1299"/>
        <v>5.5225198710683349E-2</v>
      </c>
      <c r="AO2993" s="4">
        <f t="shared" ca="1" si="1300"/>
        <v>0.99999999999999978</v>
      </c>
      <c r="AP2993" s="126" cm="1">
        <f t="array" aca="1" ref="AP2993" ca="1">SQRT(MMULT(V2993:AN2993,MMULT($D$49:$V$67,TRANSPOSE(V2993:AN2993))))</f>
        <v>9.6724804874667395E-3</v>
      </c>
      <c r="AQ2993" s="4" cm="1">
        <f t="array" aca="1" ref="AQ2993" ca="1">MMULT(V2993:AN2993,TRANSPOSE($C$75:$U$75))</f>
        <v>3.9697369268774416E-2</v>
      </c>
    </row>
    <row r="2994" spans="1:43" x14ac:dyDescent="0.3">
      <c r="A2994">
        <v>2880</v>
      </c>
      <c r="B2994">
        <f t="shared" ca="1" si="1310"/>
        <v>0.36062058764952598</v>
      </c>
      <c r="C2994">
        <f t="shared" ca="1" si="1310"/>
        <v>0.61068590895855634</v>
      </c>
      <c r="D2994">
        <f t="shared" ca="1" si="1310"/>
        <v>6.6208418211236242E-2</v>
      </c>
      <c r="E2994">
        <f t="shared" ca="1" si="1310"/>
        <v>0.36503990535363118</v>
      </c>
      <c r="F2994">
        <f t="shared" ca="1" si="1310"/>
        <v>0.9556127378168674</v>
      </c>
      <c r="G2994">
        <f t="shared" ca="1" si="1310"/>
        <v>8.8463950044218698E-2</v>
      </c>
      <c r="H2994">
        <f t="shared" ca="1" si="1310"/>
        <v>0.39768459802748568</v>
      </c>
      <c r="I2994">
        <f t="shared" ca="1" si="1310"/>
        <v>9.0947565420009924E-2</v>
      </c>
      <c r="J2994">
        <f t="shared" ca="1" si="1310"/>
        <v>0.78862854021683582</v>
      </c>
      <c r="K2994">
        <f t="shared" ca="1" si="1310"/>
        <v>8.5377589014925537E-2</v>
      </c>
      <c r="L2994">
        <f t="shared" ca="1" si="1310"/>
        <v>9.7035130203041886E-2</v>
      </c>
      <c r="M2994">
        <f t="shared" ca="1" si="1310"/>
        <v>0.47499725626753042</v>
      </c>
      <c r="N2994">
        <f t="shared" ca="1" si="1310"/>
        <v>0.97723145729806771</v>
      </c>
      <c r="O2994">
        <f t="shared" ca="1" si="1310"/>
        <v>0.42173001359649942</v>
      </c>
      <c r="P2994">
        <f t="shared" ca="1" si="1310"/>
        <v>0.36070607522781872</v>
      </c>
      <c r="Q2994">
        <f t="shared" ca="1" si="1310"/>
        <v>0.67419738604937318</v>
      </c>
      <c r="R2994">
        <f t="shared" ca="1" si="1304"/>
        <v>0.11590996741186288</v>
      </c>
      <c r="S2994">
        <f t="shared" ca="1" si="1304"/>
        <v>0.4674862019961139</v>
      </c>
      <c r="T2994">
        <f t="shared" ca="1" si="1304"/>
        <v>0.91065205465432864</v>
      </c>
      <c r="U2994">
        <f t="shared" ca="1" si="1301"/>
        <v>8.3092153434179288</v>
      </c>
      <c r="V2994" s="3">
        <f t="shared" ca="1" si="1281"/>
        <v>4.3400077232946956E-2</v>
      </c>
      <c r="W2994" s="3">
        <f t="shared" ca="1" si="1282"/>
        <v>7.3495015319624102E-2</v>
      </c>
      <c r="X2994" s="3">
        <f t="shared" ca="1" si="1283"/>
        <v>7.9680710482106648E-3</v>
      </c>
      <c r="Y2994" s="3">
        <f t="shared" ca="1" si="1284"/>
        <v>4.3931934637221108E-2</v>
      </c>
      <c r="Z2994" s="3">
        <f t="shared" ca="1" si="1285"/>
        <v>0.11500637524984204</v>
      </c>
      <c r="AA2994" s="3">
        <f t="shared" ca="1" si="1286"/>
        <v>1.0646486628162144E-2</v>
      </c>
      <c r="AB2994" s="3">
        <f t="shared" ca="1" si="1287"/>
        <v>4.7860668136674063E-2</v>
      </c>
      <c r="AC2994" s="3">
        <f t="shared" ca="1" si="1288"/>
        <v>1.0945385534153142E-2</v>
      </c>
      <c r="AD2994" s="3">
        <f t="shared" ca="1" si="1289"/>
        <v>9.4910109754411512E-2</v>
      </c>
      <c r="AE2994" s="3">
        <f t="shared" ca="1" si="1290"/>
        <v>1.0275048303153756E-2</v>
      </c>
      <c r="AF2994" s="3">
        <f t="shared" ca="1" si="1291"/>
        <v>1.1678013650218779E-2</v>
      </c>
      <c r="AG2994" s="3">
        <f t="shared" ca="1" si="1292"/>
        <v>5.7165115674104566E-2</v>
      </c>
      <c r="AH2994" s="3">
        <f t="shared" ca="1" si="1293"/>
        <v>0.11760815154130924</v>
      </c>
      <c r="AI2994" s="3">
        <f t="shared" ca="1" si="1294"/>
        <v>5.0754493194182182E-2</v>
      </c>
      <c r="AJ2994" s="3">
        <f t="shared" ca="1" si="1295"/>
        <v>4.3410365518273493E-2</v>
      </c>
      <c r="AK2994" s="3">
        <f t="shared" ca="1" si="1296"/>
        <v>8.1138514069614601E-2</v>
      </c>
      <c r="AL2994" s="3">
        <f t="shared" ca="1" si="1297"/>
        <v>1.3949568355293611E-2</v>
      </c>
      <c r="AM2994" s="3">
        <f t="shared" ca="1" si="1298"/>
        <v>5.6261173007921737E-2</v>
      </c>
      <c r="AN2994" s="3">
        <f t="shared" ca="1" si="1299"/>
        <v>0.10959543314468238</v>
      </c>
      <c r="AO2994" s="4">
        <f t="shared" ca="1" si="1300"/>
        <v>1</v>
      </c>
      <c r="AP2994" s="126" cm="1">
        <f t="array" aca="1" ref="AP2994" ca="1">SQRT(MMULT(V2994:AN2994,MMULT($D$49:$V$67,TRANSPOSE(V2994:AN2994))))</f>
        <v>8.9327996832294226E-3</v>
      </c>
      <c r="AQ2994" s="4" cm="1">
        <f t="array" aca="1" ref="AQ2994" ca="1">MMULT(V2994:AN2994,TRANSPOSE($C$75:$U$75))</f>
        <v>4.5684411522193664E-2</v>
      </c>
    </row>
    <row r="2995" spans="1:43" x14ac:dyDescent="0.3">
      <c r="A2995">
        <v>2881</v>
      </c>
      <c r="B2995">
        <f t="shared" ca="1" si="1310"/>
        <v>0.53212165702374747</v>
      </c>
      <c r="C2995">
        <f t="shared" ca="1" si="1310"/>
        <v>0.34082073388620626</v>
      </c>
      <c r="D2995">
        <f t="shared" ca="1" si="1310"/>
        <v>0.55581479356630248</v>
      </c>
      <c r="E2995">
        <f t="shared" ca="1" si="1310"/>
        <v>0.56413489595093425</v>
      </c>
      <c r="F2995">
        <f t="shared" ca="1" si="1310"/>
        <v>0.96646956957800367</v>
      </c>
      <c r="G2995">
        <f t="shared" ca="1" si="1310"/>
        <v>0.62825449213744156</v>
      </c>
      <c r="H2995">
        <f t="shared" ca="1" si="1310"/>
        <v>0.13557377911352519</v>
      </c>
      <c r="I2995">
        <f t="shared" ca="1" si="1310"/>
        <v>0.15624280903546195</v>
      </c>
      <c r="J2995">
        <f t="shared" ca="1" si="1310"/>
        <v>0.74392861265617538</v>
      </c>
      <c r="K2995">
        <f t="shared" ca="1" si="1310"/>
        <v>0.18420367871427179</v>
      </c>
      <c r="L2995">
        <f t="shared" ca="1" si="1310"/>
        <v>0.21325324805020107</v>
      </c>
      <c r="M2995">
        <f t="shared" ca="1" si="1310"/>
        <v>0.17341263650568817</v>
      </c>
      <c r="N2995">
        <f t="shared" ca="1" si="1310"/>
        <v>0.68439032836261682</v>
      </c>
      <c r="O2995">
        <f t="shared" ca="1" si="1310"/>
        <v>0.4520062773803466</v>
      </c>
      <c r="P2995">
        <f t="shared" ca="1" si="1310"/>
        <v>0.79460127656498036</v>
      </c>
      <c r="Q2995">
        <f t="shared" ca="1" si="1310"/>
        <v>0.31653914111868264</v>
      </c>
      <c r="R2995">
        <f t="shared" ca="1" si="1304"/>
        <v>0.8942926983354611</v>
      </c>
      <c r="S2995">
        <f t="shared" ca="1" si="1304"/>
        <v>0.788675783390278</v>
      </c>
      <c r="T2995">
        <f t="shared" ca="1" si="1304"/>
        <v>0.54618211616847634</v>
      </c>
      <c r="U2995">
        <f t="shared" ca="1" si="1301"/>
        <v>9.6709185275388005</v>
      </c>
      <c r="V2995" s="3">
        <f t="shared" ref="V2995:V3058" ca="1" si="1311">B2995/$U2995</f>
        <v>5.5022866288086676E-2</v>
      </c>
      <c r="W2995" s="3">
        <f t="shared" ref="W2995:W3058" ca="1" si="1312">C2995/$U2995</f>
        <v>3.524181626757468E-2</v>
      </c>
      <c r="X2995" s="3">
        <f t="shared" ref="X2995:X3058" ca="1" si="1313">D2995/$U2995</f>
        <v>5.7472802814290125E-2</v>
      </c>
      <c r="Y2995" s="3">
        <f t="shared" ref="Y2995:Y3058" ca="1" si="1314">E2995/$U2995</f>
        <v>5.8333124650415569E-2</v>
      </c>
      <c r="Z2995" s="3">
        <f t="shared" ref="Z2995:Z3058" ca="1" si="1315">F2995/$U2995</f>
        <v>9.9935654180716718E-2</v>
      </c>
      <c r="AA2995" s="3">
        <f t="shared" ref="AA2995:AA3058" ca="1" si="1316">G2995/$U2995</f>
        <v>6.4963270070824294E-2</v>
      </c>
      <c r="AB2995" s="3">
        <f t="shared" ref="AB2995:AB3058" ca="1" si="1317">H2995/$U2995</f>
        <v>1.401870760543239E-2</v>
      </c>
      <c r="AC2995" s="3">
        <f t="shared" ref="AC2995:AC3058" ca="1" si="1318">I2995/$U2995</f>
        <v>1.6155943056551107E-2</v>
      </c>
      <c r="AD2995" s="3">
        <f t="shared" ref="AD2995:AD3058" ca="1" si="1319">J2995/$U2995</f>
        <v>7.6924297370283126E-2</v>
      </c>
      <c r="AE2995" s="3">
        <f t="shared" ref="AE2995:AE3058" ca="1" si="1320">K2995/$U2995</f>
        <v>1.9047175114725187E-2</v>
      </c>
      <c r="AF2995" s="3">
        <f t="shared" ref="AF2995:AF3058" ca="1" si="1321">L2995/$U2995</f>
        <v>2.2050981759689472E-2</v>
      </c>
      <c r="AG2995" s="3">
        <f t="shared" ref="AG2995:AG3058" ca="1" si="1322">M2995/$U2995</f>
        <v>1.793135119605033E-2</v>
      </c>
      <c r="AH2995" s="3">
        <f t="shared" ref="AH2995:AH3058" ca="1" si="1323">N2995/$U2995</f>
        <v>7.0767872401546403E-2</v>
      </c>
      <c r="AI2995" s="3">
        <f t="shared" ref="AI2995:AI3058" ca="1" si="1324">O2995/$U2995</f>
        <v>4.673871215988621E-2</v>
      </c>
      <c r="AJ2995" s="3">
        <f t="shared" ref="AJ2995:AJ3058" ca="1" si="1325">P2995/$U2995</f>
        <v>8.2163992417295481E-2</v>
      </c>
      <c r="AK2995" s="3">
        <f t="shared" ref="AK2995:AK3058" ca="1" si="1326">Q2995/$U2995</f>
        <v>3.2731031723337273E-2</v>
      </c>
      <c r="AL2995" s="3">
        <f t="shared" ref="AL2995:AL3058" ca="1" si="1327">R2995/$U2995</f>
        <v>9.247236400439969E-2</v>
      </c>
      <c r="AM2995" s="3">
        <f t="shared" ref="AM2995:AM3058" ca="1" si="1328">S2995/$U2995</f>
        <v>8.1551279864932533E-2</v>
      </c>
      <c r="AN2995" s="3">
        <f t="shared" ref="AN2995:AN3058" ca="1" si="1329">T2995/$U2995</f>
        <v>5.6476757053962781E-2</v>
      </c>
      <c r="AO2995" s="4">
        <f t="shared" ref="AO2995:AO3058" ca="1" si="1330">SUM(V2995:AN2995)</f>
        <v>1</v>
      </c>
      <c r="AP2995" s="126" cm="1">
        <f t="array" aca="1" ref="AP2995" ca="1">SQRT(MMULT(V2995:AN2995,MMULT($D$49:$V$67,TRANSPOSE(V2995:AN2995))))</f>
        <v>9.1365168409731166E-3</v>
      </c>
      <c r="AQ2995" s="4" cm="1">
        <f t="array" aca="1" ref="AQ2995" ca="1">MMULT(V2995:AN2995,TRANSPOSE($C$75:$U$75))</f>
        <v>4.5842329572600628E-2</v>
      </c>
    </row>
    <row r="2996" spans="1:43" x14ac:dyDescent="0.3">
      <c r="A2996">
        <v>2882</v>
      </c>
      <c r="B2996">
        <f t="shared" ca="1" si="1310"/>
        <v>0.98333825278009601</v>
      </c>
      <c r="C2996">
        <f t="shared" ca="1" si="1310"/>
        <v>0.80191388812407927</v>
      </c>
      <c r="D2996">
        <f t="shared" ca="1" si="1310"/>
        <v>0.41484682155805674</v>
      </c>
      <c r="E2996">
        <f t="shared" ca="1" si="1310"/>
        <v>0.28827890155202129</v>
      </c>
      <c r="F2996">
        <f t="shared" ca="1" si="1310"/>
        <v>0.3883929713390023</v>
      </c>
      <c r="G2996">
        <f t="shared" ca="1" si="1310"/>
        <v>0.47025957773524929</v>
      </c>
      <c r="H2996">
        <f t="shared" ca="1" si="1310"/>
        <v>0.27288993328671818</v>
      </c>
      <c r="I2996">
        <f t="shared" ca="1" si="1310"/>
        <v>0.14735085825801841</v>
      </c>
      <c r="J2996">
        <f t="shared" ca="1" si="1310"/>
        <v>0.68815649010440605</v>
      </c>
      <c r="K2996">
        <f t="shared" ca="1" si="1310"/>
        <v>0.76437406285038467</v>
      </c>
      <c r="L2996">
        <f t="shared" ca="1" si="1310"/>
        <v>0.50388820125052614</v>
      </c>
      <c r="M2996">
        <f t="shared" ca="1" si="1310"/>
        <v>0.19581828087662501</v>
      </c>
      <c r="N2996">
        <f t="shared" ca="1" si="1310"/>
        <v>0.20124853120986053</v>
      </c>
      <c r="O2996">
        <f t="shared" ca="1" si="1310"/>
        <v>0.228504895408424</v>
      </c>
      <c r="P2996">
        <f t="shared" ca="1" si="1310"/>
        <v>0.78978892150470847</v>
      </c>
      <c r="Q2996">
        <f t="shared" ca="1" si="1310"/>
        <v>0.49026619704253116</v>
      </c>
      <c r="R2996">
        <f t="shared" ca="1" si="1304"/>
        <v>0.27784254014413923</v>
      </c>
      <c r="S2996">
        <f t="shared" ca="1" si="1304"/>
        <v>0.96541940566524564</v>
      </c>
      <c r="T2996">
        <f t="shared" ca="1" si="1304"/>
        <v>0.10618233300562185</v>
      </c>
      <c r="U2996">
        <f t="shared" ca="1" si="1301"/>
        <v>8.978761063695714</v>
      </c>
      <c r="V2996" s="3">
        <f t="shared" ca="1" si="1311"/>
        <v>0.10951825600483769</v>
      </c>
      <c r="W2996" s="3">
        <f t="shared" ca="1" si="1312"/>
        <v>8.9312309619920607E-2</v>
      </c>
      <c r="X2996" s="3">
        <f t="shared" ca="1" si="1313"/>
        <v>4.6203125199024198E-2</v>
      </c>
      <c r="Y2996" s="3">
        <f t="shared" ca="1" si="1314"/>
        <v>3.2106757213713394E-2</v>
      </c>
      <c r="Z2996" s="3">
        <f t="shared" ca="1" si="1315"/>
        <v>4.325685566012126E-2</v>
      </c>
      <c r="AA2996" s="3">
        <f t="shared" ca="1" si="1316"/>
        <v>5.2374662205532344E-2</v>
      </c>
      <c r="AB2996" s="3">
        <f t="shared" ca="1" si="1317"/>
        <v>3.0392827178585703E-2</v>
      </c>
      <c r="AC2996" s="3">
        <f t="shared" ca="1" si="1318"/>
        <v>1.6411045712510348E-2</v>
      </c>
      <c r="AD2996" s="3">
        <f t="shared" ca="1" si="1319"/>
        <v>7.6642699947419762E-2</v>
      </c>
      <c r="AE2996" s="3">
        <f t="shared" ca="1" si="1320"/>
        <v>8.5131351355480167E-2</v>
      </c>
      <c r="AF2996" s="3">
        <f t="shared" ca="1" si="1321"/>
        <v>5.612001451825277E-2</v>
      </c>
      <c r="AG2996" s="3">
        <f t="shared" ca="1" si="1322"/>
        <v>2.1809053552876812E-2</v>
      </c>
      <c r="AH2996" s="3">
        <f t="shared" ca="1" si="1323"/>
        <v>2.2413841930105375E-2</v>
      </c>
      <c r="AI2996" s="3">
        <f t="shared" ca="1" si="1324"/>
        <v>2.5449490613170405E-2</v>
      </c>
      <c r="AJ2996" s="3">
        <f t="shared" ca="1" si="1325"/>
        <v>8.796190430972739E-2</v>
      </c>
      <c r="AK2996" s="3">
        <f t="shared" ca="1" si="1326"/>
        <v>5.4602878232816517E-2</v>
      </c>
      <c r="AL2996" s="3">
        <f t="shared" ca="1" si="1327"/>
        <v>3.0944418519783787E-2</v>
      </c>
      <c r="AM2996" s="3">
        <f t="shared" ca="1" si="1328"/>
        <v>0.10752256339338125</v>
      </c>
      <c r="AN2996" s="3">
        <f t="shared" ca="1" si="1329"/>
        <v>1.1825944832740269E-2</v>
      </c>
      <c r="AO2996" s="4">
        <f t="shared" ca="1" si="1330"/>
        <v>1</v>
      </c>
      <c r="AP2996" s="126" cm="1">
        <f t="array" aca="1" ref="AP2996" ca="1">SQRT(MMULT(V2996:AN2996,MMULT($D$49:$V$67,TRANSPOSE(V2996:AN2996))))</f>
        <v>1.1000190397538566E-2</v>
      </c>
      <c r="AQ2996" s="4" cm="1">
        <f t="array" aca="1" ref="AQ2996" ca="1">MMULT(V2996:AN2996,TRANSPOSE($C$75:$U$75))</f>
        <v>4.6547567592742471E-2</v>
      </c>
    </row>
    <row r="2997" spans="1:43" x14ac:dyDescent="0.3">
      <c r="A2997">
        <v>2883</v>
      </c>
      <c r="B2997">
        <f t="shared" ca="1" si="1310"/>
        <v>0.37633470544214309</v>
      </c>
      <c r="C2997">
        <f t="shared" ca="1" si="1310"/>
        <v>0.64133074071684293</v>
      </c>
      <c r="D2997">
        <f t="shared" ca="1" si="1310"/>
        <v>6.3026436461600888E-2</v>
      </c>
      <c r="E2997">
        <f t="shared" ca="1" si="1310"/>
        <v>0.31985143167208763</v>
      </c>
      <c r="F2997">
        <f t="shared" ca="1" si="1310"/>
        <v>0.31699903879649871</v>
      </c>
      <c r="G2997">
        <f t="shared" ca="1" si="1310"/>
        <v>2.8104973058322047E-2</v>
      </c>
      <c r="H2997">
        <f t="shared" ca="1" si="1310"/>
        <v>0.67117360024289729</v>
      </c>
      <c r="I2997">
        <f t="shared" ca="1" si="1310"/>
        <v>0.83402321055211037</v>
      </c>
      <c r="J2997">
        <f t="shared" ca="1" si="1310"/>
        <v>0.51394778929871476</v>
      </c>
      <c r="K2997">
        <f t="shared" ca="1" si="1310"/>
        <v>0.87129924215183319</v>
      </c>
      <c r="L2997">
        <f t="shared" ca="1" si="1310"/>
        <v>0.7625051648606811</v>
      </c>
      <c r="M2997">
        <f t="shared" ca="1" si="1310"/>
        <v>0.69644516597197659</v>
      </c>
      <c r="N2997">
        <f t="shared" ca="1" si="1310"/>
        <v>0.80297280548499683</v>
      </c>
      <c r="O2997">
        <f t="shared" ca="1" si="1310"/>
        <v>0.43654889719624668</v>
      </c>
      <c r="P2997">
        <f t="shared" ca="1" si="1310"/>
        <v>0.49052972776958093</v>
      </c>
      <c r="Q2997">
        <f t="shared" ca="1" si="1310"/>
        <v>0.84809611734084656</v>
      </c>
      <c r="R2997">
        <f t="shared" ca="1" si="1304"/>
        <v>0.33830291300917636</v>
      </c>
      <c r="S2997">
        <f t="shared" ca="1" si="1304"/>
        <v>0.86472930087239153</v>
      </c>
      <c r="T2997">
        <f t="shared" ca="1" si="1304"/>
        <v>0.95846228215536788</v>
      </c>
      <c r="U2997">
        <f t="shared" ca="1" si="1301"/>
        <v>10.834683543054316</v>
      </c>
      <c r="V2997" s="3">
        <f t="shared" ca="1" si="1311"/>
        <v>3.4734259099186732E-2</v>
      </c>
      <c r="W2997" s="3">
        <f t="shared" ca="1" si="1312"/>
        <v>5.9192383254052169E-2</v>
      </c>
      <c r="X2997" s="3">
        <f t="shared" ca="1" si="1313"/>
        <v>5.8170998913950394E-3</v>
      </c>
      <c r="Y2997" s="3">
        <f t="shared" ca="1" si="1314"/>
        <v>2.9521068188201181E-2</v>
      </c>
      <c r="Z2997" s="3">
        <f t="shared" ca="1" si="1315"/>
        <v>2.9257803196265402E-2</v>
      </c>
      <c r="AA2997" s="3">
        <f t="shared" ca="1" si="1316"/>
        <v>2.59398190511425E-3</v>
      </c>
      <c r="AB2997" s="3">
        <f t="shared" ca="1" si="1317"/>
        <v>6.1946765457045576E-2</v>
      </c>
      <c r="AC2997" s="3">
        <f t="shared" ca="1" si="1318"/>
        <v>7.6977163868045734E-2</v>
      </c>
      <c r="AD2997" s="3">
        <f t="shared" ca="1" si="1319"/>
        <v>4.7435422295115041E-2</v>
      </c>
      <c r="AE2997" s="3">
        <f t="shared" ca="1" si="1320"/>
        <v>8.0417599525589134E-2</v>
      </c>
      <c r="AF2997" s="3">
        <f t="shared" ca="1" si="1321"/>
        <v>7.0376320806295523E-2</v>
      </c>
      <c r="AG2997" s="3">
        <f t="shared" ca="1" si="1322"/>
        <v>6.4279234663797799E-2</v>
      </c>
      <c r="AH2997" s="3">
        <f t="shared" ca="1" si="1323"/>
        <v>7.4111329813573629E-2</v>
      </c>
      <c r="AI2997" s="3">
        <f t="shared" ca="1" si="1324"/>
        <v>4.029179952155601E-2</v>
      </c>
      <c r="AJ2997" s="3">
        <f t="shared" ca="1" si="1325"/>
        <v>4.5274024462305593E-2</v>
      </c>
      <c r="AK2997" s="3">
        <f t="shared" ca="1" si="1326"/>
        <v>7.8276039532739941E-2</v>
      </c>
      <c r="AL2997" s="3">
        <f t="shared" ca="1" si="1327"/>
        <v>3.1224069596942579E-2</v>
      </c>
      <c r="AM2997" s="3">
        <f t="shared" ca="1" si="1328"/>
        <v>7.9811218983570131E-2</v>
      </c>
      <c r="AN2997" s="3">
        <f t="shared" ca="1" si="1329"/>
        <v>8.8462415939208477E-2</v>
      </c>
      <c r="AO2997" s="4">
        <f t="shared" ca="1" si="1330"/>
        <v>0.99999999999999989</v>
      </c>
      <c r="AP2997" s="126" cm="1">
        <f t="array" aca="1" ref="AP2997" ca="1">SQRT(MMULT(V2997:AN2997,MMULT($D$49:$V$67,TRANSPOSE(V2997:AN2997))))</f>
        <v>6.7420906224267803E-3</v>
      </c>
      <c r="AQ2997" s="4" cm="1">
        <f t="array" aca="1" ref="AQ2997" ca="1">MMULT(V2997:AN2997,TRANSPOSE($C$75:$U$75))</f>
        <v>3.8143671654283846E-2</v>
      </c>
    </row>
    <row r="2998" spans="1:43" x14ac:dyDescent="0.3">
      <c r="A2998">
        <v>2884</v>
      </c>
      <c r="B2998">
        <f t="shared" ca="1" si="1310"/>
        <v>0.92887547478343524</v>
      </c>
      <c r="C2998">
        <f t="shared" ca="1" si="1310"/>
        <v>0.95847055712990858</v>
      </c>
      <c r="D2998">
        <f t="shared" ca="1" si="1310"/>
        <v>0.59807455317710001</v>
      </c>
      <c r="E2998">
        <f t="shared" ca="1" si="1310"/>
        <v>0.47301732494916282</v>
      </c>
      <c r="F2998">
        <f t="shared" ca="1" si="1310"/>
        <v>0.32739136472638874</v>
      </c>
      <c r="G2998">
        <f t="shared" ca="1" si="1310"/>
        <v>0.28359329314837722</v>
      </c>
      <c r="H2998">
        <f t="shared" ca="1" si="1310"/>
        <v>0.61335210206574919</v>
      </c>
      <c r="I2998">
        <f t="shared" ca="1" si="1310"/>
        <v>0.5332123750672384</v>
      </c>
      <c r="J2998">
        <f t="shared" ca="1" si="1310"/>
        <v>0.36663866864624728</v>
      </c>
      <c r="K2998">
        <f t="shared" ca="1" si="1310"/>
        <v>0.48608756478355952</v>
      </c>
      <c r="L2998">
        <f t="shared" ca="1" si="1310"/>
        <v>0.35461645571488509</v>
      </c>
      <c r="M2998">
        <f t="shared" ca="1" si="1310"/>
        <v>0.19329768531883351</v>
      </c>
      <c r="N2998">
        <f t="shared" ca="1" si="1310"/>
        <v>0.33556493998145254</v>
      </c>
      <c r="O2998">
        <f t="shared" ca="1" si="1310"/>
        <v>0.38221355643239063</v>
      </c>
      <c r="P2998">
        <f t="shared" ca="1" si="1310"/>
        <v>0.13935539887110382</v>
      </c>
      <c r="Q2998">
        <f t="shared" ca="1" si="1310"/>
        <v>0.42714352861334226</v>
      </c>
      <c r="R2998">
        <f t="shared" ca="1" si="1304"/>
        <v>0.17893504085486045</v>
      </c>
      <c r="S2998">
        <f t="shared" ca="1" si="1304"/>
        <v>0.68419432035364669</v>
      </c>
      <c r="T2998">
        <f t="shared" ca="1" si="1304"/>
        <v>7.4290887703006736E-2</v>
      </c>
      <c r="U2998">
        <f t="shared" ca="1" si="1301"/>
        <v>8.3383250923206909</v>
      </c>
      <c r="V2998" s="3">
        <f t="shared" ca="1" si="1311"/>
        <v>0.1113983281413311</v>
      </c>
      <c r="W2998" s="3">
        <f t="shared" ca="1" si="1312"/>
        <v>0.11494761196257829</v>
      </c>
      <c r="X2998" s="3">
        <f t="shared" ca="1" si="1313"/>
        <v>7.1725981723584506E-2</v>
      </c>
      <c r="Y2998" s="3">
        <f t="shared" ca="1" si="1314"/>
        <v>5.672809823459575E-2</v>
      </c>
      <c r="Z2998" s="3">
        <f t="shared" ca="1" si="1315"/>
        <v>3.9263444528914428E-2</v>
      </c>
      <c r="AA2998" s="3">
        <f t="shared" ca="1" si="1316"/>
        <v>3.4010822318448201E-2</v>
      </c>
      <c r="AB2998" s="3">
        <f t="shared" ca="1" si="1317"/>
        <v>7.3558190077120555E-2</v>
      </c>
      <c r="AC2998" s="3">
        <f t="shared" ca="1" si="1318"/>
        <v>6.3947179938847493E-2</v>
      </c>
      <c r="AD2998" s="3">
        <f t="shared" ca="1" si="1319"/>
        <v>4.3970301539803094E-2</v>
      </c>
      <c r="AE2998" s="3">
        <f t="shared" ca="1" si="1320"/>
        <v>5.8295588070945974E-2</v>
      </c>
      <c r="AF2998" s="3">
        <f t="shared" ca="1" si="1321"/>
        <v>4.2528499643348587E-2</v>
      </c>
      <c r="AG2998" s="3">
        <f t="shared" ca="1" si="1322"/>
        <v>2.3181836061639524E-2</v>
      </c>
      <c r="AH2998" s="3">
        <f t="shared" ca="1" si="1323"/>
        <v>4.0243686383791423E-2</v>
      </c>
      <c r="AI2998" s="3">
        <f t="shared" ca="1" si="1324"/>
        <v>4.5838169200718273E-2</v>
      </c>
      <c r="AJ2998" s="3">
        <f t="shared" ca="1" si="1325"/>
        <v>1.6712636809932648E-2</v>
      </c>
      <c r="AK2998" s="3">
        <f t="shared" ca="1" si="1326"/>
        <v>5.1226538169725076E-2</v>
      </c>
      <c r="AL2998" s="3">
        <f t="shared" ca="1" si="1327"/>
        <v>2.1459350513888389E-2</v>
      </c>
      <c r="AM2998" s="3">
        <f t="shared" ca="1" si="1328"/>
        <v>8.205416708731661E-2</v>
      </c>
      <c r="AN2998" s="3">
        <f t="shared" ca="1" si="1329"/>
        <v>8.9095695934698054E-3</v>
      </c>
      <c r="AO2998" s="4">
        <f t="shared" ca="1" si="1330"/>
        <v>0.99999999999999956</v>
      </c>
      <c r="AP2998" s="126" cm="1">
        <f t="array" aca="1" ref="AP2998" ca="1">SQRT(MMULT(V2998:AN2998,MMULT($D$49:$V$67,TRANSPOSE(V2998:AN2998))))</f>
        <v>1.4672759886558716E-2</v>
      </c>
      <c r="AQ2998" s="4" cm="1">
        <f t="array" aca="1" ref="AQ2998" ca="1">MMULT(V2998:AN2998,TRANSPOSE($C$75:$U$75))</f>
        <v>4.3843101407254954E-2</v>
      </c>
    </row>
    <row r="2999" spans="1:43" x14ac:dyDescent="0.3">
      <c r="A2999">
        <v>2885</v>
      </c>
      <c r="B2999">
        <f t="shared" ca="1" si="1310"/>
        <v>0.52888235440606901</v>
      </c>
      <c r="C2999">
        <f t="shared" ca="1" si="1310"/>
        <v>0.47166273509526546</v>
      </c>
      <c r="D2999">
        <f t="shared" ca="1" si="1310"/>
        <v>0.54437540107561389</v>
      </c>
      <c r="E2999">
        <f t="shared" ca="1" si="1310"/>
        <v>0.30545214503188423</v>
      </c>
      <c r="F2999">
        <f t="shared" ca="1" si="1310"/>
        <v>0.83262578943481991</v>
      </c>
      <c r="G2999">
        <f t="shared" ca="1" si="1310"/>
        <v>0.53964553014052308</v>
      </c>
      <c r="H2999">
        <f t="shared" ca="1" si="1310"/>
        <v>0.89091192954999554</v>
      </c>
      <c r="I2999">
        <f t="shared" ca="1" si="1310"/>
        <v>0.66551287827165995</v>
      </c>
      <c r="J2999">
        <f t="shared" ca="1" si="1310"/>
        <v>0.71446399613734335</v>
      </c>
      <c r="K2999">
        <f t="shared" ca="1" si="1310"/>
        <v>0.93794662168553822</v>
      </c>
      <c r="L2999">
        <f t="shared" ca="1" si="1310"/>
        <v>0.20582820043278982</v>
      </c>
      <c r="M2999">
        <f t="shared" ca="1" si="1310"/>
        <v>0.52038051098496541</v>
      </c>
      <c r="N2999">
        <f t="shared" ca="1" si="1310"/>
        <v>0.86327210706622137</v>
      </c>
      <c r="O2999">
        <f t="shared" ca="1" si="1310"/>
        <v>0.32689656551502122</v>
      </c>
      <c r="P2999">
        <f t="shared" ca="1" si="1310"/>
        <v>0.1379404853305668</v>
      </c>
      <c r="Q2999">
        <f t="shared" ca="1" si="1310"/>
        <v>0.70460743063154896</v>
      </c>
      <c r="R2999">
        <f t="shared" ca="1" si="1304"/>
        <v>0.91213220903418191</v>
      </c>
      <c r="S2999">
        <f t="shared" ca="1" si="1304"/>
        <v>5.9292926389209355E-2</v>
      </c>
      <c r="T2999">
        <f t="shared" ca="1" si="1304"/>
        <v>0.51587703717997557</v>
      </c>
      <c r="U2999">
        <f t="shared" ref="U2999:U3062" ca="1" si="1331">SUM(B2999:T2999)</f>
        <v>10.677706853393195</v>
      </c>
      <c r="V2999" s="3">
        <f t="shared" ca="1" si="1311"/>
        <v>4.9531454802769673E-2</v>
      </c>
      <c r="W2999" s="3">
        <f t="shared" ca="1" si="1312"/>
        <v>4.4172661936807057E-2</v>
      </c>
      <c r="X2999" s="3">
        <f t="shared" ca="1" si="1313"/>
        <v>5.0982426147297775E-2</v>
      </c>
      <c r="Y2999" s="3">
        <f t="shared" ca="1" si="1314"/>
        <v>2.860653033706546E-2</v>
      </c>
      <c r="Z2999" s="3">
        <f t="shared" ca="1" si="1315"/>
        <v>7.7977959206683545E-2</v>
      </c>
      <c r="AA2999" s="3">
        <f t="shared" ca="1" si="1316"/>
        <v>5.0539459225651326E-2</v>
      </c>
      <c r="AB2999" s="3">
        <f t="shared" ca="1" si="1317"/>
        <v>8.3436635017459654E-2</v>
      </c>
      <c r="AC2999" s="3">
        <f t="shared" ca="1" si="1318"/>
        <v>6.2327322468135674E-2</v>
      </c>
      <c r="AD2999" s="3">
        <f t="shared" ca="1" si="1319"/>
        <v>6.6911744810665849E-2</v>
      </c>
      <c r="AE2999" s="3">
        <f t="shared" ca="1" si="1320"/>
        <v>8.7841578211849361E-2</v>
      </c>
      <c r="AF2999" s="3">
        <f t="shared" ca="1" si="1321"/>
        <v>1.9276442335311079E-2</v>
      </c>
      <c r="AG2999" s="3">
        <f t="shared" ca="1" si="1322"/>
        <v>4.8735231087524873E-2</v>
      </c>
      <c r="AH2999" s="3">
        <f t="shared" ca="1" si="1323"/>
        <v>8.08480808584746E-2</v>
      </c>
      <c r="AI2999" s="3">
        <f t="shared" ca="1" si="1324"/>
        <v>3.0614866094693265E-2</v>
      </c>
      <c r="AJ2999" s="3">
        <f t="shared" ca="1" si="1325"/>
        <v>1.291854957478362E-2</v>
      </c>
      <c r="AK2999" s="3">
        <f t="shared" ca="1" si="1326"/>
        <v>6.5988647216666807E-2</v>
      </c>
      <c r="AL2999" s="3">
        <f t="shared" ca="1" si="1327"/>
        <v>8.5423979282997609E-2</v>
      </c>
      <c r="AM2999" s="3">
        <f t="shared" ca="1" si="1328"/>
        <v>5.5529644335915685E-3</v>
      </c>
      <c r="AN2999" s="3">
        <f t="shared" ca="1" si="1329"/>
        <v>4.8313466951571023E-2</v>
      </c>
      <c r="AO2999" s="4">
        <f t="shared" ca="1" si="1330"/>
        <v>0.99999999999999989</v>
      </c>
      <c r="AP2999" s="126" cm="1">
        <f t="array" aca="1" ref="AP2999" ca="1">SQRT(MMULT(V2999:AN2999,MMULT($D$49:$V$67,TRANSPOSE(V2999:AN2999))))</f>
        <v>9.9366561165990554E-3</v>
      </c>
      <c r="AQ2999" s="4" cm="1">
        <f t="array" aca="1" ref="AQ2999" ca="1">MMULT(V2999:AN2999,TRANSPOSE($C$75:$U$75))</f>
        <v>3.6253713074820684E-2</v>
      </c>
    </row>
    <row r="3000" spans="1:43" x14ac:dyDescent="0.3">
      <c r="A3000">
        <v>2886</v>
      </c>
      <c r="B3000">
        <f t="shared" ca="1" si="1310"/>
        <v>0.47511408138690758</v>
      </c>
      <c r="C3000">
        <f t="shared" ca="1" si="1310"/>
        <v>0.24602106765630849</v>
      </c>
      <c r="D3000">
        <f t="shared" ca="1" si="1310"/>
        <v>0.92388421315193869</v>
      </c>
      <c r="E3000">
        <f t="shared" ca="1" si="1310"/>
        <v>6.5717309047710448E-2</v>
      </c>
      <c r="F3000">
        <f t="shared" ca="1" si="1310"/>
        <v>0.25934690160465312</v>
      </c>
      <c r="G3000">
        <f t="shared" ca="1" si="1310"/>
        <v>1.6849535755097955E-3</v>
      </c>
      <c r="H3000">
        <f t="shared" ca="1" si="1310"/>
        <v>0.59393417482716149</v>
      </c>
      <c r="I3000">
        <f t="shared" ca="1" si="1310"/>
        <v>0.9667451682702618</v>
      </c>
      <c r="J3000">
        <f t="shared" ca="1" si="1310"/>
        <v>0.93281471715899422</v>
      </c>
      <c r="K3000">
        <f t="shared" ca="1" si="1310"/>
        <v>3.602385119506557E-2</v>
      </c>
      <c r="L3000">
        <f t="shared" ca="1" si="1310"/>
        <v>0.54086276174855175</v>
      </c>
      <c r="M3000">
        <f t="shared" ca="1" si="1310"/>
        <v>0.56267437856743163</v>
      </c>
      <c r="N3000">
        <f t="shared" ca="1" si="1310"/>
        <v>0.18408190426438176</v>
      </c>
      <c r="O3000">
        <f t="shared" ca="1" si="1310"/>
        <v>1.956497814756275E-2</v>
      </c>
      <c r="P3000">
        <f t="shared" ca="1" si="1310"/>
        <v>0.41151296898869516</v>
      </c>
      <c r="Q3000">
        <f t="shared" ca="1" si="1310"/>
        <v>0.428566595448857</v>
      </c>
      <c r="R3000">
        <f t="shared" ca="1" si="1304"/>
        <v>0.52356755568518509</v>
      </c>
      <c r="S3000">
        <f t="shared" ca="1" si="1304"/>
        <v>0.52513750593092468</v>
      </c>
      <c r="T3000">
        <f t="shared" ca="1" si="1304"/>
        <v>0.15510805148437012</v>
      </c>
      <c r="U3000">
        <f t="shared" ca="1" si="1331"/>
        <v>7.8523631381404719</v>
      </c>
      <c r="V3000" s="3">
        <f t="shared" ca="1" si="1311"/>
        <v>6.0505872312397915E-2</v>
      </c>
      <c r="W3000" s="3">
        <f t="shared" ca="1" si="1312"/>
        <v>3.133083166535381E-2</v>
      </c>
      <c r="X3000" s="3">
        <f t="shared" ca="1" si="1313"/>
        <v>0.11765683742572365</v>
      </c>
      <c r="Y3000" s="3">
        <f t="shared" ca="1" si="1314"/>
        <v>8.3691123158210236E-3</v>
      </c>
      <c r="Z3000" s="3">
        <f t="shared" ca="1" si="1315"/>
        <v>3.3027879256494676E-2</v>
      </c>
      <c r="AA3000" s="3">
        <f t="shared" ca="1" si="1316"/>
        <v>2.1457917137398353E-4</v>
      </c>
      <c r="AB3000" s="3">
        <f t="shared" ca="1" si="1317"/>
        <v>7.5637634732187362E-2</v>
      </c>
      <c r="AC3000" s="3">
        <f t="shared" ca="1" si="1318"/>
        <v>0.12311518854427279</v>
      </c>
      <c r="AD3000" s="3">
        <f t="shared" ca="1" si="1319"/>
        <v>0.11879413887879557</v>
      </c>
      <c r="AE3000" s="3">
        <f t="shared" ca="1" si="1320"/>
        <v>4.5876445805327877E-3</v>
      </c>
      <c r="AF3000" s="3">
        <f t="shared" ca="1" si="1321"/>
        <v>6.8878979771258272E-2</v>
      </c>
      <c r="AG3000" s="3">
        <f t="shared" ca="1" si="1322"/>
        <v>7.1656693490703652E-2</v>
      </c>
      <c r="AH3000" s="3">
        <f t="shared" ca="1" si="1323"/>
        <v>2.3442866946672365E-2</v>
      </c>
      <c r="AI3000" s="3">
        <f t="shared" ca="1" si="1324"/>
        <v>2.4916038399360064E-3</v>
      </c>
      <c r="AJ3000" s="3">
        <f t="shared" ca="1" si="1325"/>
        <v>5.2406258058786882E-2</v>
      </c>
      <c r="AK3000" s="3">
        <f t="shared" ca="1" si="1326"/>
        <v>5.4578040764215907E-2</v>
      </c>
      <c r="AL3000" s="3">
        <f t="shared" ca="1" si="1327"/>
        <v>6.667643185554098E-2</v>
      </c>
      <c r="AM3000" s="3">
        <f t="shared" ca="1" si="1328"/>
        <v>6.6876365330104076E-2</v>
      </c>
      <c r="AN3000" s="3">
        <f t="shared" ca="1" si="1329"/>
        <v>1.9753041059828197E-2</v>
      </c>
      <c r="AO3000" s="4">
        <f t="shared" ca="1" si="1330"/>
        <v>0.99999999999999978</v>
      </c>
      <c r="AP3000" s="126" cm="1">
        <f t="array" aca="1" ref="AP3000" ca="1">SQRT(MMULT(V3000:AN3000,MMULT($D$49:$V$67,TRANSPOSE(V3000:AN3000))))</f>
        <v>1.0772821940101934E-2</v>
      </c>
      <c r="AQ3000" s="4" cm="1">
        <f t="array" aca="1" ref="AQ3000" ca="1">MMULT(V3000:AN3000,TRANSPOSE($C$75:$U$75))</f>
        <v>3.9328282838964772E-2</v>
      </c>
    </row>
    <row r="3001" spans="1:43" x14ac:dyDescent="0.3">
      <c r="A3001">
        <v>2887</v>
      </c>
      <c r="B3001">
        <f t="shared" ca="1" si="1310"/>
        <v>0.68415459763334885</v>
      </c>
      <c r="C3001">
        <f t="shared" ca="1" si="1310"/>
        <v>0.8773303660671351</v>
      </c>
      <c r="D3001">
        <f t="shared" ca="1" si="1310"/>
        <v>0.74386881792858073</v>
      </c>
      <c r="E3001">
        <f t="shared" ca="1" si="1310"/>
        <v>0.41510032648242212</v>
      </c>
      <c r="F3001">
        <f t="shared" ca="1" si="1310"/>
        <v>0.70664508851840635</v>
      </c>
      <c r="G3001">
        <f t="shared" ca="1" si="1310"/>
        <v>0.76710633847682896</v>
      </c>
      <c r="H3001">
        <f t="shared" ca="1" si="1310"/>
        <v>0.27658192503710954</v>
      </c>
      <c r="I3001">
        <f t="shared" ca="1" si="1310"/>
        <v>8.0804312768767761E-2</v>
      </c>
      <c r="J3001">
        <f t="shared" ca="1" si="1310"/>
        <v>0.79737745771251545</v>
      </c>
      <c r="K3001">
        <f t="shared" ca="1" si="1310"/>
        <v>0.12209165543976619</v>
      </c>
      <c r="L3001">
        <f t="shared" ca="1" si="1310"/>
        <v>0.57738739395809779</v>
      </c>
      <c r="M3001">
        <f t="shared" ca="1" si="1310"/>
        <v>0.97355536119369912</v>
      </c>
      <c r="N3001">
        <f t="shared" ca="1" si="1310"/>
        <v>0.43637167495203744</v>
      </c>
      <c r="O3001">
        <f t="shared" ca="1" si="1310"/>
        <v>0.9630134000981504</v>
      </c>
      <c r="P3001">
        <f t="shared" ca="1" si="1310"/>
        <v>0.58645851121465364</v>
      </c>
      <c r="Q3001">
        <f t="shared" ca="1" si="1310"/>
        <v>0.77112896470592807</v>
      </c>
      <c r="R3001">
        <f t="shared" ca="1" si="1304"/>
        <v>0.1496755828384041</v>
      </c>
      <c r="S3001">
        <f t="shared" ca="1" si="1304"/>
        <v>1.5446688599959901E-2</v>
      </c>
      <c r="T3001">
        <f t="shared" ca="1" si="1304"/>
        <v>0.74751127303005027</v>
      </c>
      <c r="U3001">
        <f t="shared" ca="1" si="1331"/>
        <v>10.691609736655861</v>
      </c>
      <c r="V3001" s="3">
        <f t="shared" ca="1" si="1311"/>
        <v>6.3989858822450785E-2</v>
      </c>
      <c r="W3001" s="3">
        <f t="shared" ca="1" si="1312"/>
        <v>8.2057836722119998E-2</v>
      </c>
      <c r="X3001" s="3">
        <f t="shared" ca="1" si="1313"/>
        <v>6.9575006594025685E-2</v>
      </c>
      <c r="Y3001" s="3">
        <f t="shared" ca="1" si="1314"/>
        <v>3.8824867041233571E-2</v>
      </c>
      <c r="Z3001" s="3">
        <f t="shared" ca="1" si="1315"/>
        <v>6.6093423340705656E-2</v>
      </c>
      <c r="AA3001" s="3">
        <f t="shared" ca="1" si="1316"/>
        <v>7.1748441756794401E-2</v>
      </c>
      <c r="AB3001" s="3">
        <f t="shared" ca="1" si="1317"/>
        <v>2.5869062924066221E-2</v>
      </c>
      <c r="AC3001" s="3">
        <f t="shared" ca="1" si="1318"/>
        <v>7.5577312265460474E-3</v>
      </c>
      <c r="AD3001" s="3">
        <f t="shared" ca="1" si="1319"/>
        <v>7.4579738444691901E-2</v>
      </c>
      <c r="AE3001" s="3">
        <f t="shared" ca="1" si="1320"/>
        <v>1.1419389450886767E-2</v>
      </c>
      <c r="AF3001" s="3">
        <f t="shared" ca="1" si="1321"/>
        <v>5.4003785040763558E-2</v>
      </c>
      <c r="AG3001" s="3">
        <f t="shared" ca="1" si="1322"/>
        <v>9.1057884188934984E-2</v>
      </c>
      <c r="AH3001" s="3">
        <f t="shared" ca="1" si="1323"/>
        <v>4.0814403602476276E-2</v>
      </c>
      <c r="AI3001" s="3">
        <f t="shared" ca="1" si="1324"/>
        <v>9.0071881018672806E-2</v>
      </c>
      <c r="AJ3001" s="3">
        <f t="shared" ca="1" si="1325"/>
        <v>5.4852218296371061E-2</v>
      </c>
      <c r="AK3001" s="3">
        <f t="shared" ca="1" si="1326"/>
        <v>7.2124683158059505E-2</v>
      </c>
      <c r="AL3001" s="3">
        <f t="shared" ca="1" si="1327"/>
        <v>1.3999349632567104E-2</v>
      </c>
      <c r="AM3001" s="3">
        <f t="shared" ca="1" si="1328"/>
        <v>1.4447486375228789E-3</v>
      </c>
      <c r="AN3001" s="3">
        <f t="shared" ca="1" si="1329"/>
        <v>6.9915690101110817E-2</v>
      </c>
      <c r="AO3001" s="4">
        <f t="shared" ca="1" si="1330"/>
        <v>1</v>
      </c>
      <c r="AP3001" s="126" cm="1">
        <f t="array" aca="1" ref="AP3001" ca="1">SQRT(MMULT(V3001:AN3001,MMULT($D$49:$V$67,TRANSPOSE(V3001:AN3001))))</f>
        <v>1.0502805022104317E-2</v>
      </c>
      <c r="AQ3001" s="4" cm="1">
        <f t="array" aca="1" ref="AQ3001" ca="1">MMULT(V3001:AN3001,TRANSPOSE($C$75:$U$75))</f>
        <v>4.5901709311822407E-2</v>
      </c>
    </row>
    <row r="3002" spans="1:43" x14ac:dyDescent="0.3">
      <c r="A3002">
        <v>2888</v>
      </c>
      <c r="B3002">
        <f t="shared" ca="1" si="1310"/>
        <v>0.18506610151028247</v>
      </c>
      <c r="C3002">
        <f t="shared" ca="1" si="1310"/>
        <v>0.25888935361480636</v>
      </c>
      <c r="D3002">
        <f t="shared" ca="1" si="1310"/>
        <v>0.18461046952838644</v>
      </c>
      <c r="E3002">
        <f t="shared" ca="1" si="1310"/>
        <v>0.52285259913292548</v>
      </c>
      <c r="F3002">
        <f t="shared" ca="1" si="1310"/>
        <v>0.24111361137399878</v>
      </c>
      <c r="G3002">
        <f t="shared" ca="1" si="1310"/>
        <v>0.84031190644963849</v>
      </c>
      <c r="H3002">
        <f t="shared" ca="1" si="1310"/>
        <v>0.23447214801419169</v>
      </c>
      <c r="I3002">
        <f t="shared" ca="1" si="1310"/>
        <v>0.24334165441056921</v>
      </c>
      <c r="J3002">
        <f t="shared" ca="1" si="1310"/>
        <v>0.57655128352059204</v>
      </c>
      <c r="K3002">
        <f t="shared" ca="1" si="1310"/>
        <v>8.1989380627233377E-2</v>
      </c>
      <c r="L3002">
        <f t="shared" ca="1" si="1310"/>
        <v>0.48036046636492813</v>
      </c>
      <c r="M3002">
        <f t="shared" ca="1" si="1310"/>
        <v>0.60549486318905987</v>
      </c>
      <c r="N3002">
        <f t="shared" ca="1" si="1310"/>
        <v>0.25567302551780147</v>
      </c>
      <c r="O3002">
        <f t="shared" ca="1" si="1310"/>
        <v>0.99504435062088747</v>
      </c>
      <c r="P3002">
        <f t="shared" ca="1" si="1310"/>
        <v>0.13718491871118987</v>
      </c>
      <c r="Q3002">
        <f t="shared" ca="1" si="1310"/>
        <v>4.9444708133954962E-2</v>
      </c>
      <c r="R3002">
        <f t="shared" ca="1" si="1304"/>
        <v>0.11961847893921418</v>
      </c>
      <c r="S3002">
        <f t="shared" ca="1" si="1304"/>
        <v>0.99330473161659971</v>
      </c>
      <c r="T3002">
        <f t="shared" ca="1" si="1304"/>
        <v>0.75298489756265108</v>
      </c>
      <c r="U3002">
        <f t="shared" ca="1" si="1331"/>
        <v>7.7583089488389128</v>
      </c>
      <c r="V3002" s="3">
        <f t="shared" ca="1" si="1311"/>
        <v>2.3853922643539343E-2</v>
      </c>
      <c r="W3002" s="3">
        <f t="shared" ca="1" si="1312"/>
        <v>3.3369301908704088E-2</v>
      </c>
      <c r="X3002" s="3">
        <f t="shared" ca="1" si="1313"/>
        <v>2.3795194383953316E-2</v>
      </c>
      <c r="Y3002" s="3">
        <f t="shared" ca="1" si="1314"/>
        <v>6.7392598384622748E-2</v>
      </c>
      <c r="Z3002" s="3">
        <f t="shared" ca="1" si="1315"/>
        <v>3.1078114182354542E-2</v>
      </c>
      <c r="AA3002" s="3">
        <f t="shared" ca="1" si="1316"/>
        <v>0.10831121987935236</v>
      </c>
      <c r="AB3002" s="3">
        <f t="shared" ca="1" si="1317"/>
        <v>3.0222068953477569E-2</v>
      </c>
      <c r="AC3002" s="3">
        <f t="shared" ca="1" si="1318"/>
        <v>3.136529571266778E-2</v>
      </c>
      <c r="AD3002" s="3">
        <f t="shared" ca="1" si="1319"/>
        <v>7.4314040253176186E-2</v>
      </c>
      <c r="AE3002" s="3">
        <f t="shared" ca="1" si="1320"/>
        <v>1.0567944788986997E-2</v>
      </c>
      <c r="AF3002" s="3">
        <f t="shared" ca="1" si="1321"/>
        <v>6.1915614540823047E-2</v>
      </c>
      <c r="AG3002" s="3">
        <f t="shared" ca="1" si="1322"/>
        <v>7.8044695974588199E-2</v>
      </c>
      <c r="AH3002" s="3">
        <f t="shared" ca="1" si="1323"/>
        <v>3.2954736296762814E-2</v>
      </c>
      <c r="AI3002" s="3">
        <f t="shared" ca="1" si="1324"/>
        <v>0.12825531403590251</v>
      </c>
      <c r="AJ3002" s="3">
        <f t="shared" ca="1" si="1325"/>
        <v>1.768232221942136E-2</v>
      </c>
      <c r="AK3002" s="3">
        <f t="shared" ca="1" si="1326"/>
        <v>6.3731295647042677E-3</v>
      </c>
      <c r="AL3002" s="3">
        <f t="shared" ca="1" si="1327"/>
        <v>1.5418112339689174E-2</v>
      </c>
      <c r="AM3002" s="3">
        <f t="shared" ca="1" si="1328"/>
        <v>0.12803108746594255</v>
      </c>
      <c r="AN3002" s="3">
        <f t="shared" ca="1" si="1329"/>
        <v>9.7055286471330937E-2</v>
      </c>
      <c r="AO3002" s="4">
        <f t="shared" ca="1" si="1330"/>
        <v>0.99999999999999978</v>
      </c>
      <c r="AP3002" s="126" cm="1">
        <f t="array" aca="1" ref="AP3002" ca="1">SQRT(MMULT(V3002:AN3002,MMULT($D$49:$V$67,TRANSPOSE(V3002:AN3002))))</f>
        <v>6.8472333253868202E-3</v>
      </c>
      <c r="AQ3002" s="4" cm="1">
        <f t="array" aca="1" ref="AQ3002" ca="1">MMULT(V3002:AN3002,TRANSPOSE($C$75:$U$75))</f>
        <v>3.6586950552869549E-2</v>
      </c>
    </row>
    <row r="3003" spans="1:43" x14ac:dyDescent="0.3">
      <c r="A3003">
        <v>2889</v>
      </c>
      <c r="B3003">
        <f t="shared" ca="1" si="1310"/>
        <v>0.79637817710137837</v>
      </c>
      <c r="C3003">
        <f t="shared" ca="1" si="1310"/>
        <v>0.42280371071418754</v>
      </c>
      <c r="D3003">
        <f t="shared" ca="1" si="1310"/>
        <v>0.8090447372201649</v>
      </c>
      <c r="E3003">
        <f t="shared" ca="1" si="1310"/>
        <v>7.738115193398587E-2</v>
      </c>
      <c r="F3003">
        <f t="shared" ca="1" si="1310"/>
        <v>0.25070481393898836</v>
      </c>
      <c r="G3003">
        <f t="shared" ca="1" si="1310"/>
        <v>0.87676089005362789</v>
      </c>
      <c r="H3003">
        <f t="shared" ca="1" si="1310"/>
        <v>0.90697332885803683</v>
      </c>
      <c r="I3003">
        <f t="shared" ca="1" si="1310"/>
        <v>0.10397828109913265</v>
      </c>
      <c r="J3003">
        <f t="shared" ca="1" si="1310"/>
        <v>0.19928293700984079</v>
      </c>
      <c r="K3003">
        <f t="shared" ca="1" si="1310"/>
        <v>0.79636761350604446</v>
      </c>
      <c r="L3003">
        <f t="shared" ca="1" si="1310"/>
        <v>0.88600605997888471</v>
      </c>
      <c r="M3003">
        <f t="shared" ca="1" si="1310"/>
        <v>0.82894507439373721</v>
      </c>
      <c r="N3003">
        <f t="shared" ca="1" si="1310"/>
        <v>0.96637090652066004</v>
      </c>
      <c r="O3003">
        <f t="shared" ca="1" si="1310"/>
        <v>0.11876686432546502</v>
      </c>
      <c r="P3003">
        <f t="shared" ca="1" si="1310"/>
        <v>0.44189637319152719</v>
      </c>
      <c r="Q3003">
        <f t="shared" ca="1" si="1310"/>
        <v>0.21672789128726744</v>
      </c>
      <c r="R3003">
        <f t="shared" ca="1" si="1304"/>
        <v>0.51473976843095004</v>
      </c>
      <c r="S3003">
        <f t="shared" ca="1" si="1304"/>
        <v>0.55283270912178883</v>
      </c>
      <c r="T3003">
        <f t="shared" ca="1" si="1304"/>
        <v>0.42372177663164734</v>
      </c>
      <c r="U3003">
        <f t="shared" ca="1" si="1331"/>
        <v>10.189683065317315</v>
      </c>
      <c r="V3003" s="3">
        <f t="shared" ca="1" si="1311"/>
        <v>7.8155343203167485E-2</v>
      </c>
      <c r="W3003" s="3">
        <f t="shared" ca="1" si="1312"/>
        <v>4.1493313187854396E-2</v>
      </c>
      <c r="X3003" s="3">
        <f t="shared" ca="1" si="1313"/>
        <v>7.9398420150467219E-2</v>
      </c>
      <c r="Y3003" s="3">
        <f t="shared" ca="1" si="1314"/>
        <v>7.5940685728851133E-3</v>
      </c>
      <c r="Z3003" s="3">
        <f t="shared" ca="1" si="1315"/>
        <v>2.4603789178911151E-2</v>
      </c>
      <c r="AA3003" s="3">
        <f t="shared" ca="1" si="1316"/>
        <v>8.6043980409740539E-2</v>
      </c>
      <c r="AB3003" s="3">
        <f t="shared" ca="1" si="1317"/>
        <v>8.9008983208232195E-2</v>
      </c>
      <c r="AC3003" s="3">
        <f t="shared" ca="1" si="1318"/>
        <v>1.0204270381386459E-2</v>
      </c>
      <c r="AD3003" s="3">
        <f t="shared" ca="1" si="1319"/>
        <v>1.9557324377255787E-2</v>
      </c>
      <c r="AE3003" s="3">
        <f t="shared" ca="1" si="1320"/>
        <v>7.8154306507986077E-2</v>
      </c>
      <c r="AF3003" s="3">
        <f t="shared" ca="1" si="1321"/>
        <v>8.6951287326549817E-2</v>
      </c>
      <c r="AG3003" s="3">
        <f t="shared" ca="1" si="1322"/>
        <v>8.1351408977107686E-2</v>
      </c>
      <c r="AH3003" s="3">
        <f t="shared" ca="1" si="1323"/>
        <v>9.4838171150769396E-2</v>
      </c>
      <c r="AI3003" s="3">
        <f t="shared" ca="1" si="1324"/>
        <v>1.1655599449379588E-2</v>
      </c>
      <c r="AJ3003" s="3">
        <f t="shared" ca="1" si="1325"/>
        <v>4.3367038048083409E-2</v>
      </c>
      <c r="AK3003" s="3">
        <f t="shared" ca="1" si="1326"/>
        <v>2.1269345660508858E-2</v>
      </c>
      <c r="AL3003" s="3">
        <f t="shared" ca="1" si="1327"/>
        <v>5.0515778079788652E-2</v>
      </c>
      <c r="AM3003" s="3">
        <f t="shared" ca="1" si="1328"/>
        <v>5.4254161349087379E-2</v>
      </c>
      <c r="AN3003" s="3">
        <f t="shared" ca="1" si="1329"/>
        <v>4.1583410780838874E-2</v>
      </c>
      <c r="AO3003" s="4">
        <f t="shared" ca="1" si="1330"/>
        <v>0.99999999999999989</v>
      </c>
      <c r="AP3003" s="126" cm="1">
        <f t="array" aca="1" ref="AP3003" ca="1">SQRT(MMULT(V3003:AN3003,MMULT($D$49:$V$67,TRANSPOSE(V3003:AN3003))))</f>
        <v>1.0378706429038048E-2</v>
      </c>
      <c r="AQ3003" s="4" cm="1">
        <f t="array" aca="1" ref="AQ3003" ca="1">MMULT(V3003:AN3003,TRANSPOSE($C$75:$U$75))</f>
        <v>3.9155397372883594E-2</v>
      </c>
    </row>
    <row r="3004" spans="1:43" x14ac:dyDescent="0.3">
      <c r="A3004">
        <v>2890</v>
      </c>
      <c r="B3004">
        <f t="shared" ca="1" si="1310"/>
        <v>0.58670222611716683</v>
      </c>
      <c r="C3004">
        <f t="shared" ca="1" si="1310"/>
        <v>0.93031060078076155</v>
      </c>
      <c r="D3004">
        <f t="shared" ca="1" si="1310"/>
        <v>0.91602370245262177</v>
      </c>
      <c r="E3004">
        <f t="shared" ca="1" si="1310"/>
        <v>0.58052065738263114</v>
      </c>
      <c r="F3004">
        <f t="shared" ca="1" si="1310"/>
        <v>0.16852207462589286</v>
      </c>
      <c r="G3004">
        <f t="shared" ca="1" si="1310"/>
        <v>3.710438894016499E-2</v>
      </c>
      <c r="H3004">
        <f t="shared" ca="1" si="1310"/>
        <v>0.89057880834263781</v>
      </c>
      <c r="I3004">
        <f t="shared" ca="1" si="1310"/>
        <v>0.27066380490020781</v>
      </c>
      <c r="J3004">
        <f t="shared" ca="1" si="1310"/>
        <v>0.60984076316052815</v>
      </c>
      <c r="K3004">
        <f t="shared" ca="1" si="1310"/>
        <v>0.45279565444695535</v>
      </c>
      <c r="L3004">
        <f t="shared" ca="1" si="1310"/>
        <v>0.21639455459059065</v>
      </c>
      <c r="M3004">
        <f t="shared" ca="1" si="1310"/>
        <v>0.95782371986728976</v>
      </c>
      <c r="N3004">
        <f t="shared" ca="1" si="1310"/>
        <v>0.15058232717465725</v>
      </c>
      <c r="O3004">
        <f t="shared" ca="1" si="1310"/>
        <v>0.61197687405782386</v>
      </c>
      <c r="P3004">
        <f t="shared" ca="1" si="1310"/>
        <v>0.44893904199759749</v>
      </c>
      <c r="Q3004">
        <f t="shared" ca="1" si="1310"/>
        <v>0.78948805120588295</v>
      </c>
      <c r="R3004">
        <f t="shared" ca="1" si="1304"/>
        <v>0.43690846367233316</v>
      </c>
      <c r="S3004">
        <f t="shared" ca="1" si="1304"/>
        <v>0.79998675446126954</v>
      </c>
      <c r="T3004">
        <f t="shared" ca="1" si="1304"/>
        <v>0.91788677980350497</v>
      </c>
      <c r="U3004">
        <f t="shared" ca="1" si="1331"/>
        <v>10.773049247980516</v>
      </c>
      <c r="V3004" s="3">
        <f t="shared" ca="1" si="1311"/>
        <v>5.4460182313484574E-2</v>
      </c>
      <c r="W3004" s="3">
        <f t="shared" ca="1" si="1312"/>
        <v>8.6355365075041754E-2</v>
      </c>
      <c r="X3004" s="3">
        <f t="shared" ca="1" si="1313"/>
        <v>8.5029194740229824E-2</v>
      </c>
      <c r="Y3004" s="3">
        <f t="shared" ca="1" si="1314"/>
        <v>5.3886382956195418E-2</v>
      </c>
      <c r="Z3004" s="3">
        <f t="shared" ca="1" si="1315"/>
        <v>1.5642931796444121E-2</v>
      </c>
      <c r="AA3004" s="3">
        <f t="shared" ca="1" si="1316"/>
        <v>3.4441863288725305E-3</v>
      </c>
      <c r="AB3004" s="3">
        <f t="shared" ca="1" si="1317"/>
        <v>8.266729203986356E-2</v>
      </c>
      <c r="AC3004" s="3">
        <f t="shared" ca="1" si="1318"/>
        <v>2.5124159248686776E-2</v>
      </c>
      <c r="AD3004" s="3">
        <f t="shared" ca="1" si="1319"/>
        <v>5.6607999195292559E-2</v>
      </c>
      <c r="AE3004" s="3">
        <f t="shared" ca="1" si="1320"/>
        <v>4.2030407921121782E-2</v>
      </c>
      <c r="AF3004" s="3">
        <f t="shared" ca="1" si="1321"/>
        <v>2.0086657882043502E-2</v>
      </c>
      <c r="AG3004" s="3">
        <f t="shared" ca="1" si="1322"/>
        <v>8.8909249166092927E-2</v>
      </c>
      <c r="AH3004" s="3">
        <f t="shared" ca="1" si="1323"/>
        <v>1.397768855488013E-2</v>
      </c>
      <c r="AI3004" s="3">
        <f t="shared" ca="1" si="1324"/>
        <v>5.6806282044291521E-2</v>
      </c>
      <c r="AJ3004" s="3">
        <f t="shared" ca="1" si="1325"/>
        <v>4.1672420840529828E-2</v>
      </c>
      <c r="AK3004" s="3">
        <f t="shared" ca="1" si="1326"/>
        <v>7.3283620359748933E-2</v>
      </c>
      <c r="AL3004" s="3">
        <f t="shared" ca="1" si="1327"/>
        <v>4.0555691672367944E-2</v>
      </c>
      <c r="AM3004" s="3">
        <f t="shared" ca="1" si="1328"/>
        <v>7.4258154404263269E-2</v>
      </c>
      <c r="AN3004" s="3">
        <f t="shared" ca="1" si="1329"/>
        <v>8.5202133460549181E-2</v>
      </c>
      <c r="AO3004" s="4">
        <f t="shared" ca="1" si="1330"/>
        <v>1</v>
      </c>
      <c r="AP3004" s="126" cm="1">
        <f t="array" aca="1" ref="AP3004" ca="1">SQRT(MMULT(V3004:AN3004,MMULT($D$49:$V$67,TRANSPOSE(V3004:AN3004))))</f>
        <v>1.2251151347451231E-2</v>
      </c>
      <c r="AQ3004" s="4" cm="1">
        <f t="array" aca="1" ref="AQ3004" ca="1">MMULT(V3004:AN3004,TRANSPOSE($C$75:$U$75))</f>
        <v>4.7747880075938602E-2</v>
      </c>
    </row>
    <row r="3005" spans="1:43" x14ac:dyDescent="0.3">
      <c r="A3005">
        <v>2891</v>
      </c>
      <c r="B3005">
        <f t="shared" ca="1" si="1310"/>
        <v>0.84067035124805678</v>
      </c>
      <c r="C3005">
        <f t="shared" ca="1" si="1310"/>
        <v>0.58659862534183205</v>
      </c>
      <c r="D3005">
        <f t="shared" ca="1" si="1310"/>
        <v>0.25628894046575668</v>
      </c>
      <c r="E3005">
        <f t="shared" ca="1" si="1310"/>
        <v>3.4407854735882037E-2</v>
      </c>
      <c r="F3005">
        <f t="shared" ca="1" si="1310"/>
        <v>0.87873200292811227</v>
      </c>
      <c r="G3005">
        <f t="shared" ca="1" si="1310"/>
        <v>0.12027371754765892</v>
      </c>
      <c r="H3005">
        <f t="shared" ca="1" si="1310"/>
        <v>0.37962764472665267</v>
      </c>
      <c r="I3005">
        <f t="shared" ca="1" si="1310"/>
        <v>0.35342174914329927</v>
      </c>
      <c r="J3005">
        <f t="shared" ca="1" si="1310"/>
        <v>0.16958917465479173</v>
      </c>
      <c r="K3005">
        <f t="shared" ca="1" si="1310"/>
        <v>0.73532459872692335</v>
      </c>
      <c r="L3005">
        <f t="shared" ca="1" si="1310"/>
        <v>0.72645324764955577</v>
      </c>
      <c r="M3005">
        <f t="shared" ca="1" si="1310"/>
        <v>0.23471799228284018</v>
      </c>
      <c r="N3005">
        <f t="shared" ca="1" si="1310"/>
        <v>0.3490785631523895</v>
      </c>
      <c r="O3005">
        <f t="shared" ca="1" si="1310"/>
        <v>0.8830637944690265</v>
      </c>
      <c r="P3005">
        <f t="shared" ca="1" si="1310"/>
        <v>0.56997247094878878</v>
      </c>
      <c r="Q3005">
        <f t="shared" ca="1" si="1310"/>
        <v>0.32609419648802962</v>
      </c>
      <c r="R3005">
        <f t="shared" ca="1" si="1304"/>
        <v>0.71443821520524076</v>
      </c>
      <c r="S3005">
        <f t="shared" ca="1" si="1304"/>
        <v>0.46553131934795167</v>
      </c>
      <c r="T3005">
        <f t="shared" ca="1" si="1304"/>
        <v>0.7617568130733039</v>
      </c>
      <c r="U3005">
        <f t="shared" ca="1" si="1331"/>
        <v>9.3860412721360902</v>
      </c>
      <c r="V3005" s="3">
        <f t="shared" ca="1" si="1311"/>
        <v>8.9566019035492231E-2</v>
      </c>
      <c r="W3005" s="3">
        <f t="shared" ca="1" si="1312"/>
        <v>6.2496915188647258E-2</v>
      </c>
      <c r="X3005" s="3">
        <f t="shared" ca="1" si="1313"/>
        <v>2.7305328522962059E-2</v>
      </c>
      <c r="Y3005" s="3">
        <f t="shared" ca="1" si="1314"/>
        <v>3.665853764997503E-3</v>
      </c>
      <c r="Z3005" s="3">
        <f t="shared" ca="1" si="1315"/>
        <v>9.3621152672401259E-2</v>
      </c>
      <c r="AA3005" s="3">
        <f t="shared" ca="1" si="1316"/>
        <v>1.2814104909671555E-2</v>
      </c>
      <c r="AB3005" s="3">
        <f t="shared" ca="1" si="1317"/>
        <v>4.044598076226618E-2</v>
      </c>
      <c r="AC3005" s="3">
        <f t="shared" ca="1" si="1318"/>
        <v>3.7653973480010809E-2</v>
      </c>
      <c r="AD3005" s="3">
        <f t="shared" ca="1" si="1319"/>
        <v>1.8068232360989433E-2</v>
      </c>
      <c r="AE3005" s="3">
        <f t="shared" ca="1" si="1320"/>
        <v>7.8342357273651436E-2</v>
      </c>
      <c r="AF3005" s="3">
        <f t="shared" ca="1" si="1321"/>
        <v>7.7397192979125728E-2</v>
      </c>
      <c r="AG3005" s="3">
        <f t="shared" ca="1" si="1322"/>
        <v>2.5007134049115757E-2</v>
      </c>
      <c r="AH3005" s="3">
        <f t="shared" ca="1" si="1323"/>
        <v>3.7191245279166098E-2</v>
      </c>
      <c r="AI3005" s="3">
        <f t="shared" ca="1" si="1324"/>
        <v>9.4082666894991979E-2</v>
      </c>
      <c r="AJ3005" s="3">
        <f t="shared" ca="1" si="1325"/>
        <v>6.072554492604245E-2</v>
      </c>
      <c r="AK3005" s="3">
        <f t="shared" ca="1" si="1326"/>
        <v>3.4742463519321025E-2</v>
      </c>
      <c r="AL3005" s="3">
        <f t="shared" ca="1" si="1327"/>
        <v>7.6117097132969214E-2</v>
      </c>
      <c r="AM3005" s="3">
        <f t="shared" ca="1" si="1328"/>
        <v>4.9598260422096495E-2</v>
      </c>
      <c r="AN3005" s="3">
        <f t="shared" ca="1" si="1329"/>
        <v>8.1158476826081766E-2</v>
      </c>
      <c r="AO3005" s="4">
        <f t="shared" ca="1" si="1330"/>
        <v>1.0000000000000002</v>
      </c>
      <c r="AP3005" s="126" cm="1">
        <f t="array" aca="1" ref="AP3005" ca="1">SQRT(MMULT(V3005:AN3005,MMULT($D$49:$V$67,TRANSPOSE(V3005:AN3005))))</f>
        <v>8.7020366869911599E-3</v>
      </c>
      <c r="AQ3005" s="4" cm="1">
        <f t="array" aca="1" ref="AQ3005" ca="1">MMULT(V3005:AN3005,TRANSPOSE($C$75:$U$75))</f>
        <v>4.3801151125804509E-2</v>
      </c>
    </row>
    <row r="3006" spans="1:43" x14ac:dyDescent="0.3">
      <c r="A3006">
        <v>2892</v>
      </c>
      <c r="B3006">
        <f t="shared" ca="1" si="1310"/>
        <v>0.21929568879685246</v>
      </c>
      <c r="C3006">
        <f t="shared" ca="1" si="1310"/>
        <v>0.28086387896890497</v>
      </c>
      <c r="D3006">
        <f t="shared" ca="1" si="1310"/>
        <v>0.53037637464497789</v>
      </c>
      <c r="E3006">
        <f t="shared" ca="1" si="1310"/>
        <v>0.9794420195200324</v>
      </c>
      <c r="F3006">
        <f t="shared" ca="1" si="1310"/>
        <v>0.88245264734079276</v>
      </c>
      <c r="G3006">
        <f t="shared" ca="1" si="1310"/>
        <v>0.3392713955819473</v>
      </c>
      <c r="H3006">
        <f t="shared" ca="1" si="1310"/>
        <v>0.47104646719365295</v>
      </c>
      <c r="I3006">
        <f t="shared" ca="1" si="1310"/>
        <v>0.82452254080603771</v>
      </c>
      <c r="J3006">
        <f t="shared" ca="1" si="1310"/>
        <v>0.34247719670387977</v>
      </c>
      <c r="K3006">
        <f t="shared" ca="1" si="1310"/>
        <v>0.89844096958967778</v>
      </c>
      <c r="L3006">
        <f t="shared" ca="1" si="1310"/>
        <v>0.47107676769158668</v>
      </c>
      <c r="M3006">
        <f t="shared" ca="1" si="1310"/>
        <v>0.95025204166227717</v>
      </c>
      <c r="N3006">
        <f t="shared" ca="1" si="1310"/>
        <v>0.11059898104735122</v>
      </c>
      <c r="O3006">
        <f t="shared" ca="1" si="1310"/>
        <v>0.77830496517916659</v>
      </c>
      <c r="P3006">
        <f t="shared" ca="1" si="1310"/>
        <v>0.52602364964780701</v>
      </c>
      <c r="Q3006">
        <f t="shared" ca="1" si="1310"/>
        <v>0.60198139584415</v>
      </c>
      <c r="R3006">
        <f t="shared" ca="1" si="1304"/>
        <v>0.48307981689983814</v>
      </c>
      <c r="S3006">
        <f t="shared" ca="1" si="1304"/>
        <v>0.24390662738752278</v>
      </c>
      <c r="T3006">
        <f t="shared" ca="1" si="1304"/>
        <v>0.17655255328294195</v>
      </c>
      <c r="U3006">
        <f t="shared" ca="1" si="1331"/>
        <v>10.109965977789397</v>
      </c>
      <c r="V3006" s="3">
        <f t="shared" ca="1" si="1311"/>
        <v>2.1691041223939188E-2</v>
      </c>
      <c r="W3006" s="3">
        <f t="shared" ca="1" si="1312"/>
        <v>2.778089259508245E-2</v>
      </c>
      <c r="X3006" s="3">
        <f t="shared" ca="1" si="1313"/>
        <v>5.2460747722609821E-2</v>
      </c>
      <c r="Y3006" s="3">
        <f t="shared" ca="1" si="1314"/>
        <v>9.6878864050756491E-2</v>
      </c>
      <c r="Z3006" s="3">
        <f t="shared" ca="1" si="1315"/>
        <v>8.7285422055767017E-2</v>
      </c>
      <c r="AA3006" s="3">
        <f t="shared" ca="1" si="1316"/>
        <v>3.3558114471136033E-2</v>
      </c>
      <c r="AB3006" s="3">
        <f t="shared" ca="1" si="1317"/>
        <v>4.6592290046128325E-2</v>
      </c>
      <c r="AC3006" s="3">
        <f t="shared" ca="1" si="1318"/>
        <v>8.1555421909176834E-2</v>
      </c>
      <c r="AD3006" s="3">
        <f t="shared" ca="1" si="1319"/>
        <v>3.3875207637322276E-2</v>
      </c>
      <c r="AE3006" s="3">
        <f t="shared" ca="1" si="1320"/>
        <v>8.8866863801862872E-2</v>
      </c>
      <c r="AF3006" s="3">
        <f t="shared" ca="1" si="1321"/>
        <v>4.6595287138106706E-2</v>
      </c>
      <c r="AG3006" s="3">
        <f t="shared" ca="1" si="1322"/>
        <v>9.3991616168628819E-2</v>
      </c>
      <c r="AH3006" s="3">
        <f t="shared" ca="1" si="1323"/>
        <v>1.0939599726678243E-2</v>
      </c>
      <c r="AI3006" s="3">
        <f t="shared" ca="1" si="1324"/>
        <v>7.6983935147657889E-2</v>
      </c>
      <c r="AJ3006" s="3">
        <f t="shared" ca="1" si="1325"/>
        <v>5.2030209676613093E-2</v>
      </c>
      <c r="AK3006" s="3">
        <f t="shared" ca="1" si="1326"/>
        <v>5.9543365147483589E-2</v>
      </c>
      <c r="AL3006" s="3">
        <f t="shared" ca="1" si="1327"/>
        <v>4.7782536356810408E-2</v>
      </c>
      <c r="AM3006" s="3">
        <f t="shared" ca="1" si="1328"/>
        <v>2.4125365794836668E-2</v>
      </c>
      <c r="AN3006" s="3">
        <f t="shared" ca="1" si="1329"/>
        <v>1.746321932940334E-2</v>
      </c>
      <c r="AO3006" s="4">
        <f t="shared" ca="1" si="1330"/>
        <v>1</v>
      </c>
      <c r="AP3006" s="126" cm="1">
        <f t="array" aca="1" ref="AP3006" ca="1">SQRT(MMULT(V3006:AN3006,MMULT($D$49:$V$67,TRANSPOSE(V3006:AN3006))))</f>
        <v>9.4958749033654394E-3</v>
      </c>
      <c r="AQ3006" s="4" cm="1">
        <f t="array" aca="1" ref="AQ3006" ca="1">MMULT(V3006:AN3006,TRANSPOSE($C$75:$U$75))</f>
        <v>3.7652479105092215E-2</v>
      </c>
    </row>
    <row r="3007" spans="1:43" x14ac:dyDescent="0.3">
      <c r="A3007">
        <v>2893</v>
      </c>
      <c r="B3007">
        <f t="shared" ca="1" si="1310"/>
        <v>0.58314310660533919</v>
      </c>
      <c r="C3007">
        <f t="shared" ca="1" si="1310"/>
        <v>0.49770591293986599</v>
      </c>
      <c r="D3007">
        <f t="shared" ca="1" si="1310"/>
        <v>0.48114404592249094</v>
      </c>
      <c r="E3007">
        <f t="shared" ca="1" si="1310"/>
        <v>0.47053338352823804</v>
      </c>
      <c r="F3007">
        <f t="shared" ca="1" si="1310"/>
        <v>0.15917930454895335</v>
      </c>
      <c r="G3007">
        <f t="shared" ca="1" si="1310"/>
        <v>0.28605701043991305</v>
      </c>
      <c r="H3007">
        <f t="shared" ca="1" si="1310"/>
        <v>0.28209009814695674</v>
      </c>
      <c r="I3007">
        <f t="shared" ca="1" si="1310"/>
        <v>0.80579115037206062</v>
      </c>
      <c r="J3007">
        <f t="shared" ca="1" si="1310"/>
        <v>0.22250871755569357</v>
      </c>
      <c r="K3007">
        <f t="shared" ca="1" si="1310"/>
        <v>2.708094969529351E-2</v>
      </c>
      <c r="L3007">
        <f t="shared" ca="1" si="1310"/>
        <v>0.87832686696451423</v>
      </c>
      <c r="M3007">
        <f t="shared" ca="1" si="1310"/>
        <v>8.9584437339865541E-2</v>
      </c>
      <c r="N3007">
        <f t="shared" ca="1" si="1310"/>
        <v>0.43002532671064797</v>
      </c>
      <c r="O3007">
        <f t="shared" ca="1" si="1310"/>
        <v>9.5258411891522399E-2</v>
      </c>
      <c r="P3007">
        <f t="shared" ca="1" si="1310"/>
        <v>0.40246372206992875</v>
      </c>
      <c r="Q3007">
        <f t="shared" ref="Q3007" ca="1" si="1332">+RAND()</f>
        <v>0.55539719750251371</v>
      </c>
      <c r="R3007">
        <f t="shared" ca="1" si="1304"/>
        <v>0.97897923916096519</v>
      </c>
      <c r="S3007">
        <f t="shared" ca="1" si="1304"/>
        <v>0.84943013099352227</v>
      </c>
      <c r="T3007">
        <f t="shared" ca="1" si="1304"/>
        <v>0.84681937625086212</v>
      </c>
      <c r="U3007">
        <f t="shared" ca="1" si="1331"/>
        <v>8.9415183886391478</v>
      </c>
      <c r="V3007" s="3">
        <f t="shared" ca="1" si="1311"/>
        <v>6.5217458742383744E-2</v>
      </c>
      <c r="W3007" s="3">
        <f t="shared" ca="1" si="1312"/>
        <v>5.5662348530450677E-2</v>
      </c>
      <c r="X3007" s="3">
        <f t="shared" ca="1" si="1313"/>
        <v>5.3810105287466568E-2</v>
      </c>
      <c r="Y3007" s="3">
        <f t="shared" ca="1" si="1314"/>
        <v>5.2623431846439535E-2</v>
      </c>
      <c r="Z3007" s="3">
        <f t="shared" ca="1" si="1315"/>
        <v>1.7802267761502597E-2</v>
      </c>
      <c r="AA3007" s="3">
        <f t="shared" ca="1" si="1316"/>
        <v>3.1991994872299249E-2</v>
      </c>
      <c r="AB3007" s="3">
        <f t="shared" ca="1" si="1317"/>
        <v>3.1548344015639759E-2</v>
      </c>
      <c r="AC3007" s="3">
        <f t="shared" ca="1" si="1318"/>
        <v>9.0117932475079085E-2</v>
      </c>
      <c r="AD3007" s="3">
        <f t="shared" ca="1" si="1319"/>
        <v>2.4884891791802068E-2</v>
      </c>
      <c r="AE3007" s="3">
        <f t="shared" ca="1" si="1320"/>
        <v>3.0286746074024559E-3</v>
      </c>
      <c r="AF3007" s="3">
        <f t="shared" ca="1" si="1321"/>
        <v>9.8230169506835954E-2</v>
      </c>
      <c r="AG3007" s="3">
        <f t="shared" ca="1" si="1322"/>
        <v>1.0018928938701184E-2</v>
      </c>
      <c r="AH3007" s="3">
        <f t="shared" ca="1" si="1323"/>
        <v>4.809309873556001E-2</v>
      </c>
      <c r="AI3007" s="3">
        <f t="shared" ca="1" si="1324"/>
        <v>1.0653493931473112E-2</v>
      </c>
      <c r="AJ3007" s="3">
        <f t="shared" ca="1" si="1325"/>
        <v>4.5010668722807561E-2</v>
      </c>
      <c r="AK3007" s="3">
        <f t="shared" ca="1" si="1326"/>
        <v>6.2114416518808079E-2</v>
      </c>
      <c r="AL3007" s="3">
        <f t="shared" ca="1" si="1327"/>
        <v>0.10948691224578029</v>
      </c>
      <c r="AM3007" s="3">
        <f t="shared" ca="1" si="1328"/>
        <v>9.4998421305355171E-2</v>
      </c>
      <c r="AN3007" s="3">
        <f t="shared" ca="1" si="1329"/>
        <v>9.4706440164212827E-2</v>
      </c>
      <c r="AO3007" s="4">
        <f t="shared" ca="1" si="1330"/>
        <v>1</v>
      </c>
      <c r="AP3007" s="126" cm="1">
        <f t="array" aca="1" ref="AP3007" ca="1">SQRT(MMULT(V3007:AN3007,MMULT($D$49:$V$67,TRANSPOSE(V3007:AN3007))))</f>
        <v>8.9099016540047163E-3</v>
      </c>
      <c r="AQ3007" s="4" cm="1">
        <f t="array" aca="1" ref="AQ3007" ca="1">MMULT(V3007:AN3007,TRANSPOSE($C$75:$U$75))</f>
        <v>4.4310107834158355E-2</v>
      </c>
    </row>
    <row r="3008" spans="1:43" x14ac:dyDescent="0.3">
      <c r="A3008">
        <v>2894</v>
      </c>
      <c r="B3008">
        <f t="shared" ref="B3008:Q3023" ca="1" si="1333">+RAND()</f>
        <v>0.29918623162171332</v>
      </c>
      <c r="C3008">
        <f t="shared" ca="1" si="1333"/>
        <v>0.248839981618178</v>
      </c>
      <c r="D3008">
        <f t="shared" ca="1" si="1333"/>
        <v>0.39817858806779116</v>
      </c>
      <c r="E3008">
        <f t="shared" ca="1" si="1333"/>
        <v>0.36212590605389616</v>
      </c>
      <c r="F3008">
        <f t="shared" ca="1" si="1333"/>
        <v>0.41531192659464966</v>
      </c>
      <c r="G3008">
        <f t="shared" ca="1" si="1333"/>
        <v>0.81125115342107457</v>
      </c>
      <c r="H3008">
        <f t="shared" ca="1" si="1333"/>
        <v>0.15339707884828868</v>
      </c>
      <c r="I3008">
        <f t="shared" ca="1" si="1333"/>
        <v>0.6714438450430481</v>
      </c>
      <c r="J3008">
        <f t="shared" ca="1" si="1333"/>
        <v>0.87458321140063466</v>
      </c>
      <c r="K3008">
        <f t="shared" ca="1" si="1333"/>
        <v>0.91249392026306453</v>
      </c>
      <c r="L3008">
        <f t="shared" ca="1" si="1333"/>
        <v>0.39635015819142427</v>
      </c>
      <c r="M3008">
        <f t="shared" ca="1" si="1333"/>
        <v>0.97287837690179757</v>
      </c>
      <c r="N3008">
        <f t="shared" ca="1" si="1333"/>
        <v>7.5888618223527771E-2</v>
      </c>
      <c r="O3008">
        <f t="shared" ca="1" si="1333"/>
        <v>0.80938656467763936</v>
      </c>
      <c r="P3008">
        <f t="shared" ca="1" si="1333"/>
        <v>0.99543832886372419</v>
      </c>
      <c r="Q3008">
        <f t="shared" ca="1" si="1333"/>
        <v>0.49605128329018422</v>
      </c>
      <c r="R3008">
        <f t="shared" ca="1" si="1304"/>
        <v>0.63708312290868774</v>
      </c>
      <c r="S3008">
        <f t="shared" ca="1" si="1304"/>
        <v>0.90857681012439151</v>
      </c>
      <c r="T3008">
        <f t="shared" ca="1" si="1304"/>
        <v>0.58787785602880649</v>
      </c>
      <c r="U3008">
        <f t="shared" ca="1" si="1331"/>
        <v>11.02634296214252</v>
      </c>
      <c r="V3008" s="3">
        <f t="shared" ca="1" si="1311"/>
        <v>2.7133767981726072E-2</v>
      </c>
      <c r="W3008" s="3">
        <f t="shared" ca="1" si="1312"/>
        <v>2.2567770880384995E-2</v>
      </c>
      <c r="X3008" s="3">
        <f t="shared" ca="1" si="1313"/>
        <v>3.6111572933554152E-2</v>
      </c>
      <c r="Y3008" s="3">
        <f t="shared" ca="1" si="1314"/>
        <v>3.2841886679673145E-2</v>
      </c>
      <c r="Z3008" s="3">
        <f t="shared" ca="1" si="1315"/>
        <v>3.7665427968327107E-2</v>
      </c>
      <c r="AA3008" s="3">
        <f t="shared" ca="1" si="1316"/>
        <v>7.3573908974752314E-2</v>
      </c>
      <c r="AB3008" s="3">
        <f t="shared" ca="1" si="1317"/>
        <v>1.3911872628572965E-2</v>
      </c>
      <c r="AC3008" s="3">
        <f t="shared" ca="1" si="1318"/>
        <v>6.0894518458963334E-2</v>
      </c>
      <c r="AD3008" s="3">
        <f t="shared" ca="1" si="1319"/>
        <v>7.9317613682378607E-2</v>
      </c>
      <c r="AE3008" s="3">
        <f t="shared" ca="1" si="1320"/>
        <v>8.2755807922535229E-2</v>
      </c>
      <c r="AF3008" s="3">
        <f t="shared" ca="1" si="1321"/>
        <v>3.5945749152936725E-2</v>
      </c>
      <c r="AG3008" s="3">
        <f t="shared" ca="1" si="1322"/>
        <v>8.8232189062325189E-2</v>
      </c>
      <c r="AH3008" s="3">
        <f t="shared" ca="1" si="1323"/>
        <v>6.8824830212592912E-3</v>
      </c>
      <c r="AI3008" s="3">
        <f t="shared" ca="1" si="1324"/>
        <v>7.3404805877756593E-2</v>
      </c>
      <c r="AJ3008" s="3">
        <f t="shared" ca="1" si="1325"/>
        <v>9.0278193983393137E-2</v>
      </c>
      <c r="AK3008" s="3">
        <f t="shared" ca="1" si="1326"/>
        <v>4.4987833680968405E-2</v>
      </c>
      <c r="AL3008" s="3">
        <f t="shared" ca="1" si="1327"/>
        <v>5.7778279262310973E-2</v>
      </c>
      <c r="AM3008" s="3">
        <f t="shared" ca="1" si="1328"/>
        <v>8.2400557759165396E-2</v>
      </c>
      <c r="AN3008" s="3">
        <f t="shared" ca="1" si="1329"/>
        <v>5.3315760089016534E-2</v>
      </c>
      <c r="AO3008" s="4">
        <f t="shared" ca="1" si="1330"/>
        <v>1</v>
      </c>
      <c r="AP3008" s="126" cm="1">
        <f t="array" aca="1" ref="AP3008" ca="1">SQRT(MMULT(V3008:AN3008,MMULT($D$49:$V$67,TRANSPOSE(V3008:AN3008))))</f>
        <v>5.4548239969631563E-3</v>
      </c>
      <c r="AQ3008" s="4" cm="1">
        <f t="array" aca="1" ref="AQ3008" ca="1">MMULT(V3008:AN3008,TRANSPOSE($C$75:$U$75))</f>
        <v>3.8420084479114457E-2</v>
      </c>
    </row>
    <row r="3009" spans="1:43" x14ac:dyDescent="0.3">
      <c r="A3009">
        <v>2895</v>
      </c>
      <c r="B3009">
        <f t="shared" ca="1" si="1333"/>
        <v>0.10287299714165632</v>
      </c>
      <c r="C3009">
        <f t="shared" ca="1" si="1333"/>
        <v>0.74363864659082091</v>
      </c>
      <c r="D3009">
        <f t="shared" ca="1" si="1333"/>
        <v>0.45584463932646935</v>
      </c>
      <c r="E3009">
        <f t="shared" ca="1" si="1333"/>
        <v>0.47066239378927921</v>
      </c>
      <c r="F3009">
        <f t="shared" ca="1" si="1333"/>
        <v>0.98498146121589281</v>
      </c>
      <c r="G3009">
        <f t="shared" ca="1" si="1333"/>
        <v>0.28164010776129511</v>
      </c>
      <c r="H3009">
        <f t="shared" ca="1" si="1333"/>
        <v>0.60218891274963149</v>
      </c>
      <c r="I3009">
        <f t="shared" ca="1" si="1333"/>
        <v>0.11548941884972042</v>
      </c>
      <c r="J3009">
        <f t="shared" ca="1" si="1333"/>
        <v>0.31592903333587286</v>
      </c>
      <c r="K3009">
        <f t="shared" ca="1" si="1333"/>
        <v>0.56331609668437876</v>
      </c>
      <c r="L3009">
        <f t="shared" ca="1" si="1333"/>
        <v>0.52547018996478512</v>
      </c>
      <c r="M3009">
        <f t="shared" ca="1" si="1333"/>
        <v>0.38424821936599018</v>
      </c>
      <c r="N3009">
        <f t="shared" ca="1" si="1333"/>
        <v>0.46690595776869037</v>
      </c>
      <c r="O3009">
        <f t="shared" ca="1" si="1333"/>
        <v>0.23726912523115473</v>
      </c>
      <c r="P3009">
        <f t="shared" ca="1" si="1333"/>
        <v>0.64814917155173757</v>
      </c>
      <c r="Q3009">
        <f t="shared" ca="1" si="1333"/>
        <v>0.97101108601534258</v>
      </c>
      <c r="R3009">
        <f t="shared" ca="1" si="1304"/>
        <v>0.66876063667694374</v>
      </c>
      <c r="S3009">
        <f t="shared" ca="1" si="1304"/>
        <v>0.26819475378716862</v>
      </c>
      <c r="T3009">
        <f t="shared" ca="1" si="1304"/>
        <v>0.88006062770797655</v>
      </c>
      <c r="U3009">
        <f t="shared" ca="1" si="1331"/>
        <v>9.6866334755148067</v>
      </c>
      <c r="V3009" s="3">
        <f t="shared" ca="1" si="1311"/>
        <v>1.0620098035265965E-2</v>
      </c>
      <c r="W3009" s="3">
        <f t="shared" ca="1" si="1312"/>
        <v>7.6769565863159639E-2</v>
      </c>
      <c r="X3009" s="3">
        <f t="shared" ca="1" si="1313"/>
        <v>4.7059139842414964E-2</v>
      </c>
      <c r="Y3009" s="3">
        <f t="shared" ca="1" si="1314"/>
        <v>4.8588851325797204E-2</v>
      </c>
      <c r="Z3009" s="3">
        <f t="shared" ca="1" si="1315"/>
        <v>0.10168460112645533</v>
      </c>
      <c r="AA3009" s="3">
        <f t="shared" ca="1" si="1316"/>
        <v>2.9075127955775888E-2</v>
      </c>
      <c r="AB3009" s="3">
        <f t="shared" ca="1" si="1317"/>
        <v>6.2166996848988083E-2</v>
      </c>
      <c r="AC3009" s="3">
        <f t="shared" ca="1" si="1318"/>
        <v>1.1922554842365665E-2</v>
      </c>
      <c r="AD3009" s="3">
        <f t="shared" ca="1" si="1319"/>
        <v>3.2614946579165624E-2</v>
      </c>
      <c r="AE3009" s="3">
        <f t="shared" ca="1" si="1320"/>
        <v>5.8153960104745342E-2</v>
      </c>
      <c r="AF3009" s="3">
        <f t="shared" ca="1" si="1321"/>
        <v>5.4246936388481284E-2</v>
      </c>
      <c r="AG3009" s="3">
        <f t="shared" ca="1" si="1322"/>
        <v>3.9667880521882644E-2</v>
      </c>
      <c r="AH3009" s="3">
        <f t="shared" ca="1" si="1323"/>
        <v>4.8201055500747762E-2</v>
      </c>
      <c r="AI3009" s="3">
        <f t="shared" ca="1" si="1324"/>
        <v>2.4494487773374207E-2</v>
      </c>
      <c r="AJ3009" s="3">
        <f t="shared" ca="1" si="1325"/>
        <v>6.6911706031830734E-2</v>
      </c>
      <c r="AK3009" s="3">
        <f t="shared" ca="1" si="1326"/>
        <v>0.10024236887560538</v>
      </c>
      <c r="AL3009" s="3">
        <f t="shared" ca="1" si="1327"/>
        <v>6.903953147059709E-2</v>
      </c>
      <c r="AM3009" s="3">
        <f t="shared" ca="1" si="1328"/>
        <v>2.7687096292545035E-2</v>
      </c>
      <c r="AN3009" s="3">
        <f t="shared" ca="1" si="1329"/>
        <v>9.0853094620802169E-2</v>
      </c>
      <c r="AO3009" s="4">
        <f t="shared" ca="1" si="1330"/>
        <v>0.99999999999999989</v>
      </c>
      <c r="AP3009" s="126" cm="1">
        <f t="array" aca="1" ref="AP3009" ca="1">SQRT(MMULT(V3009:AN3009,MMULT($D$49:$V$67,TRANSPOSE(V3009:AN3009))))</f>
        <v>9.4927594076037406E-3</v>
      </c>
      <c r="AQ3009" s="4" cm="1">
        <f t="array" aca="1" ref="AQ3009" ca="1">MMULT(V3009:AN3009,TRANSPOSE($C$75:$U$75))</f>
        <v>4.7441286088223754E-2</v>
      </c>
    </row>
    <row r="3010" spans="1:43" x14ac:dyDescent="0.3">
      <c r="A3010">
        <v>2896</v>
      </c>
      <c r="B3010">
        <f t="shared" ca="1" si="1333"/>
        <v>0.94884853421989812</v>
      </c>
      <c r="C3010">
        <f t="shared" ca="1" si="1333"/>
        <v>0.49967890644265545</v>
      </c>
      <c r="D3010">
        <f t="shared" ca="1" si="1333"/>
        <v>0.42749234550983273</v>
      </c>
      <c r="E3010">
        <f t="shared" ca="1" si="1333"/>
        <v>0.845669479191546</v>
      </c>
      <c r="F3010">
        <f t="shared" ca="1" si="1333"/>
        <v>0.69591108436133442</v>
      </c>
      <c r="G3010">
        <f t="shared" ca="1" si="1333"/>
        <v>0.98580021871103207</v>
      </c>
      <c r="H3010">
        <f t="shared" ca="1" si="1333"/>
        <v>0.81810727506830216</v>
      </c>
      <c r="I3010">
        <f t="shared" ca="1" si="1333"/>
        <v>0.75500564711405571</v>
      </c>
      <c r="J3010">
        <f t="shared" ca="1" si="1333"/>
        <v>0.99924727617789222</v>
      </c>
      <c r="K3010">
        <f t="shared" ca="1" si="1333"/>
        <v>0.36203010512005296</v>
      </c>
      <c r="L3010">
        <f t="shared" ca="1" si="1333"/>
        <v>0.61242809970404277</v>
      </c>
      <c r="M3010">
        <f t="shared" ca="1" si="1333"/>
        <v>0.17566437010006863</v>
      </c>
      <c r="N3010">
        <f t="shared" ca="1" si="1333"/>
        <v>0.95211368946253383</v>
      </c>
      <c r="O3010">
        <f t="shared" ca="1" si="1333"/>
        <v>0.4706504978356989</v>
      </c>
      <c r="P3010">
        <f t="shared" ca="1" si="1333"/>
        <v>0.23784507414907652</v>
      </c>
      <c r="Q3010">
        <f t="shared" ca="1" si="1333"/>
        <v>0.95481065745053328</v>
      </c>
      <c r="R3010">
        <f t="shared" ca="1" si="1304"/>
        <v>0.83118121128872835</v>
      </c>
      <c r="S3010">
        <f t="shared" ca="1" si="1304"/>
        <v>0.27300475221800902</v>
      </c>
      <c r="T3010">
        <f t="shared" ca="1" si="1304"/>
        <v>2.2505740404456187E-2</v>
      </c>
      <c r="U3010">
        <f t="shared" ca="1" si="1331"/>
        <v>11.867994964529748</v>
      </c>
      <c r="V3010" s="3">
        <f t="shared" ca="1" si="1311"/>
        <v>7.9950196899792408E-2</v>
      </c>
      <c r="W3010" s="3">
        <f t="shared" ca="1" si="1312"/>
        <v>4.2103060199811478E-2</v>
      </c>
      <c r="X3010" s="3">
        <f t="shared" ca="1" si="1313"/>
        <v>3.6020603883595556E-2</v>
      </c>
      <c r="Y3010" s="3">
        <f t="shared" ca="1" si="1314"/>
        <v>7.1256305864556321E-2</v>
      </c>
      <c r="Z3010" s="3">
        <f t="shared" ca="1" si="1315"/>
        <v>5.8637628886869762E-2</v>
      </c>
      <c r="AA3010" s="3">
        <f t="shared" ca="1" si="1316"/>
        <v>8.3063754379516033E-2</v>
      </c>
      <c r="AB3010" s="3">
        <f t="shared" ca="1" si="1317"/>
        <v>6.8933908171802005E-2</v>
      </c>
      <c r="AC3010" s="3">
        <f t="shared" ca="1" si="1318"/>
        <v>6.361695040910996E-2</v>
      </c>
      <c r="AD3010" s="3">
        <f t="shared" ca="1" si="1319"/>
        <v>8.419680655109596E-2</v>
      </c>
      <c r="AE3010" s="3">
        <f t="shared" ca="1" si="1320"/>
        <v>3.0504740371230674E-2</v>
      </c>
      <c r="AF3010" s="3">
        <f t="shared" ca="1" si="1321"/>
        <v>5.16033332955083E-2</v>
      </c>
      <c r="AG3010" s="3">
        <f t="shared" ca="1" si="1322"/>
        <v>1.4801520444277428E-2</v>
      </c>
      <c r="AH3010" s="3">
        <f t="shared" ca="1" si="1323"/>
        <v>8.0225319635553113E-2</v>
      </c>
      <c r="AI3010" s="3">
        <f t="shared" ca="1" si="1324"/>
        <v>3.9657119778222602E-2</v>
      </c>
      <c r="AJ3010" s="3">
        <f t="shared" ca="1" si="1325"/>
        <v>2.0040880945764776E-2</v>
      </c>
      <c r="AK3010" s="3">
        <f t="shared" ca="1" si="1326"/>
        <v>8.0452566781853724E-2</v>
      </c>
      <c r="AL3010" s="3">
        <f t="shared" ca="1" si="1327"/>
        <v>7.0035521060878944E-2</v>
      </c>
      <c r="AM3010" s="3">
        <f t="shared" ca="1" si="1328"/>
        <v>2.3003443549980174E-2</v>
      </c>
      <c r="AN3010" s="3">
        <f t="shared" ca="1" si="1329"/>
        <v>1.8963388905809116E-3</v>
      </c>
      <c r="AO3010" s="4">
        <f t="shared" ca="1" si="1330"/>
        <v>1</v>
      </c>
      <c r="AP3010" s="126" cm="1">
        <f t="array" aca="1" ref="AP3010" ca="1">SQRT(MMULT(V3010:AN3010,MMULT($D$49:$V$67,TRANSPOSE(V3010:AN3010))))</f>
        <v>1.1087207336105537E-2</v>
      </c>
      <c r="AQ3010" s="4" cm="1">
        <f t="array" aca="1" ref="AQ3010" ca="1">MMULT(V3010:AN3010,TRANSPOSE($C$75:$U$75))</f>
        <v>3.5910084795737318E-2</v>
      </c>
    </row>
    <row r="3011" spans="1:43" x14ac:dyDescent="0.3">
      <c r="A3011">
        <v>2897</v>
      </c>
      <c r="B3011">
        <f t="shared" ca="1" si="1333"/>
        <v>0.81114525644859681</v>
      </c>
      <c r="C3011">
        <f t="shared" ca="1" si="1333"/>
        <v>0.91820907723783107</v>
      </c>
      <c r="D3011">
        <f t="shared" ca="1" si="1333"/>
        <v>0.89596816164028636</v>
      </c>
      <c r="E3011">
        <f t="shared" ca="1" si="1333"/>
        <v>0.77152001049360885</v>
      </c>
      <c r="F3011">
        <f t="shared" ca="1" si="1333"/>
        <v>0.36299210900455703</v>
      </c>
      <c r="G3011">
        <f t="shared" ca="1" si="1333"/>
        <v>0.62961532803630837</v>
      </c>
      <c r="H3011">
        <f t="shared" ca="1" si="1333"/>
        <v>0.36232857136659768</v>
      </c>
      <c r="I3011">
        <f t="shared" ca="1" si="1333"/>
        <v>0.35037788623062105</v>
      </c>
      <c r="J3011">
        <f t="shared" ca="1" si="1333"/>
        <v>0.22162564152695297</v>
      </c>
      <c r="K3011">
        <f t="shared" ca="1" si="1333"/>
        <v>0.48882839651670051</v>
      </c>
      <c r="L3011">
        <f t="shared" ca="1" si="1333"/>
        <v>0.36090336962949854</v>
      </c>
      <c r="M3011">
        <f t="shared" ca="1" si="1333"/>
        <v>0.27352844569868073</v>
      </c>
      <c r="N3011">
        <f t="shared" ca="1" si="1333"/>
        <v>3.6376990698474554E-2</v>
      </c>
      <c r="O3011">
        <f t="shared" ca="1" si="1333"/>
        <v>0.6412208154003648</v>
      </c>
      <c r="P3011">
        <f t="shared" ca="1" si="1333"/>
        <v>0.64563172307246219</v>
      </c>
      <c r="Q3011">
        <f t="shared" ca="1" si="1333"/>
        <v>0.83626680587669677</v>
      </c>
      <c r="R3011">
        <f t="shared" ca="1" si="1304"/>
        <v>0.68879078650781367</v>
      </c>
      <c r="S3011">
        <f t="shared" ca="1" si="1304"/>
        <v>0.37356101613595205</v>
      </c>
      <c r="T3011">
        <f t="shared" ca="1" si="1304"/>
        <v>0.70276285543399331</v>
      </c>
      <c r="U3011">
        <f t="shared" ca="1" si="1331"/>
        <v>10.371653246955999</v>
      </c>
      <c r="V3011" s="3">
        <f t="shared" ca="1" si="1311"/>
        <v>7.8207903516892233E-2</v>
      </c>
      <c r="W3011" s="3">
        <f t="shared" ca="1" si="1312"/>
        <v>8.8530637823561867E-2</v>
      </c>
      <c r="X3011" s="3">
        <f t="shared" ca="1" si="1313"/>
        <v>8.6386243379592942E-2</v>
      </c>
      <c r="Y3011" s="3">
        <f t="shared" ca="1" si="1314"/>
        <v>7.4387370279665313E-2</v>
      </c>
      <c r="Z3011" s="3">
        <f t="shared" ca="1" si="1315"/>
        <v>3.4998480990587728E-2</v>
      </c>
      <c r="AA3011" s="3">
        <f t="shared" ca="1" si="1316"/>
        <v>6.0705397012872142E-2</v>
      </c>
      <c r="AB3011" s="3">
        <f t="shared" ca="1" si="1317"/>
        <v>3.4934504918291434E-2</v>
      </c>
      <c r="AC3011" s="3">
        <f t="shared" ca="1" si="1318"/>
        <v>3.3782259962600876E-2</v>
      </c>
      <c r="AD3011" s="3">
        <f t="shared" ca="1" si="1319"/>
        <v>2.1368400605949529E-2</v>
      </c>
      <c r="AE3011" s="3">
        <f t="shared" ca="1" si="1320"/>
        <v>4.7131193540448132E-2</v>
      </c>
      <c r="AF3011" s="3">
        <f t="shared" ca="1" si="1321"/>
        <v>3.4797091749612909E-2</v>
      </c>
      <c r="AG3011" s="3">
        <f t="shared" ca="1" si="1322"/>
        <v>2.6372694804365857E-2</v>
      </c>
      <c r="AH3011" s="3">
        <f t="shared" ca="1" si="1323"/>
        <v>3.5073473661637235E-3</v>
      </c>
      <c r="AI3011" s="3">
        <f t="shared" ca="1" si="1324"/>
        <v>6.1824359157838044E-2</v>
      </c>
      <c r="AJ3011" s="3">
        <f t="shared" ca="1" si="1325"/>
        <v>6.224964407308451E-2</v>
      </c>
      <c r="AK3011" s="3">
        <f t="shared" ca="1" si="1326"/>
        <v>8.0630039007728554E-2</v>
      </c>
      <c r="AL3011" s="3">
        <f t="shared" ca="1" si="1327"/>
        <v>6.6410896132684388E-2</v>
      </c>
      <c r="AM3011" s="3">
        <f t="shared" ca="1" si="1328"/>
        <v>3.6017499548164064E-2</v>
      </c>
      <c r="AN3011" s="3">
        <f t="shared" ca="1" si="1329"/>
        <v>6.7758036129895574E-2</v>
      </c>
      <c r="AO3011" s="4">
        <f t="shared" ca="1" si="1330"/>
        <v>0.99999999999999989</v>
      </c>
      <c r="AP3011" s="126" cm="1">
        <f t="array" aca="1" ref="AP3011" ca="1">SQRT(MMULT(V3011:AN3011,MMULT($D$49:$V$67,TRANSPOSE(V3011:AN3011))))</f>
        <v>1.2469676046674139E-2</v>
      </c>
      <c r="AQ3011" s="4" cm="1">
        <f t="array" aca="1" ref="AQ3011" ca="1">MMULT(V3011:AN3011,TRANSPOSE($C$75:$U$75))</f>
        <v>5.104320966708574E-2</v>
      </c>
    </row>
    <row r="3012" spans="1:43" x14ac:dyDescent="0.3">
      <c r="A3012">
        <v>2898</v>
      </c>
      <c r="B3012">
        <f t="shared" ca="1" si="1333"/>
        <v>0.3526751348225674</v>
      </c>
      <c r="C3012">
        <f t="shared" ca="1" si="1333"/>
        <v>0.1761777923434954</v>
      </c>
      <c r="D3012">
        <f t="shared" ca="1" si="1333"/>
        <v>0.39107230833178563</v>
      </c>
      <c r="E3012">
        <f t="shared" ca="1" si="1333"/>
        <v>0.30263418486151816</v>
      </c>
      <c r="F3012">
        <f t="shared" ca="1" si="1333"/>
        <v>0.81448024193242741</v>
      </c>
      <c r="G3012">
        <f t="shared" ca="1" si="1333"/>
        <v>0.25496526271554121</v>
      </c>
      <c r="H3012">
        <f t="shared" ca="1" si="1333"/>
        <v>0.61924175936975256</v>
      </c>
      <c r="I3012">
        <f t="shared" ca="1" si="1333"/>
        <v>6.4871852281382814E-2</v>
      </c>
      <c r="J3012">
        <f t="shared" ca="1" si="1333"/>
        <v>0.13391299637900778</v>
      </c>
      <c r="K3012">
        <f t="shared" ca="1" si="1333"/>
        <v>0.77774433303078783</v>
      </c>
      <c r="L3012">
        <f t="shared" ca="1" si="1333"/>
        <v>0.5993796446344184</v>
      </c>
      <c r="M3012">
        <f t="shared" ca="1" si="1333"/>
        <v>0.96432778373820716</v>
      </c>
      <c r="N3012">
        <f t="shared" ca="1" si="1333"/>
        <v>0.39361394794235427</v>
      </c>
      <c r="O3012">
        <f t="shared" ca="1" si="1333"/>
        <v>0.11407999130959734</v>
      </c>
      <c r="P3012">
        <f t="shared" ca="1" si="1333"/>
        <v>0.67791804022649504</v>
      </c>
      <c r="Q3012">
        <f t="shared" ca="1" si="1333"/>
        <v>0.68692103755533518</v>
      </c>
      <c r="R3012">
        <f t="shared" ref="R3012:T3075" ca="1" si="1334">+RAND()</f>
        <v>0.53150685715086921</v>
      </c>
      <c r="S3012">
        <f t="shared" ca="1" si="1334"/>
        <v>0.49271907116476577</v>
      </c>
      <c r="T3012">
        <f t="shared" ca="1" si="1334"/>
        <v>0.89130723102707521</v>
      </c>
      <c r="U3012">
        <f t="shared" ca="1" si="1331"/>
        <v>9.2395494708173853</v>
      </c>
      <c r="V3012" s="3">
        <f t="shared" ca="1" si="1311"/>
        <v>3.8170165757158682E-2</v>
      </c>
      <c r="W3012" s="3">
        <f t="shared" ca="1" si="1312"/>
        <v>1.9067790361417879E-2</v>
      </c>
      <c r="X3012" s="3">
        <f t="shared" ca="1" si="1313"/>
        <v>4.2325906643713121E-2</v>
      </c>
      <c r="Y3012" s="3">
        <f t="shared" ca="1" si="1314"/>
        <v>3.275421445789882E-2</v>
      </c>
      <c r="Z3012" s="3">
        <f t="shared" ca="1" si="1315"/>
        <v>8.815151047190331E-2</v>
      </c>
      <c r="AA3012" s="3">
        <f t="shared" ca="1" si="1316"/>
        <v>2.7594988643205507E-2</v>
      </c>
      <c r="AB3012" s="3">
        <f t="shared" ca="1" si="1317"/>
        <v>6.7020774262380872E-2</v>
      </c>
      <c r="AC3012" s="3">
        <f t="shared" ca="1" si="1318"/>
        <v>7.0211055729802662E-3</v>
      </c>
      <c r="AD3012" s="3">
        <f t="shared" ca="1" si="1319"/>
        <v>1.4493455206010282E-2</v>
      </c>
      <c r="AE3012" s="3">
        <f t="shared" ca="1" si="1320"/>
        <v>8.4175568894051714E-2</v>
      </c>
      <c r="AF3012" s="3">
        <f t="shared" ca="1" si="1321"/>
        <v>6.487108993003679E-2</v>
      </c>
      <c r="AG3012" s="3">
        <f t="shared" ca="1" si="1322"/>
        <v>0.10436956767037008</v>
      </c>
      <c r="AH3012" s="3">
        <f t="shared" ca="1" si="1323"/>
        <v>4.2600989278271904E-2</v>
      </c>
      <c r="AI3012" s="3">
        <f t="shared" ca="1" si="1324"/>
        <v>1.2346921424027523E-2</v>
      </c>
      <c r="AJ3012" s="3">
        <f t="shared" ca="1" si="1325"/>
        <v>7.3371330752398947E-2</v>
      </c>
      <c r="AK3012" s="3">
        <f t="shared" ca="1" si="1326"/>
        <v>7.4345728622909363E-2</v>
      </c>
      <c r="AL3012" s="3">
        <f t="shared" ca="1" si="1327"/>
        <v>5.7525191983613999E-2</v>
      </c>
      <c r="AM3012" s="3">
        <f t="shared" ca="1" si="1328"/>
        <v>5.3327174958150522E-2</v>
      </c>
      <c r="AN3012" s="3">
        <f t="shared" ca="1" si="1329"/>
        <v>9.6466525109500267E-2</v>
      </c>
      <c r="AO3012" s="4">
        <f t="shared" ca="1" si="1330"/>
        <v>0.99999999999999978</v>
      </c>
      <c r="AP3012" s="126" cm="1">
        <f t="array" aca="1" ref="AP3012" ca="1">SQRT(MMULT(V3012:AN3012,MMULT($D$49:$V$67,TRANSPOSE(V3012:AN3012))))</f>
        <v>7.9105726356098766E-3</v>
      </c>
      <c r="AQ3012" s="4" cm="1">
        <f t="array" aca="1" ref="AQ3012" ca="1">MMULT(V3012:AN3012,TRANSPOSE($C$75:$U$75))</f>
        <v>4.474002014833936E-2</v>
      </c>
    </row>
    <row r="3013" spans="1:43" x14ac:dyDescent="0.3">
      <c r="A3013">
        <v>2899</v>
      </c>
      <c r="B3013">
        <f t="shared" ca="1" si="1333"/>
        <v>0.30759020980721374</v>
      </c>
      <c r="C3013">
        <f t="shared" ca="1" si="1333"/>
        <v>3.7353022149023252E-2</v>
      </c>
      <c r="D3013">
        <f t="shared" ca="1" si="1333"/>
        <v>0.59755630484777655</v>
      </c>
      <c r="E3013">
        <f t="shared" ca="1" si="1333"/>
        <v>0.85820792429047321</v>
      </c>
      <c r="F3013">
        <f t="shared" ca="1" si="1333"/>
        <v>5.8063573837993432E-2</v>
      </c>
      <c r="G3013">
        <f t="shared" ca="1" si="1333"/>
        <v>0.70972251474703896</v>
      </c>
      <c r="H3013">
        <f t="shared" ca="1" si="1333"/>
        <v>0.98835931165522428</v>
      </c>
      <c r="I3013">
        <f t="shared" ca="1" si="1333"/>
        <v>0.30907796756944061</v>
      </c>
      <c r="J3013">
        <f t="shared" ca="1" si="1333"/>
        <v>0.37917049443241946</v>
      </c>
      <c r="K3013">
        <f t="shared" ca="1" si="1333"/>
        <v>0.29983681838358012</v>
      </c>
      <c r="L3013">
        <f t="shared" ca="1" si="1333"/>
        <v>0.91157405266464753</v>
      </c>
      <c r="M3013">
        <f t="shared" ca="1" si="1333"/>
        <v>0.64702614479837017</v>
      </c>
      <c r="N3013">
        <f t="shared" ca="1" si="1333"/>
        <v>0.60788856106574762</v>
      </c>
      <c r="O3013">
        <f t="shared" ca="1" si="1333"/>
        <v>0.15203625955772881</v>
      </c>
      <c r="P3013">
        <f t="shared" ca="1" si="1333"/>
        <v>0.25362934857332209</v>
      </c>
      <c r="Q3013">
        <f t="shared" ca="1" si="1333"/>
        <v>0.48514778617725618</v>
      </c>
      <c r="R3013">
        <f t="shared" ca="1" si="1334"/>
        <v>3.5156954991573008E-2</v>
      </c>
      <c r="S3013">
        <f t="shared" ca="1" si="1334"/>
        <v>0.6092727698590843</v>
      </c>
      <c r="T3013">
        <f t="shared" ca="1" si="1334"/>
        <v>0.53348389223650927</v>
      </c>
      <c r="U3013">
        <f t="shared" ca="1" si="1331"/>
        <v>8.7801539116444225</v>
      </c>
      <c r="V3013" s="3">
        <f t="shared" ca="1" si="1311"/>
        <v>3.5032439397136447E-2</v>
      </c>
      <c r="W3013" s="3">
        <f t="shared" ca="1" si="1312"/>
        <v>4.2542559646346172E-3</v>
      </c>
      <c r="X3013" s="3">
        <f t="shared" ca="1" si="1313"/>
        <v>6.8057611616042971E-2</v>
      </c>
      <c r="Y3013" s="3">
        <f t="shared" ca="1" si="1314"/>
        <v>9.7744063820145569E-2</v>
      </c>
      <c r="Z3013" s="3">
        <f t="shared" ca="1" si="1315"/>
        <v>6.6130473818902325E-3</v>
      </c>
      <c r="AA3013" s="3">
        <f t="shared" ca="1" si="1316"/>
        <v>8.0832582422705621E-2</v>
      </c>
      <c r="AB3013" s="3">
        <f t="shared" ca="1" si="1317"/>
        <v>0.11256742439838573</v>
      </c>
      <c r="AC3013" s="3">
        <f t="shared" ca="1" si="1318"/>
        <v>3.5201884919071294E-2</v>
      </c>
      <c r="AD3013" s="3">
        <f t="shared" ca="1" si="1319"/>
        <v>4.3184948492708729E-2</v>
      </c>
      <c r="AE3013" s="3">
        <f t="shared" ca="1" si="1320"/>
        <v>3.4149380682943417E-2</v>
      </c>
      <c r="AF3013" s="3">
        <f t="shared" ca="1" si="1321"/>
        <v>0.10382210401297169</v>
      </c>
      <c r="AG3013" s="3">
        <f t="shared" ca="1" si="1322"/>
        <v>7.3691890974743698E-2</v>
      </c>
      <c r="AH3013" s="3">
        <f t="shared" ca="1" si="1323"/>
        <v>6.9234385545286756E-2</v>
      </c>
      <c r="AI3013" s="3">
        <f t="shared" ca="1" si="1324"/>
        <v>1.7315899138863063E-2</v>
      </c>
      <c r="AJ3013" s="3">
        <f t="shared" ca="1" si="1325"/>
        <v>2.8886663163951328E-2</v>
      </c>
      <c r="AK3013" s="3">
        <f t="shared" ca="1" si="1326"/>
        <v>5.5255043483217657E-2</v>
      </c>
      <c r="AL3013" s="3">
        <f t="shared" ca="1" si="1327"/>
        <v>4.0041388050096847E-3</v>
      </c>
      <c r="AM3013" s="3">
        <f t="shared" ca="1" si="1328"/>
        <v>6.9392037541739907E-2</v>
      </c>
      <c r="AN3013" s="3">
        <f t="shared" ca="1" si="1329"/>
        <v>6.076019823855159E-2</v>
      </c>
      <c r="AO3013" s="4">
        <f t="shared" ca="1" si="1330"/>
        <v>1</v>
      </c>
      <c r="AP3013" s="126" cm="1">
        <f t="array" aca="1" ref="AP3013" ca="1">SQRT(MMULT(V3013:AN3013,MMULT($D$49:$V$67,TRANSPOSE(V3013:AN3013))))</f>
        <v>1.086175953144573E-2</v>
      </c>
      <c r="AQ3013" s="4" cm="1">
        <f t="array" aca="1" ref="AQ3013" ca="1">MMULT(V3013:AN3013,TRANSPOSE($C$75:$U$75))</f>
        <v>3.984764453924141E-2</v>
      </c>
    </row>
    <row r="3014" spans="1:43" x14ac:dyDescent="0.3">
      <c r="A3014">
        <v>2900</v>
      </c>
      <c r="B3014">
        <f t="shared" ca="1" si="1333"/>
        <v>0.95852515195037702</v>
      </c>
      <c r="C3014">
        <f t="shared" ca="1" si="1333"/>
        <v>0.13845222956346959</v>
      </c>
      <c r="D3014">
        <f t="shared" ca="1" si="1333"/>
        <v>0.67082482250136033</v>
      </c>
      <c r="E3014">
        <f t="shared" ca="1" si="1333"/>
        <v>0.24250116172443925</v>
      </c>
      <c r="F3014">
        <f t="shared" ca="1" si="1333"/>
        <v>0.68130810763360239</v>
      </c>
      <c r="G3014">
        <f t="shared" ca="1" si="1333"/>
        <v>0.86031434330867618</v>
      </c>
      <c r="H3014">
        <f t="shared" ca="1" si="1333"/>
        <v>0.74412035619247241</v>
      </c>
      <c r="I3014">
        <f t="shared" ca="1" si="1333"/>
        <v>0.20922735264718073</v>
      </c>
      <c r="J3014">
        <f t="shared" ca="1" si="1333"/>
        <v>0.87274947427379301</v>
      </c>
      <c r="K3014">
        <f t="shared" ca="1" si="1333"/>
        <v>0.62391878353473795</v>
      </c>
      <c r="L3014">
        <f t="shared" ca="1" si="1333"/>
        <v>0.41855387683957312</v>
      </c>
      <c r="M3014">
        <f t="shared" ca="1" si="1333"/>
        <v>0.77846602035307988</v>
      </c>
      <c r="N3014">
        <f t="shared" ca="1" si="1333"/>
        <v>0.96494396800053006</v>
      </c>
      <c r="O3014">
        <f t="shared" ca="1" si="1333"/>
        <v>0.67799965101353032</v>
      </c>
      <c r="P3014">
        <f t="shared" ca="1" si="1333"/>
        <v>0.88304531738254555</v>
      </c>
      <c r="Q3014">
        <f t="shared" ca="1" si="1333"/>
        <v>0.92212058553140486</v>
      </c>
      <c r="R3014">
        <f t="shared" ca="1" si="1334"/>
        <v>0.52945594771915583</v>
      </c>
      <c r="S3014">
        <f t="shared" ca="1" si="1334"/>
        <v>0.34617369932304232</v>
      </c>
      <c r="T3014">
        <f t="shared" ca="1" si="1334"/>
        <v>0.73686151966108304</v>
      </c>
      <c r="U3014">
        <f t="shared" ca="1" si="1331"/>
        <v>12.259562369154056</v>
      </c>
      <c r="V3014" s="3">
        <f t="shared" ca="1" si="1311"/>
        <v>7.818591912889937E-2</v>
      </c>
      <c r="W3014" s="3">
        <f t="shared" ca="1" si="1312"/>
        <v>1.1293407170212324E-2</v>
      </c>
      <c r="X3014" s="3">
        <f t="shared" ca="1" si="1313"/>
        <v>5.4718496656063681E-2</v>
      </c>
      <c r="Y3014" s="3">
        <f t="shared" ca="1" si="1314"/>
        <v>1.9780572456206895E-2</v>
      </c>
      <c r="Z3014" s="3">
        <f t="shared" ca="1" si="1315"/>
        <v>5.5573607533318053E-2</v>
      </c>
      <c r="AA3014" s="3">
        <f t="shared" ca="1" si="1316"/>
        <v>7.0174963624581671E-2</v>
      </c>
      <c r="AB3014" s="3">
        <f t="shared" ca="1" si="1317"/>
        <v>6.069713859156449E-2</v>
      </c>
      <c r="AC3014" s="3">
        <f t="shared" ca="1" si="1318"/>
        <v>1.7066461782813052E-2</v>
      </c>
      <c r="AD3014" s="3">
        <f t="shared" ca="1" si="1319"/>
        <v>7.1189284575907355E-2</v>
      </c>
      <c r="AE3014" s="3">
        <f t="shared" ca="1" si="1320"/>
        <v>5.0892418892909477E-2</v>
      </c>
      <c r="AF3014" s="3">
        <f t="shared" ca="1" si="1321"/>
        <v>3.414101288743266E-2</v>
      </c>
      <c r="AG3014" s="3">
        <f t="shared" ca="1" si="1322"/>
        <v>6.3498679391016166E-2</v>
      </c>
      <c r="AH3014" s="3">
        <f t="shared" ca="1" si="1323"/>
        <v>7.8709495408123109E-2</v>
      </c>
      <c r="AI3014" s="3">
        <f t="shared" ca="1" si="1324"/>
        <v>5.5303740100823374E-2</v>
      </c>
      <c r="AJ3014" s="3">
        <f t="shared" ca="1" si="1325"/>
        <v>7.2029105998461365E-2</v>
      </c>
      <c r="AK3014" s="3">
        <f t="shared" ca="1" si="1326"/>
        <v>7.5216435771926646E-2</v>
      </c>
      <c r="AL3014" s="3">
        <f t="shared" ca="1" si="1327"/>
        <v>4.3187181709789677E-2</v>
      </c>
      <c r="AM3014" s="3">
        <f t="shared" ca="1" si="1328"/>
        <v>2.8237035621601007E-2</v>
      </c>
      <c r="AN3014" s="3">
        <f t="shared" ca="1" si="1329"/>
        <v>6.010504269834948E-2</v>
      </c>
      <c r="AO3014" s="4">
        <f t="shared" ca="1" si="1330"/>
        <v>0.99999999999999978</v>
      </c>
      <c r="AP3014" s="126" cm="1">
        <f t="array" aca="1" ref="AP3014" ca="1">SQRT(MMULT(V3014:AN3014,MMULT($D$49:$V$67,TRANSPOSE(V3014:AN3014))))</f>
        <v>8.6210627289664311E-3</v>
      </c>
      <c r="AQ3014" s="4" cm="1">
        <f t="array" aca="1" ref="AQ3014" ca="1">MMULT(V3014:AN3014,TRANSPOSE($C$75:$U$75))</f>
        <v>4.1953353282229731E-2</v>
      </c>
    </row>
    <row r="3015" spans="1:43" x14ac:dyDescent="0.3">
      <c r="A3015">
        <v>2901</v>
      </c>
      <c r="B3015">
        <f t="shared" ca="1" si="1333"/>
        <v>0.31121433985774738</v>
      </c>
      <c r="C3015">
        <f t="shared" ca="1" si="1333"/>
        <v>0.49059048367837921</v>
      </c>
      <c r="D3015">
        <f t="shared" ca="1" si="1333"/>
        <v>0.78224451288978591</v>
      </c>
      <c r="E3015">
        <f t="shared" ca="1" si="1333"/>
        <v>0.66960069497033559</v>
      </c>
      <c r="F3015">
        <f t="shared" ca="1" si="1333"/>
        <v>0.61089248728776646</v>
      </c>
      <c r="G3015">
        <f t="shared" ca="1" si="1333"/>
        <v>0.88354619856686234</v>
      </c>
      <c r="H3015">
        <f t="shared" ca="1" si="1333"/>
        <v>0.68287042361593153</v>
      </c>
      <c r="I3015">
        <f t="shared" ca="1" si="1333"/>
        <v>0.23799992247422486</v>
      </c>
      <c r="J3015">
        <f t="shared" ca="1" si="1333"/>
        <v>0.78873677412138876</v>
      </c>
      <c r="K3015">
        <f t="shared" ca="1" si="1333"/>
        <v>0.67438424314730716</v>
      </c>
      <c r="L3015">
        <f t="shared" ca="1" si="1333"/>
        <v>2.1779088368973465E-2</v>
      </c>
      <c r="M3015">
        <f t="shared" ca="1" si="1333"/>
        <v>0.49619724865736514</v>
      </c>
      <c r="N3015">
        <f t="shared" ca="1" si="1333"/>
        <v>9.5750973691688057E-2</v>
      </c>
      <c r="O3015">
        <f t="shared" ca="1" si="1333"/>
        <v>0.68358388986691165</v>
      </c>
      <c r="P3015">
        <f t="shared" ca="1" si="1333"/>
        <v>0.61980027466208365</v>
      </c>
      <c r="Q3015">
        <f t="shared" ca="1" si="1333"/>
        <v>0.6677398386080805</v>
      </c>
      <c r="R3015">
        <f t="shared" ca="1" si="1334"/>
        <v>0.90094740155341246</v>
      </c>
      <c r="S3015">
        <f t="shared" ca="1" si="1334"/>
        <v>0.12823320177773123</v>
      </c>
      <c r="T3015">
        <f t="shared" ca="1" si="1334"/>
        <v>0.35454235448749616</v>
      </c>
      <c r="U3015">
        <f t="shared" ca="1" si="1331"/>
        <v>10.10065435228347</v>
      </c>
      <c r="V3015" s="3">
        <f t="shared" ca="1" si="1311"/>
        <v>3.0811304793079142E-2</v>
      </c>
      <c r="W3015" s="3">
        <f t="shared" ca="1" si="1312"/>
        <v>4.8570168482942953E-2</v>
      </c>
      <c r="X3015" s="3">
        <f t="shared" ca="1" si="1313"/>
        <v>7.7444934318828831E-2</v>
      </c>
      <c r="Y3015" s="3">
        <f t="shared" ca="1" si="1314"/>
        <v>6.6292803576528475E-2</v>
      </c>
      <c r="Z3015" s="3">
        <f t="shared" ca="1" si="1315"/>
        <v>6.0480486311232012E-2</v>
      </c>
      <c r="AA3015" s="3">
        <f t="shared" ca="1" si="1316"/>
        <v>8.7474154421205166E-2</v>
      </c>
      <c r="AB3015" s="3">
        <f t="shared" ca="1" si="1317"/>
        <v>6.7606552981545595E-2</v>
      </c>
      <c r="AC3015" s="3">
        <f t="shared" ca="1" si="1318"/>
        <v>2.3562822186903153E-2</v>
      </c>
      <c r="AD3015" s="3">
        <f t="shared" ca="1" si="1319"/>
        <v>7.8087690818078315E-2</v>
      </c>
      <c r="AE3015" s="3">
        <f t="shared" ca="1" si="1320"/>
        <v>6.6766391525401328E-2</v>
      </c>
      <c r="AF3015" s="3">
        <f t="shared" ca="1" si="1321"/>
        <v>2.1562056882037384E-3</v>
      </c>
      <c r="AG3015" s="3">
        <f t="shared" ca="1" si="1322"/>
        <v>4.9125257765620808E-2</v>
      </c>
      <c r="AH3015" s="3">
        <f t="shared" ca="1" si="1323"/>
        <v>9.479680261511126E-3</v>
      </c>
      <c r="AI3015" s="3">
        <f t="shared" ca="1" si="1324"/>
        <v>6.7677188628118223E-2</v>
      </c>
      <c r="AJ3015" s="3">
        <f t="shared" ca="1" si="1325"/>
        <v>6.1362388321105597E-2</v>
      </c>
      <c r="AK3015" s="3">
        <f t="shared" ca="1" si="1326"/>
        <v>6.6108572308201358E-2</v>
      </c>
      <c r="AL3015" s="3">
        <f t="shared" ca="1" si="1327"/>
        <v>8.9196934191667882E-2</v>
      </c>
      <c r="AM3015" s="3">
        <f t="shared" ca="1" si="1328"/>
        <v>1.2695534101584355E-2</v>
      </c>
      <c r="AN3015" s="3">
        <f t="shared" ca="1" si="1329"/>
        <v>3.5100929318242061E-2</v>
      </c>
      <c r="AO3015" s="4">
        <f t="shared" ca="1" si="1330"/>
        <v>1.0000000000000002</v>
      </c>
      <c r="AP3015" s="126" cm="1">
        <f t="array" aca="1" ref="AP3015" ca="1">SQRT(MMULT(V3015:AN3015,MMULT($D$49:$V$67,TRANSPOSE(V3015:AN3015))))</f>
        <v>1.0908466638557901E-2</v>
      </c>
      <c r="AQ3015" s="4" cm="1">
        <f t="array" aca="1" ref="AQ3015" ca="1">MMULT(V3015:AN3015,TRANSPOSE($C$75:$U$75))</f>
        <v>4.3045421632678223E-2</v>
      </c>
    </row>
    <row r="3016" spans="1:43" x14ac:dyDescent="0.3">
      <c r="A3016">
        <v>2902</v>
      </c>
      <c r="B3016">
        <f t="shared" ca="1" si="1333"/>
        <v>0.42177788191413423</v>
      </c>
      <c r="C3016">
        <f t="shared" ca="1" si="1333"/>
        <v>0.8644320472363074</v>
      </c>
      <c r="D3016">
        <f t="shared" ca="1" si="1333"/>
        <v>0.88523618182388919</v>
      </c>
      <c r="E3016">
        <f t="shared" ca="1" si="1333"/>
        <v>0.69099380449825831</v>
      </c>
      <c r="F3016">
        <f t="shared" ca="1" si="1333"/>
        <v>0.63570355901308806</v>
      </c>
      <c r="G3016">
        <f t="shared" ca="1" si="1333"/>
        <v>0.26702566119840476</v>
      </c>
      <c r="H3016">
        <f t="shared" ca="1" si="1333"/>
        <v>0.94767581080907304</v>
      </c>
      <c r="I3016">
        <f t="shared" ca="1" si="1333"/>
        <v>0.28856763675263974</v>
      </c>
      <c r="J3016">
        <f t="shared" ca="1" si="1333"/>
        <v>0.55098194244988385</v>
      </c>
      <c r="K3016">
        <f t="shared" ca="1" si="1333"/>
        <v>0.69896829872378696</v>
      </c>
      <c r="L3016">
        <f t="shared" ca="1" si="1333"/>
        <v>0.69867730312511378</v>
      </c>
      <c r="M3016">
        <f t="shared" ca="1" si="1333"/>
        <v>0.34614111017090565</v>
      </c>
      <c r="N3016">
        <f t="shared" ca="1" si="1333"/>
        <v>0.42544083561482915</v>
      </c>
      <c r="O3016">
        <f t="shared" ca="1" si="1333"/>
        <v>0.1319530029224798</v>
      </c>
      <c r="P3016">
        <f t="shared" ca="1" si="1333"/>
        <v>0.60510045372003551</v>
      </c>
      <c r="Q3016">
        <f t="shared" ca="1" si="1333"/>
        <v>0.76950774666182442</v>
      </c>
      <c r="R3016">
        <f t="shared" ca="1" si="1334"/>
        <v>0.32470226237333</v>
      </c>
      <c r="S3016">
        <f t="shared" ca="1" si="1334"/>
        <v>0.87745252525993489</v>
      </c>
      <c r="T3016">
        <f t="shared" ca="1" si="1334"/>
        <v>0.71939850504892122</v>
      </c>
      <c r="U3016">
        <f t="shared" ca="1" si="1331"/>
        <v>11.14973656931684</v>
      </c>
      <c r="V3016" s="3">
        <f t="shared" ca="1" si="1311"/>
        <v>3.7828506466675849E-2</v>
      </c>
      <c r="W3016" s="3">
        <f t="shared" ca="1" si="1312"/>
        <v>7.7529369583058449E-2</v>
      </c>
      <c r="X3016" s="3">
        <f t="shared" ca="1" si="1313"/>
        <v>7.9395255333653936E-2</v>
      </c>
      <c r="Y3016" s="3">
        <f t="shared" ca="1" si="1314"/>
        <v>6.1974002722164447E-2</v>
      </c>
      <c r="Z3016" s="3">
        <f t="shared" ca="1" si="1315"/>
        <v>5.7015119152006882E-2</v>
      </c>
      <c r="AA3016" s="3">
        <f t="shared" ca="1" si="1316"/>
        <v>2.3949055615649025E-2</v>
      </c>
      <c r="AB3016" s="3">
        <f t="shared" ca="1" si="1317"/>
        <v>8.4995354367115639E-2</v>
      </c>
      <c r="AC3016" s="3">
        <f t="shared" ca="1" si="1318"/>
        <v>2.5881117007441612E-2</v>
      </c>
      <c r="AD3016" s="3">
        <f t="shared" ca="1" si="1319"/>
        <v>4.9416588367310936E-2</v>
      </c>
      <c r="AE3016" s="3">
        <f t="shared" ca="1" si="1320"/>
        <v>6.2689220895791417E-2</v>
      </c>
      <c r="AF3016" s="3">
        <f t="shared" ca="1" si="1321"/>
        <v>6.2663122019206832E-2</v>
      </c>
      <c r="AG3016" s="3">
        <f t="shared" ca="1" si="1322"/>
        <v>3.1044779221372602E-2</v>
      </c>
      <c r="AH3016" s="3">
        <f t="shared" ca="1" si="1323"/>
        <v>3.8157030255370109E-2</v>
      </c>
      <c r="AI3016" s="3">
        <f t="shared" ca="1" si="1324"/>
        <v>1.1834629643681774E-2</v>
      </c>
      <c r="AJ3016" s="3">
        <f t="shared" ca="1" si="1325"/>
        <v>5.4270381184181725E-2</v>
      </c>
      <c r="AK3016" s="3">
        <f t="shared" ca="1" si="1326"/>
        <v>6.9015778254299442E-2</v>
      </c>
      <c r="AL3016" s="3">
        <f t="shared" ca="1" si="1327"/>
        <v>2.912196717426347E-2</v>
      </c>
      <c r="AM3016" s="3">
        <f t="shared" ca="1" si="1328"/>
        <v>7.8697153049751167E-2</v>
      </c>
      <c r="AN3016" s="3">
        <f t="shared" ca="1" si="1329"/>
        <v>6.4521569687004704E-2</v>
      </c>
      <c r="AO3016" s="4">
        <f t="shared" ca="1" si="1330"/>
        <v>1</v>
      </c>
      <c r="AP3016" s="126" cm="1">
        <f t="array" aca="1" ref="AP3016" ca="1">SQRT(MMULT(V3016:AN3016,MMULT($D$49:$V$67,TRANSPOSE(V3016:AN3016))))</f>
        <v>1.209087525275844E-2</v>
      </c>
      <c r="AQ3016" s="4" cm="1">
        <f t="array" aca="1" ref="AQ3016" ca="1">MMULT(V3016:AN3016,TRANSPOSE($C$75:$U$75))</f>
        <v>4.7800355162340567E-2</v>
      </c>
    </row>
    <row r="3017" spans="1:43" x14ac:dyDescent="0.3">
      <c r="A3017">
        <v>2903</v>
      </c>
      <c r="B3017">
        <f t="shared" ca="1" si="1333"/>
        <v>0.9813258135058035</v>
      </c>
      <c r="C3017">
        <f t="shared" ca="1" si="1333"/>
        <v>0.35821756548185768</v>
      </c>
      <c r="D3017">
        <f t="shared" ca="1" si="1333"/>
        <v>0.70934380766386729</v>
      </c>
      <c r="E3017">
        <f t="shared" ca="1" si="1333"/>
        <v>0.77534527550073773</v>
      </c>
      <c r="F3017">
        <f t="shared" ca="1" si="1333"/>
        <v>0.22524477681763555</v>
      </c>
      <c r="G3017">
        <f t="shared" ca="1" si="1333"/>
        <v>1.4547364488790016E-2</v>
      </c>
      <c r="H3017">
        <f t="shared" ca="1" si="1333"/>
        <v>0.549295904516787</v>
      </c>
      <c r="I3017">
        <f t="shared" ca="1" si="1333"/>
        <v>0.87718053273493179</v>
      </c>
      <c r="J3017">
        <f t="shared" ca="1" si="1333"/>
        <v>3.3636408887341873E-2</v>
      </c>
      <c r="K3017">
        <f t="shared" ca="1" si="1333"/>
        <v>0.78409273522013467</v>
      </c>
      <c r="L3017">
        <f t="shared" ca="1" si="1333"/>
        <v>0.40331556959504877</v>
      </c>
      <c r="M3017">
        <f t="shared" ca="1" si="1333"/>
        <v>0.41274793848494196</v>
      </c>
      <c r="N3017">
        <f t="shared" ca="1" si="1333"/>
        <v>0.84619317278855777</v>
      </c>
      <c r="O3017">
        <f t="shared" ca="1" si="1333"/>
        <v>0.63974020845026425</v>
      </c>
      <c r="P3017">
        <f t="shared" ca="1" si="1333"/>
        <v>9.1957989842765819E-3</v>
      </c>
      <c r="Q3017">
        <f t="shared" ca="1" si="1333"/>
        <v>0.48630506669371709</v>
      </c>
      <c r="R3017">
        <f t="shared" ca="1" si="1334"/>
        <v>0.74152713928453606</v>
      </c>
      <c r="S3017">
        <f t="shared" ca="1" si="1334"/>
        <v>0.90250256413595398</v>
      </c>
      <c r="T3017">
        <f t="shared" ca="1" si="1334"/>
        <v>0.47981742059034382</v>
      </c>
      <c r="U3017">
        <f t="shared" ca="1" si="1331"/>
        <v>10.229575063825527</v>
      </c>
      <c r="V3017" s="3">
        <f t="shared" ca="1" si="1311"/>
        <v>9.5930261754081092E-2</v>
      </c>
      <c r="W3017" s="3">
        <f t="shared" ca="1" si="1312"/>
        <v>3.5017834391636596E-2</v>
      </c>
      <c r="X3017" s="3">
        <f t="shared" ca="1" si="1313"/>
        <v>6.9342451004860792E-2</v>
      </c>
      <c r="Y3017" s="3">
        <f t="shared" ca="1" si="1314"/>
        <v>7.5794475397376271E-2</v>
      </c>
      <c r="Z3017" s="3">
        <f t="shared" ca="1" si="1315"/>
        <v>2.2018976879514814E-2</v>
      </c>
      <c r="AA3017" s="3">
        <f t="shared" ca="1" si="1316"/>
        <v>1.4220888353645626E-3</v>
      </c>
      <c r="AB3017" s="3">
        <f t="shared" ca="1" si="1317"/>
        <v>5.3696844794584093E-2</v>
      </c>
      <c r="AC3017" s="3">
        <f t="shared" ca="1" si="1318"/>
        <v>8.5749459509503315E-2</v>
      </c>
      <c r="AD3017" s="3">
        <f t="shared" ca="1" si="1319"/>
        <v>3.2881530931122525E-3</v>
      </c>
      <c r="AE3017" s="3">
        <f t="shared" ca="1" si="1320"/>
        <v>7.66495900687892E-2</v>
      </c>
      <c r="AF3017" s="3">
        <f t="shared" ca="1" si="1321"/>
        <v>3.9426424565892175E-2</v>
      </c>
      <c r="AG3017" s="3">
        <f t="shared" ca="1" si="1322"/>
        <v>4.0348493061508235E-2</v>
      </c>
      <c r="AH3017" s="3">
        <f t="shared" ca="1" si="1323"/>
        <v>8.2720266238714049E-2</v>
      </c>
      <c r="AI3017" s="3">
        <f t="shared" ca="1" si="1324"/>
        <v>6.253829748144224E-2</v>
      </c>
      <c r="AJ3017" s="3">
        <f t="shared" ca="1" si="1325"/>
        <v>8.9894242203621447E-4</v>
      </c>
      <c r="AK3017" s="3">
        <f t="shared" ca="1" si="1326"/>
        <v>4.7539126861038436E-2</v>
      </c>
      <c r="AL3017" s="3">
        <f t="shared" ca="1" si="1327"/>
        <v>7.2488557409072785E-2</v>
      </c>
      <c r="AM3017" s="3">
        <f t="shared" ca="1" si="1328"/>
        <v>8.8224834218914999E-2</v>
      </c>
      <c r="AN3017" s="3">
        <f t="shared" ca="1" si="1329"/>
        <v>4.6904922012557949E-2</v>
      </c>
      <c r="AO3017" s="4">
        <f t="shared" ca="1" si="1330"/>
        <v>1.0000000000000002</v>
      </c>
      <c r="AP3017" s="126" cm="1">
        <f t="array" aca="1" ref="AP3017" ca="1">SQRT(MMULT(V3017:AN3017,MMULT($D$49:$V$67,TRANSPOSE(V3017:AN3017))))</f>
        <v>1.1197408863915426E-2</v>
      </c>
      <c r="AQ3017" s="4" cm="1">
        <f t="array" aca="1" ref="AQ3017" ca="1">MMULT(V3017:AN3017,TRANSPOSE($C$75:$U$75))</f>
        <v>3.7210532887438072E-2</v>
      </c>
    </row>
    <row r="3018" spans="1:43" x14ac:dyDescent="0.3">
      <c r="A3018">
        <v>2904</v>
      </c>
      <c r="B3018">
        <f t="shared" ca="1" si="1333"/>
        <v>0.39321379778991938</v>
      </c>
      <c r="C3018">
        <f t="shared" ca="1" si="1333"/>
        <v>0.12088760471972171</v>
      </c>
      <c r="D3018">
        <f t="shared" ca="1" si="1333"/>
        <v>0.39805313811281384</v>
      </c>
      <c r="E3018">
        <f t="shared" ca="1" si="1333"/>
        <v>0.14987814949511946</v>
      </c>
      <c r="F3018">
        <f t="shared" ca="1" si="1333"/>
        <v>0.97726018758456024</v>
      </c>
      <c r="G3018">
        <f t="shared" ca="1" si="1333"/>
        <v>0.50758220010729715</v>
      </c>
      <c r="H3018">
        <f t="shared" ca="1" si="1333"/>
        <v>0.39904596353871657</v>
      </c>
      <c r="I3018">
        <f t="shared" ca="1" si="1333"/>
        <v>0.95645697213575376</v>
      </c>
      <c r="J3018">
        <f t="shared" ca="1" si="1333"/>
        <v>0.23195639822165448</v>
      </c>
      <c r="K3018">
        <f t="shared" ca="1" si="1333"/>
        <v>0.32632462204308432</v>
      </c>
      <c r="L3018">
        <f t="shared" ca="1" si="1333"/>
        <v>0.40578081190256188</v>
      </c>
      <c r="M3018">
        <f t="shared" ca="1" si="1333"/>
        <v>0.77367420321379721</v>
      </c>
      <c r="N3018">
        <f t="shared" ca="1" si="1333"/>
        <v>0.54025135840313931</v>
      </c>
      <c r="O3018">
        <f t="shared" ca="1" si="1333"/>
        <v>0.83790099427711195</v>
      </c>
      <c r="P3018">
        <f t="shared" ca="1" si="1333"/>
        <v>4.256622903621432E-2</v>
      </c>
      <c r="Q3018">
        <f t="shared" ca="1" si="1333"/>
        <v>0.14573542408322548</v>
      </c>
      <c r="R3018">
        <f t="shared" ca="1" si="1334"/>
        <v>0.83591625229862665</v>
      </c>
      <c r="S3018">
        <f t="shared" ca="1" si="1334"/>
        <v>0.78283911484469415</v>
      </c>
      <c r="T3018">
        <f t="shared" ca="1" si="1334"/>
        <v>0.48358357970208499</v>
      </c>
      <c r="U3018">
        <f t="shared" ca="1" si="1331"/>
        <v>9.3089070015100983</v>
      </c>
      <c r="V3018" s="3">
        <f t="shared" ca="1" si="1311"/>
        <v>4.2240597926924389E-2</v>
      </c>
      <c r="W3018" s="3">
        <f t="shared" ca="1" si="1312"/>
        <v>1.2986229715272827E-2</v>
      </c>
      <c r="X3018" s="3">
        <f t="shared" ca="1" si="1313"/>
        <v>4.2760459208394858E-2</v>
      </c>
      <c r="Y3018" s="3">
        <f t="shared" ca="1" si="1314"/>
        <v>1.6100509917094039E-2</v>
      </c>
      <c r="Z3018" s="3">
        <f t="shared" ca="1" si="1315"/>
        <v>0.10498119568989446</v>
      </c>
      <c r="AA3018" s="3">
        <f t="shared" ca="1" si="1316"/>
        <v>5.4526508861347175E-2</v>
      </c>
      <c r="AB3018" s="3">
        <f t="shared" ca="1" si="1317"/>
        <v>4.2867112484202823E-2</v>
      </c>
      <c r="AC3018" s="3">
        <f t="shared" ca="1" si="1318"/>
        <v>0.10274643113102286</v>
      </c>
      <c r="AD3018" s="3">
        <f t="shared" ca="1" si="1319"/>
        <v>2.4917683481425514E-2</v>
      </c>
      <c r="AE3018" s="3">
        <f t="shared" ca="1" si="1320"/>
        <v>3.5055095296380949E-2</v>
      </c>
      <c r="AF3018" s="3">
        <f t="shared" ca="1" si="1321"/>
        <v>4.3590596816225124E-2</v>
      </c>
      <c r="AG3018" s="3">
        <f t="shared" ca="1" si="1322"/>
        <v>8.3111175467570061E-2</v>
      </c>
      <c r="AH3018" s="3">
        <f t="shared" ca="1" si="1323"/>
        <v>5.8035960431820764E-2</v>
      </c>
      <c r="AI3018" s="3">
        <f t="shared" ca="1" si="1324"/>
        <v>9.001067409322995E-2</v>
      </c>
      <c r="AJ3018" s="3">
        <f t="shared" ca="1" si="1325"/>
        <v>4.5726344703313927E-3</v>
      </c>
      <c r="AK3018" s="3">
        <f t="shared" ca="1" si="1326"/>
        <v>1.5655481793897412E-2</v>
      </c>
      <c r="AL3018" s="3">
        <f t="shared" ca="1" si="1327"/>
        <v>8.9797465176419067E-2</v>
      </c>
      <c r="AM3018" s="3">
        <f t="shared" ca="1" si="1328"/>
        <v>8.4095706909275314E-2</v>
      </c>
      <c r="AN3018" s="3">
        <f t="shared" ca="1" si="1329"/>
        <v>5.194848112927089E-2</v>
      </c>
      <c r="AO3018" s="4">
        <f t="shared" ca="1" si="1330"/>
        <v>0.99999999999999989</v>
      </c>
      <c r="AP3018" s="126" cm="1">
        <f t="array" aca="1" ref="AP3018" ca="1">SQRT(MMULT(V3018:AN3018,MMULT($D$49:$V$67,TRANSPOSE(V3018:AN3018))))</f>
        <v>7.0916766847705752E-3</v>
      </c>
      <c r="AQ3018" s="4" cm="1">
        <f t="array" aca="1" ref="AQ3018" ca="1">MMULT(V3018:AN3018,TRANSPOSE($C$75:$U$75))</f>
        <v>3.0740093994347541E-2</v>
      </c>
    </row>
    <row r="3019" spans="1:43" x14ac:dyDescent="0.3">
      <c r="A3019">
        <v>2905</v>
      </c>
      <c r="B3019">
        <f t="shared" ca="1" si="1333"/>
        <v>0.91129498136618481</v>
      </c>
      <c r="C3019">
        <f t="shared" ca="1" si="1333"/>
        <v>0.21407175705368864</v>
      </c>
      <c r="D3019">
        <f t="shared" ca="1" si="1333"/>
        <v>0.37399279263236551</v>
      </c>
      <c r="E3019">
        <f t="shared" ca="1" si="1333"/>
        <v>0.82482873713243365</v>
      </c>
      <c r="F3019">
        <f t="shared" ca="1" si="1333"/>
        <v>0.47259213467290351</v>
      </c>
      <c r="G3019">
        <f t="shared" ca="1" si="1333"/>
        <v>0.12601272554687792</v>
      </c>
      <c r="H3019">
        <f t="shared" ca="1" si="1333"/>
        <v>0.1869080605458503</v>
      </c>
      <c r="I3019">
        <f t="shared" ca="1" si="1333"/>
        <v>0.77314092611132801</v>
      </c>
      <c r="J3019">
        <f t="shared" ca="1" si="1333"/>
        <v>0.64600787952177718</v>
      </c>
      <c r="K3019">
        <f t="shared" ca="1" si="1333"/>
        <v>0.74473131088047995</v>
      </c>
      <c r="L3019">
        <f t="shared" ca="1" si="1333"/>
        <v>0.1980763159568818</v>
      </c>
      <c r="M3019">
        <f t="shared" ca="1" si="1333"/>
        <v>0.79184025832928229</v>
      </c>
      <c r="N3019">
        <f t="shared" ca="1" si="1333"/>
        <v>0.38917707319033112</v>
      </c>
      <c r="O3019">
        <f t="shared" ca="1" si="1333"/>
        <v>0.60143663850821161</v>
      </c>
      <c r="P3019">
        <f t="shared" ca="1" si="1333"/>
        <v>0.42936687377408644</v>
      </c>
      <c r="Q3019">
        <f t="shared" ca="1" si="1333"/>
        <v>0.2699846398620579</v>
      </c>
      <c r="R3019">
        <f t="shared" ca="1" si="1334"/>
        <v>0.58436778752651009</v>
      </c>
      <c r="S3019">
        <f t="shared" ca="1" si="1334"/>
        <v>0.19338320957255273</v>
      </c>
      <c r="T3019">
        <f t="shared" ca="1" si="1334"/>
        <v>0.80685797571338835</v>
      </c>
      <c r="U3019">
        <f t="shared" ca="1" si="1331"/>
        <v>9.5380720778971906</v>
      </c>
      <c r="V3019" s="3">
        <f t="shared" ca="1" si="1311"/>
        <v>9.5542891050063583E-2</v>
      </c>
      <c r="W3019" s="3">
        <f t="shared" ca="1" si="1312"/>
        <v>2.2443923185458244E-2</v>
      </c>
      <c r="X3019" s="3">
        <f t="shared" ca="1" si="1313"/>
        <v>3.9210522795170337E-2</v>
      </c>
      <c r="Y3019" s="3">
        <f t="shared" ca="1" si="1314"/>
        <v>8.6477511429571774E-2</v>
      </c>
      <c r="Z3019" s="3">
        <f t="shared" ca="1" si="1315"/>
        <v>4.9547972673435012E-2</v>
      </c>
      <c r="AA3019" s="3">
        <f t="shared" ca="1" si="1316"/>
        <v>1.3211550984070494E-2</v>
      </c>
      <c r="AB3019" s="3">
        <f t="shared" ca="1" si="1317"/>
        <v>1.9596000011257719E-2</v>
      </c>
      <c r="AC3019" s="3">
        <f t="shared" ca="1" si="1318"/>
        <v>8.105840675108196E-2</v>
      </c>
      <c r="AD3019" s="3">
        <f t="shared" ca="1" si="1319"/>
        <v>6.7729397958607079E-2</v>
      </c>
      <c r="AE3019" s="3">
        <f t="shared" ca="1" si="1320"/>
        <v>7.8079857732073987E-2</v>
      </c>
      <c r="AF3019" s="3">
        <f t="shared" ca="1" si="1321"/>
        <v>2.0766913306923832E-2</v>
      </c>
      <c r="AG3019" s="3">
        <f t="shared" ca="1" si="1322"/>
        <v>8.3018900660672634E-2</v>
      </c>
      <c r="AH3019" s="3">
        <f t="shared" ca="1" si="1323"/>
        <v>4.0802488177058414E-2</v>
      </c>
      <c r="AI3019" s="3">
        <f t="shared" ca="1" si="1324"/>
        <v>6.3056415761622894E-2</v>
      </c>
      <c r="AJ3019" s="3">
        <f t="shared" ca="1" si="1325"/>
        <v>4.5016107056799128E-2</v>
      </c>
      <c r="AK3019" s="3">
        <f t="shared" ca="1" si="1326"/>
        <v>2.830599702509063E-2</v>
      </c>
      <c r="AL3019" s="3">
        <f t="shared" ca="1" si="1327"/>
        <v>6.1266866380752141E-2</v>
      </c>
      <c r="AM3019" s="3">
        <f t="shared" ca="1" si="1328"/>
        <v>2.0274873998979773E-2</v>
      </c>
      <c r="AN3019" s="3">
        <f t="shared" ca="1" si="1329"/>
        <v>8.4593403061310496E-2</v>
      </c>
      <c r="AO3019" s="4">
        <f t="shared" ca="1" si="1330"/>
        <v>1.0000000000000002</v>
      </c>
      <c r="AP3019" s="126" cm="1">
        <f t="array" aca="1" ref="AP3019" ca="1">SQRT(MMULT(V3019:AN3019,MMULT($D$49:$V$67,TRANSPOSE(V3019:AN3019))))</f>
        <v>9.6704628036102178E-3</v>
      </c>
      <c r="AQ3019" s="4" cm="1">
        <f t="array" aca="1" ref="AQ3019" ca="1">MMULT(V3019:AN3019,TRANSPOSE($C$75:$U$75))</f>
        <v>4.3978461120310515E-2</v>
      </c>
    </row>
    <row r="3020" spans="1:43" x14ac:dyDescent="0.3">
      <c r="A3020">
        <v>2906</v>
      </c>
      <c r="B3020">
        <f t="shared" ca="1" si="1333"/>
        <v>0.70510143894172561</v>
      </c>
      <c r="C3020">
        <f t="shared" ca="1" si="1333"/>
        <v>0.95141106743263804</v>
      </c>
      <c r="D3020">
        <f t="shared" ca="1" si="1333"/>
        <v>0.18706630567585592</v>
      </c>
      <c r="E3020">
        <f t="shared" ca="1" si="1333"/>
        <v>0.30989042841905112</v>
      </c>
      <c r="F3020">
        <f t="shared" ca="1" si="1333"/>
        <v>0.72641140178484742</v>
      </c>
      <c r="G3020">
        <f t="shared" ca="1" si="1333"/>
        <v>0.74759545301623365</v>
      </c>
      <c r="H3020">
        <f t="shared" ca="1" si="1333"/>
        <v>0.66331530641730729</v>
      </c>
      <c r="I3020">
        <f t="shared" ca="1" si="1333"/>
        <v>0.64482269947954329</v>
      </c>
      <c r="J3020">
        <f t="shared" ca="1" si="1333"/>
        <v>0.75586811170088608</v>
      </c>
      <c r="K3020">
        <f t="shared" ca="1" si="1333"/>
        <v>0.14489564887271988</v>
      </c>
      <c r="L3020">
        <f t="shared" ca="1" si="1333"/>
        <v>0.83135418594094723</v>
      </c>
      <c r="M3020">
        <f t="shared" ca="1" si="1333"/>
        <v>6.2307317000124263E-3</v>
      </c>
      <c r="N3020">
        <f t="shared" ca="1" si="1333"/>
        <v>0.60943810706636581</v>
      </c>
      <c r="O3020">
        <f t="shared" ca="1" si="1333"/>
        <v>9.6823245071684383E-2</v>
      </c>
      <c r="P3020">
        <f t="shared" ca="1" si="1333"/>
        <v>0.60437037644562763</v>
      </c>
      <c r="Q3020">
        <f t="shared" ca="1" si="1333"/>
        <v>0.83065748071479806</v>
      </c>
      <c r="R3020">
        <f t="shared" ca="1" si="1334"/>
        <v>0.32846834114779366</v>
      </c>
      <c r="S3020">
        <f t="shared" ca="1" si="1334"/>
        <v>0.22737237018190282</v>
      </c>
      <c r="T3020">
        <f t="shared" ca="1" si="1334"/>
        <v>0.94554452744559458</v>
      </c>
      <c r="U3020">
        <f t="shared" ca="1" si="1331"/>
        <v>10.316637227455534</v>
      </c>
      <c r="V3020" s="3">
        <f t="shared" ca="1" si="1311"/>
        <v>6.8346053408299384E-2</v>
      </c>
      <c r="W3020" s="3">
        <f t="shared" ca="1" si="1312"/>
        <v>9.2221045138687244E-2</v>
      </c>
      <c r="X3020" s="3">
        <f t="shared" ca="1" si="1313"/>
        <v>1.8132488479678122E-2</v>
      </c>
      <c r="Y3020" s="3">
        <f t="shared" ca="1" si="1314"/>
        <v>3.0037930149791805E-2</v>
      </c>
      <c r="Z3020" s="3">
        <f t="shared" ca="1" si="1315"/>
        <v>7.0411645361693836E-2</v>
      </c>
      <c r="AA3020" s="3">
        <f t="shared" ca="1" si="1316"/>
        <v>7.2465032600610157E-2</v>
      </c>
      <c r="AB3020" s="3">
        <f t="shared" ca="1" si="1317"/>
        <v>6.4295689747821586E-2</v>
      </c>
      <c r="AC3020" s="3">
        <f t="shared" ca="1" si="1318"/>
        <v>6.2503186383590675E-2</v>
      </c>
      <c r="AD3020" s="3">
        <f t="shared" ca="1" si="1319"/>
        <v>7.3266908105414821E-2</v>
      </c>
      <c r="AE3020" s="3">
        <f t="shared" ca="1" si="1320"/>
        <v>1.4044852569508886E-2</v>
      </c>
      <c r="AF3020" s="3">
        <f t="shared" ca="1" si="1321"/>
        <v>8.0583834403760463E-2</v>
      </c>
      <c r="AG3020" s="3">
        <f t="shared" ca="1" si="1322"/>
        <v>6.0394986880324343E-4</v>
      </c>
      <c r="AH3020" s="3">
        <f t="shared" ca="1" si="1323"/>
        <v>5.9073329189522732E-2</v>
      </c>
      <c r="AI3020" s="3">
        <f t="shared" ca="1" si="1324"/>
        <v>9.3851555440962811E-3</v>
      </c>
      <c r="AJ3020" s="3">
        <f t="shared" ca="1" si="1325"/>
        <v>5.8582109957033723E-2</v>
      </c>
      <c r="AK3020" s="3">
        <f t="shared" ca="1" si="1326"/>
        <v>8.0516302202056689E-2</v>
      </c>
      <c r="AL3020" s="3">
        <f t="shared" ca="1" si="1327"/>
        <v>3.183870227341571E-2</v>
      </c>
      <c r="AM3020" s="3">
        <f t="shared" ca="1" si="1328"/>
        <v>2.2039387948700924E-2</v>
      </c>
      <c r="AN3020" s="3">
        <f t="shared" ca="1" si="1329"/>
        <v>9.1652396667513819E-2</v>
      </c>
      <c r="AO3020" s="4">
        <f t="shared" ca="1" si="1330"/>
        <v>1.0000000000000002</v>
      </c>
      <c r="AP3020" s="126" cm="1">
        <f t="array" aca="1" ref="AP3020" ca="1">SQRT(MMULT(V3020:AN3020,MMULT($D$49:$V$67,TRANSPOSE(V3020:AN3020))))</f>
        <v>1.0114526818959491E-2</v>
      </c>
      <c r="AQ3020" s="4" cm="1">
        <f t="array" aca="1" ref="AQ3020" ca="1">MMULT(V3020:AN3020,TRANSPOSE($C$75:$U$75))</f>
        <v>4.8699702562498011E-2</v>
      </c>
    </row>
    <row r="3021" spans="1:43" x14ac:dyDescent="0.3">
      <c r="A3021">
        <v>2907</v>
      </c>
      <c r="B3021">
        <f t="shared" ca="1" si="1333"/>
        <v>0.32122299124040354</v>
      </c>
      <c r="C3021">
        <f t="shared" ca="1" si="1333"/>
        <v>0.18829560676218338</v>
      </c>
      <c r="D3021">
        <f t="shared" ca="1" si="1333"/>
        <v>0.54865709707776023</v>
      </c>
      <c r="E3021">
        <f t="shared" ca="1" si="1333"/>
        <v>0.72089400546032778</v>
      </c>
      <c r="F3021">
        <f t="shared" ca="1" si="1333"/>
        <v>0.23931504707463847</v>
      </c>
      <c r="G3021">
        <f t="shared" ca="1" si="1333"/>
        <v>0.81302167919078172</v>
      </c>
      <c r="H3021">
        <f t="shared" ca="1" si="1333"/>
        <v>0.52694599744735593</v>
      </c>
      <c r="I3021">
        <f t="shared" ca="1" si="1333"/>
        <v>0.87579280370484602</v>
      </c>
      <c r="J3021">
        <f t="shared" ca="1" si="1333"/>
        <v>0.75679018819149402</v>
      </c>
      <c r="K3021">
        <f t="shared" ca="1" si="1333"/>
        <v>0.73803333026486229</v>
      </c>
      <c r="L3021">
        <f t="shared" ca="1" si="1333"/>
        <v>0.84942183066136878</v>
      </c>
      <c r="M3021">
        <f t="shared" ca="1" si="1333"/>
        <v>0.51558283437939301</v>
      </c>
      <c r="N3021">
        <f t="shared" ca="1" si="1333"/>
        <v>0.85952301327280944</v>
      </c>
      <c r="O3021">
        <f t="shared" ca="1" si="1333"/>
        <v>5.7681607324598927E-2</v>
      </c>
      <c r="P3021">
        <f t="shared" ca="1" si="1333"/>
        <v>0.30045195313663098</v>
      </c>
      <c r="Q3021">
        <f t="shared" ca="1" si="1333"/>
        <v>0.43697659383607146</v>
      </c>
      <c r="R3021">
        <f t="shared" ca="1" si="1334"/>
        <v>0.32760892032281475</v>
      </c>
      <c r="S3021">
        <f t="shared" ca="1" si="1334"/>
        <v>0.15963534560228043</v>
      </c>
      <c r="T3021">
        <f t="shared" ca="1" si="1334"/>
        <v>8.0596125809812014E-3</v>
      </c>
      <c r="U3021">
        <f t="shared" ca="1" si="1331"/>
        <v>9.2439104575316033</v>
      </c>
      <c r="V3021" s="3">
        <f t="shared" ca="1" si="1311"/>
        <v>3.4749686587312485E-2</v>
      </c>
      <c r="W3021" s="3">
        <f t="shared" ca="1" si="1312"/>
        <v>2.0369691769219479E-2</v>
      </c>
      <c r="X3021" s="3">
        <f t="shared" ca="1" si="1313"/>
        <v>5.9353354794856789E-2</v>
      </c>
      <c r="Y3021" s="3">
        <f t="shared" ca="1" si="1314"/>
        <v>7.7985827401970284E-2</v>
      </c>
      <c r="Z3021" s="3">
        <f t="shared" ca="1" si="1315"/>
        <v>2.5888940419111616E-2</v>
      </c>
      <c r="AA3021" s="3">
        <f t="shared" ca="1" si="1316"/>
        <v>8.7952137023175198E-2</v>
      </c>
      <c r="AB3021" s="3">
        <f t="shared" ca="1" si="1317"/>
        <v>5.7004662676932293E-2</v>
      </c>
      <c r="AC3021" s="3">
        <f t="shared" ca="1" si="1318"/>
        <v>9.474267494567537E-2</v>
      </c>
      <c r="AD3021" s="3">
        <f t="shared" ca="1" si="1319"/>
        <v>8.1869052244538873E-2</v>
      </c>
      <c r="AE3021" s="3">
        <f t="shared" ca="1" si="1320"/>
        <v>7.9839948002042735E-2</v>
      </c>
      <c r="AF3021" s="3">
        <f t="shared" ca="1" si="1321"/>
        <v>9.188988086414128E-2</v>
      </c>
      <c r="AG3021" s="3">
        <f t="shared" ca="1" si="1322"/>
        <v>5.5775403358576975E-2</v>
      </c>
      <c r="AH3021" s="3">
        <f t="shared" ca="1" si="1323"/>
        <v>9.2982619987680787E-2</v>
      </c>
      <c r="AI3021" s="3">
        <f t="shared" ca="1" si="1324"/>
        <v>6.2399573848751473E-3</v>
      </c>
      <c r="AJ3021" s="3">
        <f t="shared" ca="1" si="1325"/>
        <v>3.2502689691442613E-2</v>
      </c>
      <c r="AK3021" s="3">
        <f t="shared" ca="1" si="1326"/>
        <v>4.727183326186795E-2</v>
      </c>
      <c r="AL3021" s="3">
        <f t="shared" ca="1" si="1327"/>
        <v>3.5440512089328045E-2</v>
      </c>
      <c r="AM3021" s="3">
        <f t="shared" ca="1" si="1328"/>
        <v>1.7269244042948873E-2</v>
      </c>
      <c r="AN3021" s="3">
        <f t="shared" ca="1" si="1329"/>
        <v>8.7188345430309975E-4</v>
      </c>
      <c r="AO3021" s="4">
        <f t="shared" ca="1" si="1330"/>
        <v>0.99999999999999989</v>
      </c>
      <c r="AP3021" s="126" cm="1">
        <f t="array" aca="1" ref="AP3021" ca="1">SQRT(MMULT(V3021:AN3021,MMULT($D$49:$V$67,TRANSPOSE(V3021:AN3021))))</f>
        <v>9.106657815389451E-3</v>
      </c>
      <c r="AQ3021" s="4" cm="1">
        <f t="array" aca="1" ref="AQ3021" ca="1">MMULT(V3021:AN3021,TRANSPOSE($C$75:$U$75))</f>
        <v>3.2219344768785491E-2</v>
      </c>
    </row>
    <row r="3022" spans="1:43" x14ac:dyDescent="0.3">
      <c r="A3022">
        <v>2908</v>
      </c>
      <c r="B3022">
        <f t="shared" ca="1" si="1333"/>
        <v>0.75759704665167926</v>
      </c>
      <c r="C3022">
        <f t="shared" ca="1" si="1333"/>
        <v>1.7363110892643419E-2</v>
      </c>
      <c r="D3022">
        <f t="shared" ca="1" si="1333"/>
        <v>6.2534266462575649E-2</v>
      </c>
      <c r="E3022">
        <f t="shared" ca="1" si="1333"/>
        <v>7.5741599213866806E-2</v>
      </c>
      <c r="F3022">
        <f t="shared" ca="1" si="1333"/>
        <v>0.39909594458551678</v>
      </c>
      <c r="G3022">
        <f t="shared" ca="1" si="1333"/>
        <v>0.20153163445411093</v>
      </c>
      <c r="H3022">
        <f t="shared" ca="1" si="1333"/>
        <v>0.62629599970379868</v>
      </c>
      <c r="I3022">
        <f t="shared" ca="1" si="1333"/>
        <v>0.85570995211772716</v>
      </c>
      <c r="J3022">
        <f t="shared" ca="1" si="1333"/>
        <v>0.80858501524248105</v>
      </c>
      <c r="K3022">
        <f t="shared" ca="1" si="1333"/>
        <v>0.23467471428976328</v>
      </c>
      <c r="L3022">
        <f t="shared" ca="1" si="1333"/>
        <v>0.85394266115680506</v>
      </c>
      <c r="M3022">
        <f t="shared" ca="1" si="1333"/>
        <v>7.5800567340331249E-2</v>
      </c>
      <c r="N3022">
        <f t="shared" ca="1" si="1333"/>
        <v>0.51177967329771601</v>
      </c>
      <c r="O3022">
        <f t="shared" ca="1" si="1333"/>
        <v>0.13074249532885662</v>
      </c>
      <c r="P3022">
        <f t="shared" ca="1" si="1333"/>
        <v>0.4997017571331126</v>
      </c>
      <c r="Q3022">
        <f t="shared" ca="1" si="1333"/>
        <v>0.25973642594920854</v>
      </c>
      <c r="R3022">
        <f t="shared" ca="1" si="1334"/>
        <v>0.62669748888941179</v>
      </c>
      <c r="S3022">
        <f t="shared" ca="1" si="1334"/>
        <v>0.25851053117665523</v>
      </c>
      <c r="T3022">
        <f t="shared" ca="1" si="1334"/>
        <v>0.90483528403820901</v>
      </c>
      <c r="U3022">
        <f t="shared" ca="1" si="1331"/>
        <v>8.160876167924469</v>
      </c>
      <c r="V3022" s="3">
        <f t="shared" ca="1" si="1311"/>
        <v>9.2832807539629247E-2</v>
      </c>
      <c r="W3022" s="3">
        <f t="shared" ca="1" si="1312"/>
        <v>2.1276037689295468E-3</v>
      </c>
      <c r="X3022" s="3">
        <f t="shared" ca="1" si="1313"/>
        <v>7.662690276855383E-3</v>
      </c>
      <c r="Y3022" s="3">
        <f t="shared" ca="1" si="1314"/>
        <v>9.2810621868717729E-3</v>
      </c>
      <c r="Z3022" s="3">
        <f t="shared" ca="1" si="1315"/>
        <v>4.8903565790414098E-2</v>
      </c>
      <c r="AA3022" s="3">
        <f t="shared" ca="1" si="1316"/>
        <v>2.4694852649058865E-2</v>
      </c>
      <c r="AB3022" s="3">
        <f t="shared" ca="1" si="1317"/>
        <v>7.6743720504594132E-2</v>
      </c>
      <c r="AC3022" s="3">
        <f t="shared" ca="1" si="1318"/>
        <v>0.10485515703338473</v>
      </c>
      <c r="AD3022" s="3">
        <f t="shared" ca="1" si="1319"/>
        <v>9.9080662248074033E-2</v>
      </c>
      <c r="AE3022" s="3">
        <f t="shared" ca="1" si="1320"/>
        <v>2.8756068522658076E-2</v>
      </c>
      <c r="AF3022" s="3">
        <f t="shared" ca="1" si="1321"/>
        <v>0.10463860051119801</v>
      </c>
      <c r="AG3022" s="3">
        <f t="shared" ca="1" si="1322"/>
        <v>9.2882878971081578E-3</v>
      </c>
      <c r="AH3022" s="3">
        <f t="shared" ca="1" si="1323"/>
        <v>6.2711363677985493E-2</v>
      </c>
      <c r="AI3022" s="3">
        <f t="shared" ca="1" si="1324"/>
        <v>1.6020644430646713E-2</v>
      </c>
      <c r="AJ3022" s="3">
        <f t="shared" ca="1" si="1325"/>
        <v>6.123138580354176E-2</v>
      </c>
      <c r="AK3022" s="3">
        <f t="shared" ca="1" si="1326"/>
        <v>3.1827026976598095E-2</v>
      </c>
      <c r="AL3022" s="3">
        <f t="shared" ca="1" si="1327"/>
        <v>7.6792917328238036E-2</v>
      </c>
      <c r="AM3022" s="3">
        <f t="shared" ca="1" si="1328"/>
        <v>3.167681090330788E-2</v>
      </c>
      <c r="AN3022" s="3">
        <f t="shared" ca="1" si="1329"/>
        <v>0.11087477195090598</v>
      </c>
      <c r="AO3022" s="4">
        <f t="shared" ca="1" si="1330"/>
        <v>1</v>
      </c>
      <c r="AP3022" s="126" cm="1">
        <f t="array" aca="1" ref="AP3022" ca="1">SQRT(MMULT(V3022:AN3022,MMULT($D$49:$V$67,TRANSPOSE(V3022:AN3022))))</f>
        <v>7.3306054033823323E-3</v>
      </c>
      <c r="AQ3022" s="4" cm="1">
        <f t="array" aca="1" ref="AQ3022" ca="1">MMULT(V3022:AN3022,TRANSPOSE($C$75:$U$75))</f>
        <v>4.2852160416632465E-2</v>
      </c>
    </row>
    <row r="3023" spans="1:43" x14ac:dyDescent="0.3">
      <c r="A3023">
        <v>2909</v>
      </c>
      <c r="B3023">
        <f t="shared" ca="1" si="1333"/>
        <v>0.14238808086740606</v>
      </c>
      <c r="C3023">
        <f t="shared" ca="1" si="1333"/>
        <v>0.90224521281838055</v>
      </c>
      <c r="D3023">
        <f t="shared" ca="1" si="1333"/>
        <v>0.75631381270411269</v>
      </c>
      <c r="E3023">
        <f t="shared" ca="1" si="1333"/>
        <v>0.80917058432362554</v>
      </c>
      <c r="F3023">
        <f t="shared" ca="1" si="1333"/>
        <v>0.63160469683490483</v>
      </c>
      <c r="G3023">
        <f t="shared" ca="1" si="1333"/>
        <v>0.80921839019716979</v>
      </c>
      <c r="H3023">
        <f t="shared" ca="1" si="1333"/>
        <v>0.71470016866992203</v>
      </c>
      <c r="I3023">
        <f t="shared" ca="1" si="1333"/>
        <v>0.9289330847963545</v>
      </c>
      <c r="J3023">
        <f t="shared" ca="1" si="1333"/>
        <v>0.53466787538043248</v>
      </c>
      <c r="K3023">
        <f t="shared" ca="1" si="1333"/>
        <v>0.61598249321699983</v>
      </c>
      <c r="L3023">
        <f t="shared" ca="1" si="1333"/>
        <v>6.4670784139114978E-2</v>
      </c>
      <c r="M3023">
        <f t="shared" ca="1" si="1333"/>
        <v>0.6083091436577247</v>
      </c>
      <c r="N3023">
        <f t="shared" ca="1" si="1333"/>
        <v>6.8256604241612617E-2</v>
      </c>
      <c r="O3023">
        <f t="shared" ca="1" si="1333"/>
        <v>0.59085436812954328</v>
      </c>
      <c r="P3023">
        <f t="shared" ca="1" si="1333"/>
        <v>5.8232282921916845E-2</v>
      </c>
      <c r="Q3023">
        <f t="shared" ref="Q3023" ca="1" si="1335">+RAND()</f>
        <v>0.97100910183004452</v>
      </c>
      <c r="R3023">
        <f t="shared" ca="1" si="1334"/>
        <v>0.2797292401026561</v>
      </c>
      <c r="S3023">
        <f t="shared" ca="1" si="1334"/>
        <v>0.40738981382919071</v>
      </c>
      <c r="T3023">
        <f t="shared" ca="1" si="1334"/>
        <v>0.20973806159943309</v>
      </c>
      <c r="U3023">
        <f t="shared" ca="1" si="1331"/>
        <v>10.103413800260546</v>
      </c>
      <c r="V3023" s="3">
        <f t="shared" ca="1" si="1311"/>
        <v>1.4093066332068293E-2</v>
      </c>
      <c r="W3023" s="3">
        <f t="shared" ca="1" si="1312"/>
        <v>8.9301025441035936E-2</v>
      </c>
      <c r="X3023" s="3">
        <f t="shared" ca="1" si="1313"/>
        <v>7.485725395950911E-2</v>
      </c>
      <c r="Y3023" s="3">
        <f t="shared" ca="1" si="1314"/>
        <v>8.0088829411575593E-2</v>
      </c>
      <c r="Z3023" s="3">
        <f t="shared" ca="1" si="1315"/>
        <v>6.2513988768688966E-2</v>
      </c>
      <c r="AA3023" s="3">
        <f t="shared" ca="1" si="1316"/>
        <v>8.0093561067082278E-2</v>
      </c>
      <c r="AB3023" s="3">
        <f t="shared" ca="1" si="1317"/>
        <v>7.0738483328426222E-2</v>
      </c>
      <c r="AC3023" s="3">
        <f t="shared" ca="1" si="1318"/>
        <v>9.1942496186031619E-2</v>
      </c>
      <c r="AD3023" s="3">
        <f t="shared" ca="1" si="1319"/>
        <v>5.2919526602646379E-2</v>
      </c>
      <c r="AE3023" s="3">
        <f t="shared" ca="1" si="1320"/>
        <v>6.096775856108308E-2</v>
      </c>
      <c r="AF3023" s="3">
        <f t="shared" ca="1" si="1321"/>
        <v>6.4008844354615322E-3</v>
      </c>
      <c r="AG3023" s="3">
        <f t="shared" ca="1" si="1322"/>
        <v>6.0208277685512367E-2</v>
      </c>
      <c r="AH3023" s="3">
        <f t="shared" ca="1" si="1323"/>
        <v>6.7557961686031728E-3</v>
      </c>
      <c r="AI3023" s="3">
        <f t="shared" ca="1" si="1324"/>
        <v>5.8480666021449738E-2</v>
      </c>
      <c r="AJ3023" s="3">
        <f t="shared" ca="1" si="1325"/>
        <v>5.763624461309816E-3</v>
      </c>
      <c r="AK3023" s="3">
        <f t="shared" ca="1" si="1326"/>
        <v>9.610703085376987E-2</v>
      </c>
      <c r="AL3023" s="3">
        <f t="shared" ca="1" si="1327"/>
        <v>2.7686606292958372E-2</v>
      </c>
      <c r="AM3023" s="3">
        <f t="shared" ca="1" si="1328"/>
        <v>4.0321996295814885E-2</v>
      </c>
      <c r="AN3023" s="3">
        <f t="shared" ca="1" si="1329"/>
        <v>2.0759128126972726E-2</v>
      </c>
      <c r="AO3023" s="4">
        <f t="shared" ca="1" si="1330"/>
        <v>1</v>
      </c>
      <c r="AP3023" s="126" cm="1">
        <f t="array" aca="1" ref="AP3023" ca="1">SQRT(MMULT(V3023:AN3023,MMULT($D$49:$V$67,TRANSPOSE(V3023:AN3023))))</f>
        <v>1.1942578900634748E-2</v>
      </c>
      <c r="AQ3023" s="4" cm="1">
        <f t="array" aca="1" ref="AQ3023" ca="1">MMULT(V3023:AN3023,TRANSPOSE($C$75:$U$75))</f>
        <v>3.8513636401117469E-2</v>
      </c>
    </row>
    <row r="3024" spans="1:43" x14ac:dyDescent="0.3">
      <c r="A3024">
        <v>2910</v>
      </c>
      <c r="B3024">
        <f t="shared" ref="B3024:Q3039" ca="1" si="1336">+RAND()</f>
        <v>0.98784491567295252</v>
      </c>
      <c r="C3024">
        <f t="shared" ca="1" si="1336"/>
        <v>0.50353517296155037</v>
      </c>
      <c r="D3024">
        <f t="shared" ca="1" si="1336"/>
        <v>0.42765024240117389</v>
      </c>
      <c r="E3024">
        <f t="shared" ca="1" si="1336"/>
        <v>0.15523983315682532</v>
      </c>
      <c r="F3024">
        <f t="shared" ca="1" si="1336"/>
        <v>0.6206703398202208</v>
      </c>
      <c r="G3024">
        <f t="shared" ca="1" si="1336"/>
        <v>8.2189006495610784E-2</v>
      </c>
      <c r="H3024">
        <f t="shared" ca="1" si="1336"/>
        <v>0.85377023203655733</v>
      </c>
      <c r="I3024">
        <f t="shared" ca="1" si="1336"/>
        <v>0.6092314216504926</v>
      </c>
      <c r="J3024">
        <f t="shared" ca="1" si="1336"/>
        <v>0.48778643313377257</v>
      </c>
      <c r="K3024">
        <f t="shared" ca="1" si="1336"/>
        <v>0.65891335406134921</v>
      </c>
      <c r="L3024">
        <f t="shared" ca="1" si="1336"/>
        <v>0.88138676925838344</v>
      </c>
      <c r="M3024">
        <f t="shared" ca="1" si="1336"/>
        <v>0.32856559630019921</v>
      </c>
      <c r="N3024">
        <f t="shared" ca="1" si="1336"/>
        <v>0.16168413593736497</v>
      </c>
      <c r="O3024">
        <f t="shared" ca="1" si="1336"/>
        <v>0.74340740685356599</v>
      </c>
      <c r="P3024">
        <f t="shared" ca="1" si="1336"/>
        <v>0.10866853144839383</v>
      </c>
      <c r="Q3024">
        <f t="shared" ca="1" si="1336"/>
        <v>0.61001109631254324</v>
      </c>
      <c r="R3024">
        <f t="shared" ca="1" si="1334"/>
        <v>0.48430026430896789</v>
      </c>
      <c r="S3024">
        <f t="shared" ca="1" si="1334"/>
        <v>0.88590918192611534</v>
      </c>
      <c r="T3024">
        <f t="shared" ca="1" si="1334"/>
        <v>4.7324351558304167E-2</v>
      </c>
      <c r="U3024">
        <f t="shared" ca="1" si="1331"/>
        <v>9.6380882852943426</v>
      </c>
      <c r="V3024" s="3">
        <f t="shared" ca="1" si="1311"/>
        <v>0.10249386459555389</v>
      </c>
      <c r="W3024" s="3">
        <f t="shared" ca="1" si="1312"/>
        <v>5.2244299705143514E-2</v>
      </c>
      <c r="X3024" s="3">
        <f t="shared" ca="1" si="1313"/>
        <v>4.4370857554155894E-2</v>
      </c>
      <c r="Y3024" s="3">
        <f t="shared" ca="1" si="1314"/>
        <v>1.6106911304567321E-2</v>
      </c>
      <c r="Z3024" s="3">
        <f t="shared" ca="1" si="1315"/>
        <v>6.4397660765074208E-2</v>
      </c>
      <c r="AA3024" s="3">
        <f t="shared" ca="1" si="1316"/>
        <v>8.5275216477331498E-3</v>
      </c>
      <c r="AB3024" s="3">
        <f t="shared" ca="1" si="1317"/>
        <v>8.8582943708787956E-2</v>
      </c>
      <c r="AC3024" s="3">
        <f t="shared" ca="1" si="1318"/>
        <v>6.3210815632395612E-2</v>
      </c>
      <c r="AD3024" s="3">
        <f t="shared" ca="1" si="1319"/>
        <v>5.0610288959277341E-2</v>
      </c>
      <c r="AE3024" s="3">
        <f t="shared" ca="1" si="1320"/>
        <v>6.8365565302686615E-2</v>
      </c>
      <c r="AF3024" s="3">
        <f t="shared" ca="1" si="1321"/>
        <v>9.1448297957925001E-2</v>
      </c>
      <c r="AG3024" s="3">
        <f t="shared" ca="1" si="1322"/>
        <v>3.4090328556288484E-2</v>
      </c>
      <c r="AH3024" s="3">
        <f t="shared" ca="1" si="1323"/>
        <v>1.6775540039829302E-2</v>
      </c>
      <c r="AI3024" s="3">
        <f t="shared" ca="1" si="1324"/>
        <v>7.7132247064788398E-2</v>
      </c>
      <c r="AJ3024" s="3">
        <f t="shared" ca="1" si="1325"/>
        <v>1.1274905171204826E-2</v>
      </c>
      <c r="AK3024" s="3">
        <f t="shared" ca="1" si="1326"/>
        <v>6.3291710789087657E-2</v>
      </c>
      <c r="AL3024" s="3">
        <f t="shared" ca="1" si="1327"/>
        <v>5.0248581458618338E-2</v>
      </c>
      <c r="AM3024" s="3">
        <f t="shared" ca="1" si="1328"/>
        <v>9.1917520954629864E-2</v>
      </c>
      <c r="AN3024" s="3">
        <f t="shared" ca="1" si="1329"/>
        <v>4.9101388322527594E-3</v>
      </c>
      <c r="AO3024" s="4">
        <f t="shared" ca="1" si="1330"/>
        <v>1</v>
      </c>
      <c r="AP3024" s="126" cm="1">
        <f t="array" aca="1" ref="AP3024" ca="1">SQRT(MMULT(V3024:AN3024,MMULT($D$49:$V$67,TRANSPOSE(V3024:AN3024))))</f>
        <v>1.1089308678376668E-2</v>
      </c>
      <c r="AQ3024" s="4" cm="1">
        <f t="array" aca="1" ref="AQ3024" ca="1">MMULT(V3024:AN3024,TRANSPOSE($C$75:$U$75))</f>
        <v>3.456665830085582E-2</v>
      </c>
    </row>
    <row r="3025" spans="1:43" x14ac:dyDescent="0.3">
      <c r="A3025">
        <v>2911</v>
      </c>
      <c r="B3025">
        <f t="shared" ca="1" si="1336"/>
        <v>0.80716234540571796</v>
      </c>
      <c r="C3025">
        <f t="shared" ca="1" si="1336"/>
        <v>0.69510450876649066</v>
      </c>
      <c r="D3025">
        <f t="shared" ca="1" si="1336"/>
        <v>1.5061983300716064E-2</v>
      </c>
      <c r="E3025">
        <f t="shared" ca="1" si="1336"/>
        <v>0.60336575927083491</v>
      </c>
      <c r="F3025">
        <f t="shared" ca="1" si="1336"/>
        <v>0.69619350349942544</v>
      </c>
      <c r="G3025">
        <f t="shared" ca="1" si="1336"/>
        <v>0.42174272269136237</v>
      </c>
      <c r="H3025">
        <f t="shared" ca="1" si="1336"/>
        <v>0.18359855631451483</v>
      </c>
      <c r="I3025">
        <f t="shared" ca="1" si="1336"/>
        <v>0.52814006533129598</v>
      </c>
      <c r="J3025">
        <f t="shared" ca="1" si="1336"/>
        <v>0.6995066462293249</v>
      </c>
      <c r="K3025">
        <f t="shared" ca="1" si="1336"/>
        <v>0.89292924858395262</v>
      </c>
      <c r="L3025">
        <f t="shared" ca="1" si="1336"/>
        <v>0.86803014192182426</v>
      </c>
      <c r="M3025">
        <f t="shared" ca="1" si="1336"/>
        <v>0.8856182141189195</v>
      </c>
      <c r="N3025">
        <f t="shared" ca="1" si="1336"/>
        <v>0.92706545072340141</v>
      </c>
      <c r="O3025">
        <f t="shared" ca="1" si="1336"/>
        <v>6.5584063857192287E-2</v>
      </c>
      <c r="P3025">
        <f t="shared" ca="1" si="1336"/>
        <v>0.4543689901416379</v>
      </c>
      <c r="Q3025">
        <f t="shared" ca="1" si="1336"/>
        <v>6.2121315904821617E-2</v>
      </c>
      <c r="R3025">
        <f t="shared" ca="1" si="1334"/>
        <v>0.11990318948392065</v>
      </c>
      <c r="S3025">
        <f t="shared" ca="1" si="1334"/>
        <v>0.95378396150206957</v>
      </c>
      <c r="T3025">
        <f t="shared" ca="1" si="1334"/>
        <v>2.4962912359237643E-3</v>
      </c>
      <c r="U3025">
        <f t="shared" ca="1" si="1331"/>
        <v>9.8817769582833481</v>
      </c>
      <c r="V3025" s="3">
        <f t="shared" ca="1" si="1311"/>
        <v>8.1681902841281837E-2</v>
      </c>
      <c r="W3025" s="3">
        <f t="shared" ca="1" si="1312"/>
        <v>7.0342056059444144E-2</v>
      </c>
      <c r="X3025" s="3">
        <f t="shared" ca="1" si="1313"/>
        <v>1.5242181000746464E-3</v>
      </c>
      <c r="Y3025" s="3">
        <f t="shared" ca="1" si="1314"/>
        <v>6.1058427225992661E-2</v>
      </c>
      <c r="Z3025" s="3">
        <f t="shared" ca="1" si="1315"/>
        <v>7.0452258378068816E-2</v>
      </c>
      <c r="AA3025" s="3">
        <f t="shared" ca="1" si="1316"/>
        <v>4.2678834431477297E-2</v>
      </c>
      <c r="AB3025" s="3">
        <f t="shared" ca="1" si="1317"/>
        <v>1.857950822909581E-2</v>
      </c>
      <c r="AC3025" s="3">
        <f t="shared" ca="1" si="1318"/>
        <v>5.3445859743736203E-2</v>
      </c>
      <c r="AD3025" s="3">
        <f t="shared" ca="1" si="1319"/>
        <v>7.0787536409933544E-2</v>
      </c>
      <c r="AE3025" s="3">
        <f t="shared" ca="1" si="1320"/>
        <v>9.0361202479424446E-2</v>
      </c>
      <c r="AF3025" s="3">
        <f t="shared" ca="1" si="1321"/>
        <v>8.7841503161453421E-2</v>
      </c>
      <c r="AG3025" s="3">
        <f t="shared" ca="1" si="1322"/>
        <v>8.9621352299047247E-2</v>
      </c>
      <c r="AH3025" s="3">
        <f t="shared" ca="1" si="1323"/>
        <v>9.3815662368931893E-2</v>
      </c>
      <c r="AI3025" s="3">
        <f t="shared" ca="1" si="1324"/>
        <v>6.6368694754051077E-3</v>
      </c>
      <c r="AJ3025" s="3">
        <f t="shared" ca="1" si="1325"/>
        <v>4.5980494404983051E-2</v>
      </c>
      <c r="AK3025" s="3">
        <f t="shared" ca="1" si="1326"/>
        <v>6.2864519374472164E-3</v>
      </c>
      <c r="AL3025" s="3">
        <f t="shared" ca="1" si="1327"/>
        <v>1.2133768044968109E-2</v>
      </c>
      <c r="AM3025" s="3">
        <f t="shared" ca="1" si="1328"/>
        <v>9.6519478786916468E-2</v>
      </c>
      <c r="AN3025" s="3">
        <f t="shared" ca="1" si="1329"/>
        <v>2.5261562231793355E-4</v>
      </c>
      <c r="AO3025" s="4">
        <f t="shared" ca="1" si="1330"/>
        <v>1</v>
      </c>
      <c r="AP3025" s="126" cm="1">
        <f t="array" aca="1" ref="AP3025" ca="1">SQRT(MMULT(V3025:AN3025,MMULT($D$49:$V$67,TRANSPOSE(V3025:AN3025))))</f>
        <v>8.9757627248488944E-3</v>
      </c>
      <c r="AQ3025" s="4" cm="1">
        <f t="array" aca="1" ref="AQ3025" ca="1">MMULT(V3025:AN3025,TRANSPOSE($C$75:$U$75))</f>
        <v>3.5845970299190295E-2</v>
      </c>
    </row>
    <row r="3026" spans="1:43" x14ac:dyDescent="0.3">
      <c r="A3026">
        <v>2912</v>
      </c>
      <c r="B3026">
        <f t="shared" ca="1" si="1336"/>
        <v>0.70649968891479509</v>
      </c>
      <c r="C3026">
        <f t="shared" ca="1" si="1336"/>
        <v>0.87412575465473707</v>
      </c>
      <c r="D3026">
        <f t="shared" ca="1" si="1336"/>
        <v>0.91728578139097006</v>
      </c>
      <c r="E3026">
        <f t="shared" ca="1" si="1336"/>
        <v>0.30448283133885978</v>
      </c>
      <c r="F3026">
        <f t="shared" ca="1" si="1336"/>
        <v>0.25232631181261633</v>
      </c>
      <c r="G3026">
        <f t="shared" ca="1" si="1336"/>
        <v>0.78174689746458303</v>
      </c>
      <c r="H3026">
        <f t="shared" ca="1" si="1336"/>
        <v>0.69513225361592457</v>
      </c>
      <c r="I3026">
        <f t="shared" ca="1" si="1336"/>
        <v>0.87785632033316985</v>
      </c>
      <c r="J3026">
        <f t="shared" ca="1" si="1336"/>
        <v>0.39170074732669546</v>
      </c>
      <c r="K3026">
        <f t="shared" ca="1" si="1336"/>
        <v>0.32514306429326434</v>
      </c>
      <c r="L3026">
        <f t="shared" ca="1" si="1336"/>
        <v>4.4346344685633254E-2</v>
      </c>
      <c r="M3026">
        <f t="shared" ca="1" si="1336"/>
        <v>0.20692238690853404</v>
      </c>
      <c r="N3026">
        <f t="shared" ca="1" si="1336"/>
        <v>0.32020696437709695</v>
      </c>
      <c r="O3026">
        <f t="shared" ca="1" si="1336"/>
        <v>0.74472770657827059</v>
      </c>
      <c r="P3026">
        <f t="shared" ca="1" si="1336"/>
        <v>0.58765765413934301</v>
      </c>
      <c r="Q3026">
        <f t="shared" ca="1" si="1336"/>
        <v>0.69061964903653228</v>
      </c>
      <c r="R3026">
        <f t="shared" ca="1" si="1334"/>
        <v>0.35505644035997264</v>
      </c>
      <c r="S3026">
        <f t="shared" ca="1" si="1334"/>
        <v>0.457491877913068</v>
      </c>
      <c r="T3026">
        <f t="shared" ca="1" si="1334"/>
        <v>0.73965242705956258</v>
      </c>
      <c r="U3026">
        <f t="shared" ca="1" si="1331"/>
        <v>10.272981102203628</v>
      </c>
      <c r="V3026" s="3">
        <f t="shared" ca="1" si="1311"/>
        <v>6.8772606693810218E-2</v>
      </c>
      <c r="W3026" s="3">
        <f t="shared" ca="1" si="1312"/>
        <v>8.5089785132305057E-2</v>
      </c>
      <c r="X3026" s="3">
        <f t="shared" ca="1" si="1313"/>
        <v>8.9291099853596109E-2</v>
      </c>
      <c r="Y3026" s="3">
        <f t="shared" ca="1" si="1314"/>
        <v>2.9639189278129405E-2</v>
      </c>
      <c r="Z3026" s="3">
        <f t="shared" ca="1" si="1315"/>
        <v>2.4562131410763573E-2</v>
      </c>
      <c r="AA3026" s="3">
        <f t="shared" ca="1" si="1316"/>
        <v>7.6097375210482252E-2</v>
      </c>
      <c r="AB3026" s="3">
        <f t="shared" ca="1" si="1317"/>
        <v>6.7666069537187568E-2</v>
      </c>
      <c r="AC3026" s="3">
        <f t="shared" ca="1" si="1318"/>
        <v>8.5452928570545442E-2</v>
      </c>
      <c r="AD3026" s="3">
        <f t="shared" ca="1" si="1319"/>
        <v>3.8129219106873745E-2</v>
      </c>
      <c r="AE3026" s="3">
        <f t="shared" ca="1" si="1320"/>
        <v>3.1650312704607116E-2</v>
      </c>
      <c r="AF3026" s="3">
        <f t="shared" ca="1" si="1321"/>
        <v>4.3167941461627578E-3</v>
      </c>
      <c r="AG3026" s="3">
        <f t="shared" ca="1" si="1322"/>
        <v>2.0142389521591517E-2</v>
      </c>
      <c r="AH3026" s="3">
        <f t="shared" ca="1" si="1323"/>
        <v>3.1169819275576226E-2</v>
      </c>
      <c r="AI3026" s="3">
        <f t="shared" ca="1" si="1324"/>
        <v>7.2493826199925657E-2</v>
      </c>
      <c r="AJ3026" s="3">
        <f t="shared" ca="1" si="1325"/>
        <v>5.720419888763216E-2</v>
      </c>
      <c r="AK3026" s="3">
        <f t="shared" ca="1" si="1326"/>
        <v>6.7226800299320072E-2</v>
      </c>
      <c r="AL3026" s="3">
        <f t="shared" ca="1" si="1327"/>
        <v>3.4562162319544273E-2</v>
      </c>
      <c r="AM3026" s="3">
        <f t="shared" ca="1" si="1328"/>
        <v>4.4533507203175199E-2</v>
      </c>
      <c r="AN3026" s="3">
        <f t="shared" ca="1" si="1329"/>
        <v>7.19997846487717E-2</v>
      </c>
      <c r="AO3026" s="4">
        <f t="shared" ca="1" si="1330"/>
        <v>1</v>
      </c>
      <c r="AP3026" s="126" cm="1">
        <f t="array" aca="1" ref="AP3026" ca="1">SQRT(MMULT(V3026:AN3026,MMULT($D$49:$V$67,TRANSPOSE(V3026:AN3026))))</f>
        <v>1.1684523882464902E-2</v>
      </c>
      <c r="AQ3026" s="4" cm="1">
        <f t="array" aca="1" ref="AQ3026" ca="1">MMULT(V3026:AN3026,TRANSPOSE($C$75:$U$75))</f>
        <v>4.829787713781284E-2</v>
      </c>
    </row>
    <row r="3027" spans="1:43" x14ac:dyDescent="0.3">
      <c r="A3027">
        <v>2913</v>
      </c>
      <c r="B3027">
        <f t="shared" ca="1" si="1336"/>
        <v>0.60624729710343317</v>
      </c>
      <c r="C3027">
        <f t="shared" ca="1" si="1336"/>
        <v>0.16665718599740142</v>
      </c>
      <c r="D3027">
        <f t="shared" ca="1" si="1336"/>
        <v>0.25281671671960093</v>
      </c>
      <c r="E3027">
        <f t="shared" ca="1" si="1336"/>
        <v>0.1669527261185787</v>
      </c>
      <c r="F3027">
        <f t="shared" ca="1" si="1336"/>
        <v>0.50739238333636749</v>
      </c>
      <c r="G3027">
        <f t="shared" ca="1" si="1336"/>
        <v>7.6348397136901447E-2</v>
      </c>
      <c r="H3027">
        <f t="shared" ca="1" si="1336"/>
        <v>0.25031014189869705</v>
      </c>
      <c r="I3027">
        <f t="shared" ca="1" si="1336"/>
        <v>0.22104219052673346</v>
      </c>
      <c r="J3027">
        <f t="shared" ca="1" si="1336"/>
        <v>3.6483656878805171E-2</v>
      </c>
      <c r="K3027">
        <f t="shared" ca="1" si="1336"/>
        <v>0.44031397456083998</v>
      </c>
      <c r="L3027">
        <f t="shared" ca="1" si="1336"/>
        <v>0.35053352308738805</v>
      </c>
      <c r="M3027">
        <f t="shared" ca="1" si="1336"/>
        <v>0.97181663601053581</v>
      </c>
      <c r="N3027">
        <f t="shared" ca="1" si="1336"/>
        <v>0.48025870563991269</v>
      </c>
      <c r="O3027">
        <f t="shared" ca="1" si="1336"/>
        <v>4.0413200471788646E-2</v>
      </c>
      <c r="P3027">
        <f t="shared" ca="1" si="1336"/>
        <v>0.87036460751985856</v>
      </c>
      <c r="Q3027">
        <f t="shared" ca="1" si="1336"/>
        <v>0.51219122492745661</v>
      </c>
      <c r="R3027">
        <f t="shared" ca="1" si="1334"/>
        <v>0.45256409093517413</v>
      </c>
      <c r="S3027">
        <f t="shared" ca="1" si="1334"/>
        <v>0.67557507469100397</v>
      </c>
      <c r="T3027">
        <f t="shared" ca="1" si="1334"/>
        <v>0.89733331741511191</v>
      </c>
      <c r="U3027">
        <f t="shared" ca="1" si="1331"/>
        <v>7.9756150509755885</v>
      </c>
      <c r="V3027" s="3">
        <f t="shared" ca="1" si="1311"/>
        <v>7.6012607583069866E-2</v>
      </c>
      <c r="W3027" s="3">
        <f t="shared" ca="1" si="1312"/>
        <v>2.0895841252646173E-2</v>
      </c>
      <c r="X3027" s="3">
        <f t="shared" ca="1" si="1313"/>
        <v>3.1698711021499973E-2</v>
      </c>
      <c r="Y3027" s="3">
        <f t="shared" ca="1" si="1314"/>
        <v>2.0932896717245249E-2</v>
      </c>
      <c r="Z3027" s="3">
        <f t="shared" ca="1" si="1315"/>
        <v>6.3617963015191223E-2</v>
      </c>
      <c r="AA3027" s="3">
        <f t="shared" ca="1" si="1316"/>
        <v>9.5727284540347013E-3</v>
      </c>
      <c r="AB3027" s="3">
        <f t="shared" ca="1" si="1317"/>
        <v>3.1384431206729159E-2</v>
      </c>
      <c r="AC3027" s="3">
        <f t="shared" ca="1" si="1318"/>
        <v>2.7714751666668674E-2</v>
      </c>
      <c r="AD3027" s="3">
        <f t="shared" ca="1" si="1319"/>
        <v>4.5744004249982503E-3</v>
      </c>
      <c r="AE3027" s="3">
        <f t="shared" ca="1" si="1320"/>
        <v>5.5207525908234523E-2</v>
      </c>
      <c r="AF3027" s="3">
        <f t="shared" ca="1" si="1321"/>
        <v>4.3950657202858644E-2</v>
      </c>
      <c r="AG3027" s="3">
        <f t="shared" ca="1" si="1322"/>
        <v>0.12184848814784031</v>
      </c>
      <c r="AH3027" s="3">
        <f t="shared" ca="1" si="1323"/>
        <v>6.021588336076561E-2</v>
      </c>
      <c r="AI3027" s="3">
        <f t="shared" ca="1" si="1324"/>
        <v>5.0670951661396001E-3</v>
      </c>
      <c r="AJ3027" s="3">
        <f t="shared" ca="1" si="1325"/>
        <v>0.10912821167483432</v>
      </c>
      <c r="AK3027" s="3">
        <f t="shared" ca="1" si="1326"/>
        <v>6.4219652234194111E-2</v>
      </c>
      <c r="AL3027" s="3">
        <f t="shared" ca="1" si="1327"/>
        <v>5.6743472201534584E-2</v>
      </c>
      <c r="AM3027" s="3">
        <f t="shared" ca="1" si="1328"/>
        <v>8.4705075454759651E-2</v>
      </c>
      <c r="AN3027" s="3">
        <f t="shared" ca="1" si="1329"/>
        <v>0.11250960730675547</v>
      </c>
      <c r="AO3027" s="4">
        <f t="shared" ca="1" si="1330"/>
        <v>1</v>
      </c>
      <c r="AP3027" s="126" cm="1">
        <f t="array" aca="1" ref="AP3027" ca="1">SQRT(MMULT(V3027:AN3027,MMULT($D$49:$V$67,TRANSPOSE(V3027:AN3027))))</f>
        <v>6.8970878221585883E-3</v>
      </c>
      <c r="AQ3027" s="4" cm="1">
        <f t="array" aca="1" ref="AQ3027" ca="1">MMULT(V3027:AN3027,TRANSPOSE($C$75:$U$75))</f>
        <v>4.9330633079946541E-2</v>
      </c>
    </row>
    <row r="3028" spans="1:43" x14ac:dyDescent="0.3">
      <c r="A3028">
        <v>2914</v>
      </c>
      <c r="B3028">
        <f t="shared" ca="1" si="1336"/>
        <v>0.77804426040216534</v>
      </c>
      <c r="C3028">
        <f t="shared" ca="1" si="1336"/>
        <v>0.64638819806452419</v>
      </c>
      <c r="D3028">
        <f t="shared" ca="1" si="1336"/>
        <v>0.66984502608387297</v>
      </c>
      <c r="E3028">
        <f t="shared" ca="1" si="1336"/>
        <v>0.57461068284945926</v>
      </c>
      <c r="F3028">
        <f t="shared" ca="1" si="1336"/>
        <v>0.85173092126491934</v>
      </c>
      <c r="G3028">
        <f t="shared" ca="1" si="1336"/>
        <v>0.98516304296531432</v>
      </c>
      <c r="H3028">
        <f t="shared" ca="1" si="1336"/>
        <v>0.24603033383001749</v>
      </c>
      <c r="I3028">
        <f t="shared" ca="1" si="1336"/>
        <v>0.84463751276899035</v>
      </c>
      <c r="J3028">
        <f t="shared" ca="1" si="1336"/>
        <v>0.82926609763687464</v>
      </c>
      <c r="K3028">
        <f t="shared" ca="1" si="1336"/>
        <v>0.48853580422354237</v>
      </c>
      <c r="L3028">
        <f t="shared" ca="1" si="1336"/>
        <v>0.20015267635018585</v>
      </c>
      <c r="M3028">
        <f t="shared" ca="1" si="1336"/>
        <v>0.31680109048157012</v>
      </c>
      <c r="N3028">
        <f t="shared" ca="1" si="1336"/>
        <v>0.37193944279060742</v>
      </c>
      <c r="O3028">
        <f t="shared" ca="1" si="1336"/>
        <v>0.8929133754754649</v>
      </c>
      <c r="P3028">
        <f t="shared" ca="1" si="1336"/>
        <v>0.21605372264146361</v>
      </c>
      <c r="Q3028">
        <f t="shared" ca="1" si="1336"/>
        <v>6.0555038381263526E-2</v>
      </c>
      <c r="R3028">
        <f t="shared" ca="1" si="1334"/>
        <v>0.52752667902989114</v>
      </c>
      <c r="S3028">
        <f t="shared" ca="1" si="1334"/>
        <v>0.37452940877133645</v>
      </c>
      <c r="T3028">
        <f t="shared" ca="1" si="1334"/>
        <v>0.39470867723175251</v>
      </c>
      <c r="U3028">
        <f t="shared" ca="1" si="1331"/>
        <v>10.269431991243215</v>
      </c>
      <c r="V3028" s="3">
        <f t="shared" ca="1" si="1311"/>
        <v>7.5763125075038892E-2</v>
      </c>
      <c r="W3028" s="3">
        <f t="shared" ca="1" si="1312"/>
        <v>6.2942935754937757E-2</v>
      </c>
      <c r="X3028" s="3">
        <f t="shared" ca="1" si="1313"/>
        <v>6.5227076498004216E-2</v>
      </c>
      <c r="Y3028" s="3">
        <f t="shared" ca="1" si="1314"/>
        <v>5.5953501940460976E-2</v>
      </c>
      <c r="Z3028" s="3">
        <f t="shared" ca="1" si="1315"/>
        <v>8.2938464560765743E-2</v>
      </c>
      <c r="AA3028" s="3">
        <f t="shared" ca="1" si="1316"/>
        <v>9.5931600092913294E-2</v>
      </c>
      <c r="AB3028" s="3">
        <f t="shared" ca="1" si="1317"/>
        <v>2.3957540596189597E-2</v>
      </c>
      <c r="AC3028" s="3">
        <f t="shared" ca="1" si="1318"/>
        <v>8.2247734196907493E-2</v>
      </c>
      <c r="AD3028" s="3">
        <f t="shared" ca="1" si="1319"/>
        <v>8.0750921603453152E-2</v>
      </c>
      <c r="AE3028" s="3">
        <f t="shared" ca="1" si="1320"/>
        <v>4.7571842789369344E-2</v>
      </c>
      <c r="AF3028" s="3">
        <f t="shared" ca="1" si="1321"/>
        <v>1.9490140888109179E-2</v>
      </c>
      <c r="AG3028" s="3">
        <f t="shared" ca="1" si="1322"/>
        <v>3.084893991719383E-2</v>
      </c>
      <c r="AH3028" s="3">
        <f t="shared" ca="1" si="1323"/>
        <v>3.6218112463061412E-2</v>
      </c>
      <c r="AI3028" s="3">
        <f t="shared" ca="1" si="1324"/>
        <v>8.6948662422308823E-2</v>
      </c>
      <c r="AJ3028" s="3">
        <f t="shared" ca="1" si="1325"/>
        <v>2.103852704080357E-2</v>
      </c>
      <c r="AK3028" s="3">
        <f t="shared" ca="1" si="1326"/>
        <v>5.8966297681214549E-3</v>
      </c>
      <c r="AL3028" s="3">
        <f t="shared" ca="1" si="1327"/>
        <v>5.1368632605943078E-2</v>
      </c>
      <c r="AM3028" s="3">
        <f t="shared" ca="1" si="1328"/>
        <v>3.6470313946350599E-2</v>
      </c>
      <c r="AN3028" s="3">
        <f t="shared" ca="1" si="1329"/>
        <v>3.8435297840067703E-2</v>
      </c>
      <c r="AO3028" s="4">
        <f t="shared" ca="1" si="1330"/>
        <v>1</v>
      </c>
      <c r="AP3028" s="126" cm="1">
        <f t="array" aca="1" ref="AP3028" ca="1">SQRT(MMULT(V3028:AN3028,MMULT($D$49:$V$67,TRANSPOSE(V3028:AN3028))))</f>
        <v>1.1046418721137702E-2</v>
      </c>
      <c r="AQ3028" s="4" cm="1">
        <f t="array" aca="1" ref="AQ3028" ca="1">MMULT(V3028:AN3028,TRANSPOSE($C$75:$U$75))</f>
        <v>4.0492729716177851E-2</v>
      </c>
    </row>
    <row r="3029" spans="1:43" x14ac:dyDescent="0.3">
      <c r="A3029">
        <v>2915</v>
      </c>
      <c r="B3029">
        <f t="shared" ca="1" si="1336"/>
        <v>6.2067318868751054E-2</v>
      </c>
      <c r="C3029">
        <f t="shared" ca="1" si="1336"/>
        <v>0.66895526737377098</v>
      </c>
      <c r="D3029">
        <f t="shared" ca="1" si="1336"/>
        <v>0.81190689613727973</v>
      </c>
      <c r="E3029">
        <f t="shared" ca="1" si="1336"/>
        <v>0.65750992880918024</v>
      </c>
      <c r="F3029">
        <f t="shared" ca="1" si="1336"/>
        <v>0.32589071767947075</v>
      </c>
      <c r="G3029">
        <f t="shared" ca="1" si="1336"/>
        <v>0.66129002385121527</v>
      </c>
      <c r="H3029">
        <f t="shared" ca="1" si="1336"/>
        <v>0.25696527629705235</v>
      </c>
      <c r="I3029">
        <f t="shared" ca="1" si="1336"/>
        <v>5.8099482748103393E-2</v>
      </c>
      <c r="J3029">
        <f t="shared" ca="1" si="1336"/>
        <v>0.30708689825016833</v>
      </c>
      <c r="K3029">
        <f t="shared" ca="1" si="1336"/>
        <v>0.43868291165418871</v>
      </c>
      <c r="L3029">
        <f t="shared" ca="1" si="1336"/>
        <v>0.68124447430939594</v>
      </c>
      <c r="M3029">
        <f t="shared" ca="1" si="1336"/>
        <v>0.36548324056514181</v>
      </c>
      <c r="N3029">
        <f t="shared" ca="1" si="1336"/>
        <v>0.23267059669045331</v>
      </c>
      <c r="O3029">
        <f t="shared" ca="1" si="1336"/>
        <v>0.93470477909113892</v>
      </c>
      <c r="P3029">
        <f t="shared" ca="1" si="1336"/>
        <v>7.650229213511972E-2</v>
      </c>
      <c r="Q3029">
        <f t="shared" ca="1" si="1336"/>
        <v>7.2818220856895155E-2</v>
      </c>
      <c r="R3029">
        <f t="shared" ca="1" si="1334"/>
        <v>0.36114658990046455</v>
      </c>
      <c r="S3029">
        <f t="shared" ca="1" si="1334"/>
        <v>0.4354002205885088</v>
      </c>
      <c r="T3029">
        <f t="shared" ca="1" si="1334"/>
        <v>0.83653150135373644</v>
      </c>
      <c r="U3029">
        <f t="shared" ca="1" si="1331"/>
        <v>8.2449566371600351</v>
      </c>
      <c r="V3029" s="3">
        <f t="shared" ca="1" si="1311"/>
        <v>7.5279133172166763E-3</v>
      </c>
      <c r="W3029" s="3">
        <f t="shared" ca="1" si="1312"/>
        <v>8.1135086188178149E-2</v>
      </c>
      <c r="X3029" s="3">
        <f t="shared" ca="1" si="1313"/>
        <v>9.8473155392717754E-2</v>
      </c>
      <c r="Y3029" s="3">
        <f t="shared" ca="1" si="1314"/>
        <v>7.9746923815921814E-2</v>
      </c>
      <c r="Z3029" s="3">
        <f t="shared" ca="1" si="1315"/>
        <v>3.9526068119106979E-2</v>
      </c>
      <c r="AA3029" s="3">
        <f t="shared" ca="1" si="1316"/>
        <v>8.0205397426928837E-2</v>
      </c>
      <c r="AB3029" s="3">
        <f t="shared" ca="1" si="1317"/>
        <v>3.1166358733642013E-2</v>
      </c>
      <c r="AC3029" s="3">
        <f t="shared" ca="1" si="1318"/>
        <v>7.0466692918976573E-3</v>
      </c>
      <c r="AD3029" s="3">
        <f t="shared" ca="1" si="1319"/>
        <v>3.7245423082776091E-2</v>
      </c>
      <c r="AE3029" s="3">
        <f t="shared" ca="1" si="1320"/>
        <v>5.3206212107537836E-2</v>
      </c>
      <c r="AF3029" s="3">
        <f t="shared" ca="1" si="1321"/>
        <v>8.262559820375838E-2</v>
      </c>
      <c r="AG3029" s="3">
        <f t="shared" ca="1" si="1322"/>
        <v>4.4328097362927074E-2</v>
      </c>
      <c r="AH3029" s="3">
        <f t="shared" ca="1" si="1323"/>
        <v>2.821974777184473E-2</v>
      </c>
      <c r="AI3029" s="3">
        <f t="shared" ca="1" si="1324"/>
        <v>0.11336685203151012</v>
      </c>
      <c r="AJ3029" s="3">
        <f t="shared" ca="1" si="1325"/>
        <v>9.2786773177585616E-3</v>
      </c>
      <c r="AK3029" s="3">
        <f t="shared" ca="1" si="1326"/>
        <v>8.8318500704665081E-3</v>
      </c>
      <c r="AL3029" s="3">
        <f t="shared" ca="1" si="1327"/>
        <v>4.3802121198888565E-2</v>
      </c>
      <c r="AM3029" s="3">
        <f t="shared" ca="1" si="1328"/>
        <v>5.2808066767284036E-2</v>
      </c>
      <c r="AN3029" s="3">
        <f t="shared" ca="1" si="1329"/>
        <v>0.10145978179963826</v>
      </c>
      <c r="AO3029" s="4">
        <f t="shared" ca="1" si="1330"/>
        <v>1</v>
      </c>
      <c r="AP3029" s="126" cm="1">
        <f t="array" aca="1" ref="AP3029" ca="1">SQRT(MMULT(V3029:AN3029,MMULT($D$49:$V$67,TRANSPOSE(V3029:AN3029))))</f>
        <v>1.0620273085304511E-2</v>
      </c>
      <c r="AQ3029" s="4" cm="1">
        <f t="array" aca="1" ref="AQ3029" ca="1">MMULT(V3029:AN3029,TRANSPOSE($C$75:$U$75))</f>
        <v>4.27076853957696E-2</v>
      </c>
    </row>
    <row r="3030" spans="1:43" x14ac:dyDescent="0.3">
      <c r="A3030">
        <v>2916</v>
      </c>
      <c r="B3030">
        <f t="shared" ca="1" si="1336"/>
        <v>0.57837324365039566</v>
      </c>
      <c r="C3030">
        <f t="shared" ca="1" si="1336"/>
        <v>0.86337553269122602</v>
      </c>
      <c r="D3030">
        <f t="shared" ca="1" si="1336"/>
        <v>0.63922793931097599</v>
      </c>
      <c r="E3030">
        <f t="shared" ca="1" si="1336"/>
        <v>4.1456105328814274E-3</v>
      </c>
      <c r="F3030">
        <f t="shared" ca="1" si="1336"/>
        <v>0.25743779701730174</v>
      </c>
      <c r="G3030">
        <f t="shared" ca="1" si="1336"/>
        <v>0.55934012115525911</v>
      </c>
      <c r="H3030">
        <f t="shared" ca="1" si="1336"/>
        <v>0.26105468502046936</v>
      </c>
      <c r="I3030">
        <f t="shared" ca="1" si="1336"/>
        <v>0.86867476075951799</v>
      </c>
      <c r="J3030">
        <f t="shared" ca="1" si="1336"/>
        <v>0.9143371591977244</v>
      </c>
      <c r="K3030">
        <f t="shared" ca="1" si="1336"/>
        <v>0.57328039059382874</v>
      </c>
      <c r="L3030">
        <f t="shared" ca="1" si="1336"/>
        <v>0.224202012545062</v>
      </c>
      <c r="M3030">
        <f t="shared" ca="1" si="1336"/>
        <v>0.4659864075621647</v>
      </c>
      <c r="N3030">
        <f t="shared" ca="1" si="1336"/>
        <v>0.78492538678948831</v>
      </c>
      <c r="O3030">
        <f t="shared" ca="1" si="1336"/>
        <v>0.22860286154894105</v>
      </c>
      <c r="P3030">
        <f t="shared" ca="1" si="1336"/>
        <v>0.56092096786508094</v>
      </c>
      <c r="Q3030">
        <f t="shared" ca="1" si="1336"/>
        <v>4.6437115552430686E-2</v>
      </c>
      <c r="R3030">
        <f t="shared" ca="1" si="1334"/>
        <v>0.64743616322399944</v>
      </c>
      <c r="S3030">
        <f t="shared" ca="1" si="1334"/>
        <v>0.38490156807965248</v>
      </c>
      <c r="T3030">
        <f t="shared" ca="1" si="1334"/>
        <v>0.7655164367157089</v>
      </c>
      <c r="U3030">
        <f t="shared" ca="1" si="1331"/>
        <v>9.6281761598121083</v>
      </c>
      <c r="V3030" s="3">
        <f t="shared" ca="1" si="1311"/>
        <v>6.0070903777656108E-2</v>
      </c>
      <c r="W3030" s="3">
        <f t="shared" ca="1" si="1312"/>
        <v>8.9671763204223986E-2</v>
      </c>
      <c r="X3030" s="3">
        <f t="shared" ca="1" si="1313"/>
        <v>6.639138386136989E-2</v>
      </c>
      <c r="Y3030" s="3">
        <f t="shared" ca="1" si="1314"/>
        <v>4.3057069834109976E-4</v>
      </c>
      <c r="Z3030" s="3">
        <f t="shared" ca="1" si="1315"/>
        <v>2.6737960829159319E-2</v>
      </c>
      <c r="AA3030" s="3">
        <f t="shared" ca="1" si="1316"/>
        <v>5.8094088835841835E-2</v>
      </c>
      <c r="AB3030" s="3">
        <f t="shared" ca="1" si="1317"/>
        <v>2.7113617437756123E-2</v>
      </c>
      <c r="AC3030" s="3">
        <f t="shared" ca="1" si="1318"/>
        <v>9.0222150731449638E-2</v>
      </c>
      <c r="AD3030" s="3">
        <f t="shared" ca="1" si="1319"/>
        <v>9.4964731016675491E-2</v>
      </c>
      <c r="AE3030" s="3">
        <f t="shared" ca="1" si="1320"/>
        <v>5.9541950736910508E-2</v>
      </c>
      <c r="AF3030" s="3">
        <f t="shared" ca="1" si="1321"/>
        <v>2.3286031416923852E-2</v>
      </c>
      <c r="AG3030" s="3">
        <f t="shared" ca="1" si="1322"/>
        <v>4.839820126133404E-2</v>
      </c>
      <c r="AH3030" s="3">
        <f t="shared" ca="1" si="1323"/>
        <v>8.1523787450603305E-2</v>
      </c>
      <c r="AI3030" s="3">
        <f t="shared" ca="1" si="1324"/>
        <v>2.3743111650067917E-2</v>
      </c>
      <c r="AJ3030" s="3">
        <f t="shared" ca="1" si="1325"/>
        <v>5.8258278468808905E-2</v>
      </c>
      <c r="AK3030" s="3">
        <f t="shared" ca="1" si="1326"/>
        <v>4.8230438228019394E-3</v>
      </c>
      <c r="AL3030" s="3">
        <f t="shared" ca="1" si="1327"/>
        <v>6.7243905021845171E-2</v>
      </c>
      <c r="AM3030" s="3">
        <f t="shared" ca="1" si="1328"/>
        <v>3.9976581409699063E-2</v>
      </c>
      <c r="AN3030" s="3">
        <f t="shared" ca="1" si="1329"/>
        <v>7.9507938368531858E-2</v>
      </c>
      <c r="AO3030" s="4">
        <f t="shared" ca="1" si="1330"/>
        <v>1.0000000000000002</v>
      </c>
      <c r="AP3030" s="126" cm="1">
        <f t="array" aca="1" ref="AP3030" ca="1">SQRT(MMULT(V3030:AN3030,MMULT($D$49:$V$67,TRANSPOSE(V3030:AN3030))))</f>
        <v>8.9069078593933849E-3</v>
      </c>
      <c r="AQ3030" s="4" cm="1">
        <f t="array" aca="1" ref="AQ3030" ca="1">MMULT(V3030:AN3030,TRANSPOSE($C$75:$U$75))</f>
        <v>4.352872857622285E-2</v>
      </c>
    </row>
    <row r="3031" spans="1:43" x14ac:dyDescent="0.3">
      <c r="A3031">
        <v>2917</v>
      </c>
      <c r="B3031">
        <f t="shared" ca="1" si="1336"/>
        <v>0.92861306999528881</v>
      </c>
      <c r="C3031">
        <f t="shared" ca="1" si="1336"/>
        <v>0.44081928666941195</v>
      </c>
      <c r="D3031">
        <f t="shared" ca="1" si="1336"/>
        <v>0.41230445791931447</v>
      </c>
      <c r="E3031">
        <f t="shared" ca="1" si="1336"/>
        <v>0.65669309315217306</v>
      </c>
      <c r="F3031">
        <f t="shared" ca="1" si="1336"/>
        <v>0.53946003158103695</v>
      </c>
      <c r="G3031">
        <f t="shared" ca="1" si="1336"/>
        <v>0.15687537388861028</v>
      </c>
      <c r="H3031">
        <f t="shared" ca="1" si="1336"/>
        <v>0.29648091917401698</v>
      </c>
      <c r="I3031">
        <f t="shared" ca="1" si="1336"/>
        <v>0.19731178143986072</v>
      </c>
      <c r="J3031">
        <f t="shared" ca="1" si="1336"/>
        <v>2.5509935151993735E-2</v>
      </c>
      <c r="K3031">
        <f t="shared" ca="1" si="1336"/>
        <v>0.8432399034322704</v>
      </c>
      <c r="L3031">
        <f t="shared" ca="1" si="1336"/>
        <v>3.653627805147508E-2</v>
      </c>
      <c r="M3031">
        <f t="shared" ca="1" si="1336"/>
        <v>0.26137927137086814</v>
      </c>
      <c r="N3031">
        <f t="shared" ca="1" si="1336"/>
        <v>0.73062044001805249</v>
      </c>
      <c r="O3031">
        <f t="shared" ca="1" si="1336"/>
        <v>0.66168966664150497</v>
      </c>
      <c r="P3031">
        <f t="shared" ca="1" si="1336"/>
        <v>0.10359833393016271</v>
      </c>
      <c r="Q3031">
        <f t="shared" ca="1" si="1336"/>
        <v>0.38888344184164869</v>
      </c>
      <c r="R3031">
        <f t="shared" ca="1" si="1334"/>
        <v>0.53278279146398377</v>
      </c>
      <c r="S3031">
        <f t="shared" ca="1" si="1334"/>
        <v>0.82246040656085928</v>
      </c>
      <c r="T3031">
        <f t="shared" ca="1" si="1334"/>
        <v>0.24592333487767704</v>
      </c>
      <c r="U3031">
        <f t="shared" ca="1" si="1331"/>
        <v>8.2811818171602081</v>
      </c>
      <c r="V3031" s="3">
        <f t="shared" ca="1" si="1311"/>
        <v>0.11213533170724778</v>
      </c>
      <c r="W3031" s="3">
        <f t="shared" ca="1" si="1312"/>
        <v>5.3231446477355351E-2</v>
      </c>
      <c r="X3031" s="3">
        <f t="shared" ca="1" si="1313"/>
        <v>4.9788118051573266E-2</v>
      </c>
      <c r="Y3031" s="3">
        <f t="shared" ca="1" si="1314"/>
        <v>7.9299441511038696E-2</v>
      </c>
      <c r="Z3031" s="3">
        <f t="shared" ca="1" si="1315"/>
        <v>6.5142879783555957E-2</v>
      </c>
      <c r="AA3031" s="3">
        <f t="shared" ca="1" si="1316"/>
        <v>1.894359734543374E-2</v>
      </c>
      <c r="AB3031" s="3">
        <f t="shared" ca="1" si="1317"/>
        <v>3.5801764255393026E-2</v>
      </c>
      <c r="AC3031" s="3">
        <f t="shared" ca="1" si="1318"/>
        <v>2.3826524498108785E-2</v>
      </c>
      <c r="AD3031" s="3">
        <f t="shared" ca="1" si="1319"/>
        <v>3.0804703622292441E-3</v>
      </c>
      <c r="AE3031" s="3">
        <f t="shared" ca="1" si="1320"/>
        <v>0.10182603426058277</v>
      </c>
      <c r="AF3031" s="3">
        <f t="shared" ca="1" si="1321"/>
        <v>4.4119642411140948E-3</v>
      </c>
      <c r="AG3031" s="3">
        <f t="shared" ca="1" si="1322"/>
        <v>3.1563039810240591E-2</v>
      </c>
      <c r="AH3031" s="3">
        <f t="shared" ca="1" si="1323"/>
        <v>8.8226590859781129E-2</v>
      </c>
      <c r="AI3031" s="3">
        <f t="shared" ca="1" si="1324"/>
        <v>7.9902806296361734E-2</v>
      </c>
      <c r="AJ3031" s="3">
        <f t="shared" ca="1" si="1325"/>
        <v>1.2510090494026705E-2</v>
      </c>
      <c r="AK3031" s="3">
        <f t="shared" ca="1" si="1326"/>
        <v>4.6959896597827025E-2</v>
      </c>
      <c r="AL3031" s="3">
        <f t="shared" ca="1" si="1327"/>
        <v>6.4336564904293597E-2</v>
      </c>
      <c r="AM3031" s="3">
        <f t="shared" ca="1" si="1328"/>
        <v>9.9316791337265717E-2</v>
      </c>
      <c r="AN3031" s="3">
        <f t="shared" ca="1" si="1329"/>
        <v>2.9696647206570975E-2</v>
      </c>
      <c r="AO3031" s="4">
        <f t="shared" ca="1" si="1330"/>
        <v>1.0000000000000002</v>
      </c>
      <c r="AP3031" s="126" cm="1">
        <f t="array" aca="1" ref="AP3031" ca="1">SQRT(MMULT(V3031:AN3031,MMULT($D$49:$V$67,TRANSPOSE(V3031:AN3031))))</f>
        <v>1.1789957455651302E-2</v>
      </c>
      <c r="AQ3031" s="4" cm="1">
        <f t="array" aca="1" ref="AQ3031" ca="1">MMULT(V3031:AN3031,TRANSPOSE($C$75:$U$75))</f>
        <v>3.9510187105431673E-2</v>
      </c>
    </row>
    <row r="3032" spans="1:43" x14ac:dyDescent="0.3">
      <c r="A3032">
        <v>2918</v>
      </c>
      <c r="B3032">
        <f t="shared" ca="1" si="1336"/>
        <v>0.85544252570901547</v>
      </c>
      <c r="C3032">
        <f t="shared" ca="1" si="1336"/>
        <v>0.17201444490482332</v>
      </c>
      <c r="D3032">
        <f t="shared" ca="1" si="1336"/>
        <v>0.26427188394857659</v>
      </c>
      <c r="E3032">
        <f t="shared" ca="1" si="1336"/>
        <v>0.56526818739357476</v>
      </c>
      <c r="F3032">
        <f t="shared" ca="1" si="1336"/>
        <v>0.31956067470262817</v>
      </c>
      <c r="G3032">
        <f t="shared" ca="1" si="1336"/>
        <v>0.223961265039756</v>
      </c>
      <c r="H3032">
        <f t="shared" ca="1" si="1336"/>
        <v>0.23477703335948397</v>
      </c>
      <c r="I3032">
        <f t="shared" ca="1" si="1336"/>
        <v>0.67095641748746504</v>
      </c>
      <c r="J3032">
        <f t="shared" ca="1" si="1336"/>
        <v>8.4119281427109227E-2</v>
      </c>
      <c r="K3032">
        <f t="shared" ca="1" si="1336"/>
        <v>0.4264189868857432</v>
      </c>
      <c r="L3032">
        <f t="shared" ca="1" si="1336"/>
        <v>0.93765497959713151</v>
      </c>
      <c r="M3032">
        <f t="shared" ca="1" si="1336"/>
        <v>0.25412343240108148</v>
      </c>
      <c r="N3032">
        <f t="shared" ca="1" si="1336"/>
        <v>0.91453897016462515</v>
      </c>
      <c r="O3032">
        <f t="shared" ca="1" si="1336"/>
        <v>0.84231458536919579</v>
      </c>
      <c r="P3032">
        <f t="shared" ca="1" si="1336"/>
        <v>0.14858189409486577</v>
      </c>
      <c r="Q3032">
        <f t="shared" ca="1" si="1336"/>
        <v>0.66657761270981841</v>
      </c>
      <c r="R3032">
        <f t="shared" ca="1" si="1334"/>
        <v>0.60818027965625687</v>
      </c>
      <c r="S3032">
        <f t="shared" ca="1" si="1334"/>
        <v>0.74365405024109776</v>
      </c>
      <c r="T3032">
        <f t="shared" ca="1" si="1334"/>
        <v>0.83478289925263816</v>
      </c>
      <c r="U3032">
        <f t="shared" ca="1" si="1331"/>
        <v>9.7671994043448862</v>
      </c>
      <c r="V3032" s="3">
        <f t="shared" ca="1" si="1311"/>
        <v>8.758319455712929E-2</v>
      </c>
      <c r="W3032" s="3">
        <f t="shared" ca="1" si="1312"/>
        <v>1.7611439859444623E-2</v>
      </c>
      <c r="X3032" s="3">
        <f t="shared" ca="1" si="1313"/>
        <v>2.7057078801014E-2</v>
      </c>
      <c r="Y3032" s="3">
        <f t="shared" ca="1" si="1314"/>
        <v>5.7874131979133984E-2</v>
      </c>
      <c r="Z3032" s="3">
        <f t="shared" ca="1" si="1315"/>
        <v>3.2717738368326268E-2</v>
      </c>
      <c r="AA3032" s="3">
        <f t="shared" ca="1" si="1316"/>
        <v>2.292993679847757E-2</v>
      </c>
      <c r="AB3032" s="3">
        <f t="shared" ca="1" si="1317"/>
        <v>2.4037292947561271E-2</v>
      </c>
      <c r="AC3032" s="3">
        <f t="shared" ca="1" si="1318"/>
        <v>6.8694862233384293E-2</v>
      </c>
      <c r="AD3032" s="3">
        <f t="shared" ca="1" si="1319"/>
        <v>8.6124259313974088E-3</v>
      </c>
      <c r="AE3032" s="3">
        <f t="shared" ca="1" si="1320"/>
        <v>4.3658265714945167E-2</v>
      </c>
      <c r="AF3032" s="3">
        <f t="shared" ca="1" si="1321"/>
        <v>9.6000392822943773E-2</v>
      </c>
      <c r="AG3032" s="3">
        <f t="shared" ca="1" si="1322"/>
        <v>2.6018044874566198E-2</v>
      </c>
      <c r="AH3032" s="3">
        <f t="shared" ca="1" si="1323"/>
        <v>9.3633695013720861E-2</v>
      </c>
      <c r="AI3032" s="3">
        <f t="shared" ca="1" si="1324"/>
        <v>8.6239110158281063E-2</v>
      </c>
      <c r="AJ3032" s="3">
        <f t="shared" ca="1" si="1325"/>
        <v>1.5212333438054917E-2</v>
      </c>
      <c r="AK3032" s="3">
        <f t="shared" ca="1" si="1326"/>
        <v>6.8246544901427425E-2</v>
      </c>
      <c r="AL3032" s="3">
        <f t="shared" ca="1" si="1327"/>
        <v>6.226762191275742E-2</v>
      </c>
      <c r="AM3032" s="3">
        <f t="shared" ca="1" si="1328"/>
        <v>7.6137899868235229E-2</v>
      </c>
      <c r="AN3032" s="3">
        <f t="shared" ca="1" si="1329"/>
        <v>8.54679898191993E-2</v>
      </c>
      <c r="AO3032" s="4">
        <f t="shared" ca="1" si="1330"/>
        <v>1.0000000000000002</v>
      </c>
      <c r="AP3032" s="126" cm="1">
        <f t="array" aca="1" ref="AP3032" ca="1">SQRT(MMULT(V3032:AN3032,MMULT($D$49:$V$67,TRANSPOSE(V3032:AN3032))))</f>
        <v>7.5703321558002372E-3</v>
      </c>
      <c r="AQ3032" s="4" cm="1">
        <f t="array" aca="1" ref="AQ3032" ca="1">MMULT(V3032:AN3032,TRANSPOSE($C$75:$U$75))</f>
        <v>3.6305737774284988E-2</v>
      </c>
    </row>
    <row r="3033" spans="1:43" x14ac:dyDescent="0.3">
      <c r="A3033">
        <v>2919</v>
      </c>
      <c r="B3033">
        <f t="shared" ca="1" si="1336"/>
        <v>0.96049110299404883</v>
      </c>
      <c r="C3033">
        <f t="shared" ca="1" si="1336"/>
        <v>8.1786873496262458E-2</v>
      </c>
      <c r="D3033">
        <f t="shared" ca="1" si="1336"/>
        <v>2.5178678124756493E-2</v>
      </c>
      <c r="E3033">
        <f t="shared" ca="1" si="1336"/>
        <v>0.19977186467301755</v>
      </c>
      <c r="F3033">
        <f t="shared" ca="1" si="1336"/>
        <v>0.40571389533965696</v>
      </c>
      <c r="G3033">
        <f t="shared" ca="1" si="1336"/>
        <v>0.4461786493987987</v>
      </c>
      <c r="H3033">
        <f t="shared" ca="1" si="1336"/>
        <v>0.38958920637148597</v>
      </c>
      <c r="I3033">
        <f t="shared" ca="1" si="1336"/>
        <v>0.62892884101064039</v>
      </c>
      <c r="J3033">
        <f t="shared" ca="1" si="1336"/>
        <v>0.85963771041179649</v>
      </c>
      <c r="K3033">
        <f t="shared" ca="1" si="1336"/>
        <v>0.71987302288446287</v>
      </c>
      <c r="L3033">
        <f t="shared" ca="1" si="1336"/>
        <v>5.3096239468402251E-2</v>
      </c>
      <c r="M3033">
        <f t="shared" ca="1" si="1336"/>
        <v>0.25620953858746165</v>
      </c>
      <c r="N3033">
        <f t="shared" ca="1" si="1336"/>
        <v>0.85949439363775415</v>
      </c>
      <c r="O3033">
        <f t="shared" ca="1" si="1336"/>
        <v>0.12743890788892387</v>
      </c>
      <c r="P3033">
        <f t="shared" ca="1" si="1336"/>
        <v>9.3961296060699584E-2</v>
      </c>
      <c r="Q3033">
        <f t="shared" ca="1" si="1336"/>
        <v>0.33850875529452984</v>
      </c>
      <c r="R3033">
        <f t="shared" ca="1" si="1334"/>
        <v>0.93681921483069797</v>
      </c>
      <c r="S3033">
        <f t="shared" ca="1" si="1334"/>
        <v>0.8453341898403538</v>
      </c>
      <c r="T3033">
        <f t="shared" ca="1" si="1334"/>
        <v>0.60836732817354466</v>
      </c>
      <c r="U3033">
        <f t="shared" ca="1" si="1331"/>
        <v>8.8363797084872964</v>
      </c>
      <c r="V3033" s="3">
        <f t="shared" ca="1" si="1311"/>
        <v>0.10869735510250902</v>
      </c>
      <c r="W3033" s="3">
        <f t="shared" ca="1" si="1312"/>
        <v>9.2556993015710486E-3</v>
      </c>
      <c r="X3033" s="3">
        <f t="shared" ca="1" si="1313"/>
        <v>2.8494336997053789E-3</v>
      </c>
      <c r="Y3033" s="3">
        <f t="shared" ca="1" si="1314"/>
        <v>2.2607885951430734E-2</v>
      </c>
      <c r="Z3033" s="3">
        <f t="shared" ca="1" si="1315"/>
        <v>4.5914040446900541E-2</v>
      </c>
      <c r="AA3033" s="3">
        <f t="shared" ca="1" si="1316"/>
        <v>5.0493376712891419E-2</v>
      </c>
      <c r="AB3033" s="3">
        <f t="shared" ca="1" si="1317"/>
        <v>4.4089233286035409E-2</v>
      </c>
      <c r="AC3033" s="3">
        <f t="shared" ca="1" si="1318"/>
        <v>7.1174945142585655E-2</v>
      </c>
      <c r="AD3033" s="3">
        <f t="shared" ca="1" si="1319"/>
        <v>9.7283926084131375E-2</v>
      </c>
      <c r="AE3033" s="3">
        <f t="shared" ca="1" si="1320"/>
        <v>8.146696346616121E-2</v>
      </c>
      <c r="AF3033" s="3">
        <f t="shared" ca="1" si="1321"/>
        <v>6.0088227554779688E-3</v>
      </c>
      <c r="AG3033" s="3">
        <f t="shared" ca="1" si="1322"/>
        <v>2.8994853892638152E-2</v>
      </c>
      <c r="AH3033" s="3">
        <f t="shared" ca="1" si="1323"/>
        <v>9.7267707137145124E-2</v>
      </c>
      <c r="AI3033" s="3">
        <f t="shared" ca="1" si="1324"/>
        <v>1.4422072397649397E-2</v>
      </c>
      <c r="AJ3033" s="3">
        <f t="shared" ca="1" si="1325"/>
        <v>1.063346066607462E-2</v>
      </c>
      <c r="AK3033" s="3">
        <f t="shared" ca="1" si="1326"/>
        <v>3.8308534316309872E-2</v>
      </c>
      <c r="AL3033" s="3">
        <f t="shared" ca="1" si="1327"/>
        <v>0.10601844259033912</v>
      </c>
      <c r="AM3033" s="3">
        <f t="shared" ca="1" si="1328"/>
        <v>9.5665217852557285E-2</v>
      </c>
      <c r="AN3033" s="3">
        <f t="shared" ca="1" si="1329"/>
        <v>6.8848029197886448E-2</v>
      </c>
      <c r="AO3033" s="4">
        <f t="shared" ca="1" si="1330"/>
        <v>0.99999999999999978</v>
      </c>
      <c r="AP3033" s="126" cm="1">
        <f t="array" aca="1" ref="AP3033" ca="1">SQRT(MMULT(V3033:AN3033,MMULT($D$49:$V$67,TRANSPOSE(V3033:AN3033))))</f>
        <v>7.4772411858921653E-3</v>
      </c>
      <c r="AQ3033" s="4" cm="1">
        <f t="array" aca="1" ref="AQ3033" ca="1">MMULT(V3033:AN3033,TRANSPOSE($C$75:$U$75))</f>
        <v>3.455218857216949E-2</v>
      </c>
    </row>
    <row r="3034" spans="1:43" x14ac:dyDescent="0.3">
      <c r="A3034">
        <v>2920</v>
      </c>
      <c r="B3034">
        <f t="shared" ca="1" si="1336"/>
        <v>0.1746442057840023</v>
      </c>
      <c r="C3034">
        <f t="shared" ca="1" si="1336"/>
        <v>0.42235975036849327</v>
      </c>
      <c r="D3034">
        <f t="shared" ca="1" si="1336"/>
        <v>0.92592192559794528</v>
      </c>
      <c r="E3034">
        <f t="shared" ca="1" si="1336"/>
        <v>0.86380526275504932</v>
      </c>
      <c r="F3034">
        <f t="shared" ca="1" si="1336"/>
        <v>0.12476601356452166</v>
      </c>
      <c r="G3034">
        <f t="shared" ca="1" si="1336"/>
        <v>0.34353188193031436</v>
      </c>
      <c r="H3034">
        <f t="shared" ca="1" si="1336"/>
        <v>0.44769672959090168</v>
      </c>
      <c r="I3034">
        <f t="shared" ca="1" si="1336"/>
        <v>0.39438738678936758</v>
      </c>
      <c r="J3034">
        <f t="shared" ca="1" si="1336"/>
        <v>0.87729492193529068</v>
      </c>
      <c r="K3034">
        <f t="shared" ca="1" si="1336"/>
        <v>0.36435480841539869</v>
      </c>
      <c r="L3034">
        <f t="shared" ca="1" si="1336"/>
        <v>0.53062782051025204</v>
      </c>
      <c r="M3034">
        <f t="shared" ca="1" si="1336"/>
        <v>0.59538602880226865</v>
      </c>
      <c r="N3034">
        <f t="shared" ca="1" si="1336"/>
        <v>0.14539325623135901</v>
      </c>
      <c r="O3034">
        <f t="shared" ca="1" si="1336"/>
        <v>0.47882441106591855</v>
      </c>
      <c r="P3034">
        <f t="shared" ca="1" si="1336"/>
        <v>0.76230007339388961</v>
      </c>
      <c r="Q3034">
        <f t="shared" ca="1" si="1336"/>
        <v>0.75298343758996755</v>
      </c>
      <c r="R3034">
        <f t="shared" ca="1" si="1334"/>
        <v>0.39973552857272565</v>
      </c>
      <c r="S3034">
        <f t="shared" ca="1" si="1334"/>
        <v>0.69258375937361893</v>
      </c>
      <c r="T3034">
        <f t="shared" ca="1" si="1334"/>
        <v>0.73952671964392525</v>
      </c>
      <c r="U3034">
        <f t="shared" ca="1" si="1331"/>
        <v>10.036123921915209</v>
      </c>
      <c r="V3034" s="3">
        <f t="shared" ca="1" si="1311"/>
        <v>1.7401559321387362E-2</v>
      </c>
      <c r="W3034" s="3">
        <f t="shared" ca="1" si="1312"/>
        <v>4.2083951299785635E-2</v>
      </c>
      <c r="X3034" s="3">
        <f t="shared" ca="1" si="1313"/>
        <v>9.2258917167819324E-2</v>
      </c>
      <c r="Y3034" s="3">
        <f t="shared" ca="1" si="1314"/>
        <v>8.6069609091694838E-2</v>
      </c>
      <c r="Z3034" s="3">
        <f t="shared" ca="1" si="1315"/>
        <v>1.2431693204991073E-2</v>
      </c>
      <c r="AA3034" s="3">
        <f t="shared" ca="1" si="1316"/>
        <v>3.4229537678402602E-2</v>
      </c>
      <c r="AB3034" s="3">
        <f t="shared" ca="1" si="1317"/>
        <v>4.4608529455609496E-2</v>
      </c>
      <c r="AC3034" s="3">
        <f t="shared" ca="1" si="1318"/>
        <v>3.9296783285843087E-2</v>
      </c>
      <c r="AD3034" s="3">
        <f t="shared" ca="1" si="1319"/>
        <v>8.7413719555574712E-2</v>
      </c>
      <c r="AE3034" s="3">
        <f t="shared" ca="1" si="1320"/>
        <v>3.630433534402476E-2</v>
      </c>
      <c r="AF3034" s="3">
        <f t="shared" ca="1" si="1321"/>
        <v>5.287178841540166E-2</v>
      </c>
      <c r="AG3034" s="3">
        <f t="shared" ca="1" si="1322"/>
        <v>5.932430024126787E-2</v>
      </c>
      <c r="AH3034" s="3">
        <f t="shared" ca="1" si="1323"/>
        <v>1.4486992923022158E-2</v>
      </c>
      <c r="AI3034" s="3">
        <f t="shared" ca="1" si="1324"/>
        <v>4.7710093537241191E-2</v>
      </c>
      <c r="AJ3034" s="3">
        <f t="shared" ca="1" si="1325"/>
        <v>7.5955625829739526E-2</v>
      </c>
      <c r="AK3034" s="3">
        <f t="shared" ca="1" si="1326"/>
        <v>7.5027315669720679E-2</v>
      </c>
      <c r="AL3034" s="3">
        <f t="shared" ca="1" si="1327"/>
        <v>3.9829672459489075E-2</v>
      </c>
      <c r="AM3034" s="3">
        <f t="shared" ca="1" si="1328"/>
        <v>6.9009088046558531E-2</v>
      </c>
      <c r="AN3034" s="3">
        <f t="shared" ca="1" si="1329"/>
        <v>7.3686487472426523E-2</v>
      </c>
      <c r="AO3034" s="4">
        <f t="shared" ca="1" si="1330"/>
        <v>1</v>
      </c>
      <c r="AP3034" s="126" cm="1">
        <f t="array" aca="1" ref="AP3034" ca="1">SQRT(MMULT(V3034:AN3034,MMULT($D$49:$V$67,TRANSPOSE(V3034:AN3034))))</f>
        <v>9.8428452468047115E-3</v>
      </c>
      <c r="AQ3034" s="4" cm="1">
        <f t="array" aca="1" ref="AQ3034" ca="1">MMULT(V3034:AN3034,TRANSPOSE($C$75:$U$75))</f>
        <v>4.6349548558379791E-2</v>
      </c>
    </row>
    <row r="3035" spans="1:43" x14ac:dyDescent="0.3">
      <c r="A3035">
        <v>2921</v>
      </c>
      <c r="B3035">
        <f t="shared" ca="1" si="1336"/>
        <v>0.81584923167038337</v>
      </c>
      <c r="C3035">
        <f t="shared" ca="1" si="1336"/>
        <v>0.43790854825275516</v>
      </c>
      <c r="D3035">
        <f t="shared" ca="1" si="1336"/>
        <v>0.23878067440324202</v>
      </c>
      <c r="E3035">
        <f t="shared" ca="1" si="1336"/>
        <v>0.93606818399452763</v>
      </c>
      <c r="F3035">
        <f t="shared" ca="1" si="1336"/>
        <v>0.49022034418110783</v>
      </c>
      <c r="G3035">
        <f t="shared" ca="1" si="1336"/>
        <v>0.10228292484990908</v>
      </c>
      <c r="H3035">
        <f t="shared" ca="1" si="1336"/>
        <v>0.62540212444228538</v>
      </c>
      <c r="I3035">
        <f t="shared" ca="1" si="1336"/>
        <v>0.51440622541303249</v>
      </c>
      <c r="J3035">
        <f t="shared" ca="1" si="1336"/>
        <v>0.37403131847232041</v>
      </c>
      <c r="K3035">
        <f t="shared" ca="1" si="1336"/>
        <v>0.18208095743956432</v>
      </c>
      <c r="L3035">
        <f t="shared" ca="1" si="1336"/>
        <v>0.5395356842354555</v>
      </c>
      <c r="M3035">
        <f t="shared" ca="1" si="1336"/>
        <v>0.80607679782905928</v>
      </c>
      <c r="N3035">
        <f t="shared" ca="1" si="1336"/>
        <v>0.56167881799514485</v>
      </c>
      <c r="O3035">
        <f t="shared" ca="1" si="1336"/>
        <v>0.18748578443155917</v>
      </c>
      <c r="P3035">
        <f t="shared" ca="1" si="1336"/>
        <v>0.74035064134656348</v>
      </c>
      <c r="Q3035">
        <f t="shared" ca="1" si="1336"/>
        <v>0.88378474657765493</v>
      </c>
      <c r="R3035">
        <f t="shared" ca="1" si="1334"/>
        <v>0.5491780058467145</v>
      </c>
      <c r="S3035">
        <f t="shared" ca="1" si="1334"/>
        <v>0.90124060640648784</v>
      </c>
      <c r="T3035">
        <f t="shared" ca="1" si="1334"/>
        <v>1.8344941642684298E-2</v>
      </c>
      <c r="U3035">
        <f t="shared" ca="1" si="1331"/>
        <v>9.9047065594304513</v>
      </c>
      <c r="V3035" s="3">
        <f t="shared" ca="1" si="1311"/>
        <v>8.2369853844241198E-2</v>
      </c>
      <c r="W3035" s="3">
        <f t="shared" ca="1" si="1312"/>
        <v>4.4212167783589156E-2</v>
      </c>
      <c r="X3035" s="3">
        <f t="shared" ca="1" si="1313"/>
        <v>2.4107798950984024E-2</v>
      </c>
      <c r="Y3035" s="3">
        <f t="shared" ca="1" si="1314"/>
        <v>9.4507412044759681E-2</v>
      </c>
      <c r="Z3035" s="3">
        <f t="shared" ca="1" si="1315"/>
        <v>4.9493676691952079E-2</v>
      </c>
      <c r="AA3035" s="3">
        <f t="shared" ca="1" si="1316"/>
        <v>1.0326699154203983E-2</v>
      </c>
      <c r="AB3035" s="3">
        <f t="shared" ca="1" si="1317"/>
        <v>6.3141913462022622E-2</v>
      </c>
      <c r="AC3035" s="3">
        <f t="shared" ca="1" si="1318"/>
        <v>5.1935534114663597E-2</v>
      </c>
      <c r="AD3035" s="3">
        <f t="shared" ca="1" si="1319"/>
        <v>3.7762988355894138E-2</v>
      </c>
      <c r="AE3035" s="3">
        <f t="shared" ca="1" si="1320"/>
        <v>1.8383276308797027E-2</v>
      </c>
      <c r="AF3035" s="3">
        <f t="shared" ca="1" si="1321"/>
        <v>5.4472657114889869E-2</v>
      </c>
      <c r="AG3035" s="3">
        <f t="shared" ca="1" si="1322"/>
        <v>8.1383208375979482E-2</v>
      </c>
      <c r="AH3035" s="3">
        <f t="shared" ca="1" si="1323"/>
        <v>5.6708274457698118E-2</v>
      </c>
      <c r="AI3035" s="3">
        <f t="shared" ca="1" si="1324"/>
        <v>1.8928959006165664E-2</v>
      </c>
      <c r="AJ3035" s="3">
        <f t="shared" ca="1" si="1325"/>
        <v>7.474735742086798E-2</v>
      </c>
      <c r="AK3035" s="3">
        <f t="shared" ca="1" si="1326"/>
        <v>8.9228766271342727E-2</v>
      </c>
      <c r="AL3035" s="3">
        <f t="shared" ca="1" si="1327"/>
        <v>5.5446166178828603E-2</v>
      </c>
      <c r="AM3035" s="3">
        <f t="shared" ca="1" si="1328"/>
        <v>9.0991146582570917E-2</v>
      </c>
      <c r="AN3035" s="3">
        <f t="shared" ca="1" si="1329"/>
        <v>1.8521438805491662E-3</v>
      </c>
      <c r="AO3035" s="4">
        <f t="shared" ca="1" si="1330"/>
        <v>1</v>
      </c>
      <c r="AP3035" s="126" cm="1">
        <f t="array" aca="1" ref="AP3035" ca="1">SQRT(MMULT(V3035:AN3035,MMULT($D$49:$V$67,TRANSPOSE(V3035:AN3035))))</f>
        <v>1.0897779719013685E-2</v>
      </c>
      <c r="AQ3035" s="4" cm="1">
        <f t="array" aca="1" ref="AQ3035" ca="1">MMULT(V3035:AN3035,TRANSPOSE($C$75:$U$75))</f>
        <v>4.2193272002019257E-2</v>
      </c>
    </row>
    <row r="3036" spans="1:43" x14ac:dyDescent="0.3">
      <c r="A3036">
        <v>2922</v>
      </c>
      <c r="B3036">
        <f t="shared" ca="1" si="1336"/>
        <v>0.48009244764375447</v>
      </c>
      <c r="C3036">
        <f t="shared" ca="1" si="1336"/>
        <v>0.63134734678306648</v>
      </c>
      <c r="D3036">
        <f t="shared" ca="1" si="1336"/>
        <v>0.54810954936392664</v>
      </c>
      <c r="E3036">
        <f t="shared" ca="1" si="1336"/>
        <v>0.22074704171958048</v>
      </c>
      <c r="F3036">
        <f t="shared" ca="1" si="1336"/>
        <v>0.6593126636575638</v>
      </c>
      <c r="G3036">
        <f t="shared" ca="1" si="1336"/>
        <v>0.16388944012431006</v>
      </c>
      <c r="H3036">
        <f t="shared" ca="1" si="1336"/>
        <v>0.43745346869970403</v>
      </c>
      <c r="I3036">
        <f t="shared" ca="1" si="1336"/>
        <v>0.94806087556539498</v>
      </c>
      <c r="J3036">
        <f t="shared" ca="1" si="1336"/>
        <v>0.67453547670622727</v>
      </c>
      <c r="K3036">
        <f t="shared" ca="1" si="1336"/>
        <v>0.54301800025439828</v>
      </c>
      <c r="L3036">
        <f t="shared" ca="1" si="1336"/>
        <v>0.27632948896122533</v>
      </c>
      <c r="M3036">
        <f t="shared" ca="1" si="1336"/>
        <v>0.1248247165389873</v>
      </c>
      <c r="N3036">
        <f t="shared" ca="1" si="1336"/>
        <v>0.63113458792341004</v>
      </c>
      <c r="O3036">
        <f t="shared" ca="1" si="1336"/>
        <v>0.32971178528690348</v>
      </c>
      <c r="P3036">
        <f t="shared" ca="1" si="1336"/>
        <v>0.26709287046754782</v>
      </c>
      <c r="Q3036">
        <f t="shared" ca="1" si="1336"/>
        <v>0.7705752836963965</v>
      </c>
      <c r="R3036">
        <f t="shared" ca="1" si="1334"/>
        <v>0.18318910207445616</v>
      </c>
      <c r="S3036">
        <f t="shared" ca="1" si="1334"/>
        <v>0.66383971872378778</v>
      </c>
      <c r="T3036">
        <f t="shared" ca="1" si="1334"/>
        <v>0.65980516365266173</v>
      </c>
      <c r="U3036">
        <f t="shared" ca="1" si="1331"/>
        <v>9.2130690278433018</v>
      </c>
      <c r="V3036" s="3">
        <f t="shared" ca="1" si="1311"/>
        <v>5.2109937111384029E-2</v>
      </c>
      <c r="W3036" s="3">
        <f t="shared" ca="1" si="1312"/>
        <v>6.8527365297604781E-2</v>
      </c>
      <c r="X3036" s="3">
        <f t="shared" ca="1" si="1313"/>
        <v>5.9492612907539918E-2</v>
      </c>
      <c r="Y3036" s="3">
        <f t="shared" ca="1" si="1314"/>
        <v>2.3960207076756855E-2</v>
      </c>
      <c r="Z3036" s="3">
        <f t="shared" ca="1" si="1315"/>
        <v>7.1562761731733496E-2</v>
      </c>
      <c r="AA3036" s="3">
        <f t="shared" ca="1" si="1316"/>
        <v>1.7788799761405363E-2</v>
      </c>
      <c r="AB3036" s="3">
        <f t="shared" ca="1" si="1317"/>
        <v>4.7481839914327445E-2</v>
      </c>
      <c r="AC3036" s="3">
        <f t="shared" ca="1" si="1318"/>
        <v>0.1029039153728481</v>
      </c>
      <c r="AD3036" s="3">
        <f t="shared" ca="1" si="1319"/>
        <v>7.3215068145878207E-2</v>
      </c>
      <c r="AE3036" s="3">
        <f t="shared" ca="1" si="1320"/>
        <v>5.893996871328272E-2</v>
      </c>
      <c r="AF3036" s="3">
        <f t="shared" ca="1" si="1321"/>
        <v>2.9993207271769635E-2</v>
      </c>
      <c r="AG3036" s="3">
        <f t="shared" ca="1" si="1322"/>
        <v>1.3548657473611447E-2</v>
      </c>
      <c r="AH3036" s="3">
        <f t="shared" ca="1" si="1323"/>
        <v>6.8504272139503664E-2</v>
      </c>
      <c r="AI3036" s="3">
        <f t="shared" ca="1" si="1324"/>
        <v>3.5787399865393831E-2</v>
      </c>
      <c r="AJ3036" s="3">
        <f t="shared" ca="1" si="1325"/>
        <v>2.8990651178272122E-2</v>
      </c>
      <c r="AK3036" s="3">
        <f t="shared" ca="1" si="1326"/>
        <v>8.3639369396625626E-2</v>
      </c>
      <c r="AL3036" s="3">
        <f t="shared" ca="1" si="1327"/>
        <v>1.9883613323728577E-2</v>
      </c>
      <c r="AM3036" s="3">
        <f t="shared" ca="1" si="1328"/>
        <v>7.2054134916124335E-2</v>
      </c>
      <c r="AN3036" s="3">
        <f t="shared" ca="1" si="1329"/>
        <v>7.1616218402209914E-2</v>
      </c>
      <c r="AO3036" s="4">
        <f t="shared" ca="1" si="1330"/>
        <v>1.0000000000000002</v>
      </c>
      <c r="AP3036" s="126" cm="1">
        <f t="array" aca="1" ref="AP3036" ca="1">SQRT(MMULT(V3036:AN3036,MMULT($D$49:$V$67,TRANSPOSE(V3036:AN3036))))</f>
        <v>9.4782692864244424E-3</v>
      </c>
      <c r="AQ3036" s="4" cm="1">
        <f t="array" aca="1" ref="AQ3036" ca="1">MMULT(V3036:AN3036,TRANSPOSE($C$75:$U$75))</f>
        <v>4.1483179721391837E-2</v>
      </c>
    </row>
    <row r="3037" spans="1:43" x14ac:dyDescent="0.3">
      <c r="A3037">
        <v>2923</v>
      </c>
      <c r="B3037">
        <f t="shared" ca="1" si="1336"/>
        <v>0.5628384216273814</v>
      </c>
      <c r="C3037">
        <f t="shared" ca="1" si="1336"/>
        <v>0.1585153853445519</v>
      </c>
      <c r="D3037">
        <f t="shared" ca="1" si="1336"/>
        <v>0.39489028082570521</v>
      </c>
      <c r="E3037">
        <f t="shared" ca="1" si="1336"/>
        <v>0.25134387977195005</v>
      </c>
      <c r="F3037">
        <f t="shared" ca="1" si="1336"/>
        <v>0.61813571225925645</v>
      </c>
      <c r="G3037">
        <f t="shared" ca="1" si="1336"/>
        <v>2.5099308539423104E-2</v>
      </c>
      <c r="H3037">
        <f t="shared" ca="1" si="1336"/>
        <v>0.72992095465874962</v>
      </c>
      <c r="I3037">
        <f t="shared" ca="1" si="1336"/>
        <v>0.19029925388169555</v>
      </c>
      <c r="J3037">
        <f t="shared" ca="1" si="1336"/>
        <v>0.15807881118307121</v>
      </c>
      <c r="K3037">
        <f t="shared" ca="1" si="1336"/>
        <v>0.497903509110316</v>
      </c>
      <c r="L3037">
        <f t="shared" ca="1" si="1336"/>
        <v>0.91397494677820235</v>
      </c>
      <c r="M3037">
        <f t="shared" ca="1" si="1336"/>
        <v>0.12090774286913719</v>
      </c>
      <c r="N3037">
        <f t="shared" ca="1" si="1336"/>
        <v>0.23969997622688766</v>
      </c>
      <c r="O3037">
        <f t="shared" ca="1" si="1336"/>
        <v>0.44537765613011604</v>
      </c>
      <c r="P3037">
        <f t="shared" ca="1" si="1336"/>
        <v>3.2990293066401666E-3</v>
      </c>
      <c r="Q3037">
        <f t="shared" ca="1" si="1336"/>
        <v>0.83722846570893561</v>
      </c>
      <c r="R3037">
        <f t="shared" ca="1" si="1334"/>
        <v>0.64367592414499286</v>
      </c>
      <c r="S3037">
        <f t="shared" ca="1" si="1334"/>
        <v>8.7191536918493462E-2</v>
      </c>
      <c r="T3037">
        <f t="shared" ca="1" si="1334"/>
        <v>0.67611688439888296</v>
      </c>
      <c r="U3037">
        <f t="shared" ca="1" si="1331"/>
        <v>7.5544976796843883</v>
      </c>
      <c r="V3037" s="3">
        <f t="shared" ca="1" si="1311"/>
        <v>7.4503752002065035E-2</v>
      </c>
      <c r="W3037" s="3">
        <f t="shared" ca="1" si="1312"/>
        <v>2.0982915352642528E-2</v>
      </c>
      <c r="X3037" s="3">
        <f t="shared" ca="1" si="1313"/>
        <v>5.227220889717752E-2</v>
      </c>
      <c r="Y3037" s="3">
        <f t="shared" ca="1" si="1314"/>
        <v>3.3270760072885576E-2</v>
      </c>
      <c r="Z3037" s="3">
        <f t="shared" ca="1" si="1315"/>
        <v>8.1823535921064824E-2</v>
      </c>
      <c r="AA3037" s="3">
        <f t="shared" ca="1" si="1316"/>
        <v>3.3224324903719745E-3</v>
      </c>
      <c r="AB3037" s="3">
        <f t="shared" ca="1" si="1317"/>
        <v>9.6620713329710659E-2</v>
      </c>
      <c r="AC3037" s="3">
        <f t="shared" ca="1" si="1318"/>
        <v>2.519019290898053E-2</v>
      </c>
      <c r="AD3037" s="3">
        <f t="shared" ca="1" si="1319"/>
        <v>2.0925125386983431E-2</v>
      </c>
      <c r="AE3037" s="3">
        <f t="shared" ca="1" si="1320"/>
        <v>6.5908221859579341E-2</v>
      </c>
      <c r="AF3037" s="3">
        <f t="shared" ca="1" si="1321"/>
        <v>0.12098421172807698</v>
      </c>
      <c r="AG3037" s="3">
        <f t="shared" ca="1" si="1322"/>
        <v>1.6004736250602499E-2</v>
      </c>
      <c r="AH3037" s="3">
        <f t="shared" ca="1" si="1323"/>
        <v>3.1729439387014523E-2</v>
      </c>
      <c r="AI3037" s="3">
        <f t="shared" ca="1" si="1324"/>
        <v>5.8955297230129405E-2</v>
      </c>
      <c r="AJ3037" s="3">
        <f t="shared" ca="1" si="1325"/>
        <v>4.3669737506332696E-4</v>
      </c>
      <c r="AK3037" s="3">
        <f t="shared" ca="1" si="1326"/>
        <v>0.11082516683543589</v>
      </c>
      <c r="AL3037" s="3">
        <f t="shared" ca="1" si="1327"/>
        <v>8.5204331437677319E-2</v>
      </c>
      <c r="AM3037" s="3">
        <f t="shared" ca="1" si="1328"/>
        <v>1.1541672340832084E-2</v>
      </c>
      <c r="AN3037" s="3">
        <f t="shared" ca="1" si="1329"/>
        <v>8.9498589193706624E-2</v>
      </c>
      <c r="AO3037" s="4">
        <f t="shared" ca="1" si="1330"/>
        <v>1</v>
      </c>
      <c r="AP3037" s="126" cm="1">
        <f t="array" aca="1" ref="AP3037" ca="1">SQRT(MMULT(V3037:AN3037,MMULT($D$49:$V$67,TRANSPOSE(V3037:AN3037))))</f>
        <v>1.0337602648911939E-2</v>
      </c>
      <c r="AQ3037" s="4" cm="1">
        <f t="array" aca="1" ref="AQ3037" ca="1">MMULT(V3037:AN3037,TRANSPOSE($C$75:$U$75))</f>
        <v>3.9338776852245558E-2</v>
      </c>
    </row>
    <row r="3038" spans="1:43" x14ac:dyDescent="0.3">
      <c r="A3038">
        <v>2924</v>
      </c>
      <c r="B3038">
        <f t="shared" ca="1" si="1336"/>
        <v>0.16303315678460018</v>
      </c>
      <c r="C3038">
        <f t="shared" ca="1" si="1336"/>
        <v>0.75047482756914974</v>
      </c>
      <c r="D3038">
        <f t="shared" ca="1" si="1336"/>
        <v>0.17325822827120818</v>
      </c>
      <c r="E3038">
        <f t="shared" ca="1" si="1336"/>
        <v>0.87652086710941735</v>
      </c>
      <c r="F3038">
        <f t="shared" ca="1" si="1336"/>
        <v>0.64412633117026608</v>
      </c>
      <c r="G3038">
        <f t="shared" ca="1" si="1336"/>
        <v>9.0313843627025103E-2</v>
      </c>
      <c r="H3038">
        <f t="shared" ca="1" si="1336"/>
        <v>0.8079724795834754</v>
      </c>
      <c r="I3038">
        <f t="shared" ca="1" si="1336"/>
        <v>0.4623917812691789</v>
      </c>
      <c r="J3038">
        <f t="shared" ca="1" si="1336"/>
        <v>0.46760275606800872</v>
      </c>
      <c r="K3038">
        <f t="shared" ca="1" si="1336"/>
        <v>0.26763915786491577</v>
      </c>
      <c r="L3038">
        <f t="shared" ca="1" si="1336"/>
        <v>0.28373121021871339</v>
      </c>
      <c r="M3038">
        <f t="shared" ca="1" si="1336"/>
        <v>0.93342799072702942</v>
      </c>
      <c r="N3038">
        <f t="shared" ca="1" si="1336"/>
        <v>0.76843738671344086</v>
      </c>
      <c r="O3038">
        <f t="shared" ca="1" si="1336"/>
        <v>0.31323114567549037</v>
      </c>
      <c r="P3038">
        <f t="shared" ca="1" si="1336"/>
        <v>2.885279239208971E-2</v>
      </c>
      <c r="Q3038">
        <f t="shared" ca="1" si="1336"/>
        <v>0.87602165184368075</v>
      </c>
      <c r="R3038">
        <f t="shared" ca="1" si="1334"/>
        <v>0.77420622754157542</v>
      </c>
      <c r="S3038">
        <f t="shared" ca="1" si="1334"/>
        <v>0.840499437713494</v>
      </c>
      <c r="T3038">
        <f t="shared" ca="1" si="1334"/>
        <v>0.39131225464335184</v>
      </c>
      <c r="U3038">
        <f t="shared" ca="1" si="1331"/>
        <v>9.9130535267861113</v>
      </c>
      <c r="V3038" s="3">
        <f t="shared" ca="1" si="1311"/>
        <v>1.6446310548416537E-2</v>
      </c>
      <c r="W3038" s="3">
        <f t="shared" ca="1" si="1312"/>
        <v>7.5705717268779796E-2</v>
      </c>
      <c r="X3038" s="3">
        <f t="shared" ca="1" si="1313"/>
        <v>1.7477786012457842E-2</v>
      </c>
      <c r="Y3038" s="3">
        <f t="shared" ca="1" si="1314"/>
        <v>8.8420875035221586E-2</v>
      </c>
      <c r="Z3038" s="3">
        <f t="shared" ca="1" si="1315"/>
        <v>6.4977590348904005E-2</v>
      </c>
      <c r="AA3038" s="3">
        <f t="shared" ca="1" si="1316"/>
        <v>9.1105977974382576E-3</v>
      </c>
      <c r="AB3038" s="3">
        <f t="shared" ca="1" si="1317"/>
        <v>8.1505913127599777E-2</v>
      </c>
      <c r="AC3038" s="3">
        <f t="shared" ca="1" si="1318"/>
        <v>4.6644737670360377E-2</v>
      </c>
      <c r="AD3038" s="3">
        <f t="shared" ca="1" si="1319"/>
        <v>4.7170405647916351E-2</v>
      </c>
      <c r="AE3038" s="3">
        <f t="shared" ca="1" si="1320"/>
        <v>2.6998659609950321E-2</v>
      </c>
      <c r="AF3038" s="3">
        <f t="shared" ca="1" si="1321"/>
        <v>2.8621979035222789E-2</v>
      </c>
      <c r="AG3038" s="3">
        <f t="shared" ca="1" si="1322"/>
        <v>9.416150010738962E-2</v>
      </c>
      <c r="AH3038" s="3">
        <f t="shared" ca="1" si="1323"/>
        <v>7.7517727977261738E-2</v>
      </c>
      <c r="AI3038" s="3">
        <f t="shared" ca="1" si="1324"/>
        <v>3.159784670072717E-2</v>
      </c>
      <c r="AJ3038" s="3">
        <f t="shared" ca="1" si="1325"/>
        <v>2.9105857558547866E-3</v>
      </c>
      <c r="AK3038" s="3">
        <f t="shared" ca="1" si="1326"/>
        <v>8.8370515651567727E-2</v>
      </c>
      <c r="AL3038" s="3">
        <f t="shared" ca="1" si="1327"/>
        <v>7.8099671856869224E-2</v>
      </c>
      <c r="AM3038" s="3">
        <f t="shared" ca="1" si="1328"/>
        <v>8.478713803394447E-2</v>
      </c>
      <c r="AN3038" s="3">
        <f t="shared" ca="1" si="1329"/>
        <v>3.947444181411762E-2</v>
      </c>
      <c r="AO3038" s="4">
        <f t="shared" ca="1" si="1330"/>
        <v>1</v>
      </c>
      <c r="AP3038" s="126" cm="1">
        <f t="array" aca="1" ref="AP3038" ca="1">SQRT(MMULT(V3038:AN3038,MMULT($D$49:$V$67,TRANSPOSE(V3038:AN3038))))</f>
        <v>1.0231260639598592E-2</v>
      </c>
      <c r="AQ3038" s="4" cm="1">
        <f t="array" aca="1" ref="AQ3038" ca="1">MMULT(V3038:AN3038,TRANSPOSE($C$75:$U$75))</f>
        <v>3.5424938165917984E-2</v>
      </c>
    </row>
    <row r="3039" spans="1:43" x14ac:dyDescent="0.3">
      <c r="A3039">
        <v>2925</v>
      </c>
      <c r="B3039">
        <f t="shared" ca="1" si="1336"/>
        <v>0.53720675104458304</v>
      </c>
      <c r="C3039">
        <f t="shared" ca="1" si="1336"/>
        <v>0.4814426901901413</v>
      </c>
      <c r="D3039">
        <f t="shared" ca="1" si="1336"/>
        <v>0.87621327885665778</v>
      </c>
      <c r="E3039">
        <f t="shared" ca="1" si="1336"/>
        <v>0.34464212205645561</v>
      </c>
      <c r="F3039">
        <f t="shared" ca="1" si="1336"/>
        <v>0.35052468861716424</v>
      </c>
      <c r="G3039">
        <f t="shared" ca="1" si="1336"/>
        <v>0.20881163972806205</v>
      </c>
      <c r="H3039">
        <f t="shared" ca="1" si="1336"/>
        <v>0.57975537999671278</v>
      </c>
      <c r="I3039">
        <f t="shared" ca="1" si="1336"/>
        <v>0.99135286118068255</v>
      </c>
      <c r="J3039">
        <f t="shared" ca="1" si="1336"/>
        <v>0.76950974551441209</v>
      </c>
      <c r="K3039">
        <f t="shared" ca="1" si="1336"/>
        <v>0.85487034185761401</v>
      </c>
      <c r="L3039">
        <f t="shared" ca="1" si="1336"/>
        <v>0.26953501794530343</v>
      </c>
      <c r="M3039">
        <f t="shared" ca="1" si="1336"/>
        <v>0.81775618465402056</v>
      </c>
      <c r="N3039">
        <f t="shared" ca="1" si="1336"/>
        <v>0.63812864841410644</v>
      </c>
      <c r="O3039">
        <f t="shared" ca="1" si="1336"/>
        <v>0.73912663820729807</v>
      </c>
      <c r="P3039">
        <f t="shared" ca="1" si="1336"/>
        <v>0.80596206242817703</v>
      </c>
      <c r="Q3039">
        <f t="shared" ref="Q3039" ca="1" si="1337">+RAND()</f>
        <v>0.49967466109570668</v>
      </c>
      <c r="R3039">
        <f t="shared" ca="1" si="1334"/>
        <v>0.72939054688351745</v>
      </c>
      <c r="S3039">
        <f t="shared" ca="1" si="1334"/>
        <v>0.50890919993438255</v>
      </c>
      <c r="T3039">
        <f t="shared" ca="1" si="1334"/>
        <v>0.22841864870419859</v>
      </c>
      <c r="U3039">
        <f t="shared" ca="1" si="1331"/>
        <v>11.231231107309195</v>
      </c>
      <c r="V3039" s="3">
        <f t="shared" ca="1" si="1311"/>
        <v>4.7831510714348421E-2</v>
      </c>
      <c r="W3039" s="3">
        <f t="shared" ca="1" si="1312"/>
        <v>4.2866421818781933E-2</v>
      </c>
      <c r="X3039" s="3">
        <f t="shared" ca="1" si="1313"/>
        <v>7.8015782106596057E-2</v>
      </c>
      <c r="Y3039" s="3">
        <f t="shared" ca="1" si="1314"/>
        <v>3.0686050243607335E-2</v>
      </c>
      <c r="Z3039" s="3">
        <f t="shared" ca="1" si="1315"/>
        <v>3.1209818876315847E-2</v>
      </c>
      <c r="AA3039" s="3">
        <f t="shared" ca="1" si="1316"/>
        <v>1.8592052619429148E-2</v>
      </c>
      <c r="AB3039" s="3">
        <f t="shared" ca="1" si="1317"/>
        <v>5.1619931462314278E-2</v>
      </c>
      <c r="AC3039" s="3">
        <f t="shared" ca="1" si="1318"/>
        <v>8.8267515084389819E-2</v>
      </c>
      <c r="AD3039" s="3">
        <f t="shared" ca="1" si="1319"/>
        <v>6.8515173284398115E-2</v>
      </c>
      <c r="AE3039" s="3">
        <f t="shared" ca="1" si="1320"/>
        <v>7.6115461759243053E-2</v>
      </c>
      <c r="AF3039" s="3">
        <f t="shared" ca="1" si="1321"/>
        <v>2.3998706408052826E-2</v>
      </c>
      <c r="AG3039" s="3">
        <f t="shared" ca="1" si="1322"/>
        <v>7.2810912431659547E-2</v>
      </c>
      <c r="AH3039" s="3">
        <f t="shared" ca="1" si="1323"/>
        <v>5.6817337504418142E-2</v>
      </c>
      <c r="AI3039" s="3">
        <f t="shared" ca="1" si="1324"/>
        <v>6.5809939368648582E-2</v>
      </c>
      <c r="AJ3039" s="3">
        <f t="shared" ca="1" si="1325"/>
        <v>7.1760794050766463E-2</v>
      </c>
      <c r="AK3039" s="3">
        <f t="shared" ca="1" si="1326"/>
        <v>4.4489749727482895E-2</v>
      </c>
      <c r="AL3039" s="3">
        <f t="shared" ca="1" si="1327"/>
        <v>6.4943062778650862E-2</v>
      </c>
      <c r="AM3039" s="3">
        <f t="shared" ca="1" si="1328"/>
        <v>4.5311969371121613E-2</v>
      </c>
      <c r="AN3039" s="3">
        <f t="shared" ca="1" si="1329"/>
        <v>2.033781038977513E-2</v>
      </c>
      <c r="AO3039" s="4">
        <f t="shared" ca="1" si="1330"/>
        <v>0.99999999999999967</v>
      </c>
      <c r="AP3039" s="126" cm="1">
        <f t="array" aca="1" ref="AP3039" ca="1">SQRT(MMULT(V3039:AN3039,MMULT($D$49:$V$67,TRANSPOSE(V3039:AN3039))))</f>
        <v>9.0638560869226916E-3</v>
      </c>
      <c r="AQ3039" s="4" cm="1">
        <f t="array" aca="1" ref="AQ3039" ca="1">MMULT(V3039:AN3039,TRANSPOSE($C$75:$U$75))</f>
        <v>3.813473840913352E-2</v>
      </c>
    </row>
    <row r="3040" spans="1:43" x14ac:dyDescent="0.3">
      <c r="A3040">
        <v>2926</v>
      </c>
      <c r="B3040">
        <f t="shared" ref="B3040:Q3055" ca="1" si="1338">+RAND()</f>
        <v>7.3753040792914781E-2</v>
      </c>
      <c r="C3040">
        <f t="shared" ca="1" si="1338"/>
        <v>0.48377023394582752</v>
      </c>
      <c r="D3040">
        <f t="shared" ca="1" si="1338"/>
        <v>0.77421787484491889</v>
      </c>
      <c r="E3040">
        <f t="shared" ca="1" si="1338"/>
        <v>0.28805208492879286</v>
      </c>
      <c r="F3040">
        <f t="shared" ca="1" si="1338"/>
        <v>0.79305041813166133</v>
      </c>
      <c r="G3040">
        <f t="shared" ca="1" si="1338"/>
        <v>0.30903090217865636</v>
      </c>
      <c r="H3040">
        <f t="shared" ca="1" si="1338"/>
        <v>4.9473996780675544E-2</v>
      </c>
      <c r="I3040">
        <f t="shared" ca="1" si="1338"/>
        <v>0.82125570914368162</v>
      </c>
      <c r="J3040">
        <f t="shared" ca="1" si="1338"/>
        <v>0.95983721426872304</v>
      </c>
      <c r="K3040">
        <f t="shared" ca="1" si="1338"/>
        <v>4.7491494862950123E-4</v>
      </c>
      <c r="L3040">
        <f t="shared" ca="1" si="1338"/>
        <v>0.31124443350399489</v>
      </c>
      <c r="M3040">
        <f t="shared" ca="1" si="1338"/>
        <v>0.74585018392194136</v>
      </c>
      <c r="N3040">
        <f t="shared" ca="1" si="1338"/>
        <v>0.88243179254206938</v>
      </c>
      <c r="O3040">
        <f t="shared" ca="1" si="1338"/>
        <v>0.63946020075785215</v>
      </c>
      <c r="P3040">
        <f t="shared" ca="1" si="1338"/>
        <v>0.16324390377983544</v>
      </c>
      <c r="Q3040">
        <f t="shared" ca="1" si="1338"/>
        <v>0.38871081160313836</v>
      </c>
      <c r="R3040">
        <f t="shared" ca="1" si="1334"/>
        <v>2.1103409103900406E-2</v>
      </c>
      <c r="S3040">
        <f t="shared" ca="1" si="1334"/>
        <v>0.59643003575207088</v>
      </c>
      <c r="T3040">
        <f t="shared" ca="1" si="1334"/>
        <v>0.56862552130796207</v>
      </c>
      <c r="U3040">
        <f t="shared" ca="1" si="1331"/>
        <v>8.8700166822372459</v>
      </c>
      <c r="V3040" s="3">
        <f t="shared" ca="1" si="1311"/>
        <v>8.3148705842470156E-3</v>
      </c>
      <c r="W3040" s="3">
        <f t="shared" ca="1" si="1312"/>
        <v>5.4539946346956393E-2</v>
      </c>
      <c r="X3040" s="3">
        <f t="shared" ca="1" si="1313"/>
        <v>8.7284827366259393E-2</v>
      </c>
      <c r="Y3040" s="3">
        <f t="shared" ca="1" si="1314"/>
        <v>3.247480757343274E-2</v>
      </c>
      <c r="Z3040" s="3">
        <f t="shared" ca="1" si="1315"/>
        <v>8.9407996235203652E-2</v>
      </c>
      <c r="AA3040" s="3">
        <f t="shared" ca="1" si="1316"/>
        <v>3.4839945994409434E-2</v>
      </c>
      <c r="AB3040" s="3">
        <f t="shared" ca="1" si="1317"/>
        <v>5.5776667116929175E-3</v>
      </c>
      <c r="AC3040" s="3">
        <f t="shared" ca="1" si="1318"/>
        <v>9.2587842679968876E-2</v>
      </c>
      <c r="AD3040" s="3">
        <f t="shared" ca="1" si="1319"/>
        <v>0.10821143281397161</v>
      </c>
      <c r="AE3040" s="3">
        <f t="shared" ca="1" si="1320"/>
        <v>5.3541607151714566E-5</v>
      </c>
      <c r="AF3040" s="3">
        <f t="shared" ca="1" si="1321"/>
        <v>3.5089498098383624E-2</v>
      </c>
      <c r="AG3040" s="3">
        <f t="shared" ca="1" si="1322"/>
        <v>8.4086672059541012E-2</v>
      </c>
      <c r="AH3040" s="3">
        <f t="shared" ca="1" si="1323"/>
        <v>9.9484795142402979E-2</v>
      </c>
      <c r="AI3040" s="3">
        <f t="shared" ca="1" si="1324"/>
        <v>7.2092333494525498E-2</v>
      </c>
      <c r="AJ3040" s="3">
        <f t="shared" ca="1" si="1325"/>
        <v>1.840401316344099E-2</v>
      </c>
      <c r="AK3040" s="3">
        <f t="shared" ca="1" si="1326"/>
        <v>4.3823007952347559E-2</v>
      </c>
      <c r="AL3040" s="3">
        <f t="shared" ca="1" si="1327"/>
        <v>2.3791848268066148E-3</v>
      </c>
      <c r="AM3040" s="3">
        <f t="shared" ca="1" si="1328"/>
        <v>6.7241140250216075E-2</v>
      </c>
      <c r="AN3040" s="3">
        <f t="shared" ca="1" si="1329"/>
        <v>6.410647709904195E-2</v>
      </c>
      <c r="AO3040" s="4">
        <f t="shared" ca="1" si="1330"/>
        <v>1</v>
      </c>
      <c r="AP3040" s="126" cm="1">
        <f t="array" aca="1" ref="AP3040" ca="1">SQRT(MMULT(V3040:AN3040,MMULT($D$49:$V$67,TRANSPOSE(V3040:AN3040))))</f>
        <v>8.0404460499228746E-3</v>
      </c>
      <c r="AQ3040" s="4" cm="1">
        <f t="array" aca="1" ref="AQ3040" ca="1">MMULT(V3040:AN3040,TRANSPOSE($C$75:$U$75))</f>
        <v>3.60589558552167E-2</v>
      </c>
    </row>
    <row r="3041" spans="1:43" x14ac:dyDescent="0.3">
      <c r="A3041">
        <v>2927</v>
      </c>
      <c r="B3041">
        <f t="shared" ca="1" si="1338"/>
        <v>0.81087520928226164</v>
      </c>
      <c r="C3041">
        <f t="shared" ca="1" si="1338"/>
        <v>0.35766917424204736</v>
      </c>
      <c r="D3041">
        <f t="shared" ca="1" si="1338"/>
        <v>0.51499724672508895</v>
      </c>
      <c r="E3041">
        <f t="shared" ca="1" si="1338"/>
        <v>0.59293005759634021</v>
      </c>
      <c r="F3041">
        <f t="shared" ca="1" si="1338"/>
        <v>0.73143324035630131</v>
      </c>
      <c r="G3041">
        <f t="shared" ca="1" si="1338"/>
        <v>0.44918393527980227</v>
      </c>
      <c r="H3041">
        <f t="shared" ca="1" si="1338"/>
        <v>0.18495339116231835</v>
      </c>
      <c r="I3041">
        <f t="shared" ca="1" si="1338"/>
        <v>0.7749872728755608</v>
      </c>
      <c r="J3041">
        <f t="shared" ca="1" si="1338"/>
        <v>0.88855491408051634</v>
      </c>
      <c r="K3041">
        <f t="shared" ca="1" si="1338"/>
        <v>0.30797731260443972</v>
      </c>
      <c r="L3041">
        <f t="shared" ca="1" si="1338"/>
        <v>0.3979423717793299</v>
      </c>
      <c r="M3041">
        <f t="shared" ca="1" si="1338"/>
        <v>0.25951588178247187</v>
      </c>
      <c r="N3041">
        <f t="shared" ca="1" si="1338"/>
        <v>0.89133069459889613</v>
      </c>
      <c r="O3041">
        <f t="shared" ca="1" si="1338"/>
        <v>0.75499945572571669</v>
      </c>
      <c r="P3041">
        <f t="shared" ca="1" si="1338"/>
        <v>0.96431450470606583</v>
      </c>
      <c r="Q3041">
        <f t="shared" ca="1" si="1338"/>
        <v>0.97228567554268053</v>
      </c>
      <c r="R3041">
        <f t="shared" ca="1" si="1334"/>
        <v>0.74000978952580843</v>
      </c>
      <c r="S3041">
        <f t="shared" ca="1" si="1334"/>
        <v>0.43047385303752239</v>
      </c>
      <c r="T3041">
        <f t="shared" ca="1" si="1334"/>
        <v>0.91649077969618908</v>
      </c>
      <c r="U3041">
        <f t="shared" ca="1" si="1331"/>
        <v>11.940924760599357</v>
      </c>
      <c r="V3041" s="3">
        <f t="shared" ca="1" si="1311"/>
        <v>6.7907237131067985E-2</v>
      </c>
      <c r="W3041" s="3">
        <f t="shared" ca="1" si="1312"/>
        <v>2.9953222335193302E-2</v>
      </c>
      <c r="X3041" s="3">
        <f t="shared" ca="1" si="1313"/>
        <v>4.3128757365961279E-2</v>
      </c>
      <c r="Y3041" s="3">
        <f t="shared" ca="1" si="1314"/>
        <v>4.9655287968381687E-2</v>
      </c>
      <c r="Z3041" s="3">
        <f t="shared" ca="1" si="1315"/>
        <v>6.1254321170313458E-2</v>
      </c>
      <c r="AA3041" s="3">
        <f t="shared" ca="1" si="1316"/>
        <v>3.7617181607403093E-2</v>
      </c>
      <c r="AB3041" s="3">
        <f t="shared" ca="1" si="1317"/>
        <v>1.5489034130136742E-2</v>
      </c>
      <c r="AC3041" s="3">
        <f t="shared" ca="1" si="1318"/>
        <v>6.4901780089322111E-2</v>
      </c>
      <c r="AD3041" s="3">
        <f t="shared" ca="1" si="1319"/>
        <v>7.4412571211604939E-2</v>
      </c>
      <c r="AE3041" s="3">
        <f t="shared" ca="1" si="1320"/>
        <v>2.5791747187006081E-2</v>
      </c>
      <c r="AF3041" s="3">
        <f t="shared" ca="1" si="1321"/>
        <v>3.3325925735031244E-2</v>
      </c>
      <c r="AG3041" s="3">
        <f t="shared" ca="1" si="1322"/>
        <v>2.1733315215148031E-2</v>
      </c>
      <c r="AH3041" s="3">
        <f t="shared" ca="1" si="1323"/>
        <v>7.4645030637824503E-2</v>
      </c>
      <c r="AI3041" s="3">
        <f t="shared" ca="1" si="1324"/>
        <v>6.322788819647672E-2</v>
      </c>
      <c r="AJ3041" s="3">
        <f t="shared" ca="1" si="1325"/>
        <v>8.0757104163988014E-2</v>
      </c>
      <c r="AK3041" s="3">
        <f t="shared" ca="1" si="1326"/>
        <v>8.1424654709396069E-2</v>
      </c>
      <c r="AL3041" s="3">
        <f t="shared" ca="1" si="1327"/>
        <v>6.197256949206878E-2</v>
      </c>
      <c r="AM3041" s="3">
        <f t="shared" ca="1" si="1328"/>
        <v>3.6050294400809493E-2</v>
      </c>
      <c r="AN3041" s="3">
        <f t="shared" ca="1" si="1329"/>
        <v>7.6752077252866577E-2</v>
      </c>
      <c r="AO3041" s="4">
        <f t="shared" ca="1" si="1330"/>
        <v>1</v>
      </c>
      <c r="AP3041" s="126" cm="1">
        <f t="array" aca="1" ref="AP3041" ca="1">SQRT(MMULT(V3041:AN3041,MMULT($D$49:$V$67,TRANSPOSE(V3041:AN3041))))</f>
        <v>7.9623246971895142E-3</v>
      </c>
      <c r="AQ3041" s="4" cm="1">
        <f t="array" aca="1" ref="AQ3041" ca="1">MMULT(V3041:AN3041,TRANSPOSE($C$75:$U$75))</f>
        <v>4.4765988504268342E-2</v>
      </c>
    </row>
    <row r="3042" spans="1:43" x14ac:dyDescent="0.3">
      <c r="A3042">
        <v>2928</v>
      </c>
      <c r="B3042">
        <f t="shared" ca="1" si="1338"/>
        <v>0.17549179992825437</v>
      </c>
      <c r="C3042">
        <f t="shared" ca="1" si="1338"/>
        <v>0.96998541705850017</v>
      </c>
      <c r="D3042">
        <f t="shared" ca="1" si="1338"/>
        <v>0.70523222152664899</v>
      </c>
      <c r="E3042">
        <f t="shared" ca="1" si="1338"/>
        <v>0.54782487989811279</v>
      </c>
      <c r="F3042">
        <f t="shared" ca="1" si="1338"/>
        <v>0.3386820304538567</v>
      </c>
      <c r="G3042">
        <f t="shared" ca="1" si="1338"/>
        <v>0.55133458651779277</v>
      </c>
      <c r="H3042">
        <f t="shared" ca="1" si="1338"/>
        <v>0.21549337109714151</v>
      </c>
      <c r="I3042">
        <f t="shared" ca="1" si="1338"/>
        <v>0.41565657987207361</v>
      </c>
      <c r="J3042">
        <f t="shared" ca="1" si="1338"/>
        <v>0.22631220626791271</v>
      </c>
      <c r="K3042">
        <f t="shared" ca="1" si="1338"/>
        <v>0.35150706283858335</v>
      </c>
      <c r="L3042">
        <f t="shared" ca="1" si="1338"/>
        <v>0.85550615006796482</v>
      </c>
      <c r="M3042">
        <f t="shared" ca="1" si="1338"/>
        <v>0.83613191568512579</v>
      </c>
      <c r="N3042">
        <f t="shared" ca="1" si="1338"/>
        <v>0.41025557658041945</v>
      </c>
      <c r="O3042">
        <f t="shared" ca="1" si="1338"/>
        <v>0.86515478629711828</v>
      </c>
      <c r="P3042">
        <f t="shared" ca="1" si="1338"/>
        <v>0.90151276142456926</v>
      </c>
      <c r="Q3042">
        <f t="shared" ca="1" si="1338"/>
        <v>0.26181058338057739</v>
      </c>
      <c r="R3042">
        <f t="shared" ca="1" si="1334"/>
        <v>0.60022041261253212</v>
      </c>
      <c r="S3042">
        <f t="shared" ca="1" si="1334"/>
        <v>0.63656265756882546</v>
      </c>
      <c r="T3042">
        <f t="shared" ca="1" si="1334"/>
        <v>6.0700192885509208E-2</v>
      </c>
      <c r="U3042">
        <f t="shared" ca="1" si="1331"/>
        <v>9.9253751919615194</v>
      </c>
      <c r="V3042" s="3">
        <f t="shared" ca="1" si="1311"/>
        <v>1.7681125049094745E-2</v>
      </c>
      <c r="W3042" s="3">
        <f t="shared" ca="1" si="1312"/>
        <v>9.7727833789505864E-2</v>
      </c>
      <c r="X3042" s="3">
        <f t="shared" ca="1" si="1313"/>
        <v>7.105345721316518E-2</v>
      </c>
      <c r="Y3042" s="3">
        <f t="shared" ca="1" si="1314"/>
        <v>5.5194374953381281E-2</v>
      </c>
      <c r="Z3042" s="3">
        <f t="shared" ca="1" si="1315"/>
        <v>3.4122844114563296E-2</v>
      </c>
      <c r="AA3042" s="3">
        <f t="shared" ca="1" si="1316"/>
        <v>5.554798441920001E-2</v>
      </c>
      <c r="AB3042" s="3">
        <f t="shared" ca="1" si="1317"/>
        <v>2.1711357699774194E-2</v>
      </c>
      <c r="AC3042" s="3">
        <f t="shared" ca="1" si="1318"/>
        <v>4.1878173049690909E-2</v>
      </c>
      <c r="AD3042" s="3">
        <f t="shared" ca="1" si="1319"/>
        <v>2.2801375453413701E-2</v>
      </c>
      <c r="AE3042" s="3">
        <f t="shared" ca="1" si="1320"/>
        <v>3.5414989966652953E-2</v>
      </c>
      <c r="AF3042" s="3">
        <f t="shared" ca="1" si="1321"/>
        <v>8.6193834844735376E-2</v>
      </c>
      <c r="AG3042" s="3">
        <f t="shared" ca="1" si="1322"/>
        <v>8.4241844717598408E-2</v>
      </c>
      <c r="AH3042" s="3">
        <f t="shared" ca="1" si="1323"/>
        <v>4.133401192860519E-2</v>
      </c>
      <c r="AI3042" s="3">
        <f t="shared" ca="1" si="1324"/>
        <v>8.7165952879826661E-2</v>
      </c>
      <c r="AJ3042" s="3">
        <f t="shared" ca="1" si="1325"/>
        <v>9.0829086456570132E-2</v>
      </c>
      <c r="AK3042" s="3">
        <f t="shared" ca="1" si="1326"/>
        <v>2.6377902932336064E-2</v>
      </c>
      <c r="AL3042" s="3">
        <f t="shared" ca="1" si="1327"/>
        <v>6.0473322267821747E-2</v>
      </c>
      <c r="AM3042" s="3">
        <f t="shared" ca="1" si="1328"/>
        <v>6.4134871000581656E-2</v>
      </c>
      <c r="AN3042" s="3">
        <f t="shared" ca="1" si="1329"/>
        <v>6.1156572634825735E-3</v>
      </c>
      <c r="AO3042" s="4">
        <f t="shared" ca="1" si="1330"/>
        <v>1</v>
      </c>
      <c r="AP3042" s="126" cm="1">
        <f t="array" aca="1" ref="AP3042" ca="1">SQRT(MMULT(V3042:AN3042,MMULT($D$49:$V$67,TRANSPOSE(V3042:AN3042))))</f>
        <v>9.2935302480572947E-3</v>
      </c>
      <c r="AQ3042" s="4" cm="1">
        <f t="array" aca="1" ref="AQ3042" ca="1">MMULT(V3042:AN3042,TRANSPOSE($C$75:$U$75))</f>
        <v>4.0578918579391915E-2</v>
      </c>
    </row>
    <row r="3043" spans="1:43" x14ac:dyDescent="0.3">
      <c r="A3043">
        <v>2929</v>
      </c>
      <c r="B3043">
        <f t="shared" ca="1" si="1338"/>
        <v>0.34372795116082178</v>
      </c>
      <c r="C3043">
        <f t="shared" ca="1" si="1338"/>
        <v>0.30379282212707148</v>
      </c>
      <c r="D3043">
        <f t="shared" ca="1" si="1338"/>
        <v>9.1482398531590015E-2</v>
      </c>
      <c r="E3043">
        <f t="shared" ca="1" si="1338"/>
        <v>3.6511391460688825E-2</v>
      </c>
      <c r="F3043">
        <f t="shared" ca="1" si="1338"/>
        <v>0.96123793531045454</v>
      </c>
      <c r="G3043">
        <f t="shared" ca="1" si="1338"/>
        <v>0.8266342784381584</v>
      </c>
      <c r="H3043">
        <f t="shared" ca="1" si="1338"/>
        <v>2.703695400706041E-2</v>
      </c>
      <c r="I3043">
        <f t="shared" ca="1" si="1338"/>
        <v>0.54411603614396775</v>
      </c>
      <c r="J3043">
        <f t="shared" ca="1" si="1338"/>
        <v>0.35797126056420003</v>
      </c>
      <c r="K3043">
        <f t="shared" ca="1" si="1338"/>
        <v>0.47913747007590002</v>
      </c>
      <c r="L3043">
        <f t="shared" ca="1" si="1338"/>
        <v>0.1274335546394425</v>
      </c>
      <c r="M3043">
        <f t="shared" ca="1" si="1338"/>
        <v>0.94229160538650991</v>
      </c>
      <c r="N3043">
        <f t="shared" ca="1" si="1338"/>
        <v>0.57634716234237737</v>
      </c>
      <c r="O3043">
        <f t="shared" ca="1" si="1338"/>
        <v>0.41927140047718792</v>
      </c>
      <c r="P3043">
        <f t="shared" ca="1" si="1338"/>
        <v>6.790588137710829E-3</v>
      </c>
      <c r="Q3043">
        <f t="shared" ca="1" si="1338"/>
        <v>0.84613439344399954</v>
      </c>
      <c r="R3043">
        <f t="shared" ca="1" si="1334"/>
        <v>0.30317114239168863</v>
      </c>
      <c r="S3043">
        <f t="shared" ca="1" si="1334"/>
        <v>0.45227418835653443</v>
      </c>
      <c r="T3043">
        <f t="shared" ca="1" si="1334"/>
        <v>0.5048609462023167</v>
      </c>
      <c r="U3043">
        <f t="shared" ca="1" si="1331"/>
        <v>8.1502234791976793</v>
      </c>
      <c r="V3043" s="3">
        <f t="shared" ca="1" si="1311"/>
        <v>4.2174052286804153E-2</v>
      </c>
      <c r="W3043" s="3">
        <f t="shared" ca="1" si="1312"/>
        <v>3.7274170812918291E-2</v>
      </c>
      <c r="X3043" s="3">
        <f t="shared" ca="1" si="1313"/>
        <v>1.122452639060588E-2</v>
      </c>
      <c r="Y3043" s="3">
        <f t="shared" ca="1" si="1314"/>
        <v>4.4798024930088253E-3</v>
      </c>
      <c r="Z3043" s="3">
        <f t="shared" ca="1" si="1315"/>
        <v>0.11794007093963518</v>
      </c>
      <c r="AA3043" s="3">
        <f t="shared" ca="1" si="1316"/>
        <v>0.10142473768333203</v>
      </c>
      <c r="AB3043" s="3">
        <f t="shared" ca="1" si="1317"/>
        <v>3.3173267059570214E-3</v>
      </c>
      <c r="AC3043" s="3">
        <f t="shared" ca="1" si="1318"/>
        <v>6.6760873187434538E-2</v>
      </c>
      <c r="AD3043" s="3">
        <f t="shared" ca="1" si="1319"/>
        <v>4.3921649691922228E-2</v>
      </c>
      <c r="AE3043" s="3">
        <f t="shared" ca="1" si="1320"/>
        <v>5.8788261610105821E-2</v>
      </c>
      <c r="AF3043" s="3">
        <f t="shared" ca="1" si="1321"/>
        <v>1.563559023439039E-2</v>
      </c>
      <c r="AG3043" s="3">
        <f t="shared" ca="1" si="1322"/>
        <v>0.11561543162486025</v>
      </c>
      <c r="AH3043" s="3">
        <f t="shared" ca="1" si="1323"/>
        <v>7.0715504159293785E-2</v>
      </c>
      <c r="AI3043" s="3">
        <f t="shared" ca="1" si="1324"/>
        <v>5.1442933012489818E-2</v>
      </c>
      <c r="AJ3043" s="3">
        <f t="shared" ca="1" si="1325"/>
        <v>8.3317815211360379E-4</v>
      </c>
      <c r="AK3043" s="3">
        <f t="shared" ca="1" si="1326"/>
        <v>0.1038173242247456</v>
      </c>
      <c r="AL3043" s="3">
        <f t="shared" ca="1" si="1327"/>
        <v>3.7197893182376061E-2</v>
      </c>
      <c r="AM3043" s="3">
        <f t="shared" ca="1" si="1328"/>
        <v>5.5492243802995327E-2</v>
      </c>
      <c r="AN3043" s="3">
        <f t="shared" ca="1" si="1329"/>
        <v>6.1944429805011435E-2</v>
      </c>
      <c r="AO3043" s="4">
        <f t="shared" ca="1" si="1330"/>
        <v>1.0000000000000002</v>
      </c>
      <c r="AP3043" s="126" cm="1">
        <f t="array" aca="1" ref="AP3043" ca="1">SQRT(MMULT(V3043:AN3043,MMULT($D$49:$V$67,TRANSPOSE(V3043:AN3043))))</f>
        <v>5.4709190395175068E-3</v>
      </c>
      <c r="AQ3043" s="4" cm="1">
        <f t="array" aca="1" ref="AQ3043" ca="1">MMULT(V3043:AN3043,TRANSPOSE($C$75:$U$75))</f>
        <v>3.0974659999367993E-2</v>
      </c>
    </row>
    <row r="3044" spans="1:43" x14ac:dyDescent="0.3">
      <c r="A3044">
        <v>2930</v>
      </c>
      <c r="B3044">
        <f t="shared" ca="1" si="1338"/>
        <v>0.92260164375021303</v>
      </c>
      <c r="C3044">
        <f t="shared" ca="1" si="1338"/>
        <v>0.80333935678533186</v>
      </c>
      <c r="D3044">
        <f t="shared" ca="1" si="1338"/>
        <v>0.21063144710693826</v>
      </c>
      <c r="E3044">
        <f t="shared" ca="1" si="1338"/>
        <v>0.34479195738608626</v>
      </c>
      <c r="F3044">
        <f t="shared" ca="1" si="1338"/>
        <v>0.45250072689355536</v>
      </c>
      <c r="G3044">
        <f t="shared" ca="1" si="1338"/>
        <v>0.65444234534683243</v>
      </c>
      <c r="H3044">
        <f t="shared" ca="1" si="1338"/>
        <v>0.34806484082353373</v>
      </c>
      <c r="I3044">
        <f t="shared" ca="1" si="1338"/>
        <v>0.49677337671628341</v>
      </c>
      <c r="J3044">
        <f t="shared" ca="1" si="1338"/>
        <v>0.65514937951952978</v>
      </c>
      <c r="K3044">
        <f t="shared" ca="1" si="1338"/>
        <v>0.44734966789803676</v>
      </c>
      <c r="L3044">
        <f t="shared" ca="1" si="1338"/>
        <v>0.61763571020183838</v>
      </c>
      <c r="M3044">
        <f t="shared" ca="1" si="1338"/>
        <v>0.74581598937173144</v>
      </c>
      <c r="N3044">
        <f t="shared" ca="1" si="1338"/>
        <v>0.59463448146956943</v>
      </c>
      <c r="O3044">
        <f t="shared" ca="1" si="1338"/>
        <v>0.51514456730156921</v>
      </c>
      <c r="P3044">
        <f t="shared" ca="1" si="1338"/>
        <v>0.52478047105800507</v>
      </c>
      <c r="Q3044">
        <f t="shared" ca="1" si="1338"/>
        <v>0.92484288364696232</v>
      </c>
      <c r="R3044">
        <f t="shared" ca="1" si="1334"/>
        <v>0.65915581988590433</v>
      </c>
      <c r="S3044">
        <f t="shared" ca="1" si="1334"/>
        <v>0.34779708657563801</v>
      </c>
      <c r="T3044">
        <f t="shared" ca="1" si="1334"/>
        <v>0.94308326926261965</v>
      </c>
      <c r="U3044">
        <f t="shared" ca="1" si="1331"/>
        <v>11.208535021000179</v>
      </c>
      <c r="V3044" s="3">
        <f t="shared" ca="1" si="1311"/>
        <v>8.2312420135337711E-2</v>
      </c>
      <c r="W3044" s="3">
        <f t="shared" ca="1" si="1312"/>
        <v>7.1672110162497124E-2</v>
      </c>
      <c r="X3044" s="3">
        <f t="shared" ca="1" si="1313"/>
        <v>1.8792058615358893E-2</v>
      </c>
      <c r="Y3044" s="3">
        <f t="shared" ca="1" si="1314"/>
        <v>3.0761554185278282E-2</v>
      </c>
      <c r="Z3044" s="3">
        <f t="shared" ca="1" si="1315"/>
        <v>4.0371085609828168E-2</v>
      </c>
      <c r="AA3044" s="3">
        <f t="shared" ca="1" si="1316"/>
        <v>5.838785747831246E-2</v>
      </c>
      <c r="AB3044" s="3">
        <f t="shared" ca="1" si="1317"/>
        <v>3.1053553401171836E-2</v>
      </c>
      <c r="AC3044" s="3">
        <f t="shared" ca="1" si="1318"/>
        <v>4.432099072586513E-2</v>
      </c>
      <c r="AD3044" s="3">
        <f t="shared" ca="1" si="1319"/>
        <v>5.8450937459003309E-2</v>
      </c>
      <c r="AE3044" s="3">
        <f t="shared" ca="1" si="1320"/>
        <v>3.9911519842681285E-2</v>
      </c>
      <c r="AF3044" s="3">
        <f t="shared" ca="1" si="1321"/>
        <v>5.5104053209865819E-2</v>
      </c>
      <c r="AG3044" s="3">
        <f t="shared" ca="1" si="1322"/>
        <v>6.6540006162659024E-2</v>
      </c>
      <c r="AH3044" s="3">
        <f t="shared" ca="1" si="1323"/>
        <v>5.3051935900228643E-2</v>
      </c>
      <c r="AI3044" s="3">
        <f t="shared" ca="1" si="1324"/>
        <v>4.5960026563364474E-2</v>
      </c>
      <c r="AJ3044" s="3">
        <f t="shared" ca="1" si="1325"/>
        <v>4.6819719978996595E-2</v>
      </c>
      <c r="AK3044" s="3">
        <f t="shared" ca="1" si="1326"/>
        <v>8.2512378461073427E-2</v>
      </c>
      <c r="AL3044" s="3">
        <f t="shared" ca="1" si="1327"/>
        <v>5.8808382955570712E-2</v>
      </c>
      <c r="AM3044" s="3">
        <f t="shared" ca="1" si="1328"/>
        <v>3.102966497619979E-2</v>
      </c>
      <c r="AN3044" s="3">
        <f t="shared" ca="1" si="1329"/>
        <v>8.4139744176707304E-2</v>
      </c>
      <c r="AO3044" s="4">
        <f t="shared" ca="1" si="1330"/>
        <v>0.99999999999999989</v>
      </c>
      <c r="AP3044" s="126" cm="1">
        <f t="array" aca="1" ref="AP3044" ca="1">SQRT(MMULT(V3044:AN3044,MMULT($D$49:$V$67,TRANSPOSE(V3044:AN3044))))</f>
        <v>8.5484522828712904E-3</v>
      </c>
      <c r="AQ3044" s="4" cm="1">
        <f t="array" aca="1" ref="AQ3044" ca="1">MMULT(V3044:AN3044,TRANSPOSE($C$75:$U$75))</f>
        <v>4.2973992869193164E-2</v>
      </c>
    </row>
    <row r="3045" spans="1:43" x14ac:dyDescent="0.3">
      <c r="A3045">
        <v>2931</v>
      </c>
      <c r="B3045">
        <f t="shared" ca="1" si="1338"/>
        <v>0.76863687245333401</v>
      </c>
      <c r="C3045">
        <f t="shared" ca="1" si="1338"/>
        <v>0.72923607599736473</v>
      </c>
      <c r="D3045">
        <f t="shared" ca="1" si="1338"/>
        <v>0.4460821887256019</v>
      </c>
      <c r="E3045">
        <f t="shared" ca="1" si="1338"/>
        <v>0.75621763968127587</v>
      </c>
      <c r="F3045">
        <f t="shared" ca="1" si="1338"/>
        <v>0.47136939948408652</v>
      </c>
      <c r="G3045">
        <f t="shared" ca="1" si="1338"/>
        <v>0.80918192135544542</v>
      </c>
      <c r="H3045">
        <f t="shared" ca="1" si="1338"/>
        <v>0.31543873339611894</v>
      </c>
      <c r="I3045">
        <f t="shared" ca="1" si="1338"/>
        <v>9.4665659866255303E-2</v>
      </c>
      <c r="J3045">
        <f t="shared" ca="1" si="1338"/>
        <v>0.52157969615970134</v>
      </c>
      <c r="K3045">
        <f t="shared" ca="1" si="1338"/>
        <v>0.54972667252099172</v>
      </c>
      <c r="L3045">
        <f t="shared" ca="1" si="1338"/>
        <v>0.45356530178770471</v>
      </c>
      <c r="M3045">
        <f t="shared" ca="1" si="1338"/>
        <v>0.80266477598018704</v>
      </c>
      <c r="N3045">
        <f t="shared" ca="1" si="1338"/>
        <v>0.70135075001956615</v>
      </c>
      <c r="O3045">
        <f t="shared" ca="1" si="1338"/>
        <v>0.9139770817887104</v>
      </c>
      <c r="P3045">
        <f t="shared" ca="1" si="1338"/>
        <v>0.92620323445643071</v>
      </c>
      <c r="Q3045">
        <f t="shared" ca="1" si="1338"/>
        <v>9.5933305633534083E-2</v>
      </c>
      <c r="R3045">
        <f t="shared" ca="1" si="1334"/>
        <v>0.50341233462740098</v>
      </c>
      <c r="S3045">
        <f t="shared" ca="1" si="1334"/>
        <v>0.71392332620168975</v>
      </c>
      <c r="T3045">
        <f t="shared" ca="1" si="1334"/>
        <v>0.8940178169631009</v>
      </c>
      <c r="U3045">
        <f t="shared" ca="1" si="1331"/>
        <v>11.467182787098499</v>
      </c>
      <c r="V3045" s="3">
        <f t="shared" ca="1" si="1311"/>
        <v>6.7029268367302219E-2</v>
      </c>
      <c r="W3045" s="3">
        <f t="shared" ca="1" si="1312"/>
        <v>6.3593307051651241E-2</v>
      </c>
      <c r="X3045" s="3">
        <f t="shared" ca="1" si="1313"/>
        <v>3.890076551561384E-2</v>
      </c>
      <c r="Y3045" s="3">
        <f t="shared" ca="1" si="1314"/>
        <v>6.5946244489281311E-2</v>
      </c>
      <c r="Z3045" s="3">
        <f t="shared" ca="1" si="1315"/>
        <v>4.1105946267326873E-2</v>
      </c>
      <c r="AA3045" s="3">
        <f t="shared" ca="1" si="1316"/>
        <v>7.0565014649094107E-2</v>
      </c>
      <c r="AB3045" s="3">
        <f t="shared" ca="1" si="1317"/>
        <v>2.7507953719113364E-2</v>
      </c>
      <c r="AC3045" s="3">
        <f t="shared" ca="1" si="1318"/>
        <v>8.2553545734669696E-3</v>
      </c>
      <c r="AD3045" s="3">
        <f t="shared" ca="1" si="1319"/>
        <v>4.5484554126626491E-2</v>
      </c>
      <c r="AE3045" s="3">
        <f t="shared" ca="1" si="1320"/>
        <v>4.7939121816343445E-2</v>
      </c>
      <c r="AF3045" s="3">
        <f t="shared" ca="1" si="1321"/>
        <v>3.9553333212583135E-2</v>
      </c>
      <c r="AG3045" s="3">
        <f t="shared" ca="1" si="1322"/>
        <v>6.9996684528587899E-2</v>
      </c>
      <c r="AH3045" s="3">
        <f t="shared" ca="1" si="1323"/>
        <v>6.1161556682312768E-2</v>
      </c>
      <c r="AI3045" s="3">
        <f t="shared" ca="1" si="1324"/>
        <v>7.9703716140027692E-2</v>
      </c>
      <c r="AJ3045" s="3">
        <f t="shared" ca="1" si="1325"/>
        <v>8.0769902394726242E-2</v>
      </c>
      <c r="AK3045" s="3">
        <f t="shared" ca="1" si="1326"/>
        <v>8.365900100717567E-3</v>
      </c>
      <c r="AL3045" s="3">
        <f t="shared" ca="1" si="1327"/>
        <v>4.3900262512060091E-2</v>
      </c>
      <c r="AM3045" s="3">
        <f t="shared" ca="1" si="1328"/>
        <v>6.2257952930244623E-2</v>
      </c>
      <c r="AN3045" s="3">
        <f t="shared" ca="1" si="1329"/>
        <v>7.7963160922920202E-2</v>
      </c>
      <c r="AO3045" s="4">
        <f t="shared" ca="1" si="1330"/>
        <v>1</v>
      </c>
      <c r="AP3045" s="126" cm="1">
        <f t="array" aca="1" ref="AP3045" ca="1">SQRT(MMULT(V3045:AN3045,MMULT($D$49:$V$67,TRANSPOSE(V3045:AN3045))))</f>
        <v>9.4548082573981396E-3</v>
      </c>
      <c r="AQ3045" s="4" cm="1">
        <f t="array" aca="1" ref="AQ3045" ca="1">MMULT(V3045:AN3045,TRANSPOSE($C$75:$U$75))</f>
        <v>4.716681765672967E-2</v>
      </c>
    </row>
    <row r="3046" spans="1:43" x14ac:dyDescent="0.3">
      <c r="A3046">
        <v>2932</v>
      </c>
      <c r="B3046">
        <f t="shared" ca="1" si="1338"/>
        <v>0.19369911625471858</v>
      </c>
      <c r="C3046">
        <f t="shared" ca="1" si="1338"/>
        <v>0.90076716867091666</v>
      </c>
      <c r="D3046">
        <f t="shared" ca="1" si="1338"/>
        <v>0.37822921389381459</v>
      </c>
      <c r="E3046">
        <f t="shared" ca="1" si="1338"/>
        <v>0.94538007188112916</v>
      </c>
      <c r="F3046">
        <f t="shared" ca="1" si="1338"/>
        <v>0.22289449239072756</v>
      </c>
      <c r="G3046">
        <f t="shared" ca="1" si="1338"/>
        <v>0.91955203337787728</v>
      </c>
      <c r="H3046">
        <f t="shared" ca="1" si="1338"/>
        <v>0.36284541944933169</v>
      </c>
      <c r="I3046">
        <f t="shared" ca="1" si="1338"/>
        <v>0.83042870278849235</v>
      </c>
      <c r="J3046">
        <f t="shared" ca="1" si="1338"/>
        <v>0.18445003355519074</v>
      </c>
      <c r="K3046">
        <f t="shared" ca="1" si="1338"/>
        <v>0.54665113580774649</v>
      </c>
      <c r="L3046">
        <f t="shared" ca="1" si="1338"/>
        <v>8.1837215609844138E-2</v>
      </c>
      <c r="M3046">
        <f t="shared" ca="1" si="1338"/>
        <v>0.25874735052128439</v>
      </c>
      <c r="N3046">
        <f t="shared" ca="1" si="1338"/>
        <v>0.20504845304480523</v>
      </c>
      <c r="O3046">
        <f t="shared" ca="1" si="1338"/>
        <v>0.32861223518390559</v>
      </c>
      <c r="P3046">
        <f t="shared" ca="1" si="1338"/>
        <v>0.2747696822892316</v>
      </c>
      <c r="Q3046">
        <f t="shared" ca="1" si="1338"/>
        <v>0.2760988802590213</v>
      </c>
      <c r="R3046">
        <f t="shared" ca="1" si="1334"/>
        <v>0.58183156927176261</v>
      </c>
      <c r="S3046">
        <f t="shared" ca="1" si="1334"/>
        <v>0.33153454524276305</v>
      </c>
      <c r="T3046">
        <f t="shared" ca="1" si="1334"/>
        <v>2.6923103247275426E-2</v>
      </c>
      <c r="U3046">
        <f t="shared" ca="1" si="1331"/>
        <v>7.8503004227398385</v>
      </c>
      <c r="V3046" s="3">
        <f t="shared" ca="1" si="1311"/>
        <v>2.4674102368570951E-2</v>
      </c>
      <c r="W3046" s="3">
        <f t="shared" ca="1" si="1312"/>
        <v>0.11474301875908838</v>
      </c>
      <c r="X3046" s="3">
        <f t="shared" ca="1" si="1313"/>
        <v>4.8180221587215202E-2</v>
      </c>
      <c r="Y3046" s="3">
        <f t="shared" ca="1" si="1314"/>
        <v>0.12042597365352566</v>
      </c>
      <c r="Z3046" s="3">
        <f t="shared" ca="1" si="1315"/>
        <v>2.839311623604527E-2</v>
      </c>
      <c r="AA3046" s="3">
        <f t="shared" ca="1" si="1316"/>
        <v>0.11713590357818991</v>
      </c>
      <c r="AB3046" s="3">
        <f t="shared" ca="1" si="1317"/>
        <v>4.6220577546087688E-2</v>
      </c>
      <c r="AC3046" s="3">
        <f t="shared" ca="1" si="1318"/>
        <v>0.10578304753573543</v>
      </c>
      <c r="AD3046" s="3">
        <f t="shared" ca="1" si="1319"/>
        <v>2.349592036260132E-2</v>
      </c>
      <c r="AE3046" s="3">
        <f t="shared" ca="1" si="1320"/>
        <v>6.9634422425958492E-2</v>
      </c>
      <c r="AF3046" s="3">
        <f t="shared" ca="1" si="1321"/>
        <v>1.0424724049131622E-2</v>
      </c>
      <c r="AG3046" s="3">
        <f t="shared" ca="1" si="1322"/>
        <v>3.2960184526413167E-2</v>
      </c>
      <c r="AH3046" s="3">
        <f t="shared" ca="1" si="1323"/>
        <v>2.6119822427539803E-2</v>
      </c>
      <c r="AI3046" s="3">
        <f t="shared" ca="1" si="1324"/>
        <v>4.1859829240677188E-2</v>
      </c>
      <c r="AJ3046" s="3">
        <f t="shared" ca="1" si="1325"/>
        <v>3.5001167788854384E-2</v>
      </c>
      <c r="AK3046" s="3">
        <f t="shared" ca="1" si="1326"/>
        <v>3.5170485891119548E-2</v>
      </c>
      <c r="AL3046" s="3">
        <f t="shared" ca="1" si="1327"/>
        <v>7.4115834801223718E-2</v>
      </c>
      <c r="AM3046" s="3">
        <f t="shared" ca="1" si="1328"/>
        <v>4.223208379164857E-2</v>
      </c>
      <c r="AN3046" s="3">
        <f t="shared" ca="1" si="1329"/>
        <v>3.4295634303736591E-3</v>
      </c>
      <c r="AO3046" s="4">
        <f t="shared" ca="1" si="1330"/>
        <v>1.0000000000000002</v>
      </c>
      <c r="AP3046" s="126" cm="1">
        <f t="array" aca="1" ref="AP3046" ca="1">SQRT(MMULT(V3046:AN3046,MMULT($D$49:$V$67,TRANSPOSE(V3046:AN3046))))</f>
        <v>1.2199653944156629E-2</v>
      </c>
      <c r="AQ3046" s="4" cm="1">
        <f t="array" aca="1" ref="AQ3046" ca="1">MMULT(V3046:AN3046,TRANSPOSE($C$75:$U$75))</f>
        <v>4.1177395515531137E-2</v>
      </c>
    </row>
    <row r="3047" spans="1:43" x14ac:dyDescent="0.3">
      <c r="A3047">
        <v>2933</v>
      </c>
      <c r="B3047">
        <f t="shared" ca="1" si="1338"/>
        <v>0.196244079550562</v>
      </c>
      <c r="C3047">
        <f t="shared" ca="1" si="1338"/>
        <v>0.55522370558619738</v>
      </c>
      <c r="D3047">
        <f t="shared" ca="1" si="1338"/>
        <v>0.13852764004232654</v>
      </c>
      <c r="E3047">
        <f t="shared" ca="1" si="1338"/>
        <v>0.10891120707241775</v>
      </c>
      <c r="F3047">
        <f t="shared" ca="1" si="1338"/>
        <v>0.95983296475927737</v>
      </c>
      <c r="G3047">
        <f t="shared" ca="1" si="1338"/>
        <v>0.64471196353041249</v>
      </c>
      <c r="H3047">
        <f t="shared" ca="1" si="1338"/>
        <v>0.73424647932686105</v>
      </c>
      <c r="I3047">
        <f t="shared" ca="1" si="1338"/>
        <v>0.45522103743638909</v>
      </c>
      <c r="J3047">
        <f t="shared" ca="1" si="1338"/>
        <v>0.25199545170668347</v>
      </c>
      <c r="K3047">
        <f t="shared" ca="1" si="1338"/>
        <v>0.80013568289702064</v>
      </c>
      <c r="L3047">
        <f t="shared" ca="1" si="1338"/>
        <v>0.48019933453763552</v>
      </c>
      <c r="M3047">
        <f t="shared" ca="1" si="1338"/>
        <v>0.49637474421110872</v>
      </c>
      <c r="N3047">
        <f t="shared" ca="1" si="1338"/>
        <v>0.12918533305345636</v>
      </c>
      <c r="O3047">
        <f t="shared" ca="1" si="1338"/>
        <v>0.77799438616700101</v>
      </c>
      <c r="P3047">
        <f t="shared" ca="1" si="1338"/>
        <v>0.75227628174232408</v>
      </c>
      <c r="Q3047">
        <f t="shared" ca="1" si="1338"/>
        <v>0.55063660009593096</v>
      </c>
      <c r="R3047">
        <f t="shared" ca="1" si="1334"/>
        <v>0.56223080154295058</v>
      </c>
      <c r="S3047">
        <f t="shared" ca="1" si="1334"/>
        <v>0.61865234163038385</v>
      </c>
      <c r="T3047">
        <f t="shared" ca="1" si="1334"/>
        <v>0.27789440144382327</v>
      </c>
      <c r="U3047">
        <f t="shared" ca="1" si="1331"/>
        <v>9.4904944363327619</v>
      </c>
      <c r="V3047" s="3">
        <f t="shared" ca="1" si="1311"/>
        <v>2.0677961603272697E-2</v>
      </c>
      <c r="W3047" s="3">
        <f t="shared" ca="1" si="1312"/>
        <v>5.8503137988324065E-2</v>
      </c>
      <c r="X3047" s="3">
        <f t="shared" ca="1" si="1313"/>
        <v>1.4596461856823473E-2</v>
      </c>
      <c r="Y3047" s="3">
        <f t="shared" ca="1" si="1314"/>
        <v>1.1475820127502473E-2</v>
      </c>
      <c r="Z3047" s="3">
        <f t="shared" ca="1" si="1315"/>
        <v>0.10113624439678488</v>
      </c>
      <c r="AA3047" s="3">
        <f t="shared" ca="1" si="1316"/>
        <v>6.7932389387663633E-2</v>
      </c>
      <c r="AB3047" s="3">
        <f t="shared" ca="1" si="1317"/>
        <v>7.7366514911585832E-2</v>
      </c>
      <c r="AC3047" s="3">
        <f t="shared" ca="1" si="1318"/>
        <v>4.7965998029950038E-2</v>
      </c>
      <c r="AD3047" s="3">
        <f t="shared" ca="1" si="1319"/>
        <v>2.6552404977127561E-2</v>
      </c>
      <c r="AE3047" s="3">
        <f t="shared" ca="1" si="1320"/>
        <v>8.4309167268865962E-2</v>
      </c>
      <c r="AF3047" s="3">
        <f t="shared" ca="1" si="1321"/>
        <v>5.0597925930947613E-2</v>
      </c>
      <c r="AG3047" s="3">
        <f t="shared" ca="1" si="1322"/>
        <v>5.2302306011668E-2</v>
      </c>
      <c r="AH3047" s="3">
        <f t="shared" ca="1" si="1323"/>
        <v>1.3612076158950374E-2</v>
      </c>
      <c r="AI3047" s="3">
        <f t="shared" ca="1" si="1324"/>
        <v>8.1976170091684619E-2</v>
      </c>
      <c r="AJ3047" s="3">
        <f t="shared" ca="1" si="1325"/>
        <v>7.9266289737483106E-2</v>
      </c>
      <c r="AK3047" s="3">
        <f t="shared" ca="1" si="1326"/>
        <v>5.8019801158927117E-2</v>
      </c>
      <c r="AL3047" s="3">
        <f t="shared" ca="1" si="1327"/>
        <v>5.9241465796612713E-2</v>
      </c>
      <c r="AM3047" s="3">
        <f t="shared" ca="1" si="1328"/>
        <v>6.5186523819241435E-2</v>
      </c>
      <c r="AN3047" s="3">
        <f t="shared" ca="1" si="1329"/>
        <v>2.9281340746584422E-2</v>
      </c>
      <c r="AO3047" s="4">
        <f t="shared" ca="1" si="1330"/>
        <v>0.99999999999999989</v>
      </c>
      <c r="AP3047" s="126" cm="1">
        <f t="array" aca="1" ref="AP3047" ca="1">SQRT(MMULT(V3047:AN3047,MMULT($D$49:$V$67,TRANSPOSE(V3047:AN3047))))</f>
        <v>7.5757470412837645E-3</v>
      </c>
      <c r="AQ3047" s="4" cm="1">
        <f t="array" aca="1" ref="AQ3047" ca="1">MMULT(V3047:AN3047,TRANSPOSE($C$75:$U$75))</f>
        <v>3.8630201298131245E-2</v>
      </c>
    </row>
    <row r="3048" spans="1:43" x14ac:dyDescent="0.3">
      <c r="A3048">
        <v>2934</v>
      </c>
      <c r="B3048">
        <f t="shared" ca="1" si="1338"/>
        <v>0.15793154416536848</v>
      </c>
      <c r="C3048">
        <f t="shared" ca="1" si="1338"/>
        <v>9.0716821899772704E-2</v>
      </c>
      <c r="D3048">
        <f t="shared" ca="1" si="1338"/>
        <v>0.56001854668794759</v>
      </c>
      <c r="E3048">
        <f t="shared" ca="1" si="1338"/>
        <v>0.45112082789505081</v>
      </c>
      <c r="F3048">
        <f t="shared" ca="1" si="1338"/>
        <v>0.48118879091797639</v>
      </c>
      <c r="G3048">
        <f t="shared" ca="1" si="1338"/>
        <v>0.25680264485324622</v>
      </c>
      <c r="H3048">
        <f t="shared" ca="1" si="1338"/>
        <v>0.27918524984196491</v>
      </c>
      <c r="I3048">
        <f t="shared" ca="1" si="1338"/>
        <v>7.3964413400434581E-2</v>
      </c>
      <c r="J3048">
        <f t="shared" ca="1" si="1338"/>
        <v>0.93642888137590508</v>
      </c>
      <c r="K3048">
        <f t="shared" ca="1" si="1338"/>
        <v>0.8349704576630288</v>
      </c>
      <c r="L3048">
        <f t="shared" ca="1" si="1338"/>
        <v>0.39027796329311626</v>
      </c>
      <c r="M3048">
        <f t="shared" ca="1" si="1338"/>
        <v>0.52908369967562863</v>
      </c>
      <c r="N3048">
        <f t="shared" ca="1" si="1338"/>
        <v>0.49670561232187027</v>
      </c>
      <c r="O3048">
        <f t="shared" ca="1" si="1338"/>
        <v>0.75211080963406829</v>
      </c>
      <c r="P3048">
        <f t="shared" ca="1" si="1338"/>
        <v>0.52578725240073443</v>
      </c>
      <c r="Q3048">
        <f t="shared" ca="1" si="1338"/>
        <v>3.6429761294122343E-2</v>
      </c>
      <c r="R3048">
        <f t="shared" ca="1" si="1334"/>
        <v>1.971636279214517E-2</v>
      </c>
      <c r="S3048">
        <f t="shared" ca="1" si="1334"/>
        <v>0.75801442855780554</v>
      </c>
      <c r="T3048">
        <f t="shared" ca="1" si="1334"/>
        <v>0.66740110876509728</v>
      </c>
      <c r="U3048">
        <f t="shared" ca="1" si="1331"/>
        <v>8.2978551774352844</v>
      </c>
      <c r="V3048" s="3">
        <f t="shared" ca="1" si="1311"/>
        <v>1.90328152020342E-2</v>
      </c>
      <c r="W3048" s="3">
        <f t="shared" ca="1" si="1312"/>
        <v>1.0932562687580144E-2</v>
      </c>
      <c r="X3048" s="3">
        <f t="shared" ca="1" si="1313"/>
        <v>6.7489554193574039E-2</v>
      </c>
      <c r="Y3048" s="3">
        <f t="shared" ca="1" si="1314"/>
        <v>5.4365955810099356E-2</v>
      </c>
      <c r="Z3048" s="3">
        <f t="shared" ca="1" si="1315"/>
        <v>5.7989538335941782E-2</v>
      </c>
      <c r="AA3048" s="3">
        <f t="shared" ca="1" si="1316"/>
        <v>3.0948075058188619E-2</v>
      </c>
      <c r="AB3048" s="3">
        <f t="shared" ca="1" si="1317"/>
        <v>3.3645471494991308E-2</v>
      </c>
      <c r="AC3048" s="3">
        <f t="shared" ca="1" si="1318"/>
        <v>8.9136785131619552E-3</v>
      </c>
      <c r="AD3048" s="3">
        <f t="shared" ca="1" si="1319"/>
        <v>0.11285191912271215</v>
      </c>
      <c r="AE3048" s="3">
        <f t="shared" ca="1" si="1320"/>
        <v>0.10062485302630973</v>
      </c>
      <c r="AF3048" s="3">
        <f t="shared" ca="1" si="1321"/>
        <v>4.7033595422876981E-2</v>
      </c>
      <c r="AG3048" s="3">
        <f t="shared" ca="1" si="1322"/>
        <v>6.3761500817029054E-2</v>
      </c>
      <c r="AH3048" s="3">
        <f t="shared" ca="1" si="1323"/>
        <v>5.9859518116510788E-2</v>
      </c>
      <c r="AI3048" s="3">
        <f t="shared" ca="1" si="1324"/>
        <v>9.0639182481674976E-2</v>
      </c>
      <c r="AJ3048" s="3">
        <f t="shared" ca="1" si="1325"/>
        <v>6.3364235836572608E-2</v>
      </c>
      <c r="AK3048" s="3">
        <f t="shared" ca="1" si="1326"/>
        <v>4.390262364808121E-3</v>
      </c>
      <c r="AL3048" s="3">
        <f t="shared" ca="1" si="1327"/>
        <v>2.3760794049239044E-3</v>
      </c>
      <c r="AM3048" s="3">
        <f t="shared" ca="1" si="1328"/>
        <v>9.1350645720969778E-2</v>
      </c>
      <c r="AN3048" s="3">
        <f t="shared" ca="1" si="1329"/>
        <v>8.0430556390040389E-2</v>
      </c>
      <c r="AO3048" s="4">
        <f t="shared" ca="1" si="1330"/>
        <v>0.99999999999999978</v>
      </c>
      <c r="AP3048" s="126" cm="1">
        <f t="array" aca="1" ref="AP3048" ca="1">SQRT(MMULT(V3048:AN3048,MMULT($D$49:$V$67,TRANSPOSE(V3048:AN3048))))</f>
        <v>7.4665282585748239E-3</v>
      </c>
      <c r="AQ3048" s="4" cm="1">
        <f t="array" aca="1" ref="AQ3048" ca="1">MMULT(V3048:AN3048,TRANSPOSE($C$75:$U$75))</f>
        <v>4.0127628931676207E-2</v>
      </c>
    </row>
    <row r="3049" spans="1:43" x14ac:dyDescent="0.3">
      <c r="A3049">
        <v>2935</v>
      </c>
      <c r="B3049">
        <f t="shared" ca="1" si="1338"/>
        <v>0.29417790380298736</v>
      </c>
      <c r="C3049">
        <f t="shared" ca="1" si="1338"/>
        <v>0.16532348990228485</v>
      </c>
      <c r="D3049">
        <f t="shared" ca="1" si="1338"/>
        <v>0.57842273134229483</v>
      </c>
      <c r="E3049">
        <f t="shared" ca="1" si="1338"/>
        <v>0.63418529182904326</v>
      </c>
      <c r="F3049">
        <f t="shared" ca="1" si="1338"/>
        <v>0.4018960042960591</v>
      </c>
      <c r="G3049">
        <f t="shared" ca="1" si="1338"/>
        <v>0.69169026027123315</v>
      </c>
      <c r="H3049">
        <f t="shared" ca="1" si="1338"/>
        <v>0.81133860638673583</v>
      </c>
      <c r="I3049">
        <f t="shared" ca="1" si="1338"/>
        <v>0.49912906233465004</v>
      </c>
      <c r="J3049">
        <f t="shared" ca="1" si="1338"/>
        <v>0.82033023092467139</v>
      </c>
      <c r="K3049">
        <f t="shared" ca="1" si="1338"/>
        <v>0.66710091641250224</v>
      </c>
      <c r="L3049">
        <f t="shared" ca="1" si="1338"/>
        <v>0.52377693599656638</v>
      </c>
      <c r="M3049">
        <f t="shared" ca="1" si="1338"/>
        <v>0.5251548348637024</v>
      </c>
      <c r="N3049">
        <f t="shared" ca="1" si="1338"/>
        <v>0.81205687387685066</v>
      </c>
      <c r="O3049">
        <f t="shared" ca="1" si="1338"/>
        <v>0.66035255904609735</v>
      </c>
      <c r="P3049">
        <f t="shared" ca="1" si="1338"/>
        <v>0.60304097215477093</v>
      </c>
      <c r="Q3049">
        <f t="shared" ca="1" si="1338"/>
        <v>0.56117137654124694</v>
      </c>
      <c r="R3049">
        <f t="shared" ca="1" si="1334"/>
        <v>0.88868947223433359</v>
      </c>
      <c r="S3049">
        <f t="shared" ca="1" si="1334"/>
        <v>4.9022394380390355E-2</v>
      </c>
      <c r="T3049">
        <f t="shared" ca="1" si="1334"/>
        <v>0.701287725084623</v>
      </c>
      <c r="U3049">
        <f t="shared" ca="1" si="1331"/>
        <v>10.888147641681044</v>
      </c>
      <c r="V3049" s="3">
        <f t="shared" ca="1" si="1311"/>
        <v>2.7018177332280242E-2</v>
      </c>
      <c r="W3049" s="3">
        <f t="shared" ca="1" si="1312"/>
        <v>1.5183803098830887E-2</v>
      </c>
      <c r="X3049" s="3">
        <f t="shared" ca="1" si="1313"/>
        <v>5.3124071272511779E-2</v>
      </c>
      <c r="Y3049" s="3">
        <f t="shared" ca="1" si="1314"/>
        <v>5.8245471378557651E-2</v>
      </c>
      <c r="Z3049" s="3">
        <f t="shared" ca="1" si="1315"/>
        <v>3.6911329412686905E-2</v>
      </c>
      <c r="AA3049" s="3">
        <f t="shared" ca="1" si="1316"/>
        <v>6.3526899435434325E-2</v>
      </c>
      <c r="AB3049" s="3">
        <f t="shared" ca="1" si="1317"/>
        <v>7.4515760906918735E-2</v>
      </c>
      <c r="AC3049" s="3">
        <f t="shared" ca="1" si="1318"/>
        <v>4.5841503877475751E-2</v>
      </c>
      <c r="AD3049" s="3">
        <f t="shared" ca="1" si="1319"/>
        <v>7.5341578560558425E-2</v>
      </c>
      <c r="AE3049" s="3">
        <f t="shared" ca="1" si="1320"/>
        <v>6.126854065229291E-2</v>
      </c>
      <c r="AF3049" s="3">
        <f t="shared" ca="1" si="1321"/>
        <v>4.8105238212557827E-2</v>
      </c>
      <c r="AG3049" s="3">
        <f t="shared" ca="1" si="1322"/>
        <v>4.8231788560007316E-2</v>
      </c>
      <c r="AH3049" s="3">
        <f t="shared" ca="1" si="1323"/>
        <v>7.4581728738523562E-2</v>
      </c>
      <c r="AI3049" s="3">
        <f t="shared" ca="1" si="1324"/>
        <v>6.064875135584992E-2</v>
      </c>
      <c r="AJ3049" s="3">
        <f t="shared" ca="1" si="1325"/>
        <v>5.5385084038194227E-2</v>
      </c>
      <c r="AK3049" s="3">
        <f t="shared" ca="1" si="1326"/>
        <v>5.1539655321445152E-2</v>
      </c>
      <c r="AL3049" s="3">
        <f t="shared" ca="1" si="1327"/>
        <v>8.1619895456995009E-2</v>
      </c>
      <c r="AM3049" s="3">
        <f t="shared" ca="1" si="1328"/>
        <v>4.5023631193911407E-3</v>
      </c>
      <c r="AN3049" s="3">
        <f t="shared" ca="1" si="1329"/>
        <v>6.4408359269488166E-2</v>
      </c>
      <c r="AO3049" s="4">
        <f t="shared" ca="1" si="1330"/>
        <v>0.99999999999999989</v>
      </c>
      <c r="AP3049" s="126" cm="1">
        <f t="array" aca="1" ref="AP3049" ca="1">SQRT(MMULT(V3049:AN3049,MMULT($D$49:$V$67,TRANSPOSE(V3049:AN3049))))</f>
        <v>8.4839637585152877E-3</v>
      </c>
      <c r="AQ3049" s="4" cm="1">
        <f t="array" aca="1" ref="AQ3049" ca="1">MMULT(V3049:AN3049,TRANSPOSE($C$75:$U$75))</f>
        <v>3.873233861317172E-2</v>
      </c>
    </row>
    <row r="3050" spans="1:43" x14ac:dyDescent="0.3">
      <c r="A3050">
        <v>2936</v>
      </c>
      <c r="B3050">
        <f t="shared" ca="1" si="1338"/>
        <v>7.6252173321668337E-2</v>
      </c>
      <c r="C3050">
        <f t="shared" ca="1" si="1338"/>
        <v>0.98007217718311945</v>
      </c>
      <c r="D3050">
        <f t="shared" ca="1" si="1338"/>
        <v>0.88308542662014533</v>
      </c>
      <c r="E3050">
        <f t="shared" ca="1" si="1338"/>
        <v>0.4382948286308147</v>
      </c>
      <c r="F3050">
        <f t="shared" ca="1" si="1338"/>
        <v>5.2460428688357874E-3</v>
      </c>
      <c r="G3050">
        <f t="shared" ca="1" si="1338"/>
        <v>0.89506027143553357</v>
      </c>
      <c r="H3050">
        <f t="shared" ca="1" si="1338"/>
        <v>0.83721297288835839</v>
      </c>
      <c r="I3050">
        <f t="shared" ca="1" si="1338"/>
        <v>0.58232882151749932</v>
      </c>
      <c r="J3050">
        <f t="shared" ca="1" si="1338"/>
        <v>0.38494745176152312</v>
      </c>
      <c r="K3050">
        <f t="shared" ca="1" si="1338"/>
        <v>8.9486344571217957E-3</v>
      </c>
      <c r="L3050">
        <f t="shared" ca="1" si="1338"/>
        <v>0.24579872416256809</v>
      </c>
      <c r="M3050">
        <f t="shared" ca="1" si="1338"/>
        <v>0.66993226283969454</v>
      </c>
      <c r="N3050">
        <f t="shared" ca="1" si="1338"/>
        <v>0.99937054451425178</v>
      </c>
      <c r="O3050">
        <f t="shared" ca="1" si="1338"/>
        <v>8.1845503091988459E-3</v>
      </c>
      <c r="P3050">
        <f t="shared" ca="1" si="1338"/>
        <v>0.66502647451997898</v>
      </c>
      <c r="Q3050">
        <f t="shared" ca="1" si="1338"/>
        <v>0.94017625600526034</v>
      </c>
      <c r="R3050">
        <f t="shared" ca="1" si="1334"/>
        <v>0.63735999028602131</v>
      </c>
      <c r="S3050">
        <f t="shared" ca="1" si="1334"/>
        <v>0.9080756561888127</v>
      </c>
      <c r="T3050">
        <f t="shared" ca="1" si="1334"/>
        <v>0.99404291433401881</v>
      </c>
      <c r="U3050">
        <f t="shared" ca="1" si="1331"/>
        <v>11.159416173844424</v>
      </c>
      <c r="V3050" s="3">
        <f t="shared" ca="1" si="1311"/>
        <v>6.8329894802551692E-3</v>
      </c>
      <c r="W3050" s="3">
        <f t="shared" ca="1" si="1312"/>
        <v>8.7824682036702295E-2</v>
      </c>
      <c r="X3050" s="3">
        <f t="shared" ca="1" si="1313"/>
        <v>7.9133658326134643E-2</v>
      </c>
      <c r="Y3050" s="3">
        <f t="shared" ca="1" si="1314"/>
        <v>3.927578484420139E-2</v>
      </c>
      <c r="Z3050" s="3">
        <f t="shared" ca="1" si="1315"/>
        <v>4.7010011877964789E-4</v>
      </c>
      <c r="AA3050" s="3">
        <f t="shared" ca="1" si="1316"/>
        <v>8.0206729231354135E-2</v>
      </c>
      <c r="AB3050" s="3">
        <f t="shared" ca="1" si="1317"/>
        <v>7.5023008358683529E-2</v>
      </c>
      <c r="AC3050" s="3">
        <f t="shared" ca="1" si="1318"/>
        <v>5.2182731824480993E-2</v>
      </c>
      <c r="AD3050" s="3">
        <f t="shared" ca="1" si="1319"/>
        <v>3.4495303855032099E-2</v>
      </c>
      <c r="AE3050" s="3">
        <f t="shared" ca="1" si="1320"/>
        <v>8.0189091595093606E-4</v>
      </c>
      <c r="AF3050" s="3">
        <f t="shared" ca="1" si="1321"/>
        <v>2.2026127562002226E-2</v>
      </c>
      <c r="AG3050" s="3">
        <f t="shared" ca="1" si="1322"/>
        <v>6.0032913228013664E-2</v>
      </c>
      <c r="AH3050" s="3">
        <f t="shared" ca="1" si="1323"/>
        <v>8.9554016889932711E-2</v>
      </c>
      <c r="AI3050" s="3">
        <f t="shared" ca="1" si="1324"/>
        <v>7.3342101250618245E-4</v>
      </c>
      <c r="AJ3050" s="3">
        <f t="shared" ca="1" si="1325"/>
        <v>5.9593303463193366E-2</v>
      </c>
      <c r="AK3050" s="3">
        <f t="shared" ca="1" si="1326"/>
        <v>8.424959167746221E-2</v>
      </c>
      <c r="AL3050" s="3">
        <f t="shared" ca="1" si="1327"/>
        <v>5.7114098117415267E-2</v>
      </c>
      <c r="AM3050" s="3">
        <f t="shared" ca="1" si="1328"/>
        <v>8.1373043360204775E-2</v>
      </c>
      <c r="AN3050" s="3">
        <f t="shared" ca="1" si="1329"/>
        <v>8.9076605697694905E-2</v>
      </c>
      <c r="AO3050" s="4">
        <f t="shared" ca="1" si="1330"/>
        <v>1</v>
      </c>
      <c r="AP3050" s="126" cm="1">
        <f t="array" aca="1" ref="AP3050" ca="1">SQRT(MMULT(V3050:AN3050,MMULT($D$49:$V$67,TRANSPOSE(V3050:AN3050))))</f>
        <v>9.6707164715229225E-3</v>
      </c>
      <c r="AQ3050" s="4" cm="1">
        <f t="array" aca="1" ref="AQ3050" ca="1">MMULT(V3050:AN3050,TRANSPOSE($C$75:$U$75))</f>
        <v>4.5762559081636928E-2</v>
      </c>
    </row>
    <row r="3051" spans="1:43" x14ac:dyDescent="0.3">
      <c r="A3051">
        <v>2937</v>
      </c>
      <c r="B3051">
        <f t="shared" ca="1" si="1338"/>
        <v>0.33956785666464784</v>
      </c>
      <c r="C3051">
        <f t="shared" ca="1" si="1338"/>
        <v>0.47440411874701072</v>
      </c>
      <c r="D3051">
        <f t="shared" ca="1" si="1338"/>
        <v>0.59839437865704348</v>
      </c>
      <c r="E3051">
        <f t="shared" ca="1" si="1338"/>
        <v>0.34681162737052862</v>
      </c>
      <c r="F3051">
        <f t="shared" ca="1" si="1338"/>
        <v>0.388371668479087</v>
      </c>
      <c r="G3051">
        <f t="shared" ca="1" si="1338"/>
        <v>0.39710940750665635</v>
      </c>
      <c r="H3051">
        <f t="shared" ca="1" si="1338"/>
        <v>0.81751980476597341</v>
      </c>
      <c r="I3051">
        <f t="shared" ca="1" si="1338"/>
        <v>0.6671328453058194</v>
      </c>
      <c r="J3051">
        <f t="shared" ca="1" si="1338"/>
        <v>0.51325193342952391</v>
      </c>
      <c r="K3051">
        <f t="shared" ca="1" si="1338"/>
        <v>0.62503708287918369</v>
      </c>
      <c r="L3051">
        <f t="shared" ca="1" si="1338"/>
        <v>0.62681894654070502</v>
      </c>
      <c r="M3051">
        <f t="shared" ca="1" si="1338"/>
        <v>0.74914753707520509</v>
      </c>
      <c r="N3051">
        <f t="shared" ca="1" si="1338"/>
        <v>0.95632587732843166</v>
      </c>
      <c r="O3051">
        <f t="shared" ca="1" si="1338"/>
        <v>0.18959541858334639</v>
      </c>
      <c r="P3051">
        <f t="shared" ca="1" si="1338"/>
        <v>0.5065132769219588</v>
      </c>
      <c r="Q3051">
        <f t="shared" ca="1" si="1338"/>
        <v>0.63265968855653343</v>
      </c>
      <c r="R3051">
        <f t="shared" ca="1" si="1334"/>
        <v>0.66536821386193823</v>
      </c>
      <c r="S3051">
        <f t="shared" ca="1" si="1334"/>
        <v>0.3675920624710366</v>
      </c>
      <c r="T3051">
        <f t="shared" ca="1" si="1334"/>
        <v>0.89139077624550489</v>
      </c>
      <c r="U3051">
        <f t="shared" ca="1" si="1331"/>
        <v>10.753012521390135</v>
      </c>
      <c r="V3051" s="3">
        <f t="shared" ca="1" si="1311"/>
        <v>3.1578858109685248E-2</v>
      </c>
      <c r="W3051" s="3">
        <f t="shared" ca="1" si="1312"/>
        <v>4.4118252238925175E-2</v>
      </c>
      <c r="X3051" s="3">
        <f t="shared" ca="1" si="1313"/>
        <v>5.5648998591483451E-2</v>
      </c>
      <c r="Y3051" s="3">
        <f t="shared" ca="1" si="1314"/>
        <v>3.2252508465013235E-2</v>
      </c>
      <c r="Z3051" s="3">
        <f t="shared" ca="1" si="1315"/>
        <v>3.6117475703346329E-2</v>
      </c>
      <c r="AA3051" s="3">
        <f t="shared" ca="1" si="1316"/>
        <v>3.6930060921692168E-2</v>
      </c>
      <c r="AB3051" s="3">
        <f t="shared" ca="1" si="1317"/>
        <v>7.6027048526145072E-2</v>
      </c>
      <c r="AC3051" s="3">
        <f t="shared" ca="1" si="1318"/>
        <v>6.2041483163787235E-2</v>
      </c>
      <c r="AD3051" s="3">
        <f t="shared" ca="1" si="1319"/>
        <v>4.7730990028008582E-2</v>
      </c>
      <c r="AE3051" s="3">
        <f t="shared" ca="1" si="1320"/>
        <v>5.8126695345685299E-2</v>
      </c>
      <c r="AF3051" s="3">
        <f t="shared" ca="1" si="1321"/>
        <v>5.8292403667699881E-2</v>
      </c>
      <c r="AG3051" s="3">
        <f t="shared" ca="1" si="1322"/>
        <v>6.9668619429669953E-2</v>
      </c>
      <c r="AH3051" s="3">
        <f t="shared" ca="1" si="1323"/>
        <v>8.8935623893870358E-2</v>
      </c>
      <c r="AI3051" s="3">
        <f t="shared" ca="1" si="1324"/>
        <v>1.7631842072739979E-2</v>
      </c>
      <c r="AJ3051" s="3">
        <f t="shared" ca="1" si="1325"/>
        <v>4.7104313876171089E-2</v>
      </c>
      <c r="AK3051" s="3">
        <f t="shared" ca="1" si="1326"/>
        <v>5.883557629064716E-2</v>
      </c>
      <c r="AL3051" s="3">
        <f t="shared" ca="1" si="1327"/>
        <v>6.1877377389673152E-2</v>
      </c>
      <c r="AM3051" s="3">
        <f t="shared" ca="1" si="1328"/>
        <v>3.4185030635816169E-2</v>
      </c>
      <c r="AN3051" s="3">
        <f t="shared" ca="1" si="1329"/>
        <v>8.2896841649940448E-2</v>
      </c>
      <c r="AO3051" s="4">
        <f t="shared" ca="1" si="1330"/>
        <v>0.99999999999999989</v>
      </c>
      <c r="AP3051" s="126" cm="1">
        <f t="array" aca="1" ref="AP3051" ca="1">SQRT(MMULT(V3051:AN3051,MMULT($D$49:$V$67,TRANSPOSE(V3051:AN3051))))</f>
        <v>8.6269888554060137E-3</v>
      </c>
      <c r="AQ3051" s="4" cm="1">
        <f t="array" aca="1" ref="AQ3051" ca="1">MMULT(V3051:AN3051,TRANSPOSE($C$75:$U$75))</f>
        <v>4.0535551560570406E-2</v>
      </c>
    </row>
    <row r="3052" spans="1:43" x14ac:dyDescent="0.3">
      <c r="A3052">
        <v>2938</v>
      </c>
      <c r="B3052">
        <f t="shared" ca="1" si="1338"/>
        <v>0.5706826538920261</v>
      </c>
      <c r="C3052">
        <f t="shared" ca="1" si="1338"/>
        <v>0.41702923822560212</v>
      </c>
      <c r="D3052">
        <f t="shared" ca="1" si="1338"/>
        <v>0.51748142005037634</v>
      </c>
      <c r="E3052">
        <f t="shared" ca="1" si="1338"/>
        <v>0.18787565689714236</v>
      </c>
      <c r="F3052">
        <f t="shared" ca="1" si="1338"/>
        <v>0.3601620606617616</v>
      </c>
      <c r="G3052">
        <f t="shared" ca="1" si="1338"/>
        <v>0.19744763031854684</v>
      </c>
      <c r="H3052">
        <f t="shared" ca="1" si="1338"/>
        <v>0.32674084953067672</v>
      </c>
      <c r="I3052">
        <f t="shared" ca="1" si="1338"/>
        <v>0.38470801296688295</v>
      </c>
      <c r="J3052">
        <f t="shared" ca="1" si="1338"/>
        <v>0.66769006060916658</v>
      </c>
      <c r="K3052">
        <f t="shared" ca="1" si="1338"/>
        <v>0.64356477077576701</v>
      </c>
      <c r="L3052">
        <f t="shared" ca="1" si="1338"/>
        <v>0.25872886513857429</v>
      </c>
      <c r="M3052">
        <f t="shared" ca="1" si="1338"/>
        <v>0.26286901490439096</v>
      </c>
      <c r="N3052">
        <f t="shared" ca="1" si="1338"/>
        <v>0.94292383298560456</v>
      </c>
      <c r="O3052">
        <f t="shared" ca="1" si="1338"/>
        <v>0.69280853936749109</v>
      </c>
      <c r="P3052">
        <f t="shared" ca="1" si="1338"/>
        <v>0.24206564232529459</v>
      </c>
      <c r="Q3052">
        <f t="shared" ca="1" si="1338"/>
        <v>0.86259168943940512</v>
      </c>
      <c r="R3052">
        <f t="shared" ca="1" si="1334"/>
        <v>0.98878717191765875</v>
      </c>
      <c r="S3052">
        <f t="shared" ca="1" si="1334"/>
        <v>0.59787919736995898</v>
      </c>
      <c r="T3052">
        <f t="shared" ca="1" si="1334"/>
        <v>0.38663377780127706</v>
      </c>
      <c r="U3052">
        <f t="shared" ca="1" si="1331"/>
        <v>9.5086700851776058</v>
      </c>
      <c r="V3052" s="3">
        <f t="shared" ca="1" si="1311"/>
        <v>6.0017084279916595E-2</v>
      </c>
      <c r="W3052" s="3">
        <f t="shared" ca="1" si="1312"/>
        <v>4.3857788154379185E-2</v>
      </c>
      <c r="X3052" s="3">
        <f t="shared" ca="1" si="1313"/>
        <v>5.4422060647265652E-2</v>
      </c>
      <c r="Y3052" s="3">
        <f t="shared" ca="1" si="1314"/>
        <v>1.9758352662798604E-2</v>
      </c>
      <c r="Z3052" s="3">
        <f t="shared" ca="1" si="1315"/>
        <v>3.7877227565523891E-2</v>
      </c>
      <c r="AA3052" s="3">
        <f t="shared" ca="1" si="1316"/>
        <v>2.0765010096031621E-2</v>
      </c>
      <c r="AB3052" s="3">
        <f t="shared" ca="1" si="1317"/>
        <v>3.4362413103385503E-2</v>
      </c>
      <c r="AC3052" s="3">
        <f t="shared" ca="1" si="1318"/>
        <v>4.0458656102347806E-2</v>
      </c>
      <c r="AD3052" s="3">
        <f t="shared" ca="1" si="1319"/>
        <v>7.021907949566801E-2</v>
      </c>
      <c r="AE3052" s="3">
        <f t="shared" ca="1" si="1320"/>
        <v>6.7681890843912518E-2</v>
      </c>
      <c r="AF3052" s="3">
        <f t="shared" ca="1" si="1321"/>
        <v>2.7209784630333158E-2</v>
      </c>
      <c r="AG3052" s="3">
        <f t="shared" ca="1" si="1322"/>
        <v>2.7645192497966556E-2</v>
      </c>
      <c r="AH3052" s="3">
        <f t="shared" ca="1" si="1323"/>
        <v>9.9164638644415895E-2</v>
      </c>
      <c r="AI3052" s="3">
        <f t="shared" ca="1" si="1324"/>
        <v>7.2860719023942311E-2</v>
      </c>
      <c r="AJ3052" s="3">
        <f t="shared" ca="1" si="1325"/>
        <v>2.5457360509608343E-2</v>
      </c>
      <c r="AK3052" s="3">
        <f t="shared" ca="1" si="1326"/>
        <v>9.0716333799827423E-2</v>
      </c>
      <c r="AL3052" s="3">
        <f t="shared" ca="1" si="1327"/>
        <v>0.10398795657649425</v>
      </c>
      <c r="AM3052" s="3">
        <f t="shared" ca="1" si="1328"/>
        <v>6.2877268010586532E-2</v>
      </c>
      <c r="AN3052" s="3">
        <f t="shared" ca="1" si="1329"/>
        <v>4.066118335559598E-2</v>
      </c>
      <c r="AO3052" s="4">
        <f t="shared" ca="1" si="1330"/>
        <v>1</v>
      </c>
      <c r="AP3052" s="126" cm="1">
        <f t="array" aca="1" ref="AP3052" ca="1">SQRT(MMULT(V3052:AN3052,MMULT($D$49:$V$67,TRANSPOSE(V3052:AN3052))))</f>
        <v>7.9352349636067666E-3</v>
      </c>
      <c r="AQ3052" s="4" cm="1">
        <f t="array" aca="1" ref="AQ3052" ca="1">MMULT(V3052:AN3052,TRANSPOSE($C$75:$U$75))</f>
        <v>3.3351004020573408E-2</v>
      </c>
    </row>
    <row r="3053" spans="1:43" x14ac:dyDescent="0.3">
      <c r="A3053">
        <v>2939</v>
      </c>
      <c r="B3053">
        <f t="shared" ca="1" si="1338"/>
        <v>0.98352756178483269</v>
      </c>
      <c r="C3053">
        <f t="shared" ca="1" si="1338"/>
        <v>0.5883849642489376</v>
      </c>
      <c r="D3053">
        <f t="shared" ca="1" si="1338"/>
        <v>0.64811365730294535</v>
      </c>
      <c r="E3053">
        <f t="shared" ca="1" si="1338"/>
        <v>0.75570318520770163</v>
      </c>
      <c r="F3053">
        <f t="shared" ca="1" si="1338"/>
        <v>0.94995532538476413</v>
      </c>
      <c r="G3053">
        <f t="shared" ca="1" si="1338"/>
        <v>0.49375978031455525</v>
      </c>
      <c r="H3053">
        <f t="shared" ca="1" si="1338"/>
        <v>0.28050755246741266</v>
      </c>
      <c r="I3053">
        <f t="shared" ca="1" si="1338"/>
        <v>5.8570073017965019E-3</v>
      </c>
      <c r="J3053">
        <f t="shared" ca="1" si="1338"/>
        <v>8.1237081710628378E-2</v>
      </c>
      <c r="K3053">
        <f t="shared" ca="1" si="1338"/>
        <v>0.15220902857908669</v>
      </c>
      <c r="L3053">
        <f t="shared" ca="1" si="1338"/>
        <v>0.78876944042667974</v>
      </c>
      <c r="M3053">
        <f t="shared" ca="1" si="1338"/>
        <v>0.94743737301353825</v>
      </c>
      <c r="N3053">
        <f t="shared" ca="1" si="1338"/>
        <v>0.60987800025473315</v>
      </c>
      <c r="O3053">
        <f t="shared" ca="1" si="1338"/>
        <v>0.54041421317202509</v>
      </c>
      <c r="P3053">
        <f t="shared" ca="1" si="1338"/>
        <v>0.23345240342318585</v>
      </c>
      <c r="Q3053">
        <f t="shared" ca="1" si="1338"/>
        <v>0.77481969800863559</v>
      </c>
      <c r="R3053">
        <f t="shared" ca="1" si="1334"/>
        <v>0.14165127143675604</v>
      </c>
      <c r="S3053">
        <f t="shared" ca="1" si="1334"/>
        <v>0.46463939071557303</v>
      </c>
      <c r="T3053">
        <f t="shared" ca="1" si="1334"/>
        <v>0.30208293643249173</v>
      </c>
      <c r="U3053">
        <f t="shared" ca="1" si="1331"/>
        <v>9.7423998711862758</v>
      </c>
      <c r="V3053" s="3">
        <f t="shared" ca="1" si="1311"/>
        <v>0.10095331486995043</v>
      </c>
      <c r="W3053" s="3">
        <f t="shared" ca="1" si="1312"/>
        <v>6.0394253164368764E-2</v>
      </c>
      <c r="X3053" s="3">
        <f t="shared" ca="1" si="1313"/>
        <v>6.6525051924811646E-2</v>
      </c>
      <c r="Y3053" s="3">
        <f t="shared" ca="1" si="1314"/>
        <v>7.756848365901492E-2</v>
      </c>
      <c r="Z3053" s="3">
        <f t="shared" ca="1" si="1315"/>
        <v>9.7507322420044909E-2</v>
      </c>
      <c r="AA3053" s="3">
        <f t="shared" ca="1" si="1316"/>
        <v>5.0681535026588162E-2</v>
      </c>
      <c r="AB3053" s="3">
        <f t="shared" ca="1" si="1317"/>
        <v>2.8792449106613899E-2</v>
      </c>
      <c r="AC3053" s="3">
        <f t="shared" ca="1" si="1318"/>
        <v>6.011873233738791E-4</v>
      </c>
      <c r="AD3053" s="3">
        <f t="shared" ca="1" si="1319"/>
        <v>8.3385082510205582E-3</v>
      </c>
      <c r="AE3053" s="3">
        <f t="shared" ca="1" si="1320"/>
        <v>1.5623360834249259E-2</v>
      </c>
      <c r="AF3053" s="3">
        <f t="shared" ca="1" si="1321"/>
        <v>8.096254011904315E-2</v>
      </c>
      <c r="AG3053" s="3">
        <f t="shared" ca="1" si="1322"/>
        <v>9.7248869430584584E-2</v>
      </c>
      <c r="AH3053" s="3">
        <f t="shared" ca="1" si="1323"/>
        <v>6.2600386795709687E-2</v>
      </c>
      <c r="AI3053" s="3">
        <f t="shared" ca="1" si="1324"/>
        <v>5.5470337936993547E-2</v>
      </c>
      <c r="AJ3053" s="3">
        <f t="shared" ca="1" si="1325"/>
        <v>2.3962515038377263E-2</v>
      </c>
      <c r="AK3053" s="3">
        <f t="shared" ca="1" si="1326"/>
        <v>7.953068117232702E-2</v>
      </c>
      <c r="AL3053" s="3">
        <f t="shared" ca="1" si="1327"/>
        <v>1.4539669209811236E-2</v>
      </c>
      <c r="AM3053" s="3">
        <f t="shared" ca="1" si="1328"/>
        <v>4.769249844586769E-2</v>
      </c>
      <c r="AN3053" s="3">
        <f t="shared" ca="1" si="1329"/>
        <v>3.1007035271249737E-2</v>
      </c>
      <c r="AO3053" s="4">
        <f t="shared" ca="1" si="1330"/>
        <v>1.0000000000000002</v>
      </c>
      <c r="AP3053" s="126" cm="1">
        <f t="array" aca="1" ref="AP3053" ca="1">SQRT(MMULT(V3053:AN3053,MMULT($D$49:$V$67,TRANSPOSE(V3053:AN3053))))</f>
        <v>1.244205972662293E-2</v>
      </c>
      <c r="AQ3053" s="4" cm="1">
        <f t="array" aca="1" ref="AQ3053" ca="1">MMULT(V3053:AN3053,TRANSPOSE($C$75:$U$75))</f>
        <v>4.3170209168648541E-2</v>
      </c>
    </row>
    <row r="3054" spans="1:43" x14ac:dyDescent="0.3">
      <c r="A3054">
        <v>2940</v>
      </c>
      <c r="B3054">
        <f t="shared" ca="1" si="1338"/>
        <v>0.21419240353628577</v>
      </c>
      <c r="C3054">
        <f t="shared" ca="1" si="1338"/>
        <v>0.50866985441329127</v>
      </c>
      <c r="D3054">
        <f t="shared" ca="1" si="1338"/>
        <v>0.2223103653092332</v>
      </c>
      <c r="E3054">
        <f t="shared" ca="1" si="1338"/>
        <v>0.7100349558358906</v>
      </c>
      <c r="F3054">
        <f t="shared" ca="1" si="1338"/>
        <v>0.30844590879221045</v>
      </c>
      <c r="G3054">
        <f t="shared" ca="1" si="1338"/>
        <v>0.62655858845423829</v>
      </c>
      <c r="H3054">
        <f t="shared" ca="1" si="1338"/>
        <v>0.87627645845979463</v>
      </c>
      <c r="I3054">
        <f t="shared" ca="1" si="1338"/>
        <v>0.379758909900346</v>
      </c>
      <c r="J3054">
        <f t="shared" ca="1" si="1338"/>
        <v>0.21136607917650152</v>
      </c>
      <c r="K3054">
        <f t="shared" ca="1" si="1338"/>
        <v>0.61618581448258236</v>
      </c>
      <c r="L3054">
        <f t="shared" ca="1" si="1338"/>
        <v>0.52761641424727135</v>
      </c>
      <c r="M3054">
        <f t="shared" ca="1" si="1338"/>
        <v>0.6430715520907252</v>
      </c>
      <c r="N3054">
        <f t="shared" ca="1" si="1338"/>
        <v>0.59240735770105279</v>
      </c>
      <c r="O3054">
        <f t="shared" ca="1" si="1338"/>
        <v>0.63594626674351651</v>
      </c>
      <c r="P3054">
        <f t="shared" ca="1" si="1338"/>
        <v>0.8121722484099626</v>
      </c>
      <c r="Q3054">
        <f t="shared" ca="1" si="1338"/>
        <v>0.86881700031735642</v>
      </c>
      <c r="R3054">
        <f t="shared" ca="1" si="1334"/>
        <v>0.71615123290433003</v>
      </c>
      <c r="S3054">
        <f t="shared" ca="1" si="1334"/>
        <v>0.30958518813182356</v>
      </c>
      <c r="T3054">
        <f t="shared" ca="1" si="1334"/>
        <v>0.23567505163796765</v>
      </c>
      <c r="U3054">
        <f t="shared" ca="1" si="1331"/>
        <v>10.015241650544379</v>
      </c>
      <c r="V3054" s="3">
        <f t="shared" ca="1" si="1311"/>
        <v>2.1386643578853969E-2</v>
      </c>
      <c r="W3054" s="3">
        <f t="shared" ca="1" si="1312"/>
        <v>5.0789573747892794E-2</v>
      </c>
      <c r="X3054" s="3">
        <f t="shared" ca="1" si="1313"/>
        <v>2.21972043277807E-2</v>
      </c>
      <c r="Y3054" s="3">
        <f t="shared" ca="1" si="1314"/>
        <v>7.0895439232591714E-2</v>
      </c>
      <c r="Z3054" s="3">
        <f t="shared" ca="1" si="1315"/>
        <v>3.0797650177062364E-2</v>
      </c>
      <c r="AA3054" s="3">
        <f t="shared" ca="1" si="1316"/>
        <v>6.2560506307921357E-2</v>
      </c>
      <c r="AB3054" s="3">
        <f t="shared" ca="1" si="1317"/>
        <v>8.7494290106536227E-2</v>
      </c>
      <c r="AC3054" s="3">
        <f t="shared" ca="1" si="1318"/>
        <v>3.7918097550816876E-2</v>
      </c>
      <c r="AD3054" s="3">
        <f t="shared" ca="1" si="1319"/>
        <v>2.1104441265779414E-2</v>
      </c>
      <c r="AE3054" s="3">
        <f t="shared" ca="1" si="1320"/>
        <v>6.1524807486705982E-2</v>
      </c>
      <c r="AF3054" s="3">
        <f t="shared" ca="1" si="1321"/>
        <v>5.2681346357588157E-2</v>
      </c>
      <c r="AG3054" s="3">
        <f t="shared" ca="1" si="1322"/>
        <v>6.4209289653612209E-2</v>
      </c>
      <c r="AH3054" s="3">
        <f t="shared" ca="1" si="1323"/>
        <v>5.9150580522323443E-2</v>
      </c>
      <c r="AI3054" s="3">
        <f t="shared" ca="1" si="1324"/>
        <v>6.3497845477243145E-2</v>
      </c>
      <c r="AJ3054" s="3">
        <f t="shared" ca="1" si="1325"/>
        <v>8.1093624771981107E-2</v>
      </c>
      <c r="AK3054" s="3">
        <f t="shared" ca="1" si="1326"/>
        <v>8.6749479506581031E-2</v>
      </c>
      <c r="AL3054" s="3">
        <f t="shared" ca="1" si="1327"/>
        <v>7.1506136136555792E-2</v>
      </c>
      <c r="AM3054" s="3">
        <f t="shared" ca="1" si="1328"/>
        <v>3.0911404730308834E-2</v>
      </c>
      <c r="AN3054" s="3">
        <f t="shared" ca="1" si="1329"/>
        <v>2.3531639061865024E-2</v>
      </c>
      <c r="AO3054" s="4">
        <f t="shared" ca="1" si="1330"/>
        <v>1.0000000000000002</v>
      </c>
      <c r="AP3054" s="126" cm="1">
        <f t="array" aca="1" ref="AP3054" ca="1">SQRT(MMULT(V3054:AN3054,MMULT($D$49:$V$67,TRANSPOSE(V3054:AN3054))))</f>
        <v>8.8250855569348887E-3</v>
      </c>
      <c r="AQ3054" s="4" cm="1">
        <f t="array" aca="1" ref="AQ3054" ca="1">MMULT(V3054:AN3054,TRANSPOSE($C$75:$U$75))</f>
        <v>3.9128036412288014E-2</v>
      </c>
    </row>
    <row r="3055" spans="1:43" x14ac:dyDescent="0.3">
      <c r="A3055">
        <v>2941</v>
      </c>
      <c r="B3055">
        <f t="shared" ca="1" si="1338"/>
        <v>0.84625736180621092</v>
      </c>
      <c r="C3055">
        <f t="shared" ca="1" si="1338"/>
        <v>0.76434582486746816</v>
      </c>
      <c r="D3055">
        <f t="shared" ca="1" si="1338"/>
        <v>0.43828571332684207</v>
      </c>
      <c r="E3055">
        <f t="shared" ca="1" si="1338"/>
        <v>0.63523940089947584</v>
      </c>
      <c r="F3055">
        <f t="shared" ca="1" si="1338"/>
        <v>0.38379196798347481</v>
      </c>
      <c r="G3055">
        <f t="shared" ca="1" si="1338"/>
        <v>0.22969000340078261</v>
      </c>
      <c r="H3055">
        <f t="shared" ca="1" si="1338"/>
        <v>0.99391433441398969</v>
      </c>
      <c r="I3055">
        <f t="shared" ca="1" si="1338"/>
        <v>0.7153994740247489</v>
      </c>
      <c r="J3055">
        <f t="shared" ca="1" si="1338"/>
        <v>0.29407722606793774</v>
      </c>
      <c r="K3055">
        <f t="shared" ca="1" si="1338"/>
        <v>0.83785824612799142</v>
      </c>
      <c r="L3055">
        <f t="shared" ca="1" si="1338"/>
        <v>0.73256374719034401</v>
      </c>
      <c r="M3055">
        <f t="shared" ca="1" si="1338"/>
        <v>0.24182902586966837</v>
      </c>
      <c r="N3055">
        <f t="shared" ca="1" si="1338"/>
        <v>0.63935237784650623</v>
      </c>
      <c r="O3055">
        <f t="shared" ca="1" si="1338"/>
        <v>0.30923811800071221</v>
      </c>
      <c r="P3055">
        <f t="shared" ca="1" si="1338"/>
        <v>0.53653466899835334</v>
      </c>
      <c r="Q3055">
        <f t="shared" ref="Q3055" ca="1" si="1339">+RAND()</f>
        <v>0.2505852531507301</v>
      </c>
      <c r="R3055">
        <f t="shared" ca="1" si="1334"/>
        <v>0.53690635865434688</v>
      </c>
      <c r="S3055">
        <f t="shared" ca="1" si="1334"/>
        <v>0.27093581946714052</v>
      </c>
      <c r="T3055">
        <f t="shared" ca="1" si="1334"/>
        <v>0.36000187481149781</v>
      </c>
      <c r="U3055">
        <f t="shared" ca="1" si="1331"/>
        <v>10.016806796908222</v>
      </c>
      <c r="V3055" s="3">
        <f t="shared" ca="1" si="1311"/>
        <v>8.4483746064406062E-2</v>
      </c>
      <c r="W3055" s="3">
        <f t="shared" ca="1" si="1312"/>
        <v>7.6306335977588222E-2</v>
      </c>
      <c r="X3055" s="3">
        <f t="shared" ca="1" si="1313"/>
        <v>4.3755033137119398E-2</v>
      </c>
      <c r="Y3055" s="3">
        <f t="shared" ca="1" si="1314"/>
        <v>6.3417355827961888E-2</v>
      </c>
      <c r="Z3055" s="3">
        <f t="shared" ca="1" si="1315"/>
        <v>3.8314801888954836E-2</v>
      </c>
      <c r="AA3055" s="3">
        <f t="shared" ca="1" si="1316"/>
        <v>2.2930461579001256E-2</v>
      </c>
      <c r="AB3055" s="3">
        <f t="shared" ca="1" si="1317"/>
        <v>9.9224668556128118E-2</v>
      </c>
      <c r="AC3055" s="3">
        <f t="shared" ca="1" si="1318"/>
        <v>7.1419913404495675E-2</v>
      </c>
      <c r="AD3055" s="3">
        <f t="shared" ca="1" si="1319"/>
        <v>2.9358380572809623E-2</v>
      </c>
      <c r="AE3055" s="3">
        <f t="shared" ca="1" si="1320"/>
        <v>8.3645243750393977E-2</v>
      </c>
      <c r="AF3055" s="3">
        <f t="shared" ca="1" si="1321"/>
        <v>7.3133460796753758E-2</v>
      </c>
      <c r="AG3055" s="3">
        <f t="shared" ca="1" si="1322"/>
        <v>2.4142327068174169E-2</v>
      </c>
      <c r="AH3055" s="3">
        <f t="shared" ca="1" si="1323"/>
        <v>6.382796342281935E-2</v>
      </c>
      <c r="AI3055" s="3">
        <f t="shared" ca="1" si="1324"/>
        <v>3.0871925981058292E-2</v>
      </c>
      <c r="AJ3055" s="3">
        <f t="shared" ca="1" si="1325"/>
        <v>5.3563443907489523E-2</v>
      </c>
      <c r="AK3055" s="3">
        <f t="shared" ca="1" si="1326"/>
        <v>2.5016480624152151E-2</v>
      </c>
      <c r="AL3055" s="3">
        <f t="shared" ca="1" si="1327"/>
        <v>5.3600550508777697E-2</v>
      </c>
      <c r="AM3055" s="3">
        <f t="shared" ca="1" si="1328"/>
        <v>2.7048122716190084E-2</v>
      </c>
      <c r="AN3055" s="3">
        <f t="shared" ca="1" si="1329"/>
        <v>3.5939784215725877E-2</v>
      </c>
      <c r="AO3055" s="4">
        <f t="shared" ca="1" si="1330"/>
        <v>1</v>
      </c>
      <c r="AP3055" s="126" cm="1">
        <f t="array" aca="1" ref="AP3055" ca="1">SQRT(MMULT(V3055:AN3055,MMULT($D$49:$V$67,TRANSPOSE(V3055:AN3055))))</f>
        <v>1.2558729362286369E-2</v>
      </c>
      <c r="AQ3055" s="4" cm="1">
        <f t="array" aca="1" ref="AQ3055" ca="1">MMULT(V3055:AN3055,TRANSPOSE($C$75:$U$75))</f>
        <v>4.4517897669734269E-2</v>
      </c>
    </row>
    <row r="3056" spans="1:43" x14ac:dyDescent="0.3">
      <c r="A3056">
        <v>2942</v>
      </c>
      <c r="B3056">
        <f t="shared" ref="B3056:Q3071" ca="1" si="1340">+RAND()</f>
        <v>0.18273347966901998</v>
      </c>
      <c r="C3056">
        <f t="shared" ca="1" si="1340"/>
        <v>0.50713647020170527</v>
      </c>
      <c r="D3056">
        <f t="shared" ca="1" si="1340"/>
        <v>0.51030582804585267</v>
      </c>
      <c r="E3056">
        <f t="shared" ca="1" si="1340"/>
        <v>0.32006938858494227</v>
      </c>
      <c r="F3056">
        <f t="shared" ca="1" si="1340"/>
        <v>0.60513274367132952</v>
      </c>
      <c r="G3056">
        <f t="shared" ca="1" si="1340"/>
        <v>0.59095840503301023</v>
      </c>
      <c r="H3056">
        <f t="shared" ca="1" si="1340"/>
        <v>0.86317122198885476</v>
      </c>
      <c r="I3056">
        <f t="shared" ca="1" si="1340"/>
        <v>0.57112582498634168</v>
      </c>
      <c r="J3056">
        <f t="shared" ca="1" si="1340"/>
        <v>0.39610411350149455</v>
      </c>
      <c r="K3056">
        <f t="shared" ca="1" si="1340"/>
        <v>0.66966321088183356</v>
      </c>
      <c r="L3056">
        <f t="shared" ca="1" si="1340"/>
        <v>0.88581761173696538</v>
      </c>
      <c r="M3056">
        <f t="shared" ca="1" si="1340"/>
        <v>0.61607224646809944</v>
      </c>
      <c r="N3056">
        <f t="shared" ca="1" si="1340"/>
        <v>0.19481951976019596</v>
      </c>
      <c r="O3056">
        <f t="shared" ca="1" si="1340"/>
        <v>2.4060244556739052E-2</v>
      </c>
      <c r="P3056">
        <f t="shared" ca="1" si="1340"/>
        <v>0.54079768569307984</v>
      </c>
      <c r="Q3056">
        <f t="shared" ca="1" si="1340"/>
        <v>0.51917459951176403</v>
      </c>
      <c r="R3056">
        <f t="shared" ca="1" si="1334"/>
        <v>0.60535161033761387</v>
      </c>
      <c r="S3056">
        <f t="shared" ca="1" si="1334"/>
        <v>0.53211131200871331</v>
      </c>
      <c r="T3056">
        <f t="shared" ca="1" si="1334"/>
        <v>0.52853815863600384</v>
      </c>
      <c r="U3056">
        <f t="shared" ca="1" si="1331"/>
        <v>9.6631436752735578</v>
      </c>
      <c r="V3056" s="3">
        <f t="shared" ca="1" si="1311"/>
        <v>1.8910355243563829E-2</v>
      </c>
      <c r="W3056" s="3">
        <f t="shared" ca="1" si="1312"/>
        <v>5.2481520221973575E-2</v>
      </c>
      <c r="X3056" s="3">
        <f t="shared" ca="1" si="1313"/>
        <v>5.2809504359501956E-2</v>
      </c>
      <c r="Y3056" s="3">
        <f t="shared" ca="1" si="1314"/>
        <v>3.3122697885983911E-2</v>
      </c>
      <c r="Z3056" s="3">
        <f t="shared" ca="1" si="1315"/>
        <v>6.2622761702257168E-2</v>
      </c>
      <c r="AA3056" s="3">
        <f t="shared" ca="1" si="1316"/>
        <v>6.1155916220637228E-2</v>
      </c>
      <c r="AB3056" s="3">
        <f t="shared" ca="1" si="1317"/>
        <v>8.932612936280479E-2</v>
      </c>
      <c r="AC3056" s="3">
        <f t="shared" ca="1" si="1318"/>
        <v>5.9103522019212186E-2</v>
      </c>
      <c r="AD3056" s="3">
        <f t="shared" ca="1" si="1319"/>
        <v>4.0991226749019755E-2</v>
      </c>
      <c r="AE3056" s="3">
        <f t="shared" ca="1" si="1320"/>
        <v>6.9300761055162086E-2</v>
      </c>
      <c r="AF3056" s="3">
        <f t="shared" ca="1" si="1321"/>
        <v>9.166971344984047E-2</v>
      </c>
      <c r="AG3056" s="3">
        <f t="shared" ca="1" si="1322"/>
        <v>6.3754846990894898E-2</v>
      </c>
      <c r="AH3056" s="3">
        <f t="shared" ca="1" si="1323"/>
        <v>2.0161091080401507E-2</v>
      </c>
      <c r="AI3056" s="3">
        <f t="shared" ca="1" si="1324"/>
        <v>2.4898982531228815E-3</v>
      </c>
      <c r="AJ3056" s="3">
        <f t="shared" ca="1" si="1325"/>
        <v>5.5964984467414554E-2</v>
      </c>
      <c r="AK3056" s="3">
        <f t="shared" ca="1" si="1326"/>
        <v>5.3727297964144834E-2</v>
      </c>
      <c r="AL3056" s="3">
        <f t="shared" ca="1" si="1327"/>
        <v>6.2645411336127804E-2</v>
      </c>
      <c r="AM3056" s="3">
        <f t="shared" ca="1" si="1328"/>
        <v>5.506606647796216E-2</v>
      </c>
      <c r="AN3056" s="3">
        <f t="shared" ca="1" si="1329"/>
        <v>5.4696295159974553E-2</v>
      </c>
      <c r="AO3056" s="4">
        <f t="shared" ca="1" si="1330"/>
        <v>1.0000000000000002</v>
      </c>
      <c r="AP3056" s="126" cm="1">
        <f t="array" aca="1" ref="AP3056" ca="1">SQRT(MMULT(V3056:AN3056,MMULT($D$49:$V$67,TRANSPOSE(V3056:AN3056))))</f>
        <v>9.2355677174799245E-3</v>
      </c>
      <c r="AQ3056" s="4" cm="1">
        <f t="array" aca="1" ref="AQ3056" ca="1">MMULT(V3056:AN3056,TRANSPOSE($C$75:$U$75))</f>
        <v>4.1068981626041078E-2</v>
      </c>
    </row>
    <row r="3057" spans="1:43" x14ac:dyDescent="0.3">
      <c r="A3057">
        <v>2943</v>
      </c>
      <c r="B3057">
        <f t="shared" ca="1" si="1340"/>
        <v>3.666144292965412E-2</v>
      </c>
      <c r="C3057">
        <f t="shared" ca="1" si="1340"/>
        <v>0.17361022785346958</v>
      </c>
      <c r="D3057">
        <f t="shared" ca="1" si="1340"/>
        <v>0.16625431965100257</v>
      </c>
      <c r="E3057">
        <f t="shared" ca="1" si="1340"/>
        <v>0.63550791182197097</v>
      </c>
      <c r="F3057">
        <f t="shared" ca="1" si="1340"/>
        <v>0.96313115857396447</v>
      </c>
      <c r="G3057">
        <f t="shared" ca="1" si="1340"/>
        <v>0.62751869723420906</v>
      </c>
      <c r="H3057">
        <f t="shared" ca="1" si="1340"/>
        <v>0.90232726668781826</v>
      </c>
      <c r="I3057">
        <f t="shared" ca="1" si="1340"/>
        <v>3.3050410590297674E-2</v>
      </c>
      <c r="J3057">
        <f t="shared" ca="1" si="1340"/>
        <v>4.1775485027345516E-2</v>
      </c>
      <c r="K3057">
        <f t="shared" ca="1" si="1340"/>
        <v>0.29124103601198881</v>
      </c>
      <c r="L3057">
        <f t="shared" ca="1" si="1340"/>
        <v>0.78116463876579123</v>
      </c>
      <c r="M3057">
        <f t="shared" ca="1" si="1340"/>
        <v>0.95118321923735338</v>
      </c>
      <c r="N3057">
        <f t="shared" ca="1" si="1340"/>
        <v>0.28072505907455414</v>
      </c>
      <c r="O3057">
        <f t="shared" ca="1" si="1340"/>
        <v>0.51479214477719526</v>
      </c>
      <c r="P3057">
        <f t="shared" ca="1" si="1340"/>
        <v>0.17218363858732366</v>
      </c>
      <c r="Q3057">
        <f t="shared" ca="1" si="1340"/>
        <v>0.81501676402960255</v>
      </c>
      <c r="R3057">
        <f t="shared" ca="1" si="1334"/>
        <v>0.28931064126797379</v>
      </c>
      <c r="S3057">
        <f t="shared" ca="1" si="1334"/>
        <v>0.55454444284790927</v>
      </c>
      <c r="T3057">
        <f t="shared" ca="1" si="1334"/>
        <v>0.48962470179371609</v>
      </c>
      <c r="U3057">
        <f t="shared" ca="1" si="1331"/>
        <v>8.7196232067631403</v>
      </c>
      <c r="V3057" s="3">
        <f t="shared" ca="1" si="1311"/>
        <v>4.2044755903235202E-3</v>
      </c>
      <c r="W3057" s="3">
        <f t="shared" ca="1" si="1312"/>
        <v>1.9910290127996985E-2</v>
      </c>
      <c r="X3057" s="3">
        <f t="shared" ca="1" si="1313"/>
        <v>1.9066686221263771E-2</v>
      </c>
      <c r="Y3057" s="3">
        <f t="shared" ca="1" si="1314"/>
        <v>7.2882496955723547E-2</v>
      </c>
      <c r="Z3057" s="3">
        <f t="shared" ca="1" si="1315"/>
        <v>0.1104555937493879</v>
      </c>
      <c r="AA3057" s="3">
        <f t="shared" ca="1" si="1316"/>
        <v>7.1966263031582725E-2</v>
      </c>
      <c r="AB3057" s="3">
        <f t="shared" ca="1" si="1317"/>
        <v>0.10348236905328116</v>
      </c>
      <c r="AC3057" s="3">
        <f t="shared" ca="1" si="1318"/>
        <v>3.7903484825655099E-3</v>
      </c>
      <c r="AD3057" s="3">
        <f t="shared" ca="1" si="1319"/>
        <v>4.7909736506668646E-3</v>
      </c>
      <c r="AE3057" s="3">
        <f t="shared" ca="1" si="1320"/>
        <v>3.3400644627177879E-2</v>
      </c>
      <c r="AF3057" s="3">
        <f t="shared" ca="1" si="1321"/>
        <v>8.9586971849873284E-2</v>
      </c>
      <c r="AG3057" s="3">
        <f t="shared" ca="1" si="1322"/>
        <v>0.10908535801175374</v>
      </c>
      <c r="AH3057" s="3">
        <f t="shared" ca="1" si="1323"/>
        <v>3.2194631857121687E-2</v>
      </c>
      <c r="AI3057" s="3">
        <f t="shared" ca="1" si="1324"/>
        <v>5.9038347480188207E-2</v>
      </c>
      <c r="AJ3057" s="3">
        <f t="shared" ca="1" si="1325"/>
        <v>1.974668337202622E-2</v>
      </c>
      <c r="AK3057" s="3">
        <f t="shared" ca="1" si="1326"/>
        <v>9.3469264061485688E-2</v>
      </c>
      <c r="AL3057" s="3">
        <f t="shared" ca="1" si="1327"/>
        <v>3.3179259517037138E-2</v>
      </c>
      <c r="AM3057" s="3">
        <f t="shared" ca="1" si="1328"/>
        <v>6.3597294252094733E-2</v>
      </c>
      <c r="AN3057" s="3">
        <f t="shared" ca="1" si="1329"/>
        <v>5.6152048108449447E-2</v>
      </c>
      <c r="AO3057" s="4">
        <f t="shared" ca="1" si="1330"/>
        <v>1.0000000000000002</v>
      </c>
      <c r="AP3057" s="126" cm="1">
        <f t="array" aca="1" ref="AP3057" ca="1">SQRT(MMULT(V3057:AN3057,MMULT($D$49:$V$67,TRANSPOSE(V3057:AN3057))))</f>
        <v>8.9029575256882806E-3</v>
      </c>
      <c r="AQ3057" s="4" cm="1">
        <f t="array" aca="1" ref="AQ3057" ca="1">MMULT(V3057:AN3057,TRANSPOSE($C$75:$U$75))</f>
        <v>3.6249762952603813E-2</v>
      </c>
    </row>
    <row r="3058" spans="1:43" x14ac:dyDescent="0.3">
      <c r="A3058">
        <v>2944</v>
      </c>
      <c r="B3058">
        <f t="shared" ca="1" si="1340"/>
        <v>0.49769581616512237</v>
      </c>
      <c r="C3058">
        <f t="shared" ca="1" si="1340"/>
        <v>0.53303720579049407</v>
      </c>
      <c r="D3058">
        <f t="shared" ca="1" si="1340"/>
        <v>0.67347145459659385</v>
      </c>
      <c r="E3058">
        <f t="shared" ca="1" si="1340"/>
        <v>0.11844512113910677</v>
      </c>
      <c r="F3058">
        <f t="shared" ca="1" si="1340"/>
        <v>0.75382032100623586</v>
      </c>
      <c r="G3058">
        <f t="shared" ca="1" si="1340"/>
        <v>0.36177678579721995</v>
      </c>
      <c r="H3058">
        <f t="shared" ca="1" si="1340"/>
        <v>2.0234873471110859E-2</v>
      </c>
      <c r="I3058">
        <f t="shared" ca="1" si="1340"/>
        <v>0.16544857048135897</v>
      </c>
      <c r="J3058">
        <f t="shared" ca="1" si="1340"/>
        <v>0.46029276620606696</v>
      </c>
      <c r="K3058">
        <f t="shared" ca="1" si="1340"/>
        <v>0.56514433274540832</v>
      </c>
      <c r="L3058">
        <f t="shared" ca="1" si="1340"/>
        <v>0.22035414632234007</v>
      </c>
      <c r="M3058">
        <f t="shared" ca="1" si="1340"/>
        <v>0.94396788690223643</v>
      </c>
      <c r="N3058">
        <f t="shared" ca="1" si="1340"/>
        <v>0.96072080346314537</v>
      </c>
      <c r="O3058">
        <f t="shared" ca="1" si="1340"/>
        <v>0.6328211468101208</v>
      </c>
      <c r="P3058">
        <f t="shared" ca="1" si="1340"/>
        <v>0.81867988337649023</v>
      </c>
      <c r="Q3058">
        <f t="shared" ca="1" si="1340"/>
        <v>7.2508538078906226E-2</v>
      </c>
      <c r="R3058">
        <f t="shared" ca="1" si="1334"/>
        <v>0.61109521517358778</v>
      </c>
      <c r="S3058">
        <f t="shared" ca="1" si="1334"/>
        <v>0.44939193620334583</v>
      </c>
      <c r="T3058">
        <f t="shared" ca="1" si="1334"/>
        <v>0.17165619560245626</v>
      </c>
      <c r="U3058">
        <f t="shared" ca="1" si="1331"/>
        <v>9.0305629993313481</v>
      </c>
      <c r="V3058" s="3">
        <f t="shared" ca="1" si="1311"/>
        <v>5.5112379615974483E-2</v>
      </c>
      <c r="W3058" s="3">
        <f t="shared" ca="1" si="1312"/>
        <v>5.9025910768792808E-2</v>
      </c>
      <c r="X3058" s="3">
        <f t="shared" ca="1" si="1313"/>
        <v>7.4576906738423709E-2</v>
      </c>
      <c r="Y3058" s="3">
        <f t="shared" ca="1" si="1314"/>
        <v>1.3116028441181002E-2</v>
      </c>
      <c r="Z3058" s="3">
        <f t="shared" ca="1" si="1315"/>
        <v>8.3474343854536101E-2</v>
      </c>
      <c r="AA3058" s="3">
        <f t="shared" ca="1" si="1316"/>
        <v>4.0061376663227649E-2</v>
      </c>
      <c r="AB3058" s="3">
        <f t="shared" ca="1" si="1317"/>
        <v>2.2407100722966126E-3</v>
      </c>
      <c r="AC3058" s="3">
        <f t="shared" ca="1" si="1318"/>
        <v>1.8320958559683301E-2</v>
      </c>
      <c r="AD3058" s="3">
        <f t="shared" ca="1" si="1319"/>
        <v>5.0970550367695627E-2</v>
      </c>
      <c r="AE3058" s="3">
        <f t="shared" ca="1" si="1320"/>
        <v>6.2581295627665012E-2</v>
      </c>
      <c r="AF3058" s="3">
        <f t="shared" ca="1" si="1321"/>
        <v>2.4400931186533532E-2</v>
      </c>
      <c r="AG3058" s="3">
        <f t="shared" ca="1" si="1322"/>
        <v>0.1045303473296328</v>
      </c>
      <c r="AH3058" s="3">
        <f t="shared" ca="1" si="1323"/>
        <v>0.10638548266971619</v>
      </c>
      <c r="AI3058" s="3">
        <f t="shared" ca="1" si="1324"/>
        <v>7.0075492176620319E-2</v>
      </c>
      <c r="AJ3058" s="3">
        <f t="shared" ca="1" si="1325"/>
        <v>9.0656571847968714E-2</v>
      </c>
      <c r="AK3058" s="3">
        <f t="shared" ca="1" si="1326"/>
        <v>8.0292378320460187E-3</v>
      </c>
      <c r="AL3058" s="3">
        <f t="shared" ca="1" si="1327"/>
        <v>6.7669669678273134E-2</v>
      </c>
      <c r="AM3058" s="3">
        <f t="shared" ca="1" si="1328"/>
        <v>4.9763446225514429E-2</v>
      </c>
      <c r="AN3058" s="3">
        <f t="shared" ca="1" si="1329"/>
        <v>1.9008360344218433E-2</v>
      </c>
      <c r="AO3058" s="4">
        <f t="shared" ca="1" si="1330"/>
        <v>1</v>
      </c>
      <c r="AP3058" s="126" cm="1">
        <f t="array" aca="1" ref="AP3058" ca="1">SQRT(MMULT(V3058:AN3058,MMULT($D$49:$V$67,TRANSPOSE(V3058:AN3058))))</f>
        <v>8.3301045175003703E-3</v>
      </c>
      <c r="AQ3058" s="4" cm="1">
        <f t="array" aca="1" ref="AQ3058" ca="1">MMULT(V3058:AN3058,TRANSPOSE($C$75:$U$75))</f>
        <v>3.988997134620223E-2</v>
      </c>
    </row>
    <row r="3059" spans="1:43" x14ac:dyDescent="0.3">
      <c r="A3059">
        <v>2945</v>
      </c>
      <c r="B3059">
        <f t="shared" ca="1" si="1340"/>
        <v>0.68733021850404408</v>
      </c>
      <c r="C3059">
        <f t="shared" ca="1" si="1340"/>
        <v>0.56442493759709977</v>
      </c>
      <c r="D3059">
        <f t="shared" ca="1" si="1340"/>
        <v>0.61199324519985721</v>
      </c>
      <c r="E3059">
        <f t="shared" ca="1" si="1340"/>
        <v>0.74787892379333953</v>
      </c>
      <c r="F3059">
        <f t="shared" ca="1" si="1340"/>
        <v>0.84194833667357849</v>
      </c>
      <c r="G3059">
        <f t="shared" ca="1" si="1340"/>
        <v>0.90574443279504657</v>
      </c>
      <c r="H3059">
        <f t="shared" ca="1" si="1340"/>
        <v>0.68462866748608864</v>
      </c>
      <c r="I3059">
        <f t="shared" ca="1" si="1340"/>
        <v>0.5414174241756684</v>
      </c>
      <c r="J3059">
        <f t="shared" ca="1" si="1340"/>
        <v>7.5315822702592627E-2</v>
      </c>
      <c r="K3059">
        <f t="shared" ca="1" si="1340"/>
        <v>0.16587701915324327</v>
      </c>
      <c r="L3059">
        <f t="shared" ca="1" si="1340"/>
        <v>0.92538345591878646</v>
      </c>
      <c r="M3059">
        <f t="shared" ca="1" si="1340"/>
        <v>0.57688042303256615</v>
      </c>
      <c r="N3059">
        <f t="shared" ca="1" si="1340"/>
        <v>0.62100557206772944</v>
      </c>
      <c r="O3059">
        <f t="shared" ca="1" si="1340"/>
        <v>0.58261691891621792</v>
      </c>
      <c r="P3059">
        <f t="shared" ca="1" si="1340"/>
        <v>0.69092395548252838</v>
      </c>
      <c r="Q3059">
        <f t="shared" ca="1" si="1340"/>
        <v>0.21813472475123452</v>
      </c>
      <c r="R3059">
        <f t="shared" ca="1" si="1334"/>
        <v>0.27912134856547666</v>
      </c>
      <c r="S3059">
        <f t="shared" ca="1" si="1334"/>
        <v>0.78283995062479383</v>
      </c>
      <c r="T3059">
        <f t="shared" ca="1" si="1334"/>
        <v>0.1787909993578306</v>
      </c>
      <c r="U3059">
        <f t="shared" ca="1" si="1331"/>
        <v>10.682256376797724</v>
      </c>
      <c r="V3059" s="3">
        <f t="shared" ref="V3059:V3122" ca="1" si="1341">B3059/$U3059</f>
        <v>6.4343168171562701E-2</v>
      </c>
      <c r="W3059" s="3">
        <f t="shared" ref="W3059:W3122" ca="1" si="1342">C3059/$U3059</f>
        <v>5.2837613860593408E-2</v>
      </c>
      <c r="X3059" s="3">
        <f t="shared" ref="X3059:X3122" ca="1" si="1343">D3059/$U3059</f>
        <v>5.7290634451456372E-2</v>
      </c>
      <c r="Y3059" s="3">
        <f t="shared" ref="Y3059:Y3122" ca="1" si="1344">E3059/$U3059</f>
        <v>7.0011325080884743E-2</v>
      </c>
      <c r="Z3059" s="3">
        <f t="shared" ref="Z3059:Z3122" ca="1" si="1345">F3059/$U3059</f>
        <v>7.8817462058139984E-2</v>
      </c>
      <c r="AA3059" s="3">
        <f t="shared" ref="AA3059:AA3122" ca="1" si="1346">G3059/$U3059</f>
        <v>8.4789617553306315E-2</v>
      </c>
      <c r="AB3059" s="3">
        <f t="shared" ref="AB3059:AB3122" ca="1" si="1347">H3059/$U3059</f>
        <v>6.4090267387059599E-2</v>
      </c>
      <c r="AC3059" s="3">
        <f t="shared" ref="AC3059:AC3122" ca="1" si="1348">I3059/$U3059</f>
        <v>5.0683807341644418E-2</v>
      </c>
      <c r="AD3059" s="3">
        <f t="shared" ref="AD3059:AD3122" ca="1" si="1349">J3059/$U3059</f>
        <v>7.050553745010419E-3</v>
      </c>
      <c r="AE3059" s="3">
        <f t="shared" ref="AE3059:AE3122" ca="1" si="1350">K3059/$U3059</f>
        <v>1.5528275422553478E-2</v>
      </c>
      <c r="AF3059" s="3">
        <f t="shared" ref="AF3059:AF3122" ca="1" si="1351">L3059/$U3059</f>
        <v>8.6628088980222867E-2</v>
      </c>
      <c r="AG3059" s="3">
        <f t="shared" ref="AG3059:AG3122" ca="1" si="1352">M3059/$U3059</f>
        <v>5.4003611473468549E-2</v>
      </c>
      <c r="AH3059" s="3">
        <f t="shared" ref="AH3059:AH3122" ca="1" si="1353">N3059/$U3059</f>
        <v>5.813430703803156E-2</v>
      </c>
      <c r="AI3059" s="3">
        <f t="shared" ref="AI3059:AI3122" ca="1" si="1354">O3059/$U3059</f>
        <v>5.4540623101097301E-2</v>
      </c>
      <c r="AJ3059" s="3">
        <f t="shared" ref="AJ3059:AJ3122" ca="1" si="1355">P3059/$U3059</f>
        <v>6.4679589321900391E-2</v>
      </c>
      <c r="AK3059" s="3">
        <f t="shared" ref="AK3059:AK3122" ca="1" si="1356">Q3059/$U3059</f>
        <v>2.0420285476861574E-2</v>
      </c>
      <c r="AL3059" s="3">
        <f t="shared" ref="AL3059:AL3122" ca="1" si="1357">R3059/$U3059</f>
        <v>2.6129437332335428E-2</v>
      </c>
      <c r="AM3059" s="3">
        <f t="shared" ref="AM3059:AM3122" ca="1" si="1358">S3059/$U3059</f>
        <v>7.3284138014619513E-2</v>
      </c>
      <c r="AN3059" s="3">
        <f t="shared" ref="AN3059:AN3122" ca="1" si="1359">T3059/$U3059</f>
        <v>1.6737194189251216E-2</v>
      </c>
      <c r="AO3059" s="4">
        <f t="shared" ref="AO3059:AO3122" ca="1" si="1360">SUM(V3059:AN3059)</f>
        <v>1</v>
      </c>
      <c r="AP3059" s="126" cm="1">
        <f t="array" aca="1" ref="AP3059" ca="1">SQRT(MMULT(V3059:AN3059,MMULT($D$49:$V$67,TRANSPOSE(V3059:AN3059))))</f>
        <v>1.1350077167881611E-2</v>
      </c>
      <c r="AQ3059" s="4" cm="1">
        <f t="array" aca="1" ref="AQ3059" ca="1">MMULT(V3059:AN3059,TRANSPOSE($C$75:$U$75))</f>
        <v>4.31879585675859E-2</v>
      </c>
    </row>
    <row r="3060" spans="1:43" x14ac:dyDescent="0.3">
      <c r="A3060">
        <v>2946</v>
      </c>
      <c r="B3060">
        <f t="shared" ca="1" si="1340"/>
        <v>0.64272629400244718</v>
      </c>
      <c r="C3060">
        <f t="shared" ca="1" si="1340"/>
        <v>0.64583282185549584</v>
      </c>
      <c r="D3060">
        <f t="shared" ca="1" si="1340"/>
        <v>0.99816118860518988</v>
      </c>
      <c r="E3060">
        <f t="shared" ca="1" si="1340"/>
        <v>3.7638113039280108E-2</v>
      </c>
      <c r="F3060">
        <f t="shared" ca="1" si="1340"/>
        <v>7.187192605820536E-2</v>
      </c>
      <c r="G3060">
        <f t="shared" ca="1" si="1340"/>
        <v>0.44669406196378558</v>
      </c>
      <c r="H3060">
        <f t="shared" ca="1" si="1340"/>
        <v>0.2477209502822616</v>
      </c>
      <c r="I3060">
        <f t="shared" ca="1" si="1340"/>
        <v>0.65021756202536773</v>
      </c>
      <c r="J3060">
        <f t="shared" ca="1" si="1340"/>
        <v>3.8164535772787778E-2</v>
      </c>
      <c r="K3060">
        <f t="shared" ca="1" si="1340"/>
        <v>0.22368441993236499</v>
      </c>
      <c r="L3060">
        <f t="shared" ca="1" si="1340"/>
        <v>0.77022734503815482</v>
      </c>
      <c r="M3060">
        <f t="shared" ca="1" si="1340"/>
        <v>0.81546231446191009</v>
      </c>
      <c r="N3060">
        <f t="shared" ca="1" si="1340"/>
        <v>0.74712443415746888</v>
      </c>
      <c r="O3060">
        <f t="shared" ca="1" si="1340"/>
        <v>0.69574233757698345</v>
      </c>
      <c r="P3060">
        <f t="shared" ca="1" si="1340"/>
        <v>0.19050392600047217</v>
      </c>
      <c r="Q3060">
        <f t="shared" ca="1" si="1340"/>
        <v>0.88878718170968474</v>
      </c>
      <c r="R3060">
        <f t="shared" ca="1" si="1334"/>
        <v>0.61424278409936861</v>
      </c>
      <c r="S3060">
        <f t="shared" ca="1" si="1334"/>
        <v>0.37197885804832176</v>
      </c>
      <c r="T3060">
        <f t="shared" ca="1" si="1334"/>
        <v>0.84123675224482808</v>
      </c>
      <c r="U3060">
        <f t="shared" ca="1" si="1331"/>
        <v>9.9380178068743792</v>
      </c>
      <c r="V3060" s="3">
        <f t="shared" ca="1" si="1341"/>
        <v>6.4673489874193732E-2</v>
      </c>
      <c r="W3060" s="3">
        <f t="shared" ca="1" si="1342"/>
        <v>6.4986080162661497E-2</v>
      </c>
      <c r="X3060" s="3">
        <f t="shared" ca="1" si="1343"/>
        <v>0.10043865970080436</v>
      </c>
      <c r="Y3060" s="3">
        <f t="shared" ca="1" si="1344"/>
        <v>3.7872857314911299E-3</v>
      </c>
      <c r="Z3060" s="3">
        <f t="shared" ca="1" si="1345"/>
        <v>7.2320182409503957E-3</v>
      </c>
      <c r="AA3060" s="3">
        <f t="shared" ca="1" si="1346"/>
        <v>4.4948003781478028E-2</v>
      </c>
      <c r="AB3060" s="3">
        <f t="shared" ca="1" si="1347"/>
        <v>2.4926595534061805E-2</v>
      </c>
      <c r="AC3060" s="3">
        <f t="shared" ca="1" si="1348"/>
        <v>6.5427288888091517E-2</v>
      </c>
      <c r="AD3060" s="3">
        <f t="shared" ca="1" si="1349"/>
        <v>3.8402563282175246E-3</v>
      </c>
      <c r="AE3060" s="3">
        <f t="shared" ca="1" si="1350"/>
        <v>2.2507951211119464E-2</v>
      </c>
      <c r="AF3060" s="3">
        <f t="shared" ca="1" si="1351"/>
        <v>7.7503115813031556E-2</v>
      </c>
      <c r="AG3060" s="3">
        <f t="shared" ca="1" si="1352"/>
        <v>8.205482524873664E-2</v>
      </c>
      <c r="AH3060" s="3">
        <f t="shared" ca="1" si="1353"/>
        <v>7.5178415723975045E-2</v>
      </c>
      <c r="AI3060" s="3">
        <f t="shared" ca="1" si="1354"/>
        <v>7.0008159685095439E-2</v>
      </c>
      <c r="AJ3060" s="3">
        <f t="shared" ca="1" si="1355"/>
        <v>1.9169207552505667E-2</v>
      </c>
      <c r="AK3060" s="3">
        <f t="shared" ca="1" si="1356"/>
        <v>8.9433043790169919E-2</v>
      </c>
      <c r="AL3060" s="3">
        <f t="shared" ca="1" si="1357"/>
        <v>6.1807374069553514E-2</v>
      </c>
      <c r="AM3060" s="3">
        <f t="shared" ca="1" si="1358"/>
        <v>3.7429884437419153E-2</v>
      </c>
      <c r="AN3060" s="3">
        <f t="shared" ca="1" si="1359"/>
        <v>8.4648344226443559E-2</v>
      </c>
      <c r="AO3060" s="4">
        <f t="shared" ca="1" si="1360"/>
        <v>0.99999999999999989</v>
      </c>
      <c r="AP3060" s="126" cm="1">
        <f t="array" aca="1" ref="AP3060" ca="1">SQRT(MMULT(V3060:AN3060,MMULT($D$49:$V$67,TRANSPOSE(V3060:AN3060))))</f>
        <v>8.7974646274044353E-3</v>
      </c>
      <c r="AQ3060" s="4" cm="1">
        <f t="array" aca="1" ref="AQ3060" ca="1">MMULT(V3060:AN3060,TRANSPOSE($C$75:$U$75))</f>
        <v>3.8677253893813483E-2</v>
      </c>
    </row>
    <row r="3061" spans="1:43" x14ac:dyDescent="0.3">
      <c r="A3061">
        <v>2947</v>
      </c>
      <c r="B3061">
        <f t="shared" ca="1" si="1340"/>
        <v>0.4485866637771081</v>
      </c>
      <c r="C3061">
        <f t="shared" ca="1" si="1340"/>
        <v>2.3155675250210672E-2</v>
      </c>
      <c r="D3061">
        <f t="shared" ca="1" si="1340"/>
        <v>0.45395804018281016</v>
      </c>
      <c r="E3061">
        <f t="shared" ca="1" si="1340"/>
        <v>2.0793797947915249E-2</v>
      </c>
      <c r="F3061">
        <f t="shared" ca="1" si="1340"/>
        <v>2.7912696971678419E-2</v>
      </c>
      <c r="G3061">
        <f t="shared" ca="1" si="1340"/>
        <v>0.65353457263301051</v>
      </c>
      <c r="H3061">
        <f t="shared" ca="1" si="1340"/>
        <v>0.26088234197361027</v>
      </c>
      <c r="I3061">
        <f t="shared" ca="1" si="1340"/>
        <v>0.80085791100896986</v>
      </c>
      <c r="J3061">
        <f t="shared" ca="1" si="1340"/>
        <v>0.30008018675009052</v>
      </c>
      <c r="K3061">
        <f t="shared" ca="1" si="1340"/>
        <v>0.48464049603480686</v>
      </c>
      <c r="L3061">
        <f t="shared" ca="1" si="1340"/>
        <v>0.7407929677956514</v>
      </c>
      <c r="M3061">
        <f t="shared" ca="1" si="1340"/>
        <v>9.4868096845530214E-2</v>
      </c>
      <c r="N3061">
        <f t="shared" ca="1" si="1340"/>
        <v>0.1081740837137829</v>
      </c>
      <c r="O3061">
        <f t="shared" ca="1" si="1340"/>
        <v>0.36819497021574177</v>
      </c>
      <c r="P3061">
        <f t="shared" ca="1" si="1340"/>
        <v>0.9294940420547968</v>
      </c>
      <c r="Q3061">
        <f t="shared" ca="1" si="1340"/>
        <v>0.89226362298422401</v>
      </c>
      <c r="R3061">
        <f t="shared" ca="1" si="1334"/>
        <v>0.26108676852362633</v>
      </c>
      <c r="S3061">
        <f t="shared" ca="1" si="1334"/>
        <v>0.52493150739648609</v>
      </c>
      <c r="T3061">
        <f t="shared" ca="1" si="1334"/>
        <v>0.82143000108284014</v>
      </c>
      <c r="U3061">
        <f t="shared" ca="1" si="1331"/>
        <v>8.2156384431428897</v>
      </c>
      <c r="V3061" s="3">
        <f t="shared" ca="1" si="1341"/>
        <v>5.4601558586297942E-2</v>
      </c>
      <c r="W3061" s="3">
        <f t="shared" ca="1" si="1342"/>
        <v>2.8184876209514007E-3</v>
      </c>
      <c r="X3061" s="3">
        <f t="shared" ca="1" si="1343"/>
        <v>5.5255357611519798E-2</v>
      </c>
      <c r="Y3061" s="3">
        <f t="shared" ca="1" si="1344"/>
        <v>2.5310020751059962E-3</v>
      </c>
      <c r="Z3061" s="3">
        <f t="shared" ca="1" si="1345"/>
        <v>3.3975079556933891E-3</v>
      </c>
      <c r="AA3061" s="3">
        <f t="shared" ca="1" si="1346"/>
        <v>7.9547630674823261E-2</v>
      </c>
      <c r="AB3061" s="3">
        <f t="shared" ca="1" si="1347"/>
        <v>3.1754360148523016E-2</v>
      </c>
      <c r="AC3061" s="3">
        <f t="shared" ca="1" si="1348"/>
        <v>9.7479692728858938E-2</v>
      </c>
      <c r="AD3061" s="3">
        <f t="shared" ca="1" si="1349"/>
        <v>3.6525485977361848E-2</v>
      </c>
      <c r="AE3061" s="3">
        <f t="shared" ca="1" si="1350"/>
        <v>5.8989998085822261E-2</v>
      </c>
      <c r="AF3061" s="3">
        <f t="shared" ca="1" si="1351"/>
        <v>9.0168642756418727E-2</v>
      </c>
      <c r="AG3061" s="3">
        <f t="shared" ca="1" si="1352"/>
        <v>1.15472580131263E-2</v>
      </c>
      <c r="AH3061" s="3">
        <f t="shared" ca="1" si="1353"/>
        <v>1.3166850569485496E-2</v>
      </c>
      <c r="AI3061" s="3">
        <f t="shared" ca="1" si="1354"/>
        <v>4.48163551456007E-2</v>
      </c>
      <c r="AJ3061" s="3">
        <f t="shared" ca="1" si="1355"/>
        <v>0.11313716499179571</v>
      </c>
      <c r="AK3061" s="3">
        <f t="shared" ca="1" si="1356"/>
        <v>0.10860551242112462</v>
      </c>
      <c r="AL3061" s="3">
        <f t="shared" ca="1" si="1357"/>
        <v>3.1779242761290218E-2</v>
      </c>
      <c r="AM3061" s="3">
        <f t="shared" ca="1" si="1358"/>
        <v>6.389418315196374E-2</v>
      </c>
      <c r="AN3061" s="3">
        <f t="shared" ca="1" si="1359"/>
        <v>9.9983708724236703E-2</v>
      </c>
      <c r="AO3061" s="4">
        <f t="shared" ca="1" si="1360"/>
        <v>1</v>
      </c>
      <c r="AP3061" s="126" cm="1">
        <f t="array" aca="1" ref="AP3061" ca="1">SQRT(MMULT(V3061:AN3061,MMULT($D$49:$V$67,TRANSPOSE(V3061:AN3061))))</f>
        <v>5.1479635925071937E-3</v>
      </c>
      <c r="AQ3061" s="4" cm="1">
        <f t="array" aca="1" ref="AQ3061" ca="1">MMULT(V3061:AN3061,TRANSPOSE($C$75:$U$75))</f>
        <v>4.5213523650410287E-2</v>
      </c>
    </row>
    <row r="3062" spans="1:43" x14ac:dyDescent="0.3">
      <c r="A3062">
        <v>2948</v>
      </c>
      <c r="B3062">
        <f t="shared" ca="1" si="1340"/>
        <v>0.91321661449469449</v>
      </c>
      <c r="C3062">
        <f t="shared" ca="1" si="1340"/>
        <v>0.30949105111903275</v>
      </c>
      <c r="D3062">
        <f t="shared" ca="1" si="1340"/>
        <v>9.0424359743867422E-2</v>
      </c>
      <c r="E3062">
        <f t="shared" ca="1" si="1340"/>
        <v>0.65200439292553658</v>
      </c>
      <c r="F3062">
        <f t="shared" ca="1" si="1340"/>
        <v>7.7311983932835004E-2</v>
      </c>
      <c r="G3062">
        <f t="shared" ca="1" si="1340"/>
        <v>0.85827511230928843</v>
      </c>
      <c r="H3062">
        <f t="shared" ca="1" si="1340"/>
        <v>1.8813117372481147E-2</v>
      </c>
      <c r="I3062">
        <f t="shared" ca="1" si="1340"/>
        <v>0.12357539552591346</v>
      </c>
      <c r="J3062">
        <f t="shared" ca="1" si="1340"/>
        <v>0.24829763384492765</v>
      </c>
      <c r="K3062">
        <f t="shared" ca="1" si="1340"/>
        <v>0.91754136328341607</v>
      </c>
      <c r="L3062">
        <f t="shared" ca="1" si="1340"/>
        <v>0.84900703112210829</v>
      </c>
      <c r="M3062">
        <f t="shared" ca="1" si="1340"/>
        <v>0.62189714602523782</v>
      </c>
      <c r="N3062">
        <f t="shared" ca="1" si="1340"/>
        <v>0.92320494395565644</v>
      </c>
      <c r="O3062">
        <f t="shared" ca="1" si="1340"/>
        <v>0.76566591582695775</v>
      </c>
      <c r="P3062">
        <f t="shared" ca="1" si="1340"/>
        <v>0.96904589271445107</v>
      </c>
      <c r="Q3062">
        <f t="shared" ca="1" si="1340"/>
        <v>0.60943826794858569</v>
      </c>
      <c r="R3062">
        <f t="shared" ca="1" si="1334"/>
        <v>0.82080681545616785</v>
      </c>
      <c r="S3062">
        <f t="shared" ca="1" si="1334"/>
        <v>0.47926120762797775</v>
      </c>
      <c r="T3062">
        <f t="shared" ca="1" si="1334"/>
        <v>0.69553451602819638</v>
      </c>
      <c r="U3062">
        <f t="shared" ca="1" si="1331"/>
        <v>10.942812761257331</v>
      </c>
      <c r="V3062" s="3">
        <f t="shared" ca="1" si="1341"/>
        <v>8.345355389136401E-2</v>
      </c>
      <c r="W3062" s="3">
        <f t="shared" ca="1" si="1342"/>
        <v>2.8282586741753969E-2</v>
      </c>
      <c r="X3062" s="3">
        <f t="shared" ca="1" si="1343"/>
        <v>8.2633562061860278E-3</v>
      </c>
      <c r="Y3062" s="3">
        <f t="shared" ca="1" si="1344"/>
        <v>5.9582888526973313E-2</v>
      </c>
      <c r="Z3062" s="3">
        <f t="shared" ca="1" si="1345"/>
        <v>7.0650924601904494E-3</v>
      </c>
      <c r="AA3062" s="3">
        <f t="shared" ca="1" si="1346"/>
        <v>7.8432769620986595E-2</v>
      </c>
      <c r="AB3062" s="3">
        <f t="shared" ca="1" si="1347"/>
        <v>1.7192213540460431E-3</v>
      </c>
      <c r="AC3062" s="3">
        <f t="shared" ca="1" si="1348"/>
        <v>1.1292836514888391E-2</v>
      </c>
      <c r="AD3062" s="3">
        <f t="shared" ca="1" si="1349"/>
        <v>2.2690476321044005E-2</v>
      </c>
      <c r="AE3062" s="3">
        <f t="shared" ca="1" si="1350"/>
        <v>8.38487675245565E-2</v>
      </c>
      <c r="AF3062" s="3">
        <f t="shared" ca="1" si="1351"/>
        <v>7.7585813597029624E-2</v>
      </c>
      <c r="AG3062" s="3">
        <f t="shared" ca="1" si="1352"/>
        <v>5.6831562377366467E-2</v>
      </c>
      <c r="AH3062" s="3">
        <f t="shared" ca="1" si="1353"/>
        <v>8.4366329215120384E-2</v>
      </c>
      <c r="AI3062" s="3">
        <f t="shared" ca="1" si="1354"/>
        <v>6.9969753895248288E-2</v>
      </c>
      <c r="AJ3062" s="3">
        <f t="shared" ca="1" si="1355"/>
        <v>8.8555466849010361E-2</v>
      </c>
      <c r="AK3062" s="3">
        <f t="shared" ca="1" si="1356"/>
        <v>5.5693017987686111E-2</v>
      </c>
      <c r="AL3062" s="3">
        <f t="shared" ca="1" si="1357"/>
        <v>7.5008759938048786E-2</v>
      </c>
      <c r="AM3062" s="3">
        <f t="shared" ca="1" si="1358"/>
        <v>4.3796893731453242E-2</v>
      </c>
      <c r="AN3062" s="3">
        <f t="shared" ca="1" si="1359"/>
        <v>6.356085324704755E-2</v>
      </c>
      <c r="AO3062" s="4">
        <f t="shared" ca="1" si="1360"/>
        <v>1</v>
      </c>
      <c r="AP3062" s="126" cm="1">
        <f t="array" aca="1" ref="AP3062" ca="1">SQRT(MMULT(V3062:AN3062,MMULT($D$49:$V$67,TRANSPOSE(V3062:AN3062))))</f>
        <v>6.2839790957206227E-3</v>
      </c>
      <c r="AQ3062" s="4" cm="1">
        <f t="array" aca="1" ref="AQ3062" ca="1">MMULT(V3062:AN3062,TRANSPOSE($C$75:$U$75))</f>
        <v>4.0536801557911187E-2</v>
      </c>
    </row>
    <row r="3063" spans="1:43" x14ac:dyDescent="0.3">
      <c r="A3063">
        <v>2949</v>
      </c>
      <c r="B3063">
        <f t="shared" ca="1" si="1340"/>
        <v>0.73190719408826743</v>
      </c>
      <c r="C3063">
        <f t="shared" ca="1" si="1340"/>
        <v>1.2277897906441182E-2</v>
      </c>
      <c r="D3063">
        <f t="shared" ca="1" si="1340"/>
        <v>0.79878729357075839</v>
      </c>
      <c r="E3063">
        <f t="shared" ca="1" si="1340"/>
        <v>0.96703438473192294</v>
      </c>
      <c r="F3063">
        <f t="shared" ca="1" si="1340"/>
        <v>0.36649349716362567</v>
      </c>
      <c r="G3063">
        <f t="shared" ca="1" si="1340"/>
        <v>0.96594165443947899</v>
      </c>
      <c r="H3063">
        <f t="shared" ca="1" si="1340"/>
        <v>4.2733932085113335E-2</v>
      </c>
      <c r="I3063">
        <f t="shared" ca="1" si="1340"/>
        <v>0.16987490525217641</v>
      </c>
      <c r="J3063">
        <f t="shared" ca="1" si="1340"/>
        <v>0.52412144141492023</v>
      </c>
      <c r="K3063">
        <f t="shared" ca="1" si="1340"/>
        <v>0.95853952698615896</v>
      </c>
      <c r="L3063">
        <f t="shared" ca="1" si="1340"/>
        <v>0.11504693503929297</v>
      </c>
      <c r="M3063">
        <f t="shared" ca="1" si="1340"/>
        <v>0.98726053305129324</v>
      </c>
      <c r="N3063">
        <f t="shared" ca="1" si="1340"/>
        <v>0.68290790511549948</v>
      </c>
      <c r="O3063">
        <f t="shared" ca="1" si="1340"/>
        <v>0.45819130421156207</v>
      </c>
      <c r="P3063">
        <f t="shared" ca="1" si="1340"/>
        <v>0.31175120626394726</v>
      </c>
      <c r="Q3063">
        <f t="shared" ca="1" si="1340"/>
        <v>0.51909829353323445</v>
      </c>
      <c r="R3063">
        <f t="shared" ca="1" si="1334"/>
        <v>0.27869541539307874</v>
      </c>
      <c r="S3063">
        <f t="shared" ca="1" si="1334"/>
        <v>0.5724566201759419</v>
      </c>
      <c r="T3063">
        <f t="shared" ca="1" si="1334"/>
        <v>0.84518594553321436</v>
      </c>
      <c r="U3063">
        <f t="shared" ref="U3063:U3126" ca="1" si="1361">SUM(B3063:T3063)</f>
        <v>10.308305885955928</v>
      </c>
      <c r="V3063" s="3">
        <f t="shared" ca="1" si="1341"/>
        <v>7.1001695349904234E-2</v>
      </c>
      <c r="W3063" s="3">
        <f t="shared" ca="1" si="1342"/>
        <v>1.1910684492947219E-3</v>
      </c>
      <c r="X3063" s="3">
        <f t="shared" ca="1" si="1343"/>
        <v>7.7489677004931437E-2</v>
      </c>
      <c r="Y3063" s="3">
        <f t="shared" ca="1" si="1344"/>
        <v>9.3811184440055664E-2</v>
      </c>
      <c r="Z3063" s="3">
        <f t="shared" ca="1" si="1345"/>
        <v>3.5553222927051251E-2</v>
      </c>
      <c r="AA3063" s="3">
        <f t="shared" ca="1" si="1346"/>
        <v>9.3705179602351654E-2</v>
      </c>
      <c r="AB3063" s="3">
        <f t="shared" ca="1" si="1347"/>
        <v>4.1455824611621389E-3</v>
      </c>
      <c r="AC3063" s="3">
        <f t="shared" ca="1" si="1348"/>
        <v>1.6479420297724631E-2</v>
      </c>
      <c r="AD3063" s="3">
        <f t="shared" ca="1" si="1349"/>
        <v>5.0844575938417305E-2</v>
      </c>
      <c r="AE3063" s="3">
        <f t="shared" ca="1" si="1350"/>
        <v>9.2987105504123285E-2</v>
      </c>
      <c r="AF3063" s="3">
        <f t="shared" ca="1" si="1351"/>
        <v>1.1160605468259661E-2</v>
      </c>
      <c r="AG3063" s="3">
        <f t="shared" ca="1" si="1352"/>
        <v>9.577330591211311E-2</v>
      </c>
      <c r="AH3063" s="3">
        <f t="shared" ca="1" si="1353"/>
        <v>6.6248315937723151E-2</v>
      </c>
      <c r="AI3063" s="3">
        <f t="shared" ca="1" si="1354"/>
        <v>4.4448749317363923E-2</v>
      </c>
      <c r="AJ3063" s="3">
        <f t="shared" ca="1" si="1355"/>
        <v>3.0242719774999906E-2</v>
      </c>
      <c r="AK3063" s="3">
        <f t="shared" ca="1" si="1356"/>
        <v>5.0357284628161428E-2</v>
      </c>
      <c r="AL3063" s="3">
        <f t="shared" ca="1" si="1357"/>
        <v>2.703600557418211E-2</v>
      </c>
      <c r="AM3063" s="3">
        <f t="shared" ca="1" si="1358"/>
        <v>5.5533530582931069E-2</v>
      </c>
      <c r="AN3063" s="3">
        <f t="shared" ca="1" si="1359"/>
        <v>8.1990770829249313E-2</v>
      </c>
      <c r="AO3063" s="4">
        <f t="shared" ca="1" si="1360"/>
        <v>1</v>
      </c>
      <c r="AP3063" s="126" cm="1">
        <f t="array" aca="1" ref="AP3063" ca="1">SQRT(MMULT(V3063:AN3063,MMULT($D$49:$V$67,TRANSPOSE(V3063:AN3063))))</f>
        <v>9.1538477655506781E-3</v>
      </c>
      <c r="AQ3063" s="4" cm="1">
        <f t="array" aca="1" ref="AQ3063" ca="1">MMULT(V3063:AN3063,TRANSPOSE($C$75:$U$75))</f>
        <v>4.1717268109427538E-2</v>
      </c>
    </row>
    <row r="3064" spans="1:43" x14ac:dyDescent="0.3">
      <c r="A3064">
        <v>2950</v>
      </c>
      <c r="B3064">
        <f t="shared" ca="1" si="1340"/>
        <v>0.32125512473388873</v>
      </c>
      <c r="C3064">
        <f t="shared" ca="1" si="1340"/>
        <v>0.16358285203194434</v>
      </c>
      <c r="D3064">
        <f t="shared" ca="1" si="1340"/>
        <v>0.47757464356722412</v>
      </c>
      <c r="E3064">
        <f t="shared" ca="1" si="1340"/>
        <v>5.1235386156672891E-2</v>
      </c>
      <c r="F3064">
        <f t="shared" ca="1" si="1340"/>
        <v>0.54397856834494396</v>
      </c>
      <c r="G3064">
        <f t="shared" ca="1" si="1340"/>
        <v>0.77993643591658868</v>
      </c>
      <c r="H3064">
        <f t="shared" ca="1" si="1340"/>
        <v>0.87168884918022826</v>
      </c>
      <c r="I3064">
        <f t="shared" ca="1" si="1340"/>
        <v>2.8714052328380202E-3</v>
      </c>
      <c r="J3064">
        <f t="shared" ca="1" si="1340"/>
        <v>0.92241855796658678</v>
      </c>
      <c r="K3064">
        <f t="shared" ca="1" si="1340"/>
        <v>0.48649186933244637</v>
      </c>
      <c r="L3064">
        <f t="shared" ca="1" si="1340"/>
        <v>0.9027367920578393</v>
      </c>
      <c r="M3064">
        <f t="shared" ca="1" si="1340"/>
        <v>0.74949102984048666</v>
      </c>
      <c r="N3064">
        <f t="shared" ca="1" si="1340"/>
        <v>0.5829859534126236</v>
      </c>
      <c r="O3064">
        <f t="shared" ca="1" si="1340"/>
        <v>0.77155430863221919</v>
      </c>
      <c r="P3064">
        <f t="shared" ca="1" si="1340"/>
        <v>0.14755740140306373</v>
      </c>
      <c r="Q3064">
        <f t="shared" ca="1" si="1340"/>
        <v>0.94240033923921784</v>
      </c>
      <c r="R3064">
        <f t="shared" ca="1" si="1334"/>
        <v>0.36435816757109984</v>
      </c>
      <c r="S3064">
        <f t="shared" ca="1" si="1334"/>
        <v>0.93519766220251477</v>
      </c>
      <c r="T3064">
        <f t="shared" ca="1" si="1334"/>
        <v>0.90718720801274955</v>
      </c>
      <c r="U3064">
        <f t="shared" ca="1" si="1361"/>
        <v>10.924502554835176</v>
      </c>
      <c r="V3064" s="3">
        <f t="shared" ca="1" si="1341"/>
        <v>2.9406842382191718E-2</v>
      </c>
      <c r="W3064" s="3">
        <f t="shared" ca="1" si="1342"/>
        <v>1.4973940571741888E-2</v>
      </c>
      <c r="X3064" s="3">
        <f t="shared" ca="1" si="1343"/>
        <v>4.3715916690032719E-2</v>
      </c>
      <c r="Y3064" s="3">
        <f t="shared" ca="1" si="1344"/>
        <v>4.689951409640721E-3</v>
      </c>
      <c r="Z3064" s="3">
        <f t="shared" ca="1" si="1345"/>
        <v>4.9794355909064211E-2</v>
      </c>
      <c r="AA3064" s="3">
        <f t="shared" ca="1" si="1346"/>
        <v>7.1393313517180645E-2</v>
      </c>
      <c r="AB3064" s="3">
        <f t="shared" ca="1" si="1347"/>
        <v>7.9792086166378312E-2</v>
      </c>
      <c r="AC3064" s="3">
        <f t="shared" ca="1" si="1348"/>
        <v>2.6284082212669156E-4</v>
      </c>
      <c r="AD3064" s="3">
        <f t="shared" ca="1" si="1349"/>
        <v>8.4435749210230643E-2</v>
      </c>
      <c r="AE3064" s="3">
        <f t="shared" ca="1" si="1350"/>
        <v>4.4532175894555992E-2</v>
      </c>
      <c r="AF3064" s="3">
        <f t="shared" ca="1" si="1351"/>
        <v>8.2634132540734206E-2</v>
      </c>
      <c r="AG3064" s="3">
        <f t="shared" ca="1" si="1352"/>
        <v>6.8606421764143624E-2</v>
      </c>
      <c r="AH3064" s="3">
        <f t="shared" ca="1" si="1353"/>
        <v>5.3364988518822258E-2</v>
      </c>
      <c r="AI3064" s="3">
        <f t="shared" ca="1" si="1354"/>
        <v>7.0626035808900964E-2</v>
      </c>
      <c r="AJ3064" s="3">
        <f t="shared" ca="1" si="1355"/>
        <v>1.3507013309064123E-2</v>
      </c>
      <c r="AK3064" s="3">
        <f t="shared" ca="1" si="1356"/>
        <v>8.6264828490713499E-2</v>
      </c>
      <c r="AL3064" s="3">
        <f t="shared" ca="1" si="1357"/>
        <v>3.3352380645454219E-2</v>
      </c>
      <c r="AM3064" s="3">
        <f t="shared" ca="1" si="1358"/>
        <v>8.5605514531057261E-2</v>
      </c>
      <c r="AN3064" s="3">
        <f t="shared" ca="1" si="1359"/>
        <v>8.3041511817966415E-2</v>
      </c>
      <c r="AO3064" s="4">
        <f t="shared" ca="1" si="1360"/>
        <v>1</v>
      </c>
      <c r="AP3064" s="126" cm="1">
        <f t="array" aca="1" ref="AP3064" ca="1">SQRT(MMULT(V3064:AN3064,MMULT($D$49:$V$67,TRANSPOSE(V3064:AN3064))))</f>
        <v>6.9522295332801205E-3</v>
      </c>
      <c r="AQ3064" s="4" cm="1">
        <f t="array" aca="1" ref="AQ3064" ca="1">MMULT(V3064:AN3064,TRANSPOSE($C$75:$U$75))</f>
        <v>3.3725262887811351E-2</v>
      </c>
    </row>
    <row r="3065" spans="1:43" x14ac:dyDescent="0.3">
      <c r="A3065">
        <v>2951</v>
      </c>
      <c r="B3065">
        <f t="shared" ca="1" si="1340"/>
        <v>0.13761470605529891</v>
      </c>
      <c r="C3065">
        <f t="shared" ca="1" si="1340"/>
        <v>0.50785715892631156</v>
      </c>
      <c r="D3065">
        <f t="shared" ca="1" si="1340"/>
        <v>0.56534777519908763</v>
      </c>
      <c r="E3065">
        <f t="shared" ca="1" si="1340"/>
        <v>0.35309090774821217</v>
      </c>
      <c r="F3065">
        <f t="shared" ca="1" si="1340"/>
        <v>0.77327969015549036</v>
      </c>
      <c r="G3065">
        <f t="shared" ca="1" si="1340"/>
        <v>0.1943458728387768</v>
      </c>
      <c r="H3065">
        <f t="shared" ca="1" si="1340"/>
        <v>0.90296535959146362</v>
      </c>
      <c r="I3065">
        <f t="shared" ca="1" si="1340"/>
        <v>0.78398161330798433</v>
      </c>
      <c r="J3065">
        <f t="shared" ca="1" si="1340"/>
        <v>0.71027742991977905</v>
      </c>
      <c r="K3065">
        <f t="shared" ca="1" si="1340"/>
        <v>0.79001863391492966</v>
      </c>
      <c r="L3065">
        <f t="shared" ca="1" si="1340"/>
        <v>0.62715318948262366</v>
      </c>
      <c r="M3065">
        <f t="shared" ca="1" si="1340"/>
        <v>0.81550338441020787</v>
      </c>
      <c r="N3065">
        <f t="shared" ca="1" si="1340"/>
        <v>0.43850487631782342</v>
      </c>
      <c r="O3065">
        <f t="shared" ca="1" si="1340"/>
        <v>0.4188927655219391</v>
      </c>
      <c r="P3065">
        <f t="shared" ca="1" si="1340"/>
        <v>5.7007361133224799E-2</v>
      </c>
      <c r="Q3065">
        <f t="shared" ca="1" si="1340"/>
        <v>0.31211280996367696</v>
      </c>
      <c r="R3065">
        <f t="shared" ca="1" si="1334"/>
        <v>3.4240513435199627E-2</v>
      </c>
      <c r="S3065">
        <f t="shared" ca="1" si="1334"/>
        <v>0.96556946692970425</v>
      </c>
      <c r="T3065">
        <f t="shared" ca="1" si="1334"/>
        <v>0.29676452305849788</v>
      </c>
      <c r="U3065">
        <f t="shared" ca="1" si="1361"/>
        <v>9.6845280379102316</v>
      </c>
      <c r="V3065" s="3">
        <f t="shared" ca="1" si="1341"/>
        <v>1.4209748323986885E-2</v>
      </c>
      <c r="W3065" s="3">
        <f t="shared" ca="1" si="1342"/>
        <v>5.2440052518645926E-2</v>
      </c>
      <c r="X3065" s="3">
        <f t="shared" ca="1" si="1343"/>
        <v>5.8376388914981217E-2</v>
      </c>
      <c r="Y3065" s="3">
        <f t="shared" ca="1" si="1344"/>
        <v>3.6459278796657148E-2</v>
      </c>
      <c r="Z3065" s="3">
        <f t="shared" ca="1" si="1345"/>
        <v>7.9846915319825115E-2</v>
      </c>
      <c r="AA3065" s="3">
        <f t="shared" ca="1" si="1346"/>
        <v>2.0067665876747628E-2</v>
      </c>
      <c r="AB3065" s="3">
        <f t="shared" ca="1" si="1347"/>
        <v>9.3237931271074034E-2</v>
      </c>
      <c r="AC3065" s="3">
        <f t="shared" ca="1" si="1348"/>
        <v>8.0951968979704164E-2</v>
      </c>
      <c r="AD3065" s="3">
        <f t="shared" ca="1" si="1349"/>
        <v>7.3341460434559871E-2</v>
      </c>
      <c r="AE3065" s="3">
        <f t="shared" ca="1" si="1350"/>
        <v>8.1575336539105439E-2</v>
      </c>
      <c r="AF3065" s="3">
        <f t="shared" ca="1" si="1351"/>
        <v>6.4758260498356035E-2</v>
      </c>
      <c r="AG3065" s="3">
        <f t="shared" ca="1" si="1352"/>
        <v>8.4206827758452202E-2</v>
      </c>
      <c r="AH3065" s="3">
        <f t="shared" ca="1" si="1353"/>
        <v>4.5278910299117257E-2</v>
      </c>
      <c r="AI3065" s="3">
        <f t="shared" ca="1" si="1354"/>
        <v>4.3253813080222088E-2</v>
      </c>
      <c r="AJ3065" s="3">
        <f t="shared" ca="1" si="1355"/>
        <v>5.8864366864413648E-3</v>
      </c>
      <c r="AK3065" s="3">
        <f t="shared" ca="1" si="1356"/>
        <v>3.2227983515759021E-2</v>
      </c>
      <c r="AL3065" s="3">
        <f t="shared" ca="1" si="1357"/>
        <v>3.5355892719980382E-3</v>
      </c>
      <c r="AM3065" s="3">
        <f t="shared" ca="1" si="1358"/>
        <v>9.9702273889854823E-2</v>
      </c>
      <c r="AN3065" s="3">
        <f t="shared" ca="1" si="1359"/>
        <v>3.0643158024511744E-2</v>
      </c>
      <c r="AO3065" s="4">
        <f t="shared" ca="1" si="1360"/>
        <v>1.0000000000000002</v>
      </c>
      <c r="AP3065" s="126" cm="1">
        <f t="array" aca="1" ref="AP3065" ca="1">SQRT(MMULT(V3065:AN3065,MMULT($D$49:$V$67,TRANSPOSE(V3065:AN3065))))</f>
        <v>9.8125942063115347E-3</v>
      </c>
      <c r="AQ3065" s="4" cm="1">
        <f t="array" aca="1" ref="AQ3065" ca="1">MMULT(V3065:AN3065,TRANSPOSE($C$75:$U$75))</f>
        <v>3.3414061869735924E-2</v>
      </c>
    </row>
    <row r="3066" spans="1:43" x14ac:dyDescent="0.3">
      <c r="A3066">
        <v>2952</v>
      </c>
      <c r="B3066">
        <f t="shared" ca="1" si="1340"/>
        <v>0.89470221086765733</v>
      </c>
      <c r="C3066">
        <f t="shared" ca="1" si="1340"/>
        <v>0.97663013328830017</v>
      </c>
      <c r="D3066">
        <f t="shared" ca="1" si="1340"/>
        <v>0.10097442996817718</v>
      </c>
      <c r="E3066">
        <f t="shared" ca="1" si="1340"/>
        <v>0.90726370996381556</v>
      </c>
      <c r="F3066">
        <f t="shared" ca="1" si="1340"/>
        <v>0.9428353815694096</v>
      </c>
      <c r="G3066">
        <f t="shared" ca="1" si="1340"/>
        <v>0.94570713640034776</v>
      </c>
      <c r="H3066">
        <f t="shared" ca="1" si="1340"/>
        <v>0.36876720974285648</v>
      </c>
      <c r="I3066">
        <f t="shared" ca="1" si="1340"/>
        <v>0.2840926934848913</v>
      </c>
      <c r="J3066">
        <f t="shared" ca="1" si="1340"/>
        <v>0.67893783943023489</v>
      </c>
      <c r="K3066">
        <f t="shared" ca="1" si="1340"/>
        <v>0.59686337686216617</v>
      </c>
      <c r="L3066">
        <f t="shared" ca="1" si="1340"/>
        <v>0.41151621189234699</v>
      </c>
      <c r="M3066">
        <f t="shared" ca="1" si="1340"/>
        <v>0.21841824214408245</v>
      </c>
      <c r="N3066">
        <f t="shared" ca="1" si="1340"/>
        <v>0.26542926412333667</v>
      </c>
      <c r="O3066">
        <f t="shared" ca="1" si="1340"/>
        <v>0.1676372973752015</v>
      </c>
      <c r="P3066">
        <f t="shared" ca="1" si="1340"/>
        <v>4.0116889200091377E-2</v>
      </c>
      <c r="Q3066">
        <f t="shared" ca="1" si="1340"/>
        <v>0.75594451204412205</v>
      </c>
      <c r="R3066">
        <f t="shared" ca="1" si="1334"/>
        <v>0.12475853194632203</v>
      </c>
      <c r="S3066">
        <f t="shared" ca="1" si="1334"/>
        <v>0.54125067518354419</v>
      </c>
      <c r="T3066">
        <f t="shared" ca="1" si="1334"/>
        <v>0.9156778991665655</v>
      </c>
      <c r="U3066">
        <f t="shared" ca="1" si="1361"/>
        <v>10.13752364465347</v>
      </c>
      <c r="V3066" s="3">
        <f t="shared" ca="1" si="1341"/>
        <v>8.8256485728595388E-2</v>
      </c>
      <c r="W3066" s="3">
        <f t="shared" ca="1" si="1342"/>
        <v>9.633813616833091E-2</v>
      </c>
      <c r="X3066" s="3">
        <f t="shared" ca="1" si="1343"/>
        <v>9.9604630783210156E-3</v>
      </c>
      <c r="Y3066" s="3">
        <f t="shared" ca="1" si="1344"/>
        <v>8.9495594956496741E-2</v>
      </c>
      <c r="Z3066" s="3">
        <f t="shared" ca="1" si="1345"/>
        <v>9.3004506289527722E-2</v>
      </c>
      <c r="AA3066" s="3">
        <f t="shared" ca="1" si="1346"/>
        <v>9.3287786006705273E-2</v>
      </c>
      <c r="AB3066" s="3">
        <f t="shared" ca="1" si="1347"/>
        <v>3.6376458656877643E-2</v>
      </c>
      <c r="AC3066" s="3">
        <f t="shared" ca="1" si="1348"/>
        <v>2.8023874808392857E-2</v>
      </c>
      <c r="AD3066" s="3">
        <f t="shared" ca="1" si="1349"/>
        <v>6.697275027203578E-2</v>
      </c>
      <c r="AE3066" s="3">
        <f t="shared" ca="1" si="1350"/>
        <v>5.8876644611029039E-2</v>
      </c>
      <c r="AF3066" s="3">
        <f t="shared" ca="1" si="1351"/>
        <v>4.0593366419360281E-2</v>
      </c>
      <c r="AG3066" s="3">
        <f t="shared" ca="1" si="1352"/>
        <v>2.1545522338611386E-2</v>
      </c>
      <c r="AH3066" s="3">
        <f t="shared" ca="1" si="1353"/>
        <v>2.6182850312100044E-2</v>
      </c>
      <c r="AI3066" s="3">
        <f t="shared" ca="1" si="1354"/>
        <v>1.6536316288999573E-2</v>
      </c>
      <c r="AJ3066" s="3">
        <f t="shared" ca="1" si="1355"/>
        <v>3.9572671400129383E-3</v>
      </c>
      <c r="AK3066" s="3">
        <f t="shared" ca="1" si="1356"/>
        <v>7.4568951801439909E-2</v>
      </c>
      <c r="AL3066" s="3">
        <f t="shared" ca="1" si="1357"/>
        <v>1.2306608232881378E-2</v>
      </c>
      <c r="AM3066" s="3">
        <f t="shared" ca="1" si="1358"/>
        <v>5.3390817536489769E-2</v>
      </c>
      <c r="AN3066" s="3">
        <f t="shared" ca="1" si="1359"/>
        <v>9.0325599353792294E-2</v>
      </c>
      <c r="AO3066" s="4">
        <f t="shared" ca="1" si="1360"/>
        <v>0.99999999999999978</v>
      </c>
      <c r="AP3066" s="126" cm="1">
        <f t="array" aca="1" ref="AP3066" ca="1">SQRT(MMULT(V3066:AN3066,MMULT($D$49:$V$67,TRANSPOSE(V3066:AN3066))))</f>
        <v>1.2028370053642511E-2</v>
      </c>
      <c r="AQ3066" s="4" cm="1">
        <f t="array" aca="1" ref="AQ3066" ca="1">MMULT(V3066:AN3066,TRANSPOSE($C$75:$U$75))</f>
        <v>4.8011475224424192E-2</v>
      </c>
    </row>
    <row r="3067" spans="1:43" x14ac:dyDescent="0.3">
      <c r="A3067">
        <v>2953</v>
      </c>
      <c r="B3067">
        <f t="shared" ca="1" si="1340"/>
        <v>0.81077808558170561</v>
      </c>
      <c r="C3067">
        <f t="shared" ca="1" si="1340"/>
        <v>0.78306465594062835</v>
      </c>
      <c r="D3067">
        <f t="shared" ca="1" si="1340"/>
        <v>0.19652031923299629</v>
      </c>
      <c r="E3067">
        <f t="shared" ca="1" si="1340"/>
        <v>0.52729458130190265</v>
      </c>
      <c r="F3067">
        <f t="shared" ca="1" si="1340"/>
        <v>0.80291931483254186</v>
      </c>
      <c r="G3067">
        <f t="shared" ca="1" si="1340"/>
        <v>0.63307877399904278</v>
      </c>
      <c r="H3067">
        <f t="shared" ca="1" si="1340"/>
        <v>0.63443171703792278</v>
      </c>
      <c r="I3067">
        <f t="shared" ca="1" si="1340"/>
        <v>0.59804141307790304</v>
      </c>
      <c r="J3067">
        <f t="shared" ca="1" si="1340"/>
        <v>0.56395937816057329</v>
      </c>
      <c r="K3067">
        <f t="shared" ca="1" si="1340"/>
        <v>0.25339383421149286</v>
      </c>
      <c r="L3067">
        <f t="shared" ca="1" si="1340"/>
        <v>0.39774662099698022</v>
      </c>
      <c r="M3067">
        <f t="shared" ca="1" si="1340"/>
        <v>0.60905159142575804</v>
      </c>
      <c r="N3067">
        <f t="shared" ca="1" si="1340"/>
        <v>0.85031408090318938</v>
      </c>
      <c r="O3067">
        <f t="shared" ca="1" si="1340"/>
        <v>0.87165686480522975</v>
      </c>
      <c r="P3067">
        <f t="shared" ca="1" si="1340"/>
        <v>0.29109304123389212</v>
      </c>
      <c r="Q3067">
        <f t="shared" ca="1" si="1340"/>
        <v>0.90728790752435562</v>
      </c>
      <c r="R3067">
        <f t="shared" ca="1" si="1334"/>
        <v>0.67894099911606332</v>
      </c>
      <c r="S3067">
        <f t="shared" ca="1" si="1334"/>
        <v>0.79237888639196818</v>
      </c>
      <c r="T3067">
        <f t="shared" ca="1" si="1334"/>
        <v>0.2271608488897946</v>
      </c>
      <c r="U3067">
        <f t="shared" ca="1" si="1361"/>
        <v>11.429112914663943</v>
      </c>
      <c r="V3067" s="3">
        <f t="shared" ca="1" si="1341"/>
        <v>7.0939721362053357E-2</v>
      </c>
      <c r="W3067" s="3">
        <f t="shared" ca="1" si="1342"/>
        <v>6.8514911156046909E-2</v>
      </c>
      <c r="X3067" s="3">
        <f t="shared" ca="1" si="1343"/>
        <v>1.7194713246804483E-2</v>
      </c>
      <c r="Y3067" s="3">
        <f t="shared" ca="1" si="1344"/>
        <v>4.6136089934448517E-2</v>
      </c>
      <c r="Z3067" s="3">
        <f t="shared" ca="1" si="1345"/>
        <v>7.0252111500479525E-2</v>
      </c>
      <c r="AA3067" s="3">
        <f t="shared" ca="1" si="1346"/>
        <v>5.5391768261102842E-2</v>
      </c>
      <c r="AB3067" s="3">
        <f t="shared" ca="1" si="1347"/>
        <v>5.5510145168303063E-2</v>
      </c>
      <c r="AC3067" s="3">
        <f t="shared" ca="1" si="1348"/>
        <v>5.2326144429861693E-2</v>
      </c>
      <c r="AD3067" s="3">
        <f t="shared" ca="1" si="1349"/>
        <v>4.9344107663596017E-2</v>
      </c>
      <c r="AE3067" s="3">
        <f t="shared" ca="1" si="1350"/>
        <v>2.217091003505442E-2</v>
      </c>
      <c r="AF3067" s="3">
        <f t="shared" ca="1" si="1351"/>
        <v>3.4801180456154011E-2</v>
      </c>
      <c r="AG3067" s="3">
        <f t="shared" ca="1" si="1352"/>
        <v>5.3289489391982824E-2</v>
      </c>
      <c r="AH3067" s="3">
        <f t="shared" ca="1" si="1353"/>
        <v>7.4398957053981626E-2</v>
      </c>
      <c r="AI3067" s="3">
        <f t="shared" ca="1" si="1354"/>
        <v>7.6266362167694057E-2</v>
      </c>
      <c r="AJ3067" s="3">
        <f t="shared" ca="1" si="1355"/>
        <v>2.5469434365322421E-2</v>
      </c>
      <c r="AK3067" s="3">
        <f t="shared" ca="1" si="1356"/>
        <v>7.9383930695117566E-2</v>
      </c>
      <c r="AL3067" s="3">
        <f t="shared" ca="1" si="1357"/>
        <v>5.9404522834397656E-2</v>
      </c>
      <c r="AM3067" s="3">
        <f t="shared" ca="1" si="1358"/>
        <v>6.9329867707870751E-2</v>
      </c>
      <c r="AN3067" s="3">
        <f t="shared" ca="1" si="1359"/>
        <v>1.9875632569728088E-2</v>
      </c>
      <c r="AO3067" s="4">
        <f t="shared" ca="1" si="1360"/>
        <v>0.99999999999999967</v>
      </c>
      <c r="AP3067" s="126" cm="1">
        <f t="array" aca="1" ref="AP3067" ca="1">SQRT(MMULT(V3067:AN3067,MMULT($D$49:$V$67,TRANSPOSE(V3067:AN3067))))</f>
        <v>9.7138601060219251E-3</v>
      </c>
      <c r="AQ3067" s="4" cm="1">
        <f t="array" aca="1" ref="AQ3067" ca="1">MMULT(V3067:AN3067,TRANSPOSE($C$75:$U$75))</f>
        <v>3.6069395342988093E-2</v>
      </c>
    </row>
    <row r="3068" spans="1:43" x14ac:dyDescent="0.3">
      <c r="A3068">
        <v>2954</v>
      </c>
      <c r="B3068">
        <f t="shared" ca="1" si="1340"/>
        <v>0.63173110017358791</v>
      </c>
      <c r="C3068">
        <f t="shared" ca="1" si="1340"/>
        <v>0.9441752042500664</v>
      </c>
      <c r="D3068">
        <f t="shared" ca="1" si="1340"/>
        <v>0.4482904389180381</v>
      </c>
      <c r="E3068">
        <f t="shared" ca="1" si="1340"/>
        <v>0.69951658432002095</v>
      </c>
      <c r="F3068">
        <f t="shared" ca="1" si="1340"/>
        <v>7.9099354035217506E-2</v>
      </c>
      <c r="G3068">
        <f t="shared" ca="1" si="1340"/>
        <v>0.46343749633959874</v>
      </c>
      <c r="H3068">
        <f t="shared" ca="1" si="1340"/>
        <v>9.0211356909823626E-2</v>
      </c>
      <c r="I3068">
        <f t="shared" ca="1" si="1340"/>
        <v>0.24010195861565853</v>
      </c>
      <c r="J3068">
        <f t="shared" ca="1" si="1340"/>
        <v>5.5698277117250838E-2</v>
      </c>
      <c r="K3068">
        <f t="shared" ca="1" si="1340"/>
        <v>0.66603044055563332</v>
      </c>
      <c r="L3068">
        <f t="shared" ca="1" si="1340"/>
        <v>0.5149467887424708</v>
      </c>
      <c r="M3068">
        <f t="shared" ca="1" si="1340"/>
        <v>2.0769048210023233E-2</v>
      </c>
      <c r="N3068">
        <f t="shared" ca="1" si="1340"/>
        <v>0.1631351623581031</v>
      </c>
      <c r="O3068">
        <f t="shared" ca="1" si="1340"/>
        <v>0.51312558909013195</v>
      </c>
      <c r="P3068">
        <f t="shared" ca="1" si="1340"/>
        <v>0.27939648494289071</v>
      </c>
      <c r="Q3068">
        <f t="shared" ca="1" si="1340"/>
        <v>0.94834786467560361</v>
      </c>
      <c r="R3068">
        <f t="shared" ca="1" si="1334"/>
        <v>0.7683220802146421</v>
      </c>
      <c r="S3068">
        <f t="shared" ca="1" si="1334"/>
        <v>0.83298547179069904</v>
      </c>
      <c r="T3068">
        <f t="shared" ca="1" si="1334"/>
        <v>0.64864621555628765</v>
      </c>
      <c r="U3068">
        <f t="shared" ca="1" si="1361"/>
        <v>9.0079669168157466</v>
      </c>
      <c r="V3068" s="3">
        <f t="shared" ca="1" si="1341"/>
        <v>7.0130264243565901E-2</v>
      </c>
      <c r="W3068" s="3">
        <f t="shared" ca="1" si="1342"/>
        <v>0.10481557192306228</v>
      </c>
      <c r="X3068" s="3">
        <f t="shared" ca="1" si="1343"/>
        <v>4.9765995263724355E-2</v>
      </c>
      <c r="Y3068" s="3">
        <f t="shared" ca="1" si="1344"/>
        <v>7.7655323424222253E-2</v>
      </c>
      <c r="Z3068" s="3">
        <f t="shared" ca="1" si="1345"/>
        <v>8.78104402088308E-3</v>
      </c>
      <c r="AA3068" s="3">
        <f t="shared" ca="1" si="1346"/>
        <v>5.1447513142446208E-2</v>
      </c>
      <c r="AB3068" s="3">
        <f t="shared" ca="1" si="1347"/>
        <v>1.0014619030340835E-2</v>
      </c>
      <c r="AC3068" s="3">
        <f t="shared" ca="1" si="1348"/>
        <v>2.6654400580384558E-2</v>
      </c>
      <c r="AD3068" s="3">
        <f t="shared" ca="1" si="1349"/>
        <v>6.1832239873433935E-3</v>
      </c>
      <c r="AE3068" s="3">
        <f t="shared" ca="1" si="1350"/>
        <v>7.3937931467344953E-2</v>
      </c>
      <c r="AF3068" s="3">
        <f t="shared" ca="1" si="1351"/>
        <v>5.7165706035308232E-2</v>
      </c>
      <c r="AG3068" s="3">
        <f t="shared" ca="1" si="1352"/>
        <v>2.3056310488055107E-3</v>
      </c>
      <c r="AH3068" s="3">
        <f t="shared" ca="1" si="1353"/>
        <v>1.8110097857216626E-2</v>
      </c>
      <c r="AI3068" s="3">
        <f t="shared" ca="1" si="1354"/>
        <v>5.69635294876858E-2</v>
      </c>
      <c r="AJ3068" s="3">
        <f t="shared" ca="1" si="1355"/>
        <v>3.1016597587777934E-2</v>
      </c>
      <c r="AK3068" s="3">
        <f t="shared" ca="1" si="1356"/>
        <v>0.10527879081186035</v>
      </c>
      <c r="AL3068" s="3">
        <f t="shared" ca="1" si="1357"/>
        <v>8.5293617007003678E-2</v>
      </c>
      <c r="AM3068" s="3">
        <f t="shared" ca="1" si="1358"/>
        <v>9.2472083821235174E-2</v>
      </c>
      <c r="AN3068" s="3">
        <f t="shared" ca="1" si="1359"/>
        <v>7.2008059259789065E-2</v>
      </c>
      <c r="AO3068" s="4">
        <f t="shared" ca="1" si="1360"/>
        <v>1.0000000000000002</v>
      </c>
      <c r="AP3068" s="126" cm="1">
        <f t="array" aca="1" ref="AP3068" ca="1">SQRT(MMULT(V3068:AN3068,MMULT($D$49:$V$67,TRANSPOSE(V3068:AN3068))))</f>
        <v>1.0358039585506183E-2</v>
      </c>
      <c r="AQ3068" s="4" cm="1">
        <f t="array" aca="1" ref="AQ3068" ca="1">MMULT(V3068:AN3068,TRANSPOSE($C$75:$U$75))</f>
        <v>4.4704248443100898E-2</v>
      </c>
    </row>
    <row r="3069" spans="1:43" x14ac:dyDescent="0.3">
      <c r="A3069">
        <v>2955</v>
      </c>
      <c r="B3069">
        <f t="shared" ca="1" si="1340"/>
        <v>0.74204449319736665</v>
      </c>
      <c r="C3069">
        <f t="shared" ca="1" si="1340"/>
        <v>0.22050031888218846</v>
      </c>
      <c r="D3069">
        <f t="shared" ca="1" si="1340"/>
        <v>0.18414590095322025</v>
      </c>
      <c r="E3069">
        <f t="shared" ca="1" si="1340"/>
        <v>0.21363119619844062</v>
      </c>
      <c r="F3069">
        <f t="shared" ca="1" si="1340"/>
        <v>0.33179502353004553</v>
      </c>
      <c r="G3069">
        <f t="shared" ca="1" si="1340"/>
        <v>0.91903842564195515</v>
      </c>
      <c r="H3069">
        <f t="shared" ca="1" si="1340"/>
        <v>0.9544531391364045</v>
      </c>
      <c r="I3069">
        <f t="shared" ca="1" si="1340"/>
        <v>0.3281741617229097</v>
      </c>
      <c r="J3069">
        <f t="shared" ca="1" si="1340"/>
        <v>8.0088199845841812E-2</v>
      </c>
      <c r="K3069">
        <f t="shared" ca="1" si="1340"/>
        <v>0.92069308214821499</v>
      </c>
      <c r="L3069">
        <f t="shared" ca="1" si="1340"/>
        <v>0.56721532854614709</v>
      </c>
      <c r="M3069">
        <f t="shared" ca="1" si="1340"/>
        <v>0.19524247880476508</v>
      </c>
      <c r="N3069">
        <f t="shared" ca="1" si="1340"/>
        <v>0.66608077423492285</v>
      </c>
      <c r="O3069">
        <f t="shared" ca="1" si="1340"/>
        <v>0.128660252730316</v>
      </c>
      <c r="P3069">
        <f t="shared" ca="1" si="1340"/>
        <v>0.30768407901424888</v>
      </c>
      <c r="Q3069">
        <f t="shared" ca="1" si="1340"/>
        <v>0.27884963543801866</v>
      </c>
      <c r="R3069">
        <f t="shared" ca="1" si="1334"/>
        <v>0.10907423320385601</v>
      </c>
      <c r="S3069">
        <f t="shared" ca="1" si="1334"/>
        <v>0.30097631036898687</v>
      </c>
      <c r="T3069">
        <f t="shared" ca="1" si="1334"/>
        <v>0.23004481891204576</v>
      </c>
      <c r="U3069">
        <f t="shared" ca="1" si="1361"/>
        <v>7.6783918525098942</v>
      </c>
      <c r="V3069" s="3">
        <f t="shared" ca="1" si="1341"/>
        <v>9.6640612702620657E-2</v>
      </c>
      <c r="W3069" s="3">
        <f t="shared" ca="1" si="1342"/>
        <v>2.8716992192852446E-2</v>
      </c>
      <c r="X3069" s="3">
        <f t="shared" ca="1" si="1343"/>
        <v>2.3982352618931148E-2</v>
      </c>
      <c r="Y3069" s="3">
        <f t="shared" ca="1" si="1344"/>
        <v>2.7822387851775158E-2</v>
      </c>
      <c r="Z3069" s="3">
        <f t="shared" ca="1" si="1345"/>
        <v>4.3211525265096903E-2</v>
      </c>
      <c r="AA3069" s="3">
        <f t="shared" ca="1" si="1346"/>
        <v>0.11969152438365621</v>
      </c>
      <c r="AB3069" s="3">
        <f t="shared" ca="1" si="1347"/>
        <v>0.12430378098304727</v>
      </c>
      <c r="AC3069" s="3">
        <f t="shared" ca="1" si="1348"/>
        <v>4.2739960140955414E-2</v>
      </c>
      <c r="AD3069" s="3">
        <f t="shared" ca="1" si="1349"/>
        <v>1.0430335073308712E-2</v>
      </c>
      <c r="AE3069" s="3">
        <f t="shared" ca="1" si="1350"/>
        <v>0.11990701957301919</v>
      </c>
      <c r="AF3069" s="3">
        <f t="shared" ca="1" si="1351"/>
        <v>7.3871630862488102E-2</v>
      </c>
      <c r="AG3069" s="3">
        <f t="shared" ca="1" si="1352"/>
        <v>2.5427522136805859E-2</v>
      </c>
      <c r="AH3069" s="3">
        <f t="shared" ca="1" si="1353"/>
        <v>8.6747431887993054E-2</v>
      </c>
      <c r="AI3069" s="3">
        <f t="shared" ca="1" si="1354"/>
        <v>1.6756145714061189E-2</v>
      </c>
      <c r="AJ3069" s="3">
        <f t="shared" ca="1" si="1355"/>
        <v>4.0071421845145068E-2</v>
      </c>
      <c r="AK3069" s="3">
        <f t="shared" ca="1" si="1356"/>
        <v>3.6316150672470432E-2</v>
      </c>
      <c r="AL3069" s="3">
        <f t="shared" ca="1" si="1357"/>
        <v>1.420534863276118E-2</v>
      </c>
      <c r="AM3069" s="3">
        <f t="shared" ca="1" si="1358"/>
        <v>3.9197831544713943E-2</v>
      </c>
      <c r="AN3069" s="3">
        <f t="shared" ca="1" si="1359"/>
        <v>2.9960025918298147E-2</v>
      </c>
      <c r="AO3069" s="4">
        <f t="shared" ca="1" si="1360"/>
        <v>0.99999999999999989</v>
      </c>
      <c r="AP3069" s="126" cm="1">
        <f t="array" aca="1" ref="AP3069" ca="1">SQRT(MMULT(V3069:AN3069,MMULT($D$49:$V$67,TRANSPOSE(V3069:AN3069))))</f>
        <v>1.0654313701965163E-2</v>
      </c>
      <c r="AQ3069" s="4" cm="1">
        <f t="array" aca="1" ref="AQ3069" ca="1">MMULT(V3069:AN3069,TRANSPOSE($C$75:$U$75))</f>
        <v>3.8887812986832117E-2</v>
      </c>
    </row>
    <row r="3070" spans="1:43" x14ac:dyDescent="0.3">
      <c r="A3070">
        <v>2956</v>
      </c>
      <c r="B3070">
        <f t="shared" ca="1" si="1340"/>
        <v>0.82820349278835381</v>
      </c>
      <c r="C3070">
        <f t="shared" ca="1" si="1340"/>
        <v>2.2352094992076244E-2</v>
      </c>
      <c r="D3070">
        <f t="shared" ca="1" si="1340"/>
        <v>0.42181581834724369</v>
      </c>
      <c r="E3070">
        <f t="shared" ca="1" si="1340"/>
        <v>0.99896681865970083</v>
      </c>
      <c r="F3070">
        <f t="shared" ca="1" si="1340"/>
        <v>0.25202161993537009</v>
      </c>
      <c r="G3070">
        <f t="shared" ca="1" si="1340"/>
        <v>0.75392420376684632</v>
      </c>
      <c r="H3070">
        <f t="shared" ca="1" si="1340"/>
        <v>0.80239082461462508</v>
      </c>
      <c r="I3070">
        <f t="shared" ca="1" si="1340"/>
        <v>0.8217527081966286</v>
      </c>
      <c r="J3070">
        <f t="shared" ca="1" si="1340"/>
        <v>0.85914862059349828</v>
      </c>
      <c r="K3070">
        <f t="shared" ca="1" si="1340"/>
        <v>0.3731707923978318</v>
      </c>
      <c r="L3070">
        <f t="shared" ca="1" si="1340"/>
        <v>0.90780110779412826</v>
      </c>
      <c r="M3070">
        <f t="shared" ca="1" si="1340"/>
        <v>0.39790615943164243</v>
      </c>
      <c r="N3070">
        <f t="shared" ca="1" si="1340"/>
        <v>0.55028477425103084</v>
      </c>
      <c r="O3070">
        <f t="shared" ca="1" si="1340"/>
        <v>0.62748414239556061</v>
      </c>
      <c r="P3070">
        <f t="shared" ca="1" si="1340"/>
        <v>0.60785989439476706</v>
      </c>
      <c r="Q3070">
        <f t="shared" ca="1" si="1340"/>
        <v>1.8339418677077002E-2</v>
      </c>
      <c r="R3070">
        <f t="shared" ca="1" si="1334"/>
        <v>0.12129069240174706</v>
      </c>
      <c r="S3070">
        <f t="shared" ca="1" si="1334"/>
        <v>0.30500795965853245</v>
      </c>
      <c r="T3070">
        <f t="shared" ca="1" si="1334"/>
        <v>0.22747173232685269</v>
      </c>
      <c r="U3070">
        <f t="shared" ca="1" si="1361"/>
        <v>9.8971928756235137</v>
      </c>
      <c r="V3070" s="3">
        <f t="shared" ca="1" si="1341"/>
        <v>8.36806459363032E-2</v>
      </c>
      <c r="W3070" s="3">
        <f t="shared" ca="1" si="1342"/>
        <v>2.2584277454194891E-3</v>
      </c>
      <c r="X3070" s="3">
        <f t="shared" ca="1" si="1343"/>
        <v>4.2619743158301304E-2</v>
      </c>
      <c r="Y3070" s="3">
        <f t="shared" ca="1" si="1344"/>
        <v>0.10093435898578129</v>
      </c>
      <c r="Z3070" s="3">
        <f t="shared" ca="1" si="1345"/>
        <v>2.546394953624595E-2</v>
      </c>
      <c r="AA3070" s="3">
        <f t="shared" ca="1" si="1346"/>
        <v>7.617555939762867E-2</v>
      </c>
      <c r="AB3070" s="3">
        <f t="shared" ca="1" si="1347"/>
        <v>8.1072566201158852E-2</v>
      </c>
      <c r="AC3070" s="3">
        <f t="shared" ca="1" si="1348"/>
        <v>8.3028866722460334E-2</v>
      </c>
      <c r="AD3070" s="3">
        <f t="shared" ca="1" si="1349"/>
        <v>8.6807302978762324E-2</v>
      </c>
      <c r="AE3070" s="3">
        <f t="shared" ca="1" si="1350"/>
        <v>3.7704710526248325E-2</v>
      </c>
      <c r="AF3070" s="3">
        <f t="shared" ca="1" si="1351"/>
        <v>9.172308948631433E-2</v>
      </c>
      <c r="AG3070" s="3">
        <f t="shared" ca="1" si="1352"/>
        <v>4.0203941100478424E-2</v>
      </c>
      <c r="AH3070" s="3">
        <f t="shared" ca="1" si="1353"/>
        <v>5.5600085919954696E-2</v>
      </c>
      <c r="AI3070" s="3">
        <f t="shared" ca="1" si="1354"/>
        <v>6.340021360410536E-2</v>
      </c>
      <c r="AJ3070" s="3">
        <f t="shared" ca="1" si="1355"/>
        <v>6.1417404109796382E-2</v>
      </c>
      <c r="AK3070" s="3">
        <f t="shared" ca="1" si="1356"/>
        <v>1.8529919450439765E-3</v>
      </c>
      <c r="AL3070" s="3">
        <f t="shared" ca="1" si="1357"/>
        <v>1.2255059987815571E-2</v>
      </c>
      <c r="AM3070" s="3">
        <f t="shared" ca="1" si="1358"/>
        <v>3.0817623086820688E-2</v>
      </c>
      <c r="AN3070" s="3">
        <f t="shared" ca="1" si="1359"/>
        <v>2.2983459571360752E-2</v>
      </c>
      <c r="AO3070" s="4">
        <f t="shared" ca="1" si="1360"/>
        <v>1</v>
      </c>
      <c r="AP3070" s="126" cm="1">
        <f t="array" aca="1" ref="AP3070" ca="1">SQRT(MMULT(V3070:AN3070,MMULT($D$49:$V$67,TRANSPOSE(V3070:AN3070))))</f>
        <v>1.0999502793827358E-2</v>
      </c>
      <c r="AQ3070" s="4" cm="1">
        <f t="array" aca="1" ref="AQ3070" ca="1">MMULT(V3070:AN3070,TRANSPOSE($C$75:$U$75))</f>
        <v>4.0759647667602775E-2</v>
      </c>
    </row>
    <row r="3071" spans="1:43" x14ac:dyDescent="0.3">
      <c r="A3071">
        <v>2957</v>
      </c>
      <c r="B3071">
        <f t="shared" ca="1" si="1340"/>
        <v>0.49633012367751628</v>
      </c>
      <c r="C3071">
        <f t="shared" ca="1" si="1340"/>
        <v>0.31522395649793766</v>
      </c>
      <c r="D3071">
        <f t="shared" ca="1" si="1340"/>
        <v>0.36119858661957327</v>
      </c>
      <c r="E3071">
        <f t="shared" ca="1" si="1340"/>
        <v>0.19871159271551031</v>
      </c>
      <c r="F3071">
        <f t="shared" ca="1" si="1340"/>
        <v>0.14274879216213865</v>
      </c>
      <c r="G3071">
        <f t="shared" ca="1" si="1340"/>
        <v>0.88776317382227532</v>
      </c>
      <c r="H3071">
        <f t="shared" ca="1" si="1340"/>
        <v>0.1952727569834809</v>
      </c>
      <c r="I3071">
        <f t="shared" ca="1" si="1340"/>
        <v>0.6286984607096886</v>
      </c>
      <c r="J3071">
        <f t="shared" ca="1" si="1340"/>
        <v>0.83885162511875666</v>
      </c>
      <c r="K3071">
        <f t="shared" ca="1" si="1340"/>
        <v>0.1727318622350773</v>
      </c>
      <c r="L3071">
        <f t="shared" ca="1" si="1340"/>
        <v>0.39646898998960001</v>
      </c>
      <c r="M3071">
        <f t="shared" ca="1" si="1340"/>
        <v>0.95750652779673917</v>
      </c>
      <c r="N3071">
        <f t="shared" ca="1" si="1340"/>
        <v>0.90672898235532184</v>
      </c>
      <c r="O3071">
        <f t="shared" ca="1" si="1340"/>
        <v>0.12615003756500009</v>
      </c>
      <c r="P3071">
        <f t="shared" ca="1" si="1340"/>
        <v>0.52910945675445542</v>
      </c>
      <c r="Q3071">
        <f t="shared" ref="Q3071" ca="1" si="1362">+RAND()</f>
        <v>0.62014512352512918</v>
      </c>
      <c r="R3071">
        <f t="shared" ca="1" si="1334"/>
        <v>0.66962515849146675</v>
      </c>
      <c r="S3071">
        <f t="shared" ca="1" si="1334"/>
        <v>9.4168281330680781E-2</v>
      </c>
      <c r="T3071">
        <f t="shared" ca="1" si="1334"/>
        <v>0.53252559810321864</v>
      </c>
      <c r="U3071">
        <f t="shared" ca="1" si="1361"/>
        <v>9.0699590864535669</v>
      </c>
      <c r="V3071" s="3">
        <f t="shared" ca="1" si="1341"/>
        <v>5.4722421451581835E-2</v>
      </c>
      <c r="W3071" s="3">
        <f t="shared" ca="1" si="1342"/>
        <v>3.4754727501333522E-2</v>
      </c>
      <c r="X3071" s="3">
        <f t="shared" ca="1" si="1343"/>
        <v>3.9823618075525966E-2</v>
      </c>
      <c r="Y3071" s="3">
        <f t="shared" ca="1" si="1344"/>
        <v>2.1908763955980345E-2</v>
      </c>
      <c r="Z3071" s="3">
        <f t="shared" ca="1" si="1345"/>
        <v>1.5738636834133138E-2</v>
      </c>
      <c r="AA3071" s="3">
        <f t="shared" ca="1" si="1346"/>
        <v>9.7879512504989524E-2</v>
      </c>
      <c r="AB3071" s="3">
        <f t="shared" ca="1" si="1347"/>
        <v>2.1529618284070368E-2</v>
      </c>
      <c r="AC3071" s="3">
        <f t="shared" ca="1" si="1348"/>
        <v>6.9316570749330161E-2</v>
      </c>
      <c r="AD3071" s="3">
        <f t="shared" ca="1" si="1349"/>
        <v>9.2486814672805201E-2</v>
      </c>
      <c r="AE3071" s="3">
        <f t="shared" ca="1" si="1350"/>
        <v>1.9044392658072836E-2</v>
      </c>
      <c r="AF3071" s="3">
        <f t="shared" ca="1" si="1351"/>
        <v>4.3712323970870617E-2</v>
      </c>
      <c r="AG3071" s="3">
        <f t="shared" ca="1" si="1352"/>
        <v>0.10556900187420058</v>
      </c>
      <c r="AH3071" s="3">
        <f t="shared" ca="1" si="1353"/>
        <v>9.9970570287308852E-2</v>
      </c>
      <c r="AI3071" s="3">
        <f t="shared" ca="1" si="1354"/>
        <v>1.3908556407207109E-2</v>
      </c>
      <c r="AJ3071" s="3">
        <f t="shared" ca="1" si="1355"/>
        <v>5.8336476682095136E-2</v>
      </c>
      <c r="AK3071" s="3">
        <f t="shared" ca="1" si="1356"/>
        <v>6.83735304221324E-2</v>
      </c>
      <c r="AL3071" s="3">
        <f t="shared" ca="1" si="1357"/>
        <v>7.3828906184547738E-2</v>
      </c>
      <c r="AM3071" s="3">
        <f t="shared" ca="1" si="1358"/>
        <v>1.0382437278170942E-2</v>
      </c>
      <c r="AN3071" s="3">
        <f t="shared" ca="1" si="1359"/>
        <v>5.8713120205643704E-2</v>
      </c>
      <c r="AO3071" s="4">
        <f t="shared" ca="1" si="1360"/>
        <v>0.99999999999999989</v>
      </c>
      <c r="AP3071" s="126" cm="1">
        <f t="array" aca="1" ref="AP3071" ca="1">SQRT(MMULT(V3071:AN3071,MMULT($D$49:$V$67,TRANSPOSE(V3071:AN3071))))</f>
        <v>6.5984336812542404E-3</v>
      </c>
      <c r="AQ3071" s="4" cm="1">
        <f t="array" aca="1" ref="AQ3071" ca="1">MMULT(V3071:AN3071,TRANSPOSE($C$75:$U$75))</f>
        <v>3.6903921129920518E-2</v>
      </c>
    </row>
    <row r="3072" spans="1:43" x14ac:dyDescent="0.3">
      <c r="A3072">
        <v>2958</v>
      </c>
      <c r="B3072">
        <f t="shared" ref="B3072:Q3087" ca="1" si="1363">+RAND()</f>
        <v>4.2720032770369509E-2</v>
      </c>
      <c r="C3072">
        <f t="shared" ca="1" si="1363"/>
        <v>0.58473017376494418</v>
      </c>
      <c r="D3072">
        <f t="shared" ca="1" si="1363"/>
        <v>0.36791587443955198</v>
      </c>
      <c r="E3072">
        <f t="shared" ca="1" si="1363"/>
        <v>0.25204620701261971</v>
      </c>
      <c r="F3072">
        <f t="shared" ca="1" si="1363"/>
        <v>0.96177090582945768</v>
      </c>
      <c r="G3072">
        <f t="shared" ca="1" si="1363"/>
        <v>0.66658540002881705</v>
      </c>
      <c r="H3072">
        <f t="shared" ca="1" si="1363"/>
        <v>0.40399391619402769</v>
      </c>
      <c r="I3072">
        <f t="shared" ca="1" si="1363"/>
        <v>0.94283606127350206</v>
      </c>
      <c r="J3072">
        <f t="shared" ca="1" si="1363"/>
        <v>0.91304658139627881</v>
      </c>
      <c r="K3072">
        <f t="shared" ca="1" si="1363"/>
        <v>0.789754442369347</v>
      </c>
      <c r="L3072">
        <f t="shared" ca="1" si="1363"/>
        <v>0.6170776881270722</v>
      </c>
      <c r="M3072">
        <f t="shared" ca="1" si="1363"/>
        <v>0.48682161448586436</v>
      </c>
      <c r="N3072">
        <f t="shared" ca="1" si="1363"/>
        <v>0.28847599582487315</v>
      </c>
      <c r="O3072">
        <f t="shared" ca="1" si="1363"/>
        <v>0.36900449905444754</v>
      </c>
      <c r="P3072">
        <f t="shared" ca="1" si="1363"/>
        <v>0.99530541637402858</v>
      </c>
      <c r="Q3072">
        <f t="shared" ca="1" si="1363"/>
        <v>0.24210946953139223</v>
      </c>
      <c r="R3072">
        <f t="shared" ca="1" si="1334"/>
        <v>0.22127560452804396</v>
      </c>
      <c r="S3072">
        <f t="shared" ca="1" si="1334"/>
        <v>0.97017569678055382</v>
      </c>
      <c r="T3072">
        <f t="shared" ca="1" si="1334"/>
        <v>0.94389368713394717</v>
      </c>
      <c r="U3072">
        <f t="shared" ca="1" si="1361"/>
        <v>11.05953926691914</v>
      </c>
      <c r="V3072" s="3">
        <f t="shared" ca="1" si="1341"/>
        <v>3.8627316870379941E-3</v>
      </c>
      <c r="W3072" s="3">
        <f t="shared" ca="1" si="1342"/>
        <v>5.2871115120859159E-2</v>
      </c>
      <c r="X3072" s="3">
        <f t="shared" ca="1" si="1343"/>
        <v>3.3266835585099602E-2</v>
      </c>
      <c r="Y3072" s="3">
        <f t="shared" ca="1" si="1344"/>
        <v>2.2789937349969942E-2</v>
      </c>
      <c r="Z3072" s="3">
        <f t="shared" ca="1" si="1345"/>
        <v>8.6963017411246873E-2</v>
      </c>
      <c r="AA3072" s="3">
        <f t="shared" ca="1" si="1346"/>
        <v>6.0272438475143457E-2</v>
      </c>
      <c r="AB3072" s="3">
        <f t="shared" ca="1" si="1347"/>
        <v>3.6529000570795785E-2</v>
      </c>
      <c r="AC3072" s="3">
        <f t="shared" ca="1" si="1348"/>
        <v>8.5250934828151145E-2</v>
      </c>
      <c r="AD3072" s="3">
        <f t="shared" ca="1" si="1349"/>
        <v>8.2557379594224864E-2</v>
      </c>
      <c r="AE3072" s="3">
        <f t="shared" ca="1" si="1350"/>
        <v>7.1409343853195542E-2</v>
      </c>
      <c r="AF3072" s="3">
        <f t="shared" ca="1" si="1351"/>
        <v>5.5795967014001274E-2</v>
      </c>
      <c r="AG3072" s="3">
        <f t="shared" ca="1" si="1352"/>
        <v>4.4018254534528942E-2</v>
      </c>
      <c r="AH3072" s="3">
        <f t="shared" ca="1" si="1353"/>
        <v>2.6083907192024827E-2</v>
      </c>
      <c r="AI3072" s="3">
        <f t="shared" ca="1" si="1354"/>
        <v>3.3365268674274647E-2</v>
      </c>
      <c r="AJ3072" s="3">
        <f t="shared" ca="1" si="1355"/>
        <v>8.9995197119209752E-2</v>
      </c>
      <c r="AK3072" s="3">
        <f t="shared" ca="1" si="1356"/>
        <v>2.1891460727987158E-2</v>
      </c>
      <c r="AL3072" s="3">
        <f t="shared" ca="1" si="1357"/>
        <v>2.0007669323975807E-2</v>
      </c>
      <c r="AM3072" s="3">
        <f t="shared" ca="1" si="1358"/>
        <v>8.7722975918400628E-2</v>
      </c>
      <c r="AN3072" s="3">
        <f t="shared" ca="1" si="1359"/>
        <v>8.5346565019872478E-2</v>
      </c>
      <c r="AO3072" s="4">
        <f t="shared" ca="1" si="1360"/>
        <v>0.99999999999999989</v>
      </c>
      <c r="AP3072" s="126" cm="1">
        <f t="array" aca="1" ref="AP3072" ca="1">SQRT(MMULT(V3072:AN3072,MMULT($D$49:$V$67,TRANSPOSE(V3072:AN3072))))</f>
        <v>6.4944105379351608E-3</v>
      </c>
      <c r="AQ3072" s="4" cm="1">
        <f t="array" aca="1" ref="AQ3072" ca="1">MMULT(V3072:AN3072,TRANSPOSE($C$75:$U$75))</f>
        <v>4.4219239170365778E-2</v>
      </c>
    </row>
    <row r="3073" spans="1:43" x14ac:dyDescent="0.3">
      <c r="A3073">
        <v>2959</v>
      </c>
      <c r="B3073">
        <f t="shared" ca="1" si="1363"/>
        <v>0.19551810601740915</v>
      </c>
      <c r="C3073">
        <f t="shared" ca="1" si="1363"/>
        <v>0.59564997250350749</v>
      </c>
      <c r="D3073">
        <f t="shared" ca="1" si="1363"/>
        <v>0.81418526926492629</v>
      </c>
      <c r="E3073">
        <f t="shared" ca="1" si="1363"/>
        <v>0.91140536125507776</v>
      </c>
      <c r="F3073">
        <f t="shared" ca="1" si="1363"/>
        <v>0.24117776158688942</v>
      </c>
      <c r="G3073">
        <f t="shared" ca="1" si="1363"/>
        <v>0.81825002123778412</v>
      </c>
      <c r="H3073">
        <f t="shared" ca="1" si="1363"/>
        <v>0.19588935888193137</v>
      </c>
      <c r="I3073">
        <f t="shared" ca="1" si="1363"/>
        <v>0.72657768088429986</v>
      </c>
      <c r="J3073">
        <f t="shared" ca="1" si="1363"/>
        <v>0.67467377299141684</v>
      </c>
      <c r="K3073">
        <f t="shared" ca="1" si="1363"/>
        <v>9.1977331876463952E-2</v>
      </c>
      <c r="L3073">
        <f t="shared" ca="1" si="1363"/>
        <v>0.63328305133670637</v>
      </c>
      <c r="M3073">
        <f t="shared" ca="1" si="1363"/>
        <v>0.6069864719095851</v>
      </c>
      <c r="N3073">
        <f t="shared" ca="1" si="1363"/>
        <v>0.81965549612228128</v>
      </c>
      <c r="O3073">
        <f t="shared" ca="1" si="1363"/>
        <v>0.25681944741923091</v>
      </c>
      <c r="P3073">
        <f t="shared" ca="1" si="1363"/>
        <v>0.50803035372463023</v>
      </c>
      <c r="Q3073">
        <f t="shared" ca="1" si="1363"/>
        <v>0.89223275040454275</v>
      </c>
      <c r="R3073">
        <f t="shared" ca="1" si="1334"/>
        <v>0.47967036445859412</v>
      </c>
      <c r="S3073">
        <f t="shared" ca="1" si="1334"/>
        <v>0.63303925066099831</v>
      </c>
      <c r="T3073">
        <f t="shared" ca="1" si="1334"/>
        <v>9.0571174347962469E-2</v>
      </c>
      <c r="U3073">
        <f t="shared" ca="1" si="1361"/>
        <v>10.185592996884235</v>
      </c>
      <c r="V3073" s="3">
        <f t="shared" ca="1" si="1341"/>
        <v>1.9195554552122591E-2</v>
      </c>
      <c r="W3073" s="3">
        <f t="shared" ca="1" si="1342"/>
        <v>5.847965579281602E-2</v>
      </c>
      <c r="X3073" s="3">
        <f t="shared" ca="1" si="1343"/>
        <v>7.9934989500757087E-2</v>
      </c>
      <c r="Y3073" s="3">
        <f t="shared" ca="1" si="1344"/>
        <v>8.9479852722750247E-2</v>
      </c>
      <c r="Z3073" s="3">
        <f t="shared" ca="1" si="1345"/>
        <v>2.3678323064809825E-2</v>
      </c>
      <c r="AA3073" s="3">
        <f t="shared" ca="1" si="1346"/>
        <v>8.0334058261319313E-2</v>
      </c>
      <c r="AB3073" s="3">
        <f t="shared" ca="1" si="1347"/>
        <v>1.9232003373966914E-2</v>
      </c>
      <c r="AC3073" s="3">
        <f t="shared" ca="1" si="1348"/>
        <v>7.1333861573553883E-2</v>
      </c>
      <c r="AD3073" s="3">
        <f t="shared" ca="1" si="1349"/>
        <v>6.6238045560803288E-2</v>
      </c>
      <c r="AE3073" s="3">
        <f t="shared" ca="1" si="1350"/>
        <v>9.0301401110961087E-3</v>
      </c>
      <c r="AF3073" s="3">
        <f t="shared" ca="1" si="1351"/>
        <v>6.2174391960333301E-2</v>
      </c>
      <c r="AG3073" s="3">
        <f t="shared" ca="1" si="1352"/>
        <v>5.9592649352400176E-2</v>
      </c>
      <c r="AH3073" s="3">
        <f t="shared" ca="1" si="1353"/>
        <v>8.047204481594869E-2</v>
      </c>
      <c r="AI3073" s="3">
        <f t="shared" ca="1" si="1354"/>
        <v>2.5213990731594298E-2</v>
      </c>
      <c r="AJ3073" s="3">
        <f t="shared" ca="1" si="1355"/>
        <v>4.9877346746530743E-2</v>
      </c>
      <c r="AK3073" s="3">
        <f t="shared" ca="1" si="1356"/>
        <v>8.7597526297926498E-2</v>
      </c>
      <c r="AL3073" s="3">
        <f t="shared" ca="1" si="1357"/>
        <v>4.7093022920248716E-2</v>
      </c>
      <c r="AM3073" s="3">
        <f t="shared" ca="1" si="1358"/>
        <v>6.2150456125101845E-2</v>
      </c>
      <c r="AN3073" s="3">
        <f t="shared" ca="1" si="1359"/>
        <v>8.8920865359206989E-3</v>
      </c>
      <c r="AO3073" s="4">
        <f t="shared" ca="1" si="1360"/>
        <v>1.0000000000000002</v>
      </c>
      <c r="AP3073" s="126" cm="1">
        <f t="array" aca="1" ref="AP3073" ca="1">SQRT(MMULT(V3073:AN3073,MMULT($D$49:$V$67,TRANSPOSE(V3073:AN3073))))</f>
        <v>9.5142210831960904E-3</v>
      </c>
      <c r="AQ3073" s="4" cm="1">
        <f t="array" aca="1" ref="AQ3073" ca="1">MMULT(V3073:AN3073,TRANSPOSE($C$75:$U$75))</f>
        <v>3.7529929982018644E-2</v>
      </c>
    </row>
    <row r="3074" spans="1:43" x14ac:dyDescent="0.3">
      <c r="A3074">
        <v>2960</v>
      </c>
      <c r="B3074">
        <f t="shared" ca="1" si="1363"/>
        <v>0.21857286281243049</v>
      </c>
      <c r="C3074">
        <f t="shared" ca="1" si="1363"/>
        <v>0.52536340379521074</v>
      </c>
      <c r="D3074">
        <f t="shared" ca="1" si="1363"/>
        <v>0.43154153939119166</v>
      </c>
      <c r="E3074">
        <f t="shared" ca="1" si="1363"/>
        <v>0.42385554705552098</v>
      </c>
      <c r="F3074">
        <f t="shared" ca="1" si="1363"/>
        <v>0.60666790508217072</v>
      </c>
      <c r="G3074">
        <f t="shared" ca="1" si="1363"/>
        <v>0.99636609644643448</v>
      </c>
      <c r="H3074">
        <f t="shared" ca="1" si="1363"/>
        <v>1.0291086920335535E-2</v>
      </c>
      <c r="I3074">
        <f t="shared" ca="1" si="1363"/>
        <v>0.64104217358623583</v>
      </c>
      <c r="J3074">
        <f t="shared" ca="1" si="1363"/>
        <v>0.20385260560832541</v>
      </c>
      <c r="K3074">
        <f t="shared" ca="1" si="1363"/>
        <v>0.23943732179278332</v>
      </c>
      <c r="L3074">
        <f t="shared" ca="1" si="1363"/>
        <v>0.84881025167225399</v>
      </c>
      <c r="M3074">
        <f t="shared" ca="1" si="1363"/>
        <v>0.80632312562490016</v>
      </c>
      <c r="N3074">
        <f t="shared" ca="1" si="1363"/>
        <v>6.3186938112796742E-2</v>
      </c>
      <c r="O3074">
        <f t="shared" ca="1" si="1363"/>
        <v>0.62362126786982508</v>
      </c>
      <c r="P3074">
        <f t="shared" ca="1" si="1363"/>
        <v>0.1314138131466368</v>
      </c>
      <c r="Q3074">
        <f t="shared" ca="1" si="1363"/>
        <v>0.65598370076972135</v>
      </c>
      <c r="R3074">
        <f t="shared" ca="1" si="1334"/>
        <v>0.85236909662356131</v>
      </c>
      <c r="S3074">
        <f t="shared" ca="1" si="1334"/>
        <v>0.66121431757931759</v>
      </c>
      <c r="T3074">
        <f t="shared" ca="1" si="1334"/>
        <v>0.11761395604014391</v>
      </c>
      <c r="U3074">
        <f t="shared" ca="1" si="1361"/>
        <v>9.0575270099297942</v>
      </c>
      <c r="V3074" s="3">
        <f t="shared" ca="1" si="1341"/>
        <v>2.4131626941085397E-2</v>
      </c>
      <c r="W3074" s="3">
        <f t="shared" ca="1" si="1342"/>
        <v>5.8002962974248187E-2</v>
      </c>
      <c r="X3074" s="3">
        <f t="shared" ca="1" si="1343"/>
        <v>4.7644521392880348E-2</v>
      </c>
      <c r="Y3074" s="3">
        <f t="shared" ca="1" si="1344"/>
        <v>4.679594624347759E-2</v>
      </c>
      <c r="Z3074" s="3">
        <f t="shared" ca="1" si="1345"/>
        <v>6.6979419925226699E-2</v>
      </c>
      <c r="AA3074" s="3">
        <f t="shared" ca="1" si="1346"/>
        <v>0.11000420924542817</v>
      </c>
      <c r="AB3074" s="3">
        <f t="shared" ca="1" si="1347"/>
        <v>1.1361916899671825E-3</v>
      </c>
      <c r="AC3074" s="3">
        <f t="shared" ca="1" si="1348"/>
        <v>7.0774525196939442E-2</v>
      </c>
      <c r="AD3074" s="3">
        <f t="shared" ca="1" si="1349"/>
        <v>2.2506430881723143E-2</v>
      </c>
      <c r="AE3074" s="3">
        <f t="shared" ca="1" si="1350"/>
        <v>2.6435176128129397E-2</v>
      </c>
      <c r="AF3074" s="3">
        <f t="shared" ca="1" si="1351"/>
        <v>9.3713245430204151E-2</v>
      </c>
      <c r="AG3074" s="3">
        <f t="shared" ca="1" si="1352"/>
        <v>8.9022436780031203E-2</v>
      </c>
      <c r="AH3074" s="3">
        <f t="shared" ca="1" si="1353"/>
        <v>6.9761799267641939E-3</v>
      </c>
      <c r="AI3074" s="3">
        <f t="shared" ca="1" si="1354"/>
        <v>6.8851162926276369E-2</v>
      </c>
      <c r="AJ3074" s="3">
        <f t="shared" ca="1" si="1355"/>
        <v>1.450879616506442E-2</v>
      </c>
      <c r="AK3074" s="3">
        <f t="shared" ca="1" si="1356"/>
        <v>7.2424150659508316E-2</v>
      </c>
      <c r="AL3074" s="3">
        <f t="shared" ca="1" si="1357"/>
        <v>9.4106161172813119E-2</v>
      </c>
      <c r="AM3074" s="3">
        <f t="shared" ca="1" si="1358"/>
        <v>7.3001639062674206E-2</v>
      </c>
      <c r="AN3074" s="3">
        <f t="shared" ca="1" si="1359"/>
        <v>1.2985217257558645E-2</v>
      </c>
      <c r="AO3074" s="4">
        <f t="shared" ca="1" si="1360"/>
        <v>1.0000000000000002</v>
      </c>
      <c r="AP3074" s="126" cm="1">
        <f t="array" aca="1" ref="AP3074" ca="1">SQRT(MMULT(V3074:AN3074,MMULT($D$49:$V$67,TRANSPOSE(V3074:AN3074))))</f>
        <v>7.2678814199518401E-3</v>
      </c>
      <c r="AQ3074" s="4" cm="1">
        <f t="array" aca="1" ref="AQ3074" ca="1">MMULT(V3074:AN3074,TRANSPOSE($C$75:$U$75))</f>
        <v>3.0638882622625575E-2</v>
      </c>
    </row>
    <row r="3075" spans="1:43" x14ac:dyDescent="0.3">
      <c r="A3075">
        <v>2961</v>
      </c>
      <c r="B3075">
        <f t="shared" ca="1" si="1363"/>
        <v>0.52851478119425732</v>
      </c>
      <c r="C3075">
        <f t="shared" ca="1" si="1363"/>
        <v>0.812127520683677</v>
      </c>
      <c r="D3075">
        <f t="shared" ca="1" si="1363"/>
        <v>0.51021368091687402</v>
      </c>
      <c r="E3075">
        <f t="shared" ca="1" si="1363"/>
        <v>0.72314437840412449</v>
      </c>
      <c r="F3075">
        <f t="shared" ca="1" si="1363"/>
        <v>0.13967036477838668</v>
      </c>
      <c r="G3075">
        <f t="shared" ca="1" si="1363"/>
        <v>0.47807937030069148</v>
      </c>
      <c r="H3075">
        <f t="shared" ca="1" si="1363"/>
        <v>0.78304425674096212</v>
      </c>
      <c r="I3075">
        <f t="shared" ca="1" si="1363"/>
        <v>0.62765704875800399</v>
      </c>
      <c r="J3075">
        <f t="shared" ca="1" si="1363"/>
        <v>0.20092489828441518</v>
      </c>
      <c r="K3075">
        <f t="shared" ca="1" si="1363"/>
        <v>0.49688760480116656</v>
      </c>
      <c r="L3075">
        <f t="shared" ca="1" si="1363"/>
        <v>0.61090397351726744</v>
      </c>
      <c r="M3075">
        <f t="shared" ca="1" si="1363"/>
        <v>0.9315160389192787</v>
      </c>
      <c r="N3075">
        <f t="shared" ca="1" si="1363"/>
        <v>0.19237430564054825</v>
      </c>
      <c r="O3075">
        <f t="shared" ca="1" si="1363"/>
        <v>0.33122205232772761</v>
      </c>
      <c r="P3075">
        <f t="shared" ca="1" si="1363"/>
        <v>0.36408109573582981</v>
      </c>
      <c r="Q3075">
        <f t="shared" ca="1" si="1363"/>
        <v>0.25698467208105691</v>
      </c>
      <c r="R3075">
        <f t="shared" ca="1" si="1334"/>
        <v>0.99156173501017542</v>
      </c>
      <c r="S3075">
        <f t="shared" ca="1" si="1334"/>
        <v>0.60182828595535642</v>
      </c>
      <c r="T3075">
        <f t="shared" ca="1" si="1334"/>
        <v>0.20683360707075027</v>
      </c>
      <c r="U3075">
        <f t="shared" ca="1" si="1361"/>
        <v>9.7875696711205507</v>
      </c>
      <c r="V3075" s="3">
        <f t="shared" ca="1" si="1341"/>
        <v>5.399857155078102E-2</v>
      </c>
      <c r="W3075" s="3">
        <f t="shared" ca="1" si="1342"/>
        <v>8.2975401245925312E-2</v>
      </c>
      <c r="X3075" s="3">
        <f t="shared" ca="1" si="1343"/>
        <v>5.212874064358626E-2</v>
      </c>
      <c r="Y3075" s="3">
        <f t="shared" ca="1" si="1344"/>
        <v>7.3883957172519804E-2</v>
      </c>
      <c r="Z3075" s="3">
        <f t="shared" ca="1" si="1345"/>
        <v>1.4270178345754368E-2</v>
      </c>
      <c r="AA3075" s="3">
        <f t="shared" ca="1" si="1346"/>
        <v>4.8845564973225633E-2</v>
      </c>
      <c r="AB3075" s="3">
        <f t="shared" ca="1" si="1347"/>
        <v>8.000395226318871E-2</v>
      </c>
      <c r="AC3075" s="3">
        <f t="shared" ca="1" si="1348"/>
        <v>6.4127977613276627E-2</v>
      </c>
      <c r="AD3075" s="3">
        <f t="shared" ca="1" si="1349"/>
        <v>2.0528579109609736E-2</v>
      </c>
      <c r="AE3075" s="3">
        <f t="shared" ca="1" si="1350"/>
        <v>5.0767209991597367E-2</v>
      </c>
      <c r="AF3075" s="3">
        <f t="shared" ca="1" si="1351"/>
        <v>6.2416309057785412E-2</v>
      </c>
      <c r="AG3075" s="3">
        <f t="shared" ca="1" si="1352"/>
        <v>9.5173375027697973E-2</v>
      </c>
      <c r="AH3075" s="3">
        <f t="shared" ca="1" si="1353"/>
        <v>1.9654961558861001E-2</v>
      </c>
      <c r="AI3075" s="3">
        <f t="shared" ca="1" si="1354"/>
        <v>3.3841092677484558E-2</v>
      </c>
      <c r="AJ3075" s="3">
        <f t="shared" ca="1" si="1355"/>
        <v>3.7198314593876826E-2</v>
      </c>
      <c r="AK3075" s="3">
        <f t="shared" ca="1" si="1356"/>
        <v>2.625622914739727E-2</v>
      </c>
      <c r="AL3075" s="3">
        <f t="shared" ca="1" si="1357"/>
        <v>0.10130826837799198</v>
      </c>
      <c r="AM3075" s="3">
        <f t="shared" ca="1" si="1358"/>
        <v>6.1489042344303926E-2</v>
      </c>
      <c r="AN3075" s="3">
        <f t="shared" ca="1" si="1359"/>
        <v>2.1132274305136107E-2</v>
      </c>
      <c r="AO3075" s="4">
        <f t="shared" ca="1" si="1360"/>
        <v>1</v>
      </c>
      <c r="AP3075" s="126" cm="1">
        <f t="array" aca="1" ref="AP3075" ca="1">SQRT(MMULT(V3075:AN3075,MMULT($D$49:$V$67,TRANSPOSE(V3075:AN3075))))</f>
        <v>1.1646791791492476E-2</v>
      </c>
      <c r="AQ3075" s="4" cm="1">
        <f t="array" aca="1" ref="AQ3075" ca="1">MMULT(V3075:AN3075,TRANSPOSE($C$75:$U$75))</f>
        <v>3.9739462335180352E-2</v>
      </c>
    </row>
    <row r="3076" spans="1:43" x14ac:dyDescent="0.3">
      <c r="A3076">
        <v>2962</v>
      </c>
      <c r="B3076">
        <f t="shared" ca="1" si="1363"/>
        <v>0.81266652075080403</v>
      </c>
      <c r="C3076">
        <f t="shared" ca="1" si="1363"/>
        <v>0.10450451019921281</v>
      </c>
      <c r="D3076">
        <f t="shared" ca="1" si="1363"/>
        <v>0.39413580612808052</v>
      </c>
      <c r="E3076">
        <f t="shared" ca="1" si="1363"/>
        <v>0.16827662404071886</v>
      </c>
      <c r="F3076">
        <f t="shared" ca="1" si="1363"/>
        <v>0.7838695104084038</v>
      </c>
      <c r="G3076">
        <f t="shared" ca="1" si="1363"/>
        <v>0.27037300992853164</v>
      </c>
      <c r="H3076">
        <f t="shared" ca="1" si="1363"/>
        <v>0.35821307546476489</v>
      </c>
      <c r="I3076">
        <f t="shared" ca="1" si="1363"/>
        <v>9.1105184816163365E-2</v>
      </c>
      <c r="J3076">
        <f t="shared" ca="1" si="1363"/>
        <v>0.34284863687107203</v>
      </c>
      <c r="K3076">
        <f t="shared" ca="1" si="1363"/>
        <v>9.8434051578758952E-2</v>
      </c>
      <c r="L3076">
        <f t="shared" ca="1" si="1363"/>
        <v>0.43307474940949831</v>
      </c>
      <c r="M3076">
        <f t="shared" ca="1" si="1363"/>
        <v>0.84065556941440245</v>
      </c>
      <c r="N3076">
        <f t="shared" ca="1" si="1363"/>
        <v>0.92097832125142931</v>
      </c>
      <c r="O3076">
        <f t="shared" ca="1" si="1363"/>
        <v>3.9556998360630313E-2</v>
      </c>
      <c r="P3076">
        <f t="shared" ca="1" si="1363"/>
        <v>0.28497069789145379</v>
      </c>
      <c r="Q3076">
        <f t="shared" ca="1" si="1363"/>
        <v>0.8161568545393314</v>
      </c>
      <c r="R3076">
        <f t="shared" ref="R3076:T3139" ca="1" si="1364">+RAND()</f>
        <v>0.98367145615242457</v>
      </c>
      <c r="S3076">
        <f t="shared" ca="1" si="1364"/>
        <v>0.33108447039851152</v>
      </c>
      <c r="T3076">
        <f t="shared" ca="1" si="1364"/>
        <v>0.88636859405417368</v>
      </c>
      <c r="U3076">
        <f t="shared" ca="1" si="1361"/>
        <v>8.9609446416583669</v>
      </c>
      <c r="V3076" s="3">
        <f t="shared" ca="1" si="1341"/>
        <v>9.0689827160946174E-2</v>
      </c>
      <c r="W3076" s="3">
        <f t="shared" ca="1" si="1342"/>
        <v>1.1662220265638486E-2</v>
      </c>
      <c r="X3076" s="3">
        <f t="shared" ca="1" si="1343"/>
        <v>4.3983734069262072E-2</v>
      </c>
      <c r="Y3076" s="3">
        <f t="shared" ca="1" si="1344"/>
        <v>1.8778893383452101E-2</v>
      </c>
      <c r="Z3076" s="3">
        <f t="shared" ca="1" si="1345"/>
        <v>8.7476213921051094E-2</v>
      </c>
      <c r="AA3076" s="3">
        <f t="shared" ca="1" si="1346"/>
        <v>3.0172378107504384E-2</v>
      </c>
      <c r="AB3076" s="3">
        <f t="shared" ca="1" si="1347"/>
        <v>3.9974923380228781E-2</v>
      </c>
      <c r="AC3076" s="3">
        <f t="shared" ca="1" si="1348"/>
        <v>1.0166917491335253E-2</v>
      </c>
      <c r="AD3076" s="3">
        <f t="shared" ca="1" si="1349"/>
        <v>3.8260323055362873E-2</v>
      </c>
      <c r="AE3076" s="3">
        <f t="shared" ca="1" si="1350"/>
        <v>1.0984785144319578E-2</v>
      </c>
      <c r="AF3076" s="3">
        <f t="shared" ca="1" si="1351"/>
        <v>4.8329140144018436E-2</v>
      </c>
      <c r="AG3076" s="3">
        <f t="shared" ca="1" si="1352"/>
        <v>9.3813275612293662E-2</v>
      </c>
      <c r="AH3076" s="3">
        <f t="shared" ca="1" si="1353"/>
        <v>0.10277692342500483</v>
      </c>
      <c r="AI3076" s="3">
        <f t="shared" ca="1" si="1354"/>
        <v>4.4143781646339524E-3</v>
      </c>
      <c r="AJ3076" s="3">
        <f t="shared" ca="1" si="1355"/>
        <v>3.1801412606284711E-2</v>
      </c>
      <c r="AK3076" s="3">
        <f t="shared" ca="1" si="1356"/>
        <v>9.1079332277661351E-2</v>
      </c>
      <c r="AL3076" s="3">
        <f t="shared" ca="1" si="1357"/>
        <v>0.1097731874806427</v>
      </c>
      <c r="AM3076" s="3">
        <f t="shared" ca="1" si="1358"/>
        <v>3.6947496456940392E-2</v>
      </c>
      <c r="AN3076" s="3">
        <f t="shared" ca="1" si="1359"/>
        <v>9.8914637853419085E-2</v>
      </c>
      <c r="AO3076" s="4">
        <f t="shared" ca="1" si="1360"/>
        <v>0.99999999999999978</v>
      </c>
      <c r="AP3076" s="126" cm="1">
        <f t="array" aca="1" ref="AP3076" ca="1">SQRT(MMULT(V3076:AN3076,MMULT($D$49:$V$67,TRANSPOSE(V3076:AN3076))))</f>
        <v>8.3651129151466573E-3</v>
      </c>
      <c r="AQ3076" s="4" cm="1">
        <f t="array" aca="1" ref="AQ3076" ca="1">MMULT(V3076:AN3076,TRANSPOSE($C$75:$U$75))</f>
        <v>4.1501985590037496E-2</v>
      </c>
    </row>
    <row r="3077" spans="1:43" x14ac:dyDescent="0.3">
      <c r="A3077">
        <v>2963</v>
      </c>
      <c r="B3077">
        <f t="shared" ca="1" si="1363"/>
        <v>0.62864353495748782</v>
      </c>
      <c r="C3077">
        <f t="shared" ca="1" si="1363"/>
        <v>0.18134514544289193</v>
      </c>
      <c r="D3077">
        <f t="shared" ca="1" si="1363"/>
        <v>0.16956531265039021</v>
      </c>
      <c r="E3077">
        <f t="shared" ca="1" si="1363"/>
        <v>0.83083692167774015</v>
      </c>
      <c r="F3077">
        <f t="shared" ca="1" si="1363"/>
        <v>0.36414236655428045</v>
      </c>
      <c r="G3077">
        <f t="shared" ca="1" si="1363"/>
        <v>0.99389036991904034</v>
      </c>
      <c r="H3077">
        <f t="shared" ca="1" si="1363"/>
        <v>0.69474889693547481</v>
      </c>
      <c r="I3077">
        <f t="shared" ca="1" si="1363"/>
        <v>0.1019039187037688</v>
      </c>
      <c r="J3077">
        <f t="shared" ca="1" si="1363"/>
        <v>0.76148342096569532</v>
      </c>
      <c r="K3077">
        <f t="shared" ca="1" si="1363"/>
        <v>3.2500738165441856E-4</v>
      </c>
      <c r="L3077">
        <f t="shared" ca="1" si="1363"/>
        <v>2.9529119810218107E-2</v>
      </c>
      <c r="M3077">
        <f t="shared" ca="1" si="1363"/>
        <v>0.4828216824666044</v>
      </c>
      <c r="N3077">
        <f t="shared" ca="1" si="1363"/>
        <v>0.7819574981447871</v>
      </c>
      <c r="O3077">
        <f t="shared" ca="1" si="1363"/>
        <v>0.92832514478688832</v>
      </c>
      <c r="P3077">
        <f t="shared" ca="1" si="1363"/>
        <v>0.78091821857199994</v>
      </c>
      <c r="Q3077">
        <f t="shared" ca="1" si="1363"/>
        <v>0.41543927525788904</v>
      </c>
      <c r="R3077">
        <f t="shared" ca="1" si="1364"/>
        <v>8.2884657271469764E-2</v>
      </c>
      <c r="S3077">
        <f t="shared" ca="1" si="1364"/>
        <v>0.27861564209080203</v>
      </c>
      <c r="T3077">
        <f t="shared" ca="1" si="1364"/>
        <v>0.21563280756601877</v>
      </c>
      <c r="U3077">
        <f t="shared" ca="1" si="1361"/>
        <v>8.7230089411551024</v>
      </c>
      <c r="V3077" s="3">
        <f t="shared" ca="1" si="1341"/>
        <v>7.2067280819987645E-2</v>
      </c>
      <c r="W3077" s="3">
        <f t="shared" ca="1" si="1342"/>
        <v>2.0789288038821862E-2</v>
      </c>
      <c r="X3077" s="3">
        <f t="shared" ca="1" si="1343"/>
        <v>1.9438855765741808E-2</v>
      </c>
      <c r="Y3077" s="3">
        <f t="shared" ca="1" si="1344"/>
        <v>9.5246597508097997E-2</v>
      </c>
      <c r="Z3077" s="3">
        <f t="shared" ca="1" si="1345"/>
        <v>4.1745041075936427E-2</v>
      </c>
      <c r="AA3077" s="3">
        <f t="shared" ca="1" si="1346"/>
        <v>0.11393893742672574</v>
      </c>
      <c r="AB3077" s="3">
        <f t="shared" ca="1" si="1347"/>
        <v>7.964555597984703E-2</v>
      </c>
      <c r="AC3077" s="3">
        <f t="shared" ca="1" si="1348"/>
        <v>1.1682198125808027E-2</v>
      </c>
      <c r="AD3077" s="3">
        <f t="shared" ca="1" si="1349"/>
        <v>8.7295957863005424E-2</v>
      </c>
      <c r="AE3077" s="3">
        <f t="shared" ca="1" si="1350"/>
        <v>3.7258632181498259E-5</v>
      </c>
      <c r="AF3077" s="3">
        <f t="shared" ca="1" si="1351"/>
        <v>3.3851988470285639E-3</v>
      </c>
      <c r="AG3077" s="3">
        <f t="shared" ca="1" si="1352"/>
        <v>5.5350359689379049E-2</v>
      </c>
      <c r="AH3077" s="3">
        <f t="shared" ca="1" si="1353"/>
        <v>8.9643092586494597E-2</v>
      </c>
      <c r="AI3077" s="3">
        <f t="shared" ca="1" si="1354"/>
        <v>0.10642258319913625</v>
      </c>
      <c r="AJ3077" s="3">
        <f t="shared" ca="1" si="1355"/>
        <v>8.9523950260744611E-2</v>
      </c>
      <c r="AK3077" s="3">
        <f t="shared" ca="1" si="1356"/>
        <v>4.7625684905336862E-2</v>
      </c>
      <c r="AL3077" s="3">
        <f t="shared" ca="1" si="1357"/>
        <v>9.5018425213827841E-3</v>
      </c>
      <c r="AM3077" s="3">
        <f t="shared" ca="1" si="1358"/>
        <v>3.1940313711739436E-2</v>
      </c>
      <c r="AN3077" s="3">
        <f t="shared" ca="1" si="1359"/>
        <v>2.4720003042604313E-2</v>
      </c>
      <c r="AO3077" s="4">
        <f t="shared" ca="1" si="1360"/>
        <v>1</v>
      </c>
      <c r="AP3077" s="126" cm="1">
        <f t="array" aca="1" ref="AP3077" ca="1">SQRT(MMULT(V3077:AN3077,MMULT($D$49:$V$67,TRANSPOSE(V3077:AN3077))))</f>
        <v>1.0445497113386822E-2</v>
      </c>
      <c r="AQ3077" s="4" cm="1">
        <f t="array" aca="1" ref="AQ3077" ca="1">MMULT(V3077:AN3077,TRANSPOSE($C$75:$U$75))</f>
        <v>4.3755903716110073E-2</v>
      </c>
    </row>
    <row r="3078" spans="1:43" x14ac:dyDescent="0.3">
      <c r="A3078">
        <v>2964</v>
      </c>
      <c r="B3078">
        <f t="shared" ca="1" si="1363"/>
        <v>0.85409729792162747</v>
      </c>
      <c r="C3078">
        <f t="shared" ca="1" si="1363"/>
        <v>0.78575308544587952</v>
      </c>
      <c r="D3078">
        <f t="shared" ca="1" si="1363"/>
        <v>0.8808826910375871</v>
      </c>
      <c r="E3078">
        <f t="shared" ca="1" si="1363"/>
        <v>0.27562906225036088</v>
      </c>
      <c r="F3078">
        <f t="shared" ca="1" si="1363"/>
        <v>0.43135645139688739</v>
      </c>
      <c r="G3078">
        <f t="shared" ca="1" si="1363"/>
        <v>0.98866772439257167</v>
      </c>
      <c r="H3078">
        <f t="shared" ca="1" si="1363"/>
        <v>0.82567484179439843</v>
      </c>
      <c r="I3078">
        <f t="shared" ca="1" si="1363"/>
        <v>0.2802810078506992</v>
      </c>
      <c r="J3078">
        <f t="shared" ca="1" si="1363"/>
        <v>0.74331915287548367</v>
      </c>
      <c r="K3078">
        <f t="shared" ca="1" si="1363"/>
        <v>0.48818692580470802</v>
      </c>
      <c r="L3078">
        <f t="shared" ca="1" si="1363"/>
        <v>1.7998707706814887E-2</v>
      </c>
      <c r="M3078">
        <f t="shared" ca="1" si="1363"/>
        <v>0.57382625461651415</v>
      </c>
      <c r="N3078">
        <f t="shared" ca="1" si="1363"/>
        <v>2.8356042970341111E-2</v>
      </c>
      <c r="O3078">
        <f t="shared" ca="1" si="1363"/>
        <v>0.44739415270790717</v>
      </c>
      <c r="P3078">
        <f t="shared" ca="1" si="1363"/>
        <v>0.53148461648271905</v>
      </c>
      <c r="Q3078">
        <f t="shared" ca="1" si="1363"/>
        <v>0.28727951842745114</v>
      </c>
      <c r="R3078">
        <f t="shared" ca="1" si="1364"/>
        <v>0.73735117611963952</v>
      </c>
      <c r="S3078">
        <f t="shared" ca="1" si="1364"/>
        <v>0.87020096803518754</v>
      </c>
      <c r="T3078">
        <f t="shared" ca="1" si="1364"/>
        <v>0.23697934948912058</v>
      </c>
      <c r="U3078">
        <f t="shared" ca="1" si="1361"/>
        <v>10.284719027325899</v>
      </c>
      <c r="V3078" s="3">
        <f t="shared" ca="1" si="1341"/>
        <v>8.3045272860866756E-2</v>
      </c>
      <c r="W3078" s="3">
        <f t="shared" ca="1" si="1342"/>
        <v>7.6400053648347552E-2</v>
      </c>
      <c r="X3078" s="3">
        <f t="shared" ca="1" si="1343"/>
        <v>8.5649660306434547E-2</v>
      </c>
      <c r="Y3078" s="3">
        <f t="shared" ca="1" si="1344"/>
        <v>2.6799863128786554E-2</v>
      </c>
      <c r="Z3078" s="3">
        <f t="shared" ca="1" si="1345"/>
        <v>4.1941491085055259E-2</v>
      </c>
      <c r="AA3078" s="3">
        <f t="shared" ca="1" si="1346"/>
        <v>9.6129774840298429E-2</v>
      </c>
      <c r="AB3078" s="3">
        <f t="shared" ca="1" si="1347"/>
        <v>8.0281711109523604E-2</v>
      </c>
      <c r="AC3078" s="3">
        <f t="shared" ca="1" si="1348"/>
        <v>2.7252179384386576E-2</v>
      </c>
      <c r="AD3078" s="3">
        <f t="shared" ca="1" si="1349"/>
        <v>7.2274133197078885E-2</v>
      </c>
      <c r="AE3078" s="3">
        <f t="shared" ca="1" si="1350"/>
        <v>4.7467210772372467E-2</v>
      </c>
      <c r="AF3078" s="3">
        <f t="shared" ca="1" si="1351"/>
        <v>1.7500436967692915E-3</v>
      </c>
      <c r="AG3078" s="3">
        <f t="shared" ca="1" si="1352"/>
        <v>5.5794062345494444E-2</v>
      </c>
      <c r="AH3078" s="3">
        <f t="shared" ca="1" si="1353"/>
        <v>2.7571042918139773E-3</v>
      </c>
      <c r="AI3078" s="3">
        <f t="shared" ca="1" si="1354"/>
        <v>4.3500862932590284E-2</v>
      </c>
      <c r="AJ3078" s="3">
        <f t="shared" ca="1" si="1355"/>
        <v>5.1677115832780209E-2</v>
      </c>
      <c r="AK3078" s="3">
        <f t="shared" ca="1" si="1356"/>
        <v>2.7932655978657871E-2</v>
      </c>
      <c r="AL3078" s="3">
        <f t="shared" ca="1" si="1357"/>
        <v>7.1693857086473675E-2</v>
      </c>
      <c r="AM3078" s="3">
        <f t="shared" ca="1" si="1358"/>
        <v>8.461105896263324E-2</v>
      </c>
      <c r="AN3078" s="3">
        <f t="shared" ca="1" si="1359"/>
        <v>2.3041888539636353E-2</v>
      </c>
      <c r="AO3078" s="4">
        <f t="shared" ca="1" si="1360"/>
        <v>1</v>
      </c>
      <c r="AP3078" s="126" cm="1">
        <f t="array" aca="1" ref="AP3078" ca="1">SQRT(MMULT(V3078:AN3078,MMULT($D$49:$V$67,TRANSPOSE(V3078:AN3078))))</f>
        <v>1.2676462558786497E-2</v>
      </c>
      <c r="AQ3078" s="4" cm="1">
        <f t="array" aca="1" ref="AQ3078" ca="1">MMULT(V3078:AN3078,TRANSPOSE($C$75:$U$75))</f>
        <v>4.4895196532086158E-2</v>
      </c>
    </row>
    <row r="3079" spans="1:43" x14ac:dyDescent="0.3">
      <c r="A3079">
        <v>2965</v>
      </c>
      <c r="B3079">
        <f t="shared" ca="1" si="1363"/>
        <v>0.42997956636581258</v>
      </c>
      <c r="C3079">
        <f t="shared" ca="1" si="1363"/>
        <v>7.5788765537277092E-2</v>
      </c>
      <c r="D3079">
        <f t="shared" ca="1" si="1363"/>
        <v>0.55890697764928077</v>
      </c>
      <c r="E3079">
        <f t="shared" ca="1" si="1363"/>
        <v>0.96596213011258836</v>
      </c>
      <c r="F3079">
        <f t="shared" ca="1" si="1363"/>
        <v>0.25400631674895058</v>
      </c>
      <c r="G3079">
        <f t="shared" ca="1" si="1363"/>
        <v>0.64523768475447407</v>
      </c>
      <c r="H3079">
        <f t="shared" ca="1" si="1363"/>
        <v>0.49264486793519779</v>
      </c>
      <c r="I3079">
        <f t="shared" ca="1" si="1363"/>
        <v>0.47165813094900144</v>
      </c>
      <c r="J3079">
        <f t="shared" ca="1" si="1363"/>
        <v>0.97733767114004833</v>
      </c>
      <c r="K3079">
        <f t="shared" ca="1" si="1363"/>
        <v>0.50185588669515002</v>
      </c>
      <c r="L3079">
        <f t="shared" ca="1" si="1363"/>
        <v>0.56050845315736164</v>
      </c>
      <c r="M3079">
        <f t="shared" ca="1" si="1363"/>
        <v>5.9822321709900761E-2</v>
      </c>
      <c r="N3079">
        <f t="shared" ca="1" si="1363"/>
        <v>0.88609659532643537</v>
      </c>
      <c r="O3079">
        <f t="shared" ca="1" si="1363"/>
        <v>0.55628884931090827</v>
      </c>
      <c r="P3079">
        <f t="shared" ca="1" si="1363"/>
        <v>0.37359498406938851</v>
      </c>
      <c r="Q3079">
        <f t="shared" ca="1" si="1363"/>
        <v>0.35612524828521297</v>
      </c>
      <c r="R3079">
        <f t="shared" ca="1" si="1364"/>
        <v>0.28593292927924807</v>
      </c>
      <c r="S3079">
        <f t="shared" ca="1" si="1364"/>
        <v>0.71218928133210913</v>
      </c>
      <c r="T3079">
        <f t="shared" ca="1" si="1364"/>
        <v>0.35230493402301055</v>
      </c>
      <c r="U3079">
        <f t="shared" ca="1" si="1361"/>
        <v>9.5162415943813556</v>
      </c>
      <c r="V3079" s="3">
        <f t="shared" ca="1" si="1341"/>
        <v>4.5183758955813405E-2</v>
      </c>
      <c r="W3079" s="3">
        <f t="shared" ca="1" si="1342"/>
        <v>7.9641489537240016E-3</v>
      </c>
      <c r="X3079" s="3">
        <f t="shared" ca="1" si="1343"/>
        <v>5.8731902937318704E-2</v>
      </c>
      <c r="Y3079" s="3">
        <f t="shared" ca="1" si="1344"/>
        <v>0.10150668418117068</v>
      </c>
      <c r="Z3079" s="3">
        <f t="shared" ca="1" si="1345"/>
        <v>2.6691873491202948E-2</v>
      </c>
      <c r="AA3079" s="3">
        <f t="shared" ca="1" si="1346"/>
        <v>6.7803836037058973E-2</v>
      </c>
      <c r="AB3079" s="3">
        <f t="shared" ca="1" si="1347"/>
        <v>5.1768848347237058E-2</v>
      </c>
      <c r="AC3079" s="3">
        <f t="shared" ca="1" si="1348"/>
        <v>4.9563488512889484E-2</v>
      </c>
      <c r="AD3079" s="3">
        <f t="shared" ca="1" si="1349"/>
        <v>0.10270206587830795</v>
      </c>
      <c r="AE3079" s="3">
        <f t="shared" ca="1" si="1350"/>
        <v>5.2736774462668036E-2</v>
      </c>
      <c r="AF3079" s="3">
        <f t="shared" ca="1" si="1351"/>
        <v>5.8900191593317774E-2</v>
      </c>
      <c r="AG3079" s="3">
        <f t="shared" ca="1" si="1352"/>
        <v>6.2863391094674882E-3</v>
      </c>
      <c r="AH3079" s="3">
        <f t="shared" ca="1" si="1353"/>
        <v>9.3114134034765428E-2</v>
      </c>
      <c r="AI3079" s="3">
        <f t="shared" ca="1" si="1354"/>
        <v>5.8456780840805488E-2</v>
      </c>
      <c r="AJ3079" s="3">
        <f t="shared" ca="1" si="1355"/>
        <v>3.9258669545545063E-2</v>
      </c>
      <c r="AK3079" s="3">
        <f t="shared" ca="1" si="1356"/>
        <v>3.742288851677314E-2</v>
      </c>
      <c r="AL3079" s="3">
        <f t="shared" ca="1" si="1357"/>
        <v>3.004683376765787E-2</v>
      </c>
      <c r="AM3079" s="3">
        <f t="shared" ca="1" si="1358"/>
        <v>7.4839344321880691E-2</v>
      </c>
      <c r="AN3079" s="3">
        <f t="shared" ca="1" si="1359"/>
        <v>3.7021436512395908E-2</v>
      </c>
      <c r="AO3079" s="4">
        <f t="shared" ca="1" si="1360"/>
        <v>0.99999999999999989</v>
      </c>
      <c r="AP3079" s="126" cm="1">
        <f t="array" aca="1" ref="AP3079" ca="1">SQRT(MMULT(V3079:AN3079,MMULT($D$49:$V$67,TRANSPOSE(V3079:AN3079))))</f>
        <v>9.6201776682174837E-3</v>
      </c>
      <c r="AQ3079" s="4" cm="1">
        <f t="array" aca="1" ref="AQ3079" ca="1">MMULT(V3079:AN3079,TRANSPOSE($C$75:$U$75))</f>
        <v>3.7605539067569319E-2</v>
      </c>
    </row>
    <row r="3080" spans="1:43" x14ac:dyDescent="0.3">
      <c r="A3080">
        <v>2966</v>
      </c>
      <c r="B3080">
        <f t="shared" ca="1" si="1363"/>
        <v>0.3490185023308735</v>
      </c>
      <c r="C3080">
        <f t="shared" ca="1" si="1363"/>
        <v>0.14115088252485986</v>
      </c>
      <c r="D3080">
        <f t="shared" ca="1" si="1363"/>
        <v>8.3544120155137902E-3</v>
      </c>
      <c r="E3080">
        <f t="shared" ca="1" si="1363"/>
        <v>8.3215512358918109E-2</v>
      </c>
      <c r="F3080">
        <f t="shared" ca="1" si="1363"/>
        <v>0.26200098518632298</v>
      </c>
      <c r="G3080">
        <f t="shared" ca="1" si="1363"/>
        <v>0.7978063019224898</v>
      </c>
      <c r="H3080">
        <f t="shared" ca="1" si="1363"/>
        <v>0.5196614092350279</v>
      </c>
      <c r="I3080">
        <f t="shared" ca="1" si="1363"/>
        <v>0.63409987900649489</v>
      </c>
      <c r="J3080">
        <f t="shared" ca="1" si="1363"/>
        <v>0.65160819675113557</v>
      </c>
      <c r="K3080">
        <f t="shared" ca="1" si="1363"/>
        <v>0.85952028668013958</v>
      </c>
      <c r="L3080">
        <f t="shared" ca="1" si="1363"/>
        <v>0.76159466318018831</v>
      </c>
      <c r="M3080">
        <f t="shared" ca="1" si="1363"/>
        <v>0.27483234205335783</v>
      </c>
      <c r="N3080">
        <f t="shared" ca="1" si="1363"/>
        <v>1.2924988362143952E-2</v>
      </c>
      <c r="O3080">
        <f t="shared" ca="1" si="1363"/>
        <v>0.33769921375728273</v>
      </c>
      <c r="P3080">
        <f t="shared" ca="1" si="1363"/>
        <v>0.90361938694319133</v>
      </c>
      <c r="Q3080">
        <f t="shared" ca="1" si="1363"/>
        <v>0.35484701543802522</v>
      </c>
      <c r="R3080">
        <f t="shared" ca="1" si="1364"/>
        <v>0.64323958159396966</v>
      </c>
      <c r="S3080">
        <f t="shared" ca="1" si="1364"/>
        <v>0.7486029031832121</v>
      </c>
      <c r="T3080">
        <f t="shared" ca="1" si="1364"/>
        <v>0.61399119367854249</v>
      </c>
      <c r="U3080">
        <f t="shared" ca="1" si="1361"/>
        <v>8.95778765620169</v>
      </c>
      <c r="V3080" s="3">
        <f t="shared" ca="1" si="1341"/>
        <v>3.8962578230936261E-2</v>
      </c>
      <c r="W3080" s="3">
        <f t="shared" ca="1" si="1342"/>
        <v>1.5757337407650843E-2</v>
      </c>
      <c r="X3080" s="3">
        <f t="shared" ca="1" si="1343"/>
        <v>9.3264233716567637E-4</v>
      </c>
      <c r="Y3080" s="3">
        <f t="shared" ca="1" si="1344"/>
        <v>9.289739336621361E-3</v>
      </c>
      <c r="Z3080" s="3">
        <f t="shared" ca="1" si="1345"/>
        <v>2.924840320421454E-2</v>
      </c>
      <c r="AA3080" s="3">
        <f t="shared" ca="1" si="1346"/>
        <v>8.9062872725069506E-2</v>
      </c>
      <c r="AB3080" s="3">
        <f t="shared" ca="1" si="1347"/>
        <v>5.8012249137793966E-2</v>
      </c>
      <c r="AC3080" s="3">
        <f t="shared" ca="1" si="1348"/>
        <v>7.078755417555499E-2</v>
      </c>
      <c r="AD3080" s="3">
        <f t="shared" ca="1" si="1349"/>
        <v>7.2742090096321016E-2</v>
      </c>
      <c r="AE3080" s="3">
        <f t="shared" ca="1" si="1350"/>
        <v>9.5952295328754877E-2</v>
      </c>
      <c r="AF3080" s="3">
        <f t="shared" ca="1" si="1351"/>
        <v>8.5020397045571641E-2</v>
      </c>
      <c r="AG3080" s="3">
        <f t="shared" ca="1" si="1352"/>
        <v>3.0680827967950863E-2</v>
      </c>
      <c r="AH3080" s="3">
        <f t="shared" ca="1" si="1353"/>
        <v>1.4428772882549492E-3</v>
      </c>
      <c r="AI3080" s="3">
        <f t="shared" ca="1" si="1354"/>
        <v>3.7698952768040389E-2</v>
      </c>
      <c r="AJ3080" s="3">
        <f t="shared" ca="1" si="1355"/>
        <v>0.10087528546377118</v>
      </c>
      <c r="AK3080" s="3">
        <f t="shared" ca="1" si="1356"/>
        <v>3.9613242583659163E-2</v>
      </c>
      <c r="AL3080" s="3">
        <f t="shared" ca="1" si="1357"/>
        <v>7.1807862195599106E-2</v>
      </c>
      <c r="AM3080" s="3">
        <f t="shared" ca="1" si="1358"/>
        <v>8.3570065725429035E-2</v>
      </c>
      <c r="AN3080" s="3">
        <f t="shared" ca="1" si="1359"/>
        <v>6.8542726981640573E-2</v>
      </c>
      <c r="AO3080" s="4">
        <f t="shared" ca="1" si="1360"/>
        <v>1</v>
      </c>
      <c r="AP3080" s="126" cm="1">
        <f t="array" aca="1" ref="AP3080" ca="1">SQRT(MMULT(V3080:AN3080,MMULT($D$49:$V$67,TRANSPOSE(V3080:AN3080))))</f>
        <v>4.941382636771823E-3</v>
      </c>
      <c r="AQ3080" s="4" cm="1">
        <f t="array" aca="1" ref="AQ3080" ca="1">MMULT(V3080:AN3080,TRANSPOSE($C$75:$U$75))</f>
        <v>3.973638645305045E-2</v>
      </c>
    </row>
    <row r="3081" spans="1:43" x14ac:dyDescent="0.3">
      <c r="A3081">
        <v>2967</v>
      </c>
      <c r="B3081">
        <f t="shared" ca="1" si="1363"/>
        <v>0.5405996929543927</v>
      </c>
      <c r="C3081">
        <f t="shared" ca="1" si="1363"/>
        <v>0.83175568276531942</v>
      </c>
      <c r="D3081">
        <f t="shared" ca="1" si="1363"/>
        <v>0.90236967156068348</v>
      </c>
      <c r="E3081">
        <f t="shared" ca="1" si="1363"/>
        <v>0.4426051664206796</v>
      </c>
      <c r="F3081">
        <f t="shared" ca="1" si="1363"/>
        <v>0.42906032921899417</v>
      </c>
      <c r="G3081">
        <f t="shared" ca="1" si="1363"/>
        <v>0.50737697270972293</v>
      </c>
      <c r="H3081">
        <f t="shared" ca="1" si="1363"/>
        <v>4.9445182260124954E-3</v>
      </c>
      <c r="I3081">
        <f t="shared" ca="1" si="1363"/>
        <v>0.9268890218071395</v>
      </c>
      <c r="J3081">
        <f t="shared" ca="1" si="1363"/>
        <v>0.35603361468916905</v>
      </c>
      <c r="K3081">
        <f t="shared" ca="1" si="1363"/>
        <v>0.29957091798642066</v>
      </c>
      <c r="L3081">
        <f t="shared" ca="1" si="1363"/>
        <v>0.76450895448717815</v>
      </c>
      <c r="M3081">
        <f t="shared" ca="1" si="1363"/>
        <v>0.66319554541226855</v>
      </c>
      <c r="N3081">
        <f t="shared" ca="1" si="1363"/>
        <v>0.73180455583041959</v>
      </c>
      <c r="O3081">
        <f t="shared" ca="1" si="1363"/>
        <v>8.1448234495874794E-2</v>
      </c>
      <c r="P3081">
        <f t="shared" ca="1" si="1363"/>
        <v>0.26249293859483591</v>
      </c>
      <c r="Q3081">
        <f t="shared" ca="1" si="1363"/>
        <v>0.15756822103879287</v>
      </c>
      <c r="R3081">
        <f t="shared" ca="1" si="1364"/>
        <v>0.60211547015403521</v>
      </c>
      <c r="S3081">
        <f t="shared" ca="1" si="1364"/>
        <v>0.40966833431598781</v>
      </c>
      <c r="T3081">
        <f t="shared" ca="1" si="1364"/>
        <v>0.24398941895389925</v>
      </c>
      <c r="U3081">
        <f t="shared" ca="1" si="1361"/>
        <v>9.1579972616218264</v>
      </c>
      <c r="V3081" s="3">
        <f t="shared" ca="1" si="1341"/>
        <v>5.9030340096286042E-2</v>
      </c>
      <c r="W3081" s="3">
        <f t="shared" ca="1" si="1342"/>
        <v>9.0822879610472876E-2</v>
      </c>
      <c r="X3081" s="3">
        <f t="shared" ca="1" si="1343"/>
        <v>9.8533516202523874E-2</v>
      </c>
      <c r="Y3081" s="3">
        <f t="shared" ca="1" si="1344"/>
        <v>4.832990814219755E-2</v>
      </c>
      <c r="Z3081" s="3">
        <f t="shared" ca="1" si="1345"/>
        <v>4.6850890752833677E-2</v>
      </c>
      <c r="AA3081" s="3">
        <f t="shared" ca="1" si="1346"/>
        <v>5.5402612406969587E-2</v>
      </c>
      <c r="AB3081" s="3">
        <f t="shared" ca="1" si="1347"/>
        <v>5.3991261241509165E-4</v>
      </c>
      <c r="AC3081" s="3">
        <f t="shared" ca="1" si="1348"/>
        <v>0.10121088654300307</v>
      </c>
      <c r="AD3081" s="3">
        <f t="shared" ca="1" si="1349"/>
        <v>3.8876798553018746E-2</v>
      </c>
      <c r="AE3081" s="3">
        <f t="shared" ca="1" si="1350"/>
        <v>3.2711400694759377E-2</v>
      </c>
      <c r="AF3081" s="3">
        <f t="shared" ca="1" si="1351"/>
        <v>8.3479928268922435E-2</v>
      </c>
      <c r="AG3081" s="3">
        <f t="shared" ca="1" si="1352"/>
        <v>7.2417093657748108E-2</v>
      </c>
      <c r="AH3081" s="3">
        <f t="shared" ca="1" si="1353"/>
        <v>7.9908798280293583E-2</v>
      </c>
      <c r="AI3081" s="3">
        <f t="shared" ca="1" si="1354"/>
        <v>8.8936731655509145E-3</v>
      </c>
      <c r="AJ3081" s="3">
        <f t="shared" ca="1" si="1355"/>
        <v>2.8662701144807942E-2</v>
      </c>
      <c r="AK3081" s="3">
        <f t="shared" ca="1" si="1356"/>
        <v>1.7205532665871149E-2</v>
      </c>
      <c r="AL3081" s="3">
        <f t="shared" ca="1" si="1357"/>
        <v>6.5747504935091475E-2</v>
      </c>
      <c r="AM3081" s="3">
        <f t="shared" ca="1" si="1358"/>
        <v>4.4733397773853233E-2</v>
      </c>
      <c r="AN3081" s="3">
        <f t="shared" ca="1" si="1359"/>
        <v>2.6642224493381231E-2</v>
      </c>
      <c r="AO3081" s="4">
        <f t="shared" ca="1" si="1360"/>
        <v>1</v>
      </c>
      <c r="AP3081" s="126" cm="1">
        <f t="array" aca="1" ref="AP3081" ca="1">SQRT(MMULT(V3081:AN3081,MMULT($D$49:$V$67,TRANSPOSE(V3081:AN3081))))</f>
        <v>1.0794729787237993E-2</v>
      </c>
      <c r="AQ3081" s="4" cm="1">
        <f t="array" aca="1" ref="AQ3081" ca="1">MMULT(V3081:AN3081,TRANSPOSE($C$75:$U$75))</f>
        <v>3.9510900900225111E-2</v>
      </c>
    </row>
    <row r="3082" spans="1:43" x14ac:dyDescent="0.3">
      <c r="A3082">
        <v>2968</v>
      </c>
      <c r="B3082">
        <f t="shared" ca="1" si="1363"/>
        <v>0.57775219474789108</v>
      </c>
      <c r="C3082">
        <f t="shared" ca="1" si="1363"/>
        <v>0.44599253647686754</v>
      </c>
      <c r="D3082">
        <f t="shared" ca="1" si="1363"/>
        <v>0.64607767128952287</v>
      </c>
      <c r="E3082">
        <f t="shared" ca="1" si="1363"/>
        <v>0.80881867207605074</v>
      </c>
      <c r="F3082">
        <f t="shared" ca="1" si="1363"/>
        <v>5.2655630187441349E-2</v>
      </c>
      <c r="G3082">
        <f t="shared" ca="1" si="1363"/>
        <v>0.36600175760685605</v>
      </c>
      <c r="H3082">
        <f t="shared" ca="1" si="1363"/>
        <v>0.35312952157801769</v>
      </c>
      <c r="I3082">
        <f t="shared" ca="1" si="1363"/>
        <v>0.48468034725377884</v>
      </c>
      <c r="J3082">
        <f t="shared" ca="1" si="1363"/>
        <v>0.77413225820357912</v>
      </c>
      <c r="K3082">
        <f t="shared" ca="1" si="1363"/>
        <v>0.21808576996692997</v>
      </c>
      <c r="L3082">
        <f t="shared" ca="1" si="1363"/>
        <v>0.39701078879365304</v>
      </c>
      <c r="M3082">
        <f t="shared" ca="1" si="1363"/>
        <v>0.34141781391272719</v>
      </c>
      <c r="N3082">
        <f t="shared" ca="1" si="1363"/>
        <v>0.82759805534998421</v>
      </c>
      <c r="O3082">
        <f t="shared" ca="1" si="1363"/>
        <v>0.57770069563024662</v>
      </c>
      <c r="P3082">
        <f t="shared" ca="1" si="1363"/>
        <v>0.66974705304575355</v>
      </c>
      <c r="Q3082">
        <f t="shared" ca="1" si="1363"/>
        <v>0.82596450052323123</v>
      </c>
      <c r="R3082">
        <f t="shared" ca="1" si="1364"/>
        <v>3.715838309123809E-2</v>
      </c>
      <c r="S3082">
        <f t="shared" ca="1" si="1364"/>
        <v>0.23254939128221552</v>
      </c>
      <c r="T3082">
        <f t="shared" ca="1" si="1364"/>
        <v>0.70176200716164761</v>
      </c>
      <c r="U3082">
        <f t="shared" ca="1" si="1361"/>
        <v>9.3382350481776335</v>
      </c>
      <c r="V3082" s="3">
        <f t="shared" ca="1" si="1341"/>
        <v>6.1869527996153841E-2</v>
      </c>
      <c r="W3082" s="3">
        <f t="shared" ca="1" si="1342"/>
        <v>4.7759831935682909E-2</v>
      </c>
      <c r="X3082" s="3">
        <f t="shared" ca="1" si="1343"/>
        <v>6.9186272133469756E-2</v>
      </c>
      <c r="Y3082" s="3">
        <f t="shared" ca="1" si="1344"/>
        <v>8.6613655353844687E-2</v>
      </c>
      <c r="Z3082" s="3">
        <f t="shared" ca="1" si="1345"/>
        <v>5.6387133024368612E-3</v>
      </c>
      <c r="AA3082" s="3">
        <f t="shared" ca="1" si="1346"/>
        <v>3.9193890035813743E-2</v>
      </c>
      <c r="AB3082" s="3">
        <f t="shared" ca="1" si="1347"/>
        <v>3.7815445826342879E-2</v>
      </c>
      <c r="AC3082" s="3">
        <f t="shared" ca="1" si="1348"/>
        <v>5.190277871066918E-2</v>
      </c>
      <c r="AD3082" s="3">
        <f t="shared" ca="1" si="1349"/>
        <v>8.2899204636603344E-2</v>
      </c>
      <c r="AE3082" s="3">
        <f t="shared" ca="1" si="1350"/>
        <v>2.3354067320193406E-2</v>
      </c>
      <c r="AF3082" s="3">
        <f t="shared" ca="1" si="1351"/>
        <v>4.2514542281855514E-2</v>
      </c>
      <c r="AG3082" s="3">
        <f t="shared" ca="1" si="1352"/>
        <v>3.6561278673249417E-2</v>
      </c>
      <c r="AH3082" s="3">
        <f t="shared" ca="1" si="1353"/>
        <v>8.8624675977875586E-2</v>
      </c>
      <c r="AI3082" s="3">
        <f t="shared" ca="1" si="1354"/>
        <v>6.186401312986714E-2</v>
      </c>
      <c r="AJ3082" s="3">
        <f t="shared" ca="1" si="1355"/>
        <v>7.17209461520735E-2</v>
      </c>
      <c r="AK3082" s="3">
        <f t="shared" ca="1" si="1356"/>
        <v>8.8449744117805124E-2</v>
      </c>
      <c r="AL3082" s="3">
        <f t="shared" ca="1" si="1357"/>
        <v>3.979165538191244E-3</v>
      </c>
      <c r="AM3082" s="3">
        <f t="shared" ca="1" si="1358"/>
        <v>2.4902927596323225E-2</v>
      </c>
      <c r="AN3082" s="3">
        <f t="shared" ca="1" si="1359"/>
        <v>7.5149319281548527E-2</v>
      </c>
      <c r="AO3082" s="4">
        <f t="shared" ca="1" si="1360"/>
        <v>0.99999999999999978</v>
      </c>
      <c r="AP3082" s="126" cm="1">
        <f t="array" aca="1" ref="AP3082" ca="1">SQRT(MMULT(V3082:AN3082,MMULT($D$49:$V$67,TRANSPOSE(V3082:AN3082))))</f>
        <v>1.0275711804835703E-2</v>
      </c>
      <c r="AQ3082" s="4" cm="1">
        <f t="array" aca="1" ref="AQ3082" ca="1">MMULT(V3082:AN3082,TRANSPOSE($C$75:$U$75))</f>
        <v>4.6849788805119204E-2</v>
      </c>
    </row>
    <row r="3083" spans="1:43" x14ac:dyDescent="0.3">
      <c r="A3083">
        <v>2969</v>
      </c>
      <c r="B3083">
        <f t="shared" ca="1" si="1363"/>
        <v>0.4537729378477644</v>
      </c>
      <c r="C3083">
        <f t="shared" ca="1" si="1363"/>
        <v>0.93194951499954581</v>
      </c>
      <c r="D3083">
        <f t="shared" ca="1" si="1363"/>
        <v>0.49400607670173502</v>
      </c>
      <c r="E3083">
        <f t="shared" ca="1" si="1363"/>
        <v>0.90294927266892822</v>
      </c>
      <c r="F3083">
        <f t="shared" ca="1" si="1363"/>
        <v>0.63571050526547024</v>
      </c>
      <c r="G3083">
        <f t="shared" ca="1" si="1363"/>
        <v>8.9490277536358742E-2</v>
      </c>
      <c r="H3083">
        <f t="shared" ca="1" si="1363"/>
        <v>0.12880796148165474</v>
      </c>
      <c r="I3083">
        <f t="shared" ca="1" si="1363"/>
        <v>0.87745173115290043</v>
      </c>
      <c r="J3083">
        <f t="shared" ca="1" si="1363"/>
        <v>0.35797958472122438</v>
      </c>
      <c r="K3083">
        <f t="shared" ca="1" si="1363"/>
        <v>0.46109832967578357</v>
      </c>
      <c r="L3083">
        <f t="shared" ca="1" si="1363"/>
        <v>0.6936543919372693</v>
      </c>
      <c r="M3083">
        <f t="shared" ca="1" si="1363"/>
        <v>0.12667560853887749</v>
      </c>
      <c r="N3083">
        <f t="shared" ca="1" si="1363"/>
        <v>0.37656256150110168</v>
      </c>
      <c r="O3083">
        <f t="shared" ca="1" si="1363"/>
        <v>0.85309035132388777</v>
      </c>
      <c r="P3083">
        <f t="shared" ca="1" si="1363"/>
        <v>0.84108680930981838</v>
      </c>
      <c r="Q3083">
        <f t="shared" ca="1" si="1363"/>
        <v>0.95989176728664438</v>
      </c>
      <c r="R3083">
        <f t="shared" ca="1" si="1364"/>
        <v>7.5759087995371677E-2</v>
      </c>
      <c r="S3083">
        <f t="shared" ca="1" si="1364"/>
        <v>6.5884046826632403E-2</v>
      </c>
      <c r="T3083">
        <f t="shared" ca="1" si="1364"/>
        <v>0.51619539428121042</v>
      </c>
      <c r="U3083">
        <f t="shared" ca="1" si="1361"/>
        <v>9.8420162110521794</v>
      </c>
      <c r="V3083" s="3">
        <f t="shared" ca="1" si="1341"/>
        <v>4.6105688927660579E-2</v>
      </c>
      <c r="W3083" s="3">
        <f t="shared" ca="1" si="1342"/>
        <v>9.469091444423805E-2</v>
      </c>
      <c r="X3083" s="3">
        <f t="shared" ca="1" si="1343"/>
        <v>5.0193584943193502E-2</v>
      </c>
      <c r="Y3083" s="3">
        <f t="shared" ca="1" si="1344"/>
        <v>9.1744339097404995E-2</v>
      </c>
      <c r="Z3083" s="3">
        <f t="shared" ca="1" si="1345"/>
        <v>6.4591491380759314E-2</v>
      </c>
      <c r="AA3083" s="3">
        <f t="shared" ca="1" si="1346"/>
        <v>9.0926773150266545E-3</v>
      </c>
      <c r="AB3083" s="3">
        <f t="shared" ca="1" si="1347"/>
        <v>1.3087558353847121E-2</v>
      </c>
      <c r="AC3083" s="3">
        <f t="shared" ca="1" si="1348"/>
        <v>8.9153656358293559E-2</v>
      </c>
      <c r="AD3083" s="3">
        <f t="shared" ca="1" si="1349"/>
        <v>3.6372586373026698E-2</v>
      </c>
      <c r="AE3083" s="3">
        <f t="shared" ca="1" si="1350"/>
        <v>4.6849986810424994E-2</v>
      </c>
      <c r="AF3083" s="3">
        <f t="shared" ca="1" si="1351"/>
        <v>7.047889142453595E-2</v>
      </c>
      <c r="AG3083" s="3">
        <f t="shared" ca="1" si="1352"/>
        <v>1.2870900212156327E-2</v>
      </c>
      <c r="AH3083" s="3">
        <f t="shared" ca="1" si="1353"/>
        <v>3.8260713397142897E-2</v>
      </c>
      <c r="AI3083" s="3">
        <f t="shared" ca="1" si="1354"/>
        <v>8.6678413551676783E-2</v>
      </c>
      <c r="AJ3083" s="3">
        <f t="shared" ca="1" si="1355"/>
        <v>8.5458791295762393E-2</v>
      </c>
      <c r="AK3083" s="3">
        <f t="shared" ca="1" si="1356"/>
        <v>9.7529992503845447E-2</v>
      </c>
      <c r="AL3083" s="3">
        <f t="shared" ca="1" si="1357"/>
        <v>7.6975170910912882E-3</v>
      </c>
      <c r="AM3083" s="3">
        <f t="shared" ca="1" si="1358"/>
        <v>6.6941615837461561E-3</v>
      </c>
      <c r="AN3083" s="3">
        <f t="shared" ca="1" si="1359"/>
        <v>5.2448134936167269E-2</v>
      </c>
      <c r="AO3083" s="4">
        <f t="shared" ca="1" si="1360"/>
        <v>0.99999999999999989</v>
      </c>
      <c r="AP3083" s="126" cm="1">
        <f t="array" aca="1" ref="AP3083" ca="1">SQRT(MMULT(V3083:AN3083,MMULT($D$49:$V$67,TRANSPOSE(V3083:AN3083))))</f>
        <v>1.0463535499491857E-2</v>
      </c>
      <c r="AQ3083" s="4" cm="1">
        <f t="array" aca="1" ref="AQ3083" ca="1">MMULT(V3083:AN3083,TRANSPOSE($C$75:$U$75))</f>
        <v>4.8424244351576162E-2</v>
      </c>
    </row>
    <row r="3084" spans="1:43" x14ac:dyDescent="0.3">
      <c r="A3084">
        <v>2970</v>
      </c>
      <c r="B3084">
        <f t="shared" ca="1" si="1363"/>
        <v>0.24334411699955283</v>
      </c>
      <c r="C3084">
        <f t="shared" ca="1" si="1363"/>
        <v>0.83356223028168375</v>
      </c>
      <c r="D3084">
        <f t="shared" ca="1" si="1363"/>
        <v>0.75488997605785879</v>
      </c>
      <c r="E3084">
        <f t="shared" ca="1" si="1363"/>
        <v>0.24632896936277993</v>
      </c>
      <c r="F3084">
        <f t="shared" ca="1" si="1363"/>
        <v>0.22512686119725134</v>
      </c>
      <c r="G3084">
        <f t="shared" ca="1" si="1363"/>
        <v>0.61791509657520161</v>
      </c>
      <c r="H3084">
        <f t="shared" ca="1" si="1363"/>
        <v>0.6720222983443096</v>
      </c>
      <c r="I3084">
        <f t="shared" ca="1" si="1363"/>
        <v>0.55681940573288624</v>
      </c>
      <c r="J3084">
        <f t="shared" ca="1" si="1363"/>
        <v>0.12879049079985794</v>
      </c>
      <c r="K3084">
        <f t="shared" ca="1" si="1363"/>
        <v>7.1301456927541529E-2</v>
      </c>
      <c r="L3084">
        <f t="shared" ca="1" si="1363"/>
        <v>0.52843584970409108</v>
      </c>
      <c r="M3084">
        <f t="shared" ca="1" si="1363"/>
        <v>0.43403583578103999</v>
      </c>
      <c r="N3084">
        <f t="shared" ca="1" si="1363"/>
        <v>0.8911129608622933</v>
      </c>
      <c r="O3084">
        <f t="shared" ca="1" si="1363"/>
        <v>0.90488386327002746</v>
      </c>
      <c r="P3084">
        <f t="shared" ca="1" si="1363"/>
        <v>0.79993765015880081</v>
      </c>
      <c r="Q3084">
        <f t="shared" ca="1" si="1363"/>
        <v>0.15376074702566689</v>
      </c>
      <c r="R3084">
        <f t="shared" ca="1" si="1364"/>
        <v>0.89624969516577946</v>
      </c>
      <c r="S3084">
        <f t="shared" ca="1" si="1364"/>
        <v>0.9858841137834794</v>
      </c>
      <c r="T3084">
        <f t="shared" ca="1" si="1364"/>
        <v>0.81200026172181305</v>
      </c>
      <c r="U3084">
        <f t="shared" ca="1" si="1361"/>
        <v>10.756401879751914</v>
      </c>
      <c r="V3084" s="3">
        <f t="shared" ca="1" si="1341"/>
        <v>2.2623189401060693E-2</v>
      </c>
      <c r="W3084" s="3">
        <f t="shared" ca="1" si="1342"/>
        <v>7.7494522759585571E-2</v>
      </c>
      <c r="X3084" s="3">
        <f t="shared" ca="1" si="1343"/>
        <v>7.0180529185961349E-2</v>
      </c>
      <c r="Y3084" s="3">
        <f t="shared" ca="1" si="1344"/>
        <v>2.2900684830907531E-2</v>
      </c>
      <c r="Z3084" s="3">
        <f t="shared" ca="1" si="1345"/>
        <v>2.0929569545094354E-2</v>
      </c>
      <c r="AA3084" s="3">
        <f t="shared" ca="1" si="1346"/>
        <v>5.7446263488758122E-2</v>
      </c>
      <c r="AB3084" s="3">
        <f t="shared" ca="1" si="1347"/>
        <v>6.2476495937674015E-2</v>
      </c>
      <c r="AC3084" s="3">
        <f t="shared" ca="1" si="1348"/>
        <v>5.1766325947811158E-2</v>
      </c>
      <c r="AD3084" s="3">
        <f t="shared" ca="1" si="1349"/>
        <v>1.1973380340343733E-2</v>
      </c>
      <c r="AE3084" s="3">
        <f t="shared" ca="1" si="1350"/>
        <v>6.6287460922932742E-3</v>
      </c>
      <c r="AF3084" s="3">
        <f t="shared" ca="1" si="1351"/>
        <v>4.9127566598160512E-2</v>
      </c>
      <c r="AG3084" s="3">
        <f t="shared" ca="1" si="1352"/>
        <v>4.0351396371502118E-2</v>
      </c>
      <c r="AH3084" s="3">
        <f t="shared" ca="1" si="1353"/>
        <v>8.2844892820501975E-2</v>
      </c>
      <c r="AI3084" s="3">
        <f t="shared" ca="1" si="1354"/>
        <v>8.412514457770498E-2</v>
      </c>
      <c r="AJ3084" s="3">
        <f t="shared" ca="1" si="1355"/>
        <v>7.4368516452013658E-2</v>
      </c>
      <c r="AK3084" s="3">
        <f t="shared" ca="1" si="1356"/>
        <v>1.4294812405169565E-2</v>
      </c>
      <c r="AL3084" s="3">
        <f t="shared" ca="1" si="1357"/>
        <v>8.3322444176514035E-2</v>
      </c>
      <c r="AM3084" s="3">
        <f t="shared" ca="1" si="1358"/>
        <v>9.1655567057170775E-2</v>
      </c>
      <c r="AN3084" s="3">
        <f t="shared" ca="1" si="1359"/>
        <v>7.5489952011772637E-2</v>
      </c>
      <c r="AO3084" s="4">
        <f t="shared" ca="1" si="1360"/>
        <v>1.0000000000000002</v>
      </c>
      <c r="AP3084" s="126" cm="1">
        <f t="array" aca="1" ref="AP3084" ca="1">SQRT(MMULT(V3084:AN3084,MMULT($D$49:$V$67,TRANSPOSE(V3084:AN3084))))</f>
        <v>8.8214141547230934E-3</v>
      </c>
      <c r="AQ3084" s="4" cm="1">
        <f t="array" aca="1" ref="AQ3084" ca="1">MMULT(V3084:AN3084,TRANSPOSE($C$75:$U$75))</f>
        <v>4.3324379528651182E-2</v>
      </c>
    </row>
    <row r="3085" spans="1:43" x14ac:dyDescent="0.3">
      <c r="A3085">
        <v>2971</v>
      </c>
      <c r="B3085">
        <f t="shared" ca="1" si="1363"/>
        <v>0.66533129421964632</v>
      </c>
      <c r="C3085">
        <f t="shared" ca="1" si="1363"/>
        <v>0.73524684228335524</v>
      </c>
      <c r="D3085">
        <f t="shared" ca="1" si="1363"/>
        <v>0.93794952420133082</v>
      </c>
      <c r="E3085">
        <f t="shared" ca="1" si="1363"/>
        <v>0.24819123062565585</v>
      </c>
      <c r="F3085">
        <f t="shared" ca="1" si="1363"/>
        <v>0.94516109231542178</v>
      </c>
      <c r="G3085">
        <f t="shared" ca="1" si="1363"/>
        <v>0.30907645382916304</v>
      </c>
      <c r="H3085">
        <f t="shared" ca="1" si="1363"/>
        <v>0.79643198588632813</v>
      </c>
      <c r="I3085">
        <f t="shared" ca="1" si="1363"/>
        <v>0.43890360693240227</v>
      </c>
      <c r="J3085">
        <f t="shared" ca="1" si="1363"/>
        <v>0.15350215464218231</v>
      </c>
      <c r="K3085">
        <f t="shared" ca="1" si="1363"/>
        <v>0.31530710665316419</v>
      </c>
      <c r="L3085">
        <f t="shared" ca="1" si="1363"/>
        <v>0.59562343238938198</v>
      </c>
      <c r="M3085">
        <f t="shared" ca="1" si="1363"/>
        <v>0.22116048775127872</v>
      </c>
      <c r="N3085">
        <f t="shared" ca="1" si="1363"/>
        <v>0.15459734665153924</v>
      </c>
      <c r="O3085">
        <f t="shared" ca="1" si="1363"/>
        <v>0.75301677390606148</v>
      </c>
      <c r="P3085">
        <f t="shared" ca="1" si="1363"/>
        <v>0.26998872286703091</v>
      </c>
      <c r="Q3085">
        <f t="shared" ca="1" si="1363"/>
        <v>0.95191702428999858</v>
      </c>
      <c r="R3085">
        <f t="shared" ca="1" si="1364"/>
        <v>0.5059357893470855</v>
      </c>
      <c r="S3085">
        <f t="shared" ca="1" si="1364"/>
        <v>0.26773930853886208</v>
      </c>
      <c r="T3085">
        <f t="shared" ca="1" si="1364"/>
        <v>0.81691368765605543</v>
      </c>
      <c r="U3085">
        <f t="shared" ca="1" si="1361"/>
        <v>10.081993864985947</v>
      </c>
      <c r="V3085" s="3">
        <f t="shared" ca="1" si="1341"/>
        <v>6.5992035219372122E-2</v>
      </c>
      <c r="W3085" s="3">
        <f t="shared" ca="1" si="1342"/>
        <v>7.2926729784751773E-2</v>
      </c>
      <c r="X3085" s="3">
        <f t="shared" ca="1" si="1343"/>
        <v>9.3032145899112614E-2</v>
      </c>
      <c r="Y3085" s="3">
        <f t="shared" ca="1" si="1344"/>
        <v>2.4617276498015584E-2</v>
      </c>
      <c r="Z3085" s="3">
        <f t="shared" ca="1" si="1345"/>
        <v>9.3747437756126747E-2</v>
      </c>
      <c r="AA3085" s="3">
        <f t="shared" ca="1" si="1346"/>
        <v>3.065628267267289E-2</v>
      </c>
      <c r="AB3085" s="3">
        <f t="shared" ca="1" si="1347"/>
        <v>7.899548408299277E-2</v>
      </c>
      <c r="AC3085" s="3">
        <f t="shared" ca="1" si="1348"/>
        <v>4.3533413411079677E-2</v>
      </c>
      <c r="AD3085" s="3">
        <f t="shared" ca="1" si="1349"/>
        <v>1.5225376715937555E-2</v>
      </c>
      <c r="AE3085" s="3">
        <f t="shared" ca="1" si="1350"/>
        <v>3.1274280749981759E-2</v>
      </c>
      <c r="AF3085" s="3">
        <f t="shared" ca="1" si="1351"/>
        <v>5.9077940372284907E-2</v>
      </c>
      <c r="AG3085" s="3">
        <f t="shared" ca="1" si="1352"/>
        <v>2.1936185511811656E-2</v>
      </c>
      <c r="AH3085" s="3">
        <f t="shared" ca="1" si="1353"/>
        <v>1.5334005229704108E-2</v>
      </c>
      <c r="AI3085" s="3">
        <f t="shared" ca="1" si="1354"/>
        <v>7.4689271188830578E-2</v>
      </c>
      <c r="AJ3085" s="3">
        <f t="shared" ca="1" si="1355"/>
        <v>2.6779298468399458E-2</v>
      </c>
      <c r="AK3085" s="3">
        <f t="shared" ca="1" si="1356"/>
        <v>9.4417536554543963E-2</v>
      </c>
      <c r="AL3085" s="3">
        <f t="shared" ca="1" si="1357"/>
        <v>5.0182116367295637E-2</v>
      </c>
      <c r="AM3085" s="3">
        <f t="shared" ca="1" si="1358"/>
        <v>2.6556186417520229E-2</v>
      </c>
      <c r="AN3085" s="3">
        <f t="shared" ca="1" si="1359"/>
        <v>8.1026997099565692E-2</v>
      </c>
      <c r="AO3085" s="4">
        <f t="shared" ca="1" si="1360"/>
        <v>0.99999999999999978</v>
      </c>
      <c r="AP3085" s="126" cm="1">
        <f t="array" aca="1" ref="AP3085" ca="1">SQRT(MMULT(V3085:AN3085,MMULT($D$49:$V$67,TRANSPOSE(V3085:AN3085))))</f>
        <v>1.2347910506472168E-2</v>
      </c>
      <c r="AQ3085" s="4" cm="1">
        <f t="array" aca="1" ref="AQ3085" ca="1">MMULT(V3085:AN3085,TRANSPOSE($C$75:$U$75))</f>
        <v>4.6939666189329966E-2</v>
      </c>
    </row>
    <row r="3086" spans="1:43" x14ac:dyDescent="0.3">
      <c r="A3086">
        <v>2972</v>
      </c>
      <c r="B3086">
        <f t="shared" ca="1" si="1363"/>
        <v>0.20703636760787469</v>
      </c>
      <c r="C3086">
        <f t="shared" ca="1" si="1363"/>
        <v>0.23056404776532669</v>
      </c>
      <c r="D3086">
        <f t="shared" ca="1" si="1363"/>
        <v>0.9864625059105272</v>
      </c>
      <c r="E3086">
        <f t="shared" ca="1" si="1363"/>
        <v>0.57024211086319765</v>
      </c>
      <c r="F3086">
        <f t="shared" ca="1" si="1363"/>
        <v>0.27908509688345529</v>
      </c>
      <c r="G3086">
        <f t="shared" ca="1" si="1363"/>
        <v>0.44575626236991284</v>
      </c>
      <c r="H3086">
        <f t="shared" ca="1" si="1363"/>
        <v>0.74271440685599621</v>
      </c>
      <c r="I3086">
        <f t="shared" ca="1" si="1363"/>
        <v>0.15086181270320831</v>
      </c>
      <c r="J3086">
        <f t="shared" ca="1" si="1363"/>
        <v>0.60472971677797194</v>
      </c>
      <c r="K3086">
        <f t="shared" ca="1" si="1363"/>
        <v>0.8206316946970087</v>
      </c>
      <c r="L3086">
        <f t="shared" ca="1" si="1363"/>
        <v>0.64668074707943801</v>
      </c>
      <c r="M3086">
        <f t="shared" ca="1" si="1363"/>
        <v>0.63920417345878411</v>
      </c>
      <c r="N3086">
        <f t="shared" ca="1" si="1363"/>
        <v>0.66338923947358763</v>
      </c>
      <c r="O3086">
        <f t="shared" ca="1" si="1363"/>
        <v>0.61350126530370397</v>
      </c>
      <c r="P3086">
        <f t="shared" ca="1" si="1363"/>
        <v>0.63239877634764219</v>
      </c>
      <c r="Q3086">
        <f t="shared" ca="1" si="1363"/>
        <v>3.4875500092169887E-2</v>
      </c>
      <c r="R3086">
        <f t="shared" ca="1" si="1364"/>
        <v>0.32931946890491637</v>
      </c>
      <c r="S3086">
        <f t="shared" ca="1" si="1364"/>
        <v>0.74365174867034611</v>
      </c>
      <c r="T3086">
        <f t="shared" ca="1" si="1364"/>
        <v>0.77694571088435849</v>
      </c>
      <c r="U3086">
        <f t="shared" ca="1" si="1361"/>
        <v>10.118050652649428</v>
      </c>
      <c r="V3086" s="3">
        <f t="shared" ca="1" si="1341"/>
        <v>2.0462080564269746E-2</v>
      </c>
      <c r="W3086" s="3">
        <f t="shared" ca="1" si="1342"/>
        <v>2.2787398055271954E-2</v>
      </c>
      <c r="X3086" s="3">
        <f t="shared" ca="1" si="1343"/>
        <v>9.7495312069051598E-2</v>
      </c>
      <c r="Y3086" s="3">
        <f t="shared" ca="1" si="1344"/>
        <v>5.6358890703307442E-2</v>
      </c>
      <c r="Z3086" s="3">
        <f t="shared" ca="1" si="1345"/>
        <v>2.7582891849862047E-2</v>
      </c>
      <c r="AA3086" s="3">
        <f t="shared" ca="1" si="1346"/>
        <v>4.4055547622030421E-2</v>
      </c>
      <c r="AB3086" s="3">
        <f t="shared" ca="1" si="1347"/>
        <v>7.3404891154751753E-2</v>
      </c>
      <c r="AC3086" s="3">
        <f t="shared" ca="1" si="1348"/>
        <v>1.4910165790058078E-2</v>
      </c>
      <c r="AD3086" s="3">
        <f t="shared" ca="1" si="1349"/>
        <v>5.9767413461171245E-2</v>
      </c>
      <c r="AE3086" s="3">
        <f t="shared" ca="1" si="1350"/>
        <v>8.1105711254976273E-2</v>
      </c>
      <c r="AF3086" s="3">
        <f t="shared" ca="1" si="1351"/>
        <v>6.3913570832945341E-2</v>
      </c>
      <c r="AG3086" s="3">
        <f t="shared" ca="1" si="1352"/>
        <v>6.3174636637286202E-2</v>
      </c>
      <c r="AH3086" s="3">
        <f t="shared" ca="1" si="1353"/>
        <v>6.5564925720141373E-2</v>
      </c>
      <c r="AI3086" s="3">
        <f t="shared" ca="1" si="1354"/>
        <v>6.0634334257168167E-2</v>
      </c>
      <c r="AJ3086" s="3">
        <f t="shared" ca="1" si="1355"/>
        <v>6.2502037008684827E-2</v>
      </c>
      <c r="AK3086" s="3">
        <f t="shared" ca="1" si="1356"/>
        <v>3.4468596066019575E-3</v>
      </c>
      <c r="AL3086" s="3">
        <f t="shared" ca="1" si="1357"/>
        <v>3.2547718944131152E-2</v>
      </c>
      <c r="AM3086" s="3">
        <f t="shared" ca="1" si="1358"/>
        <v>7.3497531708404687E-2</v>
      </c>
      <c r="AN3086" s="3">
        <f t="shared" ca="1" si="1359"/>
        <v>7.6788082759885565E-2</v>
      </c>
      <c r="AO3086" s="4">
        <f t="shared" ca="1" si="1360"/>
        <v>0.99999999999999978</v>
      </c>
      <c r="AP3086" s="126" cm="1">
        <f t="array" aca="1" ref="AP3086" ca="1">SQRT(MMULT(V3086:AN3086,MMULT($D$49:$V$67,TRANSPOSE(V3086:AN3086))))</f>
        <v>9.6544146257160537E-3</v>
      </c>
      <c r="AQ3086" s="4" cm="1">
        <f t="array" aca="1" ref="AQ3086" ca="1">MMULT(V3086:AN3086,TRANSPOSE($C$75:$U$75))</f>
        <v>4.2678788409199475E-2</v>
      </c>
    </row>
    <row r="3087" spans="1:43" x14ac:dyDescent="0.3">
      <c r="A3087">
        <v>2973</v>
      </c>
      <c r="B3087">
        <f t="shared" ca="1" si="1363"/>
        <v>0.21593751516012283</v>
      </c>
      <c r="C3087">
        <f t="shared" ca="1" si="1363"/>
        <v>0.12629481713543034</v>
      </c>
      <c r="D3087">
        <f t="shared" ca="1" si="1363"/>
        <v>0.8053576816867084</v>
      </c>
      <c r="E3087">
        <f t="shared" ca="1" si="1363"/>
        <v>0.49384575314130785</v>
      </c>
      <c r="F3087">
        <f t="shared" ca="1" si="1363"/>
        <v>0.97149562907928011</v>
      </c>
      <c r="G3087">
        <f t="shared" ca="1" si="1363"/>
        <v>0.21991655827892032</v>
      </c>
      <c r="H3087">
        <f t="shared" ca="1" si="1363"/>
        <v>0.19319033173411393</v>
      </c>
      <c r="I3087">
        <f t="shared" ca="1" si="1363"/>
        <v>0.72737878403423351</v>
      </c>
      <c r="J3087">
        <f t="shared" ca="1" si="1363"/>
        <v>0.69214871385862764</v>
      </c>
      <c r="K3087">
        <f t="shared" ca="1" si="1363"/>
        <v>4.2240034225966339E-2</v>
      </c>
      <c r="L3087">
        <f t="shared" ca="1" si="1363"/>
        <v>0.58973529932037783</v>
      </c>
      <c r="M3087">
        <f t="shared" ca="1" si="1363"/>
        <v>0.59666967083238209</v>
      </c>
      <c r="N3087">
        <f t="shared" ca="1" si="1363"/>
        <v>4.7697528637264841E-2</v>
      </c>
      <c r="O3087">
        <f t="shared" ca="1" si="1363"/>
        <v>0.44115210594672993</v>
      </c>
      <c r="P3087">
        <f t="shared" ca="1" si="1363"/>
        <v>0.82293387173490784</v>
      </c>
      <c r="Q3087">
        <f t="shared" ref="Q3087" ca="1" si="1365">+RAND()</f>
        <v>0.64457936518998959</v>
      </c>
      <c r="R3087">
        <f t="shared" ca="1" si="1364"/>
        <v>0.68540918276473406</v>
      </c>
      <c r="S3087">
        <f t="shared" ca="1" si="1364"/>
        <v>0.13327878823065842</v>
      </c>
      <c r="T3087">
        <f t="shared" ca="1" si="1364"/>
        <v>0.70521429842287908</v>
      </c>
      <c r="U3087">
        <f t="shared" ca="1" si="1361"/>
        <v>9.1544759294146356</v>
      </c>
      <c r="V3087" s="3">
        <f t="shared" ca="1" si="1341"/>
        <v>2.3588189736376369E-2</v>
      </c>
      <c r="W3087" s="3">
        <f t="shared" ca="1" si="1342"/>
        <v>1.3795963647643345E-2</v>
      </c>
      <c r="X3087" s="3">
        <f t="shared" ca="1" si="1343"/>
        <v>8.7974198402661088E-2</v>
      </c>
      <c r="Y3087" s="3">
        <f t="shared" ca="1" si="1344"/>
        <v>5.3945824638034282E-2</v>
      </c>
      <c r="Z3087" s="3">
        <f t="shared" ca="1" si="1345"/>
        <v>0.10612247348400647</v>
      </c>
      <c r="AA3087" s="3">
        <f t="shared" ca="1" si="1346"/>
        <v>2.4022845215234775E-2</v>
      </c>
      <c r="AB3087" s="3">
        <f t="shared" ca="1" si="1347"/>
        <v>2.1103374264534999E-2</v>
      </c>
      <c r="AC3087" s="3">
        <f t="shared" ca="1" si="1348"/>
        <v>7.9456081335804465E-2</v>
      </c>
      <c r="AD3087" s="3">
        <f t="shared" ca="1" si="1349"/>
        <v>7.560768297338083E-2</v>
      </c>
      <c r="AE3087" s="3">
        <f t="shared" ca="1" si="1350"/>
        <v>4.6141400722069835E-3</v>
      </c>
      <c r="AF3087" s="3">
        <f t="shared" ca="1" si="1351"/>
        <v>6.4420432569544939E-2</v>
      </c>
      <c r="AG3087" s="3">
        <f t="shared" ca="1" si="1352"/>
        <v>6.5177916839040173E-2</v>
      </c>
      <c r="AH3087" s="3">
        <f t="shared" ca="1" si="1353"/>
        <v>5.2102959257346324E-3</v>
      </c>
      <c r="AI3087" s="3">
        <f t="shared" ca="1" si="1354"/>
        <v>4.8189771795591856E-2</v>
      </c>
      <c r="AJ3087" s="3">
        <f t="shared" ca="1" si="1355"/>
        <v>8.989415430005164E-2</v>
      </c>
      <c r="AK3087" s="3">
        <f t="shared" ca="1" si="1356"/>
        <v>7.0411388938045508E-2</v>
      </c>
      <c r="AL3087" s="3">
        <f t="shared" ca="1" si="1357"/>
        <v>7.4871482327286118E-2</v>
      </c>
      <c r="AM3087" s="3">
        <f t="shared" ca="1" si="1358"/>
        <v>1.4558865986245556E-2</v>
      </c>
      <c r="AN3087" s="3">
        <f t="shared" ca="1" si="1359"/>
        <v>7.7034917548575887E-2</v>
      </c>
      <c r="AO3087" s="4">
        <f t="shared" ca="1" si="1360"/>
        <v>1</v>
      </c>
      <c r="AP3087" s="126" cm="1">
        <f t="array" aca="1" ref="AP3087" ca="1">SQRT(MMULT(V3087:AN3087,MMULT($D$49:$V$67,TRANSPOSE(V3087:AN3087))))</f>
        <v>8.5270409841081557E-3</v>
      </c>
      <c r="AQ3087" s="4" cm="1">
        <f t="array" aca="1" ref="AQ3087" ca="1">MMULT(V3087:AN3087,TRANSPOSE($C$75:$U$75))</f>
        <v>4.673357878416224E-2</v>
      </c>
    </row>
    <row r="3088" spans="1:43" x14ac:dyDescent="0.3">
      <c r="A3088">
        <v>2974</v>
      </c>
      <c r="B3088">
        <f t="shared" ref="B3088:Q3103" ca="1" si="1366">+RAND()</f>
        <v>0.69986891259875184</v>
      </c>
      <c r="C3088">
        <f t="shared" ca="1" si="1366"/>
        <v>0.70589878464105249</v>
      </c>
      <c r="D3088">
        <f t="shared" ca="1" si="1366"/>
        <v>0.97724293947247332</v>
      </c>
      <c r="E3088">
        <f t="shared" ca="1" si="1366"/>
        <v>9.0493975681897543E-2</v>
      </c>
      <c r="F3088">
        <f t="shared" ca="1" si="1366"/>
        <v>0.34525909305986802</v>
      </c>
      <c r="G3088">
        <f t="shared" ca="1" si="1366"/>
        <v>0.60530761361435959</v>
      </c>
      <c r="H3088">
        <f t="shared" ca="1" si="1366"/>
        <v>0.63681916906550706</v>
      </c>
      <c r="I3088">
        <f t="shared" ca="1" si="1366"/>
        <v>0.13387306811476551</v>
      </c>
      <c r="J3088">
        <f t="shared" ca="1" si="1366"/>
        <v>0.95508670829326359</v>
      </c>
      <c r="K3088">
        <f t="shared" ca="1" si="1366"/>
        <v>0.73468217726584351</v>
      </c>
      <c r="L3088">
        <f t="shared" ca="1" si="1366"/>
        <v>0.59028420343302412</v>
      </c>
      <c r="M3088">
        <f t="shared" ca="1" si="1366"/>
        <v>0.95638110710438196</v>
      </c>
      <c r="N3088">
        <f t="shared" ca="1" si="1366"/>
        <v>8.6601776289139232E-2</v>
      </c>
      <c r="O3088">
        <f t="shared" ca="1" si="1366"/>
        <v>0.46240573787532746</v>
      </c>
      <c r="P3088">
        <f t="shared" ca="1" si="1366"/>
        <v>0.68271112053426775</v>
      </c>
      <c r="Q3088">
        <f t="shared" ca="1" si="1366"/>
        <v>0.58297841346084889</v>
      </c>
      <c r="R3088">
        <f t="shared" ca="1" si="1364"/>
        <v>0.46884056534386143</v>
      </c>
      <c r="S3088">
        <f t="shared" ca="1" si="1364"/>
        <v>0.76733560012874991</v>
      </c>
      <c r="T3088">
        <f t="shared" ca="1" si="1364"/>
        <v>0.46519438532213753</v>
      </c>
      <c r="U3088">
        <f t="shared" ca="1" si="1361"/>
        <v>10.947265351299519</v>
      </c>
      <c r="V3088" s="3">
        <f t="shared" ca="1" si="1341"/>
        <v>6.3930935273773401E-2</v>
      </c>
      <c r="W3088" s="3">
        <f t="shared" ca="1" si="1342"/>
        <v>6.4481746078919808E-2</v>
      </c>
      <c r="X3088" s="3">
        <f t="shared" ca="1" si="1343"/>
        <v>8.9268224356731027E-2</v>
      </c>
      <c r="Y3088" s="3">
        <f t="shared" ca="1" si="1344"/>
        <v>8.2663544527268873E-3</v>
      </c>
      <c r="Z3088" s="3">
        <f t="shared" ca="1" si="1345"/>
        <v>3.1538387166150428E-2</v>
      </c>
      <c r="AA3088" s="3">
        <f t="shared" ca="1" si="1346"/>
        <v>5.5293042982876558E-2</v>
      </c>
      <c r="AB3088" s="3">
        <f t="shared" ca="1" si="1347"/>
        <v>5.8171529476072494E-2</v>
      </c>
      <c r="AC3088" s="3">
        <f t="shared" ca="1" si="1348"/>
        <v>1.2228905011320824E-2</v>
      </c>
      <c r="AD3088" s="3">
        <f t="shared" ca="1" si="1349"/>
        <v>8.7244318799661505E-2</v>
      </c>
      <c r="AE3088" s="3">
        <f t="shared" ca="1" si="1350"/>
        <v>6.7111023044547968E-2</v>
      </c>
      <c r="AF3088" s="3">
        <f t="shared" ca="1" si="1351"/>
        <v>5.3920699324507847E-2</v>
      </c>
      <c r="AG3088" s="3">
        <f t="shared" ca="1" si="1352"/>
        <v>8.7362558265827783E-2</v>
      </c>
      <c r="AH3088" s="3">
        <f t="shared" ca="1" si="1353"/>
        <v>7.910813660770448E-3</v>
      </c>
      <c r="AI3088" s="3">
        <f t="shared" ca="1" si="1354"/>
        <v>4.2239383356176399E-2</v>
      </c>
      <c r="AJ3088" s="3">
        <f t="shared" ca="1" si="1355"/>
        <v>6.236362220389817E-2</v>
      </c>
      <c r="AK3088" s="3">
        <f t="shared" ca="1" si="1356"/>
        <v>5.3253337226510655E-2</v>
      </c>
      <c r="AL3088" s="3">
        <f t="shared" ca="1" si="1357"/>
        <v>4.282718563026397E-2</v>
      </c>
      <c r="AM3088" s="3">
        <f t="shared" ca="1" si="1358"/>
        <v>7.0093815716055663E-2</v>
      </c>
      <c r="AN3088" s="3">
        <f t="shared" ca="1" si="1359"/>
        <v>4.2494117973208317E-2</v>
      </c>
      <c r="AO3088" s="4">
        <f t="shared" ca="1" si="1360"/>
        <v>1</v>
      </c>
      <c r="AP3088" s="126" cm="1">
        <f t="array" aca="1" ref="AP3088" ca="1">SQRT(MMULT(V3088:AN3088,MMULT($D$49:$V$67,TRANSPOSE(V3088:AN3088))))</f>
        <v>1.0291694935168624E-2</v>
      </c>
      <c r="AQ3088" s="4" cm="1">
        <f t="array" aca="1" ref="AQ3088" ca="1">MMULT(V3088:AN3088,TRANSPOSE($C$75:$U$75))</f>
        <v>4.2814865797776415E-2</v>
      </c>
    </row>
    <row r="3089" spans="1:43" x14ac:dyDescent="0.3">
      <c r="A3089">
        <v>2975</v>
      </c>
      <c r="B3089">
        <f t="shared" ca="1" si="1366"/>
        <v>0.19336157159195355</v>
      </c>
      <c r="C3089">
        <f t="shared" ca="1" si="1366"/>
        <v>0.56683609843172078</v>
      </c>
      <c r="D3089">
        <f t="shared" ca="1" si="1366"/>
        <v>0.38832416157191152</v>
      </c>
      <c r="E3089">
        <f t="shared" ca="1" si="1366"/>
        <v>0.20451313637849622</v>
      </c>
      <c r="F3089">
        <f t="shared" ca="1" si="1366"/>
        <v>0.43522771864642351</v>
      </c>
      <c r="G3089">
        <f t="shared" ca="1" si="1366"/>
        <v>8.3440777875852468E-2</v>
      </c>
      <c r="H3089">
        <f t="shared" ca="1" si="1366"/>
        <v>0.41391574283191146</v>
      </c>
      <c r="I3089">
        <f t="shared" ca="1" si="1366"/>
        <v>0.88305169287978824</v>
      </c>
      <c r="J3089">
        <f t="shared" ca="1" si="1366"/>
        <v>0.39101881602080102</v>
      </c>
      <c r="K3089">
        <f t="shared" ca="1" si="1366"/>
        <v>0.92236273608775621</v>
      </c>
      <c r="L3089">
        <f t="shared" ca="1" si="1366"/>
        <v>0.79370585303570917</v>
      </c>
      <c r="M3089">
        <f t="shared" ca="1" si="1366"/>
        <v>0.46820537801234707</v>
      </c>
      <c r="N3089">
        <f t="shared" ca="1" si="1366"/>
        <v>0.82311566221850596</v>
      </c>
      <c r="O3089">
        <f t="shared" ca="1" si="1366"/>
        <v>0.82243591908072589</v>
      </c>
      <c r="P3089">
        <f t="shared" ca="1" si="1366"/>
        <v>7.661864161545151E-2</v>
      </c>
      <c r="Q3089">
        <f t="shared" ca="1" si="1366"/>
        <v>0.90829020105652336</v>
      </c>
      <c r="R3089">
        <f t="shared" ca="1" si="1364"/>
        <v>0.44998197738341117</v>
      </c>
      <c r="S3089">
        <f t="shared" ca="1" si="1364"/>
        <v>0.31396373731451022</v>
      </c>
      <c r="T3089">
        <f t="shared" ca="1" si="1364"/>
        <v>0.80270417287832618</v>
      </c>
      <c r="U3089">
        <f t="shared" ca="1" si="1361"/>
        <v>9.9410739949121236</v>
      </c>
      <c r="V3089" s="3">
        <f t="shared" ca="1" si="1341"/>
        <v>1.9450772792850821E-2</v>
      </c>
      <c r="W3089" s="3">
        <f t="shared" ca="1" si="1342"/>
        <v>5.7019603588287289E-2</v>
      </c>
      <c r="X3089" s="3">
        <f t="shared" ca="1" si="1343"/>
        <v>3.9062596432805671E-2</v>
      </c>
      <c r="Y3089" s="3">
        <f t="shared" ca="1" si="1344"/>
        <v>2.0572539393949461E-2</v>
      </c>
      <c r="Z3089" s="3">
        <f t="shared" ca="1" si="1345"/>
        <v>4.3780754360059543E-2</v>
      </c>
      <c r="AA3089" s="3">
        <f t="shared" ca="1" si="1346"/>
        <v>8.3935375512301531E-3</v>
      </c>
      <c r="AB3089" s="3">
        <f t="shared" ca="1" si="1347"/>
        <v>4.1636924042991227E-2</v>
      </c>
      <c r="AC3089" s="3">
        <f t="shared" ca="1" si="1348"/>
        <v>8.8828600745929187E-2</v>
      </c>
      <c r="AD3089" s="3">
        <f t="shared" ca="1" si="1349"/>
        <v>3.933365914195245E-2</v>
      </c>
      <c r="AE3089" s="3">
        <f t="shared" ca="1" si="1350"/>
        <v>9.2783006801863133E-2</v>
      </c>
      <c r="AF3089" s="3">
        <f t="shared" ca="1" si="1351"/>
        <v>7.9841056755228929E-2</v>
      </c>
      <c r="AG3089" s="3">
        <f t="shared" ca="1" si="1352"/>
        <v>4.7098067900105782E-2</v>
      </c>
      <c r="AH3089" s="3">
        <f t="shared" ca="1" si="1353"/>
        <v>8.2799470423394833E-2</v>
      </c>
      <c r="AI3089" s="3">
        <f t="shared" ca="1" si="1354"/>
        <v>8.2731093189895924E-2</v>
      </c>
      <c r="AJ3089" s="3">
        <f t="shared" ca="1" si="1355"/>
        <v>7.7072800840900287E-3</v>
      </c>
      <c r="AK3089" s="3">
        <f t="shared" ca="1" si="1356"/>
        <v>9.136741176269178E-2</v>
      </c>
      <c r="AL3089" s="3">
        <f t="shared" ca="1" si="1357"/>
        <v>4.5264925863514702E-2</v>
      </c>
      <c r="AM3089" s="3">
        <f t="shared" ca="1" si="1358"/>
        <v>3.1582476649424193E-2</v>
      </c>
      <c r="AN3089" s="3">
        <f t="shared" ca="1" si="1359"/>
        <v>8.0746222519735095E-2</v>
      </c>
      <c r="AO3089" s="4">
        <f t="shared" ca="1" si="1360"/>
        <v>1.0000000000000002</v>
      </c>
      <c r="AP3089" s="126" cm="1">
        <f t="array" aca="1" ref="AP3089" ca="1">SQRT(MMULT(V3089:AN3089,MMULT($D$49:$V$67,TRANSPOSE(V3089:AN3089))))</f>
        <v>6.570929373657909E-3</v>
      </c>
      <c r="AQ3089" s="4" cm="1">
        <f t="array" aca="1" ref="AQ3089" ca="1">MMULT(V3089:AN3089,TRANSPOSE($C$75:$U$75))</f>
        <v>3.2270809676183294E-2</v>
      </c>
    </row>
    <row r="3090" spans="1:43" x14ac:dyDescent="0.3">
      <c r="A3090">
        <v>2976</v>
      </c>
      <c r="B3090">
        <f t="shared" ca="1" si="1366"/>
        <v>0.63844643361748266</v>
      </c>
      <c r="C3090">
        <f t="shared" ca="1" si="1366"/>
        <v>0.76141636584630434</v>
      </c>
      <c r="D3090">
        <f t="shared" ca="1" si="1366"/>
        <v>0.90189328070244235</v>
      </c>
      <c r="E3090">
        <f t="shared" ca="1" si="1366"/>
        <v>0.91420580402748608</v>
      </c>
      <c r="F3090">
        <f t="shared" ca="1" si="1366"/>
        <v>0.20867132588132209</v>
      </c>
      <c r="G3090">
        <f t="shared" ca="1" si="1366"/>
        <v>0.50950553367562357</v>
      </c>
      <c r="H3090">
        <f t="shared" ca="1" si="1366"/>
        <v>0.1068118163644699</v>
      </c>
      <c r="I3090">
        <f t="shared" ca="1" si="1366"/>
        <v>0.75799407736942004</v>
      </c>
      <c r="J3090">
        <f t="shared" ca="1" si="1366"/>
        <v>0.71354015316302677</v>
      </c>
      <c r="K3090">
        <f t="shared" ca="1" si="1366"/>
        <v>0.20812307732750157</v>
      </c>
      <c r="L3090">
        <f t="shared" ca="1" si="1366"/>
        <v>0.42119831801744234</v>
      </c>
      <c r="M3090">
        <f t="shared" ca="1" si="1366"/>
        <v>0.33268002415032727</v>
      </c>
      <c r="N3090">
        <f t="shared" ca="1" si="1366"/>
        <v>0.74074529125664967</v>
      </c>
      <c r="O3090">
        <f t="shared" ca="1" si="1366"/>
        <v>0.4419270663043815</v>
      </c>
      <c r="P3090">
        <f t="shared" ca="1" si="1366"/>
        <v>0.80104891811548484</v>
      </c>
      <c r="Q3090">
        <f t="shared" ca="1" si="1366"/>
        <v>0.12862604163717362</v>
      </c>
      <c r="R3090">
        <f t="shared" ca="1" si="1364"/>
        <v>0.51210867787577696</v>
      </c>
      <c r="S3090">
        <f t="shared" ca="1" si="1364"/>
        <v>0.57052996330532768</v>
      </c>
      <c r="T3090">
        <f t="shared" ca="1" si="1364"/>
        <v>0.36860302170115056</v>
      </c>
      <c r="U3090">
        <f t="shared" ca="1" si="1361"/>
        <v>10.038075190338795</v>
      </c>
      <c r="V3090" s="3">
        <f t="shared" ca="1" si="1341"/>
        <v>6.3602475724824137E-2</v>
      </c>
      <c r="W3090" s="3">
        <f t="shared" ca="1" si="1342"/>
        <v>7.5852825507736185E-2</v>
      </c>
      <c r="X3090" s="3">
        <f t="shared" ca="1" si="1343"/>
        <v>8.984723302037774E-2</v>
      </c>
      <c r="Y3090" s="3">
        <f t="shared" ca="1" si="1344"/>
        <v>9.1073815118198051E-2</v>
      </c>
      <c r="Z3090" s="3">
        <f t="shared" ca="1" si="1345"/>
        <v>2.0787981951177158E-2</v>
      </c>
      <c r="AA3090" s="3">
        <f t="shared" ca="1" si="1346"/>
        <v>5.0757294004531883E-2</v>
      </c>
      <c r="AB3090" s="3">
        <f t="shared" ca="1" si="1347"/>
        <v>1.0640667093953587E-2</v>
      </c>
      <c r="AC3090" s="3">
        <f t="shared" ca="1" si="1348"/>
        <v>7.5511894760357634E-2</v>
      </c>
      <c r="AD3090" s="3">
        <f t="shared" ca="1" si="1349"/>
        <v>7.1083364054672332E-2</v>
      </c>
      <c r="AE3090" s="3">
        <f t="shared" ca="1" si="1350"/>
        <v>2.0733365050683308E-2</v>
      </c>
      <c r="AF3090" s="3">
        <f t="shared" ca="1" si="1351"/>
        <v>4.1960068044003811E-2</v>
      </c>
      <c r="AG3090" s="3">
        <f t="shared" ca="1" si="1352"/>
        <v>3.3141814326168542E-2</v>
      </c>
      <c r="AH3090" s="3">
        <f t="shared" ca="1" si="1353"/>
        <v>7.3793558746161253E-2</v>
      </c>
      <c r="AI3090" s="3">
        <f t="shared" ca="1" si="1354"/>
        <v>4.4025080299230759E-2</v>
      </c>
      <c r="AJ3090" s="3">
        <f t="shared" ca="1" si="1355"/>
        <v>7.9801047803114603E-2</v>
      </c>
      <c r="AK3090" s="3">
        <f t="shared" ca="1" si="1356"/>
        <v>1.281381531799747E-2</v>
      </c>
      <c r="AL3090" s="3">
        <f t="shared" ca="1" si="1357"/>
        <v>5.1016621031954312E-2</v>
      </c>
      <c r="AM3090" s="3">
        <f t="shared" ca="1" si="1358"/>
        <v>5.6836589932543806E-2</v>
      </c>
      <c r="AN3090" s="3">
        <f t="shared" ca="1" si="1359"/>
        <v>3.6720488212313329E-2</v>
      </c>
      <c r="AO3090" s="4">
        <f t="shared" ca="1" si="1360"/>
        <v>1</v>
      </c>
      <c r="AP3090" s="126" cm="1">
        <f t="array" aca="1" ref="AP3090" ca="1">SQRT(MMULT(V3090:AN3090,MMULT($D$49:$V$67,TRANSPOSE(V3090:AN3090))))</f>
        <v>1.1505299547847625E-2</v>
      </c>
      <c r="AQ3090" s="4" cm="1">
        <f t="array" aca="1" ref="AQ3090" ca="1">MMULT(V3090:AN3090,TRANSPOSE($C$75:$U$75))</f>
        <v>4.7262472374190345E-2</v>
      </c>
    </row>
    <row r="3091" spans="1:43" x14ac:dyDescent="0.3">
      <c r="A3091">
        <v>2977</v>
      </c>
      <c r="B3091">
        <f t="shared" ca="1" si="1366"/>
        <v>0.41690327131879257</v>
      </c>
      <c r="C3091">
        <f t="shared" ca="1" si="1366"/>
        <v>0.37592208628675716</v>
      </c>
      <c r="D3091">
        <f t="shared" ca="1" si="1366"/>
        <v>0.87693508433420364</v>
      </c>
      <c r="E3091">
        <f t="shared" ca="1" si="1366"/>
        <v>0.2306185635470317</v>
      </c>
      <c r="F3091">
        <f t="shared" ca="1" si="1366"/>
        <v>0.98095520022289839</v>
      </c>
      <c r="G3091">
        <f t="shared" ca="1" si="1366"/>
        <v>0.18079444359435615</v>
      </c>
      <c r="H3091">
        <f t="shared" ca="1" si="1366"/>
        <v>0.57739946160309064</v>
      </c>
      <c r="I3091">
        <f t="shared" ca="1" si="1366"/>
        <v>0.33062234634816856</v>
      </c>
      <c r="J3091">
        <f t="shared" ca="1" si="1366"/>
        <v>0.90191624964746797</v>
      </c>
      <c r="K3091">
        <f t="shared" ca="1" si="1366"/>
        <v>0.29229310555852117</v>
      </c>
      <c r="L3091">
        <f t="shared" ca="1" si="1366"/>
        <v>0.8988707161880477</v>
      </c>
      <c r="M3091">
        <f t="shared" ca="1" si="1366"/>
        <v>0.4790955053982362</v>
      </c>
      <c r="N3091">
        <f t="shared" ca="1" si="1366"/>
        <v>0.60418307108993574</v>
      </c>
      <c r="O3091">
        <f t="shared" ca="1" si="1366"/>
        <v>0.90709272784690165</v>
      </c>
      <c r="P3091">
        <f t="shared" ca="1" si="1366"/>
        <v>0.51877400275250529</v>
      </c>
      <c r="Q3091">
        <f t="shared" ca="1" si="1366"/>
        <v>0.56154794270566288</v>
      </c>
      <c r="R3091">
        <f t="shared" ca="1" si="1364"/>
        <v>0.22976859567875152</v>
      </c>
      <c r="S3091">
        <f t="shared" ca="1" si="1364"/>
        <v>0.47978508049653401</v>
      </c>
      <c r="T3091">
        <f t="shared" ca="1" si="1364"/>
        <v>0.80368897126387884</v>
      </c>
      <c r="U3091">
        <f t="shared" ca="1" si="1361"/>
        <v>10.647166425881739</v>
      </c>
      <c r="V3091" s="3">
        <f t="shared" ca="1" si="1341"/>
        <v>3.9156265117201543E-2</v>
      </c>
      <c r="W3091" s="3">
        <f t="shared" ca="1" si="1342"/>
        <v>3.5307242438978349E-2</v>
      </c>
      <c r="X3091" s="3">
        <f t="shared" ca="1" si="1343"/>
        <v>8.2363236306938897E-2</v>
      </c>
      <c r="Y3091" s="3">
        <f t="shared" ca="1" si="1344"/>
        <v>2.1660088170166191E-2</v>
      </c>
      <c r="Z3091" s="3">
        <f t="shared" ca="1" si="1345"/>
        <v>9.2132982709684758E-2</v>
      </c>
      <c r="AA3091" s="3">
        <f t="shared" ca="1" si="1346"/>
        <v>1.6980521987039737E-2</v>
      </c>
      <c r="AB3091" s="3">
        <f t="shared" ca="1" si="1347"/>
        <v>5.4230340590855713E-2</v>
      </c>
      <c r="AC3091" s="3">
        <f t="shared" ca="1" si="1348"/>
        <v>3.1052613730585907E-2</v>
      </c>
      <c r="AD3091" s="3">
        <f t="shared" ca="1" si="1349"/>
        <v>8.4709509889414197E-2</v>
      </c>
      <c r="AE3091" s="3">
        <f t="shared" ca="1" si="1350"/>
        <v>2.7452666171160659E-2</v>
      </c>
      <c r="AF3091" s="3">
        <f t="shared" ca="1" si="1351"/>
        <v>8.4423468201175245E-2</v>
      </c>
      <c r="AG3091" s="3">
        <f t="shared" ca="1" si="1352"/>
        <v>4.4997465638709613E-2</v>
      </c>
      <c r="AH3091" s="3">
        <f t="shared" ca="1" si="1353"/>
        <v>5.6745902799194822E-2</v>
      </c>
      <c r="AI3091" s="3">
        <f t="shared" ca="1" si="1354"/>
        <v>8.5195693536065042E-2</v>
      </c>
      <c r="AJ3091" s="3">
        <f t="shared" ca="1" si="1355"/>
        <v>4.8724137672107752E-2</v>
      </c>
      <c r="AK3091" s="3">
        <f t="shared" ca="1" si="1356"/>
        <v>5.274153894510563E-2</v>
      </c>
      <c r="AL3091" s="3">
        <f t="shared" ca="1" si="1357"/>
        <v>2.1580257740709013E-2</v>
      </c>
      <c r="AM3091" s="3">
        <f t="shared" ca="1" si="1358"/>
        <v>4.5062231706103989E-2</v>
      </c>
      <c r="AN3091" s="3">
        <f t="shared" ca="1" si="1359"/>
        <v>7.548383664880319E-2</v>
      </c>
      <c r="AO3091" s="4">
        <f t="shared" ca="1" si="1360"/>
        <v>1.0000000000000002</v>
      </c>
      <c r="AP3091" s="126" cm="1">
        <f t="array" aca="1" ref="AP3091" ca="1">SQRT(MMULT(V3091:AN3091,MMULT($D$49:$V$67,TRANSPOSE(V3091:AN3091))))</f>
        <v>9.3084431092216834E-3</v>
      </c>
      <c r="AQ3091" s="4" cm="1">
        <f t="array" aca="1" ref="AQ3091" ca="1">MMULT(V3091:AN3091,TRANSPOSE($C$75:$U$75))</f>
        <v>4.1892957129642153E-2</v>
      </c>
    </row>
    <row r="3092" spans="1:43" x14ac:dyDescent="0.3">
      <c r="A3092">
        <v>2978</v>
      </c>
      <c r="B3092">
        <f t="shared" ca="1" si="1366"/>
        <v>0.77965168505343241</v>
      </c>
      <c r="C3092">
        <f t="shared" ca="1" si="1366"/>
        <v>0.21856403695120397</v>
      </c>
      <c r="D3092">
        <f t="shared" ca="1" si="1366"/>
        <v>0.81799873275685175</v>
      </c>
      <c r="E3092">
        <f t="shared" ca="1" si="1366"/>
        <v>0.48273937145973367</v>
      </c>
      <c r="F3092">
        <f t="shared" ca="1" si="1366"/>
        <v>0.21184598629857576</v>
      </c>
      <c r="G3092">
        <f t="shared" ca="1" si="1366"/>
        <v>0.61383354389379252</v>
      </c>
      <c r="H3092">
        <f t="shared" ca="1" si="1366"/>
        <v>0.69491037261193744</v>
      </c>
      <c r="I3092">
        <f t="shared" ca="1" si="1366"/>
        <v>5.1066770774547021E-2</v>
      </c>
      <c r="J3092">
        <f t="shared" ca="1" si="1366"/>
        <v>0.84343253897922765</v>
      </c>
      <c r="K3092">
        <f t="shared" ca="1" si="1366"/>
        <v>0.64736773696427996</v>
      </c>
      <c r="L3092">
        <f t="shared" ca="1" si="1366"/>
        <v>0.775529584916966</v>
      </c>
      <c r="M3092">
        <f t="shared" ca="1" si="1366"/>
        <v>0.79286334216123266</v>
      </c>
      <c r="N3092">
        <f t="shared" ca="1" si="1366"/>
        <v>0.88711685852454658</v>
      </c>
      <c r="O3092">
        <f t="shared" ca="1" si="1366"/>
        <v>0.5860713442320904</v>
      </c>
      <c r="P3092">
        <f t="shared" ca="1" si="1366"/>
        <v>0.92468593139617072</v>
      </c>
      <c r="Q3092">
        <f t="shared" ca="1" si="1366"/>
        <v>0.6235964392905291</v>
      </c>
      <c r="R3092">
        <f t="shared" ca="1" si="1364"/>
        <v>0.32557599151945649</v>
      </c>
      <c r="S3092">
        <f t="shared" ca="1" si="1364"/>
        <v>0.54002480065837655</v>
      </c>
      <c r="T3092">
        <f t="shared" ca="1" si="1364"/>
        <v>0.43100167644176868</v>
      </c>
      <c r="U3092">
        <f t="shared" ca="1" si="1361"/>
        <v>11.247876744884719</v>
      </c>
      <c r="V3092" s="3">
        <f t="shared" ca="1" si="1341"/>
        <v>6.9315454172984292E-2</v>
      </c>
      <c r="W3092" s="3">
        <f t="shared" ca="1" si="1342"/>
        <v>1.943158179170144E-2</v>
      </c>
      <c r="X3092" s="3">
        <f t="shared" ca="1" si="1343"/>
        <v>7.2724724079934383E-2</v>
      </c>
      <c r="Y3092" s="3">
        <f t="shared" ca="1" si="1344"/>
        <v>4.291826647898437E-2</v>
      </c>
      <c r="Z3092" s="3">
        <f t="shared" ca="1" si="1345"/>
        <v>1.8834309008135118E-2</v>
      </c>
      <c r="AA3092" s="3">
        <f t="shared" ca="1" si="1346"/>
        <v>5.4573281501590971E-2</v>
      </c>
      <c r="AB3092" s="3">
        <f t="shared" ca="1" si="1347"/>
        <v>6.1781471149918762E-2</v>
      </c>
      <c r="AC3092" s="3">
        <f t="shared" ca="1" si="1348"/>
        <v>4.5401253883557216E-3</v>
      </c>
      <c r="AD3092" s="3">
        <f t="shared" ca="1" si="1349"/>
        <v>7.4985933621899065E-2</v>
      </c>
      <c r="AE3092" s="3">
        <f t="shared" ca="1" si="1350"/>
        <v>5.7554661350524512E-2</v>
      </c>
      <c r="AF3092" s="3">
        <f t="shared" ca="1" si="1351"/>
        <v>6.8948976105171089E-2</v>
      </c>
      <c r="AG3092" s="3">
        <f t="shared" ca="1" si="1352"/>
        <v>7.0490045378725288E-2</v>
      </c>
      <c r="AH3092" s="3">
        <f t="shared" ca="1" si="1353"/>
        <v>7.8869717249345508E-2</v>
      </c>
      <c r="AI3092" s="3">
        <f t="shared" ca="1" si="1354"/>
        <v>5.2105064584622378E-2</v>
      </c>
      <c r="AJ3092" s="3">
        <f t="shared" ca="1" si="1355"/>
        <v>8.2209820783882351E-2</v>
      </c>
      <c r="AK3092" s="3">
        <f t="shared" ca="1" si="1356"/>
        <v>5.5441258242283527E-2</v>
      </c>
      <c r="AL3092" s="3">
        <f t="shared" ca="1" si="1357"/>
        <v>2.8945551138575654E-2</v>
      </c>
      <c r="AM3092" s="3">
        <f t="shared" ca="1" si="1358"/>
        <v>4.8011265851038744E-2</v>
      </c>
      <c r="AN3092" s="3">
        <f t="shared" ca="1" si="1359"/>
        <v>3.8318492122326867E-2</v>
      </c>
      <c r="AO3092" s="4">
        <f t="shared" ca="1" si="1360"/>
        <v>1.0000000000000002</v>
      </c>
      <c r="AP3092" s="126" cm="1">
        <f t="array" aca="1" ref="AP3092" ca="1">SQRT(MMULT(V3092:AN3092,MMULT($D$49:$V$67,TRANSPOSE(V3092:AN3092))))</f>
        <v>9.4328208722867408E-3</v>
      </c>
      <c r="AQ3092" s="4" cm="1">
        <f t="array" aca="1" ref="AQ3092" ca="1">MMULT(V3092:AN3092,TRANSPOSE($C$75:$U$75))</f>
        <v>4.1677761750991173E-2</v>
      </c>
    </row>
    <row r="3093" spans="1:43" x14ac:dyDescent="0.3">
      <c r="A3093">
        <v>2979</v>
      </c>
      <c r="B3093">
        <f t="shared" ca="1" si="1366"/>
        <v>0.34991669005317783</v>
      </c>
      <c r="C3093">
        <f t="shared" ca="1" si="1366"/>
        <v>0.7068850636503895</v>
      </c>
      <c r="D3093">
        <f t="shared" ca="1" si="1366"/>
        <v>0.28632478412958862</v>
      </c>
      <c r="E3093">
        <f t="shared" ca="1" si="1366"/>
        <v>0.67675320743053902</v>
      </c>
      <c r="F3093">
        <f t="shared" ca="1" si="1366"/>
        <v>0.11760793911202239</v>
      </c>
      <c r="G3093">
        <f t="shared" ca="1" si="1366"/>
        <v>0.88517706062108825</v>
      </c>
      <c r="H3093">
        <f t="shared" ca="1" si="1366"/>
        <v>8.4922854841567808E-2</v>
      </c>
      <c r="I3093">
        <f t="shared" ca="1" si="1366"/>
        <v>0.64915717190874822</v>
      </c>
      <c r="J3093">
        <f t="shared" ca="1" si="1366"/>
        <v>0.79749687790250778</v>
      </c>
      <c r="K3093">
        <f t="shared" ca="1" si="1366"/>
        <v>0.34576646319724058</v>
      </c>
      <c r="L3093">
        <f t="shared" ca="1" si="1366"/>
        <v>1.4395555109600555E-2</v>
      </c>
      <c r="M3093">
        <f t="shared" ca="1" si="1366"/>
        <v>0.71048166649117239</v>
      </c>
      <c r="N3093">
        <f t="shared" ca="1" si="1366"/>
        <v>0.55427367864152266</v>
      </c>
      <c r="O3093">
        <f t="shared" ca="1" si="1366"/>
        <v>0.7549790254615999</v>
      </c>
      <c r="P3093">
        <f t="shared" ca="1" si="1366"/>
        <v>0.9589008435370171</v>
      </c>
      <c r="Q3093">
        <f t="shared" ca="1" si="1366"/>
        <v>0.46075229660645589</v>
      </c>
      <c r="R3093">
        <f t="shared" ca="1" si="1364"/>
        <v>0.68787687977996659</v>
      </c>
      <c r="S3093">
        <f t="shared" ca="1" si="1364"/>
        <v>0.74713340584084964</v>
      </c>
      <c r="T3093">
        <f t="shared" ca="1" si="1364"/>
        <v>0.37104614131733682</v>
      </c>
      <c r="U3093">
        <f t="shared" ca="1" si="1361"/>
        <v>10.15984760563239</v>
      </c>
      <c r="V3093" s="3">
        <f t="shared" ca="1" si="1341"/>
        <v>3.444113569766459E-2</v>
      </c>
      <c r="W3093" s="3">
        <f t="shared" ca="1" si="1342"/>
        <v>6.9576345146998897E-2</v>
      </c>
      <c r="X3093" s="3">
        <f t="shared" ca="1" si="1343"/>
        <v>2.8181995955417347E-2</v>
      </c>
      <c r="Y3093" s="3">
        <f t="shared" ca="1" si="1344"/>
        <v>6.6610566782061023E-2</v>
      </c>
      <c r="Z3093" s="3">
        <f t="shared" ca="1" si="1345"/>
        <v>1.1575758188225501E-2</v>
      </c>
      <c r="AA3093" s="3">
        <f t="shared" ca="1" si="1346"/>
        <v>8.7125033266283056E-2</v>
      </c>
      <c r="AB3093" s="3">
        <f t="shared" ca="1" si="1347"/>
        <v>8.3586740803561366E-3</v>
      </c>
      <c r="AC3093" s="3">
        <f t="shared" ca="1" si="1348"/>
        <v>6.3894380812254528E-2</v>
      </c>
      <c r="AD3093" s="3">
        <f t="shared" ca="1" si="1349"/>
        <v>7.8494964576082182E-2</v>
      </c>
      <c r="AE3093" s="3">
        <f t="shared" ca="1" si="1350"/>
        <v>3.40326426752263E-2</v>
      </c>
      <c r="AF3093" s="3">
        <f t="shared" ca="1" si="1351"/>
        <v>1.4169065982466101E-3</v>
      </c>
      <c r="AG3093" s="3">
        <f t="shared" ca="1" si="1352"/>
        <v>6.9930346799424184E-2</v>
      </c>
      <c r="AH3093" s="3">
        <f t="shared" ca="1" si="1353"/>
        <v>5.4555314228753378E-2</v>
      </c>
      <c r="AI3093" s="3">
        <f t="shared" ca="1" si="1354"/>
        <v>7.4310073808888294E-2</v>
      </c>
      <c r="AJ3093" s="3">
        <f t="shared" ca="1" si="1355"/>
        <v>9.4381419954116655E-2</v>
      </c>
      <c r="AK3093" s="3">
        <f t="shared" ca="1" si="1356"/>
        <v>4.5350315722356427E-2</v>
      </c>
      <c r="AL3093" s="3">
        <f t="shared" ca="1" si="1357"/>
        <v>6.7705432845136693E-2</v>
      </c>
      <c r="AM3093" s="3">
        <f t="shared" ca="1" si="1358"/>
        <v>7.3537855570457153E-2</v>
      </c>
      <c r="AN3093" s="3">
        <f t="shared" ca="1" si="1359"/>
        <v>3.6520837292051238E-2</v>
      </c>
      <c r="AO3093" s="4">
        <f t="shared" ca="1" si="1360"/>
        <v>1.0000000000000002</v>
      </c>
      <c r="AP3093" s="126" cm="1">
        <f t="array" aca="1" ref="AP3093" ca="1">SQRT(MMULT(V3093:AN3093,MMULT($D$49:$V$67,TRANSPOSE(V3093:AN3093))))</f>
        <v>7.4234897307948345E-3</v>
      </c>
      <c r="AQ3093" s="4" cm="1">
        <f t="array" aca="1" ref="AQ3093" ca="1">MMULT(V3093:AN3093,TRANSPOSE($C$75:$U$75))</f>
        <v>4.1402514951093927E-2</v>
      </c>
    </row>
    <row r="3094" spans="1:43" x14ac:dyDescent="0.3">
      <c r="A3094">
        <v>2980</v>
      </c>
      <c r="B3094">
        <f t="shared" ca="1" si="1366"/>
        <v>0.80720909085589665</v>
      </c>
      <c r="C3094">
        <f t="shared" ca="1" si="1366"/>
        <v>0.89424578732591975</v>
      </c>
      <c r="D3094">
        <f t="shared" ca="1" si="1366"/>
        <v>8.5677706464981629E-4</v>
      </c>
      <c r="E3094">
        <f t="shared" ca="1" si="1366"/>
        <v>0.51842809328896444</v>
      </c>
      <c r="F3094">
        <f t="shared" ca="1" si="1366"/>
        <v>0.85398223840585397</v>
      </c>
      <c r="G3094">
        <f t="shared" ca="1" si="1366"/>
        <v>0.72392933171314744</v>
      </c>
      <c r="H3094">
        <f t="shared" ca="1" si="1366"/>
        <v>0.3028240766097966</v>
      </c>
      <c r="I3094">
        <f t="shared" ca="1" si="1366"/>
        <v>0.66406099113455996</v>
      </c>
      <c r="J3094">
        <f t="shared" ca="1" si="1366"/>
        <v>0.83180754007157554</v>
      </c>
      <c r="K3094">
        <f t="shared" ca="1" si="1366"/>
        <v>0.56366432079169682</v>
      </c>
      <c r="L3094">
        <f t="shared" ca="1" si="1366"/>
        <v>0.74990655329856049</v>
      </c>
      <c r="M3094">
        <f t="shared" ca="1" si="1366"/>
        <v>1.2176834146171323E-2</v>
      </c>
      <c r="N3094">
        <f t="shared" ca="1" si="1366"/>
        <v>0.99954528208133642</v>
      </c>
      <c r="O3094">
        <f t="shared" ca="1" si="1366"/>
        <v>2.3855619210857215E-2</v>
      </c>
      <c r="P3094">
        <f t="shared" ca="1" si="1366"/>
        <v>0.65615563023520362</v>
      </c>
      <c r="Q3094">
        <f t="shared" ca="1" si="1366"/>
        <v>0.2521750669321533</v>
      </c>
      <c r="R3094">
        <f t="shared" ca="1" si="1364"/>
        <v>0.43717115281168828</v>
      </c>
      <c r="S3094">
        <f t="shared" ca="1" si="1364"/>
        <v>0.62610668275618486</v>
      </c>
      <c r="T3094">
        <f t="shared" ca="1" si="1364"/>
        <v>0.13550572768600788</v>
      </c>
      <c r="U3094">
        <f t="shared" ca="1" si="1361"/>
        <v>10.053606796420222</v>
      </c>
      <c r="V3094" s="3">
        <f t="shared" ca="1" si="1341"/>
        <v>8.0290497450459145E-2</v>
      </c>
      <c r="W3094" s="3">
        <f t="shared" ca="1" si="1342"/>
        <v>8.8947758295493812E-2</v>
      </c>
      <c r="X3094" s="3">
        <f t="shared" ca="1" si="1343"/>
        <v>8.5220864710452778E-5</v>
      </c>
      <c r="Y3094" s="3">
        <f t="shared" ca="1" si="1344"/>
        <v>5.1566378493493562E-2</v>
      </c>
      <c r="Z3094" s="3">
        <f t="shared" ca="1" si="1345"/>
        <v>8.4942872314235585E-2</v>
      </c>
      <c r="AA3094" s="3">
        <f t="shared" ca="1" si="1346"/>
        <v>7.2006927103108534E-2</v>
      </c>
      <c r="AB3094" s="3">
        <f t="shared" ca="1" si="1347"/>
        <v>3.01209389567158E-2</v>
      </c>
      <c r="AC3094" s="3">
        <f t="shared" ca="1" si="1348"/>
        <v>6.605201541908437E-2</v>
      </c>
      <c r="AD3094" s="3">
        <f t="shared" ca="1" si="1349"/>
        <v>8.2737226242800388E-2</v>
      </c>
      <c r="AE3094" s="3">
        <f t="shared" ca="1" si="1350"/>
        <v>5.6065880853068593E-2</v>
      </c>
      <c r="AF3094" s="3">
        <f t="shared" ca="1" si="1351"/>
        <v>7.4590797957761676E-2</v>
      </c>
      <c r="AG3094" s="3">
        <f t="shared" ca="1" si="1352"/>
        <v>1.2111906097727152E-3</v>
      </c>
      <c r="AH3094" s="3">
        <f t="shared" ca="1" si="1353"/>
        <v>9.9421561069729075E-2</v>
      </c>
      <c r="AI3094" s="3">
        <f t="shared" ca="1" si="1354"/>
        <v>2.3728418759475915E-3</v>
      </c>
      <c r="AJ3094" s="3">
        <f t="shared" ca="1" si="1355"/>
        <v>6.5265694543458805E-2</v>
      </c>
      <c r="AK3094" s="3">
        <f t="shared" ca="1" si="1356"/>
        <v>2.5083044527059187E-2</v>
      </c>
      <c r="AL3094" s="3">
        <f t="shared" ca="1" si="1357"/>
        <v>4.3484011426362067E-2</v>
      </c>
      <c r="AM3094" s="3">
        <f t="shared" ca="1" si="1358"/>
        <v>6.2276822182773452E-2</v>
      </c>
      <c r="AN3094" s="3">
        <f t="shared" ca="1" si="1359"/>
        <v>1.3478319813965399E-2</v>
      </c>
      <c r="AO3094" s="4">
        <f t="shared" ca="1" si="1360"/>
        <v>1.0000000000000002</v>
      </c>
      <c r="AP3094" s="126" cm="1">
        <f t="array" aca="1" ref="AP3094" ca="1">SQRT(MMULT(V3094:AN3094,MMULT($D$49:$V$67,TRANSPOSE(V3094:AN3094))))</f>
        <v>9.7494667776620667E-3</v>
      </c>
      <c r="AQ3094" s="4" cm="1">
        <f t="array" aca="1" ref="AQ3094" ca="1">MMULT(V3094:AN3094,TRANSPOSE($C$75:$U$75))</f>
        <v>4.1568078241330568E-2</v>
      </c>
    </row>
    <row r="3095" spans="1:43" x14ac:dyDescent="0.3">
      <c r="A3095">
        <v>2981</v>
      </c>
      <c r="B3095">
        <f t="shared" ca="1" si="1366"/>
        <v>0.57765597043262074</v>
      </c>
      <c r="C3095">
        <f t="shared" ca="1" si="1366"/>
        <v>0.75769083066891219</v>
      </c>
      <c r="D3095">
        <f t="shared" ca="1" si="1366"/>
        <v>0.69513043275215858</v>
      </c>
      <c r="E3095">
        <f t="shared" ca="1" si="1366"/>
        <v>0.82074484996990538</v>
      </c>
      <c r="F3095">
        <f t="shared" ca="1" si="1366"/>
        <v>0.28813164697622162</v>
      </c>
      <c r="G3095">
        <f t="shared" ca="1" si="1366"/>
        <v>8.3285748240254698E-2</v>
      </c>
      <c r="H3095">
        <f t="shared" ca="1" si="1366"/>
        <v>0.37764104975645685</v>
      </c>
      <c r="I3095">
        <f t="shared" ca="1" si="1366"/>
        <v>0.58287501547944676</v>
      </c>
      <c r="J3095">
        <f t="shared" ca="1" si="1366"/>
        <v>0.10931418872128817</v>
      </c>
      <c r="K3095">
        <f t="shared" ca="1" si="1366"/>
        <v>0.96215633622696206</v>
      </c>
      <c r="L3095">
        <f t="shared" ca="1" si="1366"/>
        <v>0.83266756862688085</v>
      </c>
      <c r="M3095">
        <f t="shared" ca="1" si="1366"/>
        <v>0.25055951815001043</v>
      </c>
      <c r="N3095">
        <f t="shared" ca="1" si="1366"/>
        <v>0.15929724419367208</v>
      </c>
      <c r="O3095">
        <f t="shared" ca="1" si="1366"/>
        <v>2.0845097213737285E-2</v>
      </c>
      <c r="P3095">
        <f t="shared" ca="1" si="1366"/>
        <v>0.98426876197072788</v>
      </c>
      <c r="Q3095">
        <f t="shared" ca="1" si="1366"/>
        <v>0.84825503245085354</v>
      </c>
      <c r="R3095">
        <f t="shared" ca="1" si="1364"/>
        <v>0.26517063215347447</v>
      </c>
      <c r="S3095">
        <f t="shared" ca="1" si="1364"/>
        <v>0.8081354588087778</v>
      </c>
      <c r="T3095">
        <f t="shared" ca="1" si="1364"/>
        <v>0.86134858385402913</v>
      </c>
      <c r="U3095">
        <f t="shared" ca="1" si="1361"/>
        <v>10.28517396664639</v>
      </c>
      <c r="V3095" s="3">
        <f t="shared" ca="1" si="1341"/>
        <v>5.6163947474869275E-2</v>
      </c>
      <c r="W3095" s="3">
        <f t="shared" ca="1" si="1342"/>
        <v>7.3668256183708175E-2</v>
      </c>
      <c r="X3095" s="3">
        <f t="shared" ca="1" si="1343"/>
        <v>6.7585675750977556E-2</v>
      </c>
      <c r="Y3095" s="3">
        <f t="shared" ca="1" si="1344"/>
        <v>7.9798830105497917E-2</v>
      </c>
      <c r="Z3095" s="3">
        <f t="shared" ca="1" si="1345"/>
        <v>2.8014270629801566E-2</v>
      </c>
      <c r="AA3095" s="3">
        <f t="shared" ca="1" si="1346"/>
        <v>8.0976509012235069E-3</v>
      </c>
      <c r="AB3095" s="3">
        <f t="shared" ca="1" si="1347"/>
        <v>3.6717030842755058E-2</v>
      </c>
      <c r="AC3095" s="3">
        <f t="shared" ca="1" si="1348"/>
        <v>5.6671381288215632E-2</v>
      </c>
      <c r="AD3095" s="3">
        <f t="shared" ca="1" si="1349"/>
        <v>1.0628326664748815E-2</v>
      </c>
      <c r="AE3095" s="3">
        <f t="shared" ca="1" si="1350"/>
        <v>9.3547891299371494E-2</v>
      </c>
      <c r="AF3095" s="3">
        <f t="shared" ca="1" si="1351"/>
        <v>8.0958044202958934E-2</v>
      </c>
      <c r="AG3095" s="3">
        <f t="shared" ca="1" si="1352"/>
        <v>2.4361232873896493E-2</v>
      </c>
      <c r="AH3095" s="3">
        <f t="shared" ca="1" si="1353"/>
        <v>1.5488045677229605E-2</v>
      </c>
      <c r="AI3095" s="3">
        <f t="shared" ca="1" si="1354"/>
        <v>2.0267131388672166E-3</v>
      </c>
      <c r="AJ3095" s="3">
        <f t="shared" ca="1" si="1355"/>
        <v>9.5697823407031882E-2</v>
      </c>
      <c r="AK3095" s="3">
        <f t="shared" ca="1" si="1356"/>
        <v>8.2473571686939362E-2</v>
      </c>
      <c r="AL3095" s="3">
        <f t="shared" ca="1" si="1357"/>
        <v>2.5781832472002095E-2</v>
      </c>
      <c r="AM3095" s="3">
        <f t="shared" ca="1" si="1358"/>
        <v>7.8572852674098276E-2</v>
      </c>
      <c r="AN3095" s="3">
        <f t="shared" ca="1" si="1359"/>
        <v>8.3746622725807199E-2</v>
      </c>
      <c r="AO3095" s="4">
        <f t="shared" ca="1" si="1360"/>
        <v>1.0000000000000002</v>
      </c>
      <c r="AP3095" s="126" cm="1">
        <f t="array" aca="1" ref="AP3095" ca="1">SQRT(MMULT(V3095:AN3095,MMULT($D$49:$V$67,TRANSPOSE(V3095:AN3095))))</f>
        <v>1.0520221935937837E-2</v>
      </c>
      <c r="AQ3095" s="4" cm="1">
        <f t="array" aca="1" ref="AQ3095" ca="1">MMULT(V3095:AN3095,TRANSPOSE($C$75:$U$75))</f>
        <v>5.2747596641796929E-2</v>
      </c>
    </row>
    <row r="3096" spans="1:43" x14ac:dyDescent="0.3">
      <c r="A3096">
        <v>2982</v>
      </c>
      <c r="B3096">
        <f t="shared" ca="1" si="1366"/>
        <v>0.95778132886427958</v>
      </c>
      <c r="C3096">
        <f t="shared" ca="1" si="1366"/>
        <v>1.3299547045504401E-2</v>
      </c>
      <c r="D3096">
        <f t="shared" ca="1" si="1366"/>
        <v>0.66619826761066758</v>
      </c>
      <c r="E3096">
        <f t="shared" ca="1" si="1366"/>
        <v>0.23688362463249357</v>
      </c>
      <c r="F3096">
        <f t="shared" ca="1" si="1366"/>
        <v>0.78333077457283207</v>
      </c>
      <c r="G3096">
        <f t="shared" ca="1" si="1366"/>
        <v>0.98008021652823463</v>
      </c>
      <c r="H3096">
        <f t="shared" ca="1" si="1366"/>
        <v>0.32740464360639554</v>
      </c>
      <c r="I3096">
        <f t="shared" ca="1" si="1366"/>
        <v>0.2648388487029788</v>
      </c>
      <c r="J3096">
        <f t="shared" ca="1" si="1366"/>
        <v>0.10007936193311551</v>
      </c>
      <c r="K3096">
        <f t="shared" ca="1" si="1366"/>
        <v>5.9180415439747835E-2</v>
      </c>
      <c r="L3096">
        <f t="shared" ca="1" si="1366"/>
        <v>0.96644309207460088</v>
      </c>
      <c r="M3096">
        <f t="shared" ca="1" si="1366"/>
        <v>0.29886877915370769</v>
      </c>
      <c r="N3096">
        <f t="shared" ca="1" si="1366"/>
        <v>0.93824977477234617</v>
      </c>
      <c r="O3096">
        <f t="shared" ca="1" si="1366"/>
        <v>9.2462000030809843E-2</v>
      </c>
      <c r="P3096">
        <f t="shared" ca="1" si="1366"/>
        <v>0.95673901142080298</v>
      </c>
      <c r="Q3096">
        <f t="shared" ca="1" si="1366"/>
        <v>0.45839853678206288</v>
      </c>
      <c r="R3096">
        <f t="shared" ca="1" si="1364"/>
        <v>0.29014784576172847</v>
      </c>
      <c r="S3096">
        <f t="shared" ca="1" si="1364"/>
        <v>0.38585022820460102</v>
      </c>
      <c r="T3096">
        <f t="shared" ca="1" si="1364"/>
        <v>0.18945393177960945</v>
      </c>
      <c r="U3096">
        <f t="shared" ca="1" si="1361"/>
        <v>8.9656902289165199</v>
      </c>
      <c r="V3096" s="3">
        <f t="shared" ca="1" si="1341"/>
        <v>0.10682739470244054</v>
      </c>
      <c r="W3096" s="3">
        <f t="shared" ca="1" si="1342"/>
        <v>1.4833823951010648E-3</v>
      </c>
      <c r="X3096" s="3">
        <f t="shared" ca="1" si="1343"/>
        <v>7.4305296145746477E-2</v>
      </c>
      <c r="Y3096" s="3">
        <f t="shared" ca="1" si="1344"/>
        <v>2.6421125265792319E-2</v>
      </c>
      <c r="Z3096" s="3">
        <f t="shared" ca="1" si="1345"/>
        <v>8.7369823691476736E-2</v>
      </c>
      <c r="AA3096" s="3">
        <f t="shared" ca="1" si="1346"/>
        <v>0.10931453033780253</v>
      </c>
      <c r="AB3096" s="3">
        <f t="shared" ca="1" si="1347"/>
        <v>3.6517505651760797E-2</v>
      </c>
      <c r="AC3096" s="3">
        <f t="shared" ca="1" si="1348"/>
        <v>2.9539147789069208E-2</v>
      </c>
      <c r="AD3096" s="3">
        <f t="shared" ca="1" si="1349"/>
        <v>1.1162482684304144E-2</v>
      </c>
      <c r="AE3096" s="3">
        <f t="shared" ca="1" si="1350"/>
        <v>6.6007651311526111E-3</v>
      </c>
      <c r="AF3096" s="3">
        <f t="shared" ca="1" si="1351"/>
        <v>0.10779349580443769</v>
      </c>
      <c r="AG3096" s="3">
        <f t="shared" ca="1" si="1352"/>
        <v>3.3334720643122775E-2</v>
      </c>
      <c r="AH3096" s="3">
        <f t="shared" ca="1" si="1353"/>
        <v>0.10464891724077904</v>
      </c>
      <c r="AI3096" s="3">
        <f t="shared" ca="1" si="1354"/>
        <v>1.0312870249810497E-2</v>
      </c>
      <c r="AJ3096" s="3">
        <f t="shared" ca="1" si="1355"/>
        <v>0.10671113846149717</v>
      </c>
      <c r="AK3096" s="3">
        <f t="shared" ca="1" si="1356"/>
        <v>5.1128081059907321E-2</v>
      </c>
      <c r="AL3096" s="3">
        <f t="shared" ca="1" si="1357"/>
        <v>3.2362019917432733E-2</v>
      </c>
      <c r="AM3096" s="3">
        <f t="shared" ca="1" si="1358"/>
        <v>4.3036310462761775E-2</v>
      </c>
      <c r="AN3096" s="3">
        <f t="shared" ca="1" si="1359"/>
        <v>2.1130992365604458E-2</v>
      </c>
      <c r="AO3096" s="4">
        <f t="shared" ca="1" si="1360"/>
        <v>0.99999999999999989</v>
      </c>
      <c r="AP3096" s="126" cm="1">
        <f t="array" aca="1" ref="AP3096" ca="1">SQRT(MMULT(V3096:AN3096,MMULT($D$49:$V$67,TRANSPOSE(V3096:AN3096))))</f>
        <v>9.5978678534346124E-3</v>
      </c>
      <c r="AQ3096" s="4" cm="1">
        <f t="array" aca="1" ref="AQ3096" ca="1">MMULT(V3096:AN3096,TRANSPOSE($C$75:$U$75))</f>
        <v>4.5652223461461604E-2</v>
      </c>
    </row>
    <row r="3097" spans="1:43" x14ac:dyDescent="0.3">
      <c r="A3097">
        <v>2983</v>
      </c>
      <c r="B3097">
        <f t="shared" ca="1" si="1366"/>
        <v>0.54421778881924432</v>
      </c>
      <c r="C3097">
        <f t="shared" ca="1" si="1366"/>
        <v>0.70447453766431534</v>
      </c>
      <c r="D3097">
        <f t="shared" ca="1" si="1366"/>
        <v>0.50749872484746339</v>
      </c>
      <c r="E3097">
        <f t="shared" ca="1" si="1366"/>
        <v>5.2374409475790196E-2</v>
      </c>
      <c r="F3097">
        <f t="shared" ca="1" si="1366"/>
        <v>0.65228237604702732</v>
      </c>
      <c r="G3097">
        <f t="shared" ca="1" si="1366"/>
        <v>0.58909712093063915</v>
      </c>
      <c r="H3097">
        <f t="shared" ca="1" si="1366"/>
        <v>0.92447178637073613</v>
      </c>
      <c r="I3097">
        <f t="shared" ca="1" si="1366"/>
        <v>0.52220279077092513</v>
      </c>
      <c r="J3097">
        <f t="shared" ca="1" si="1366"/>
        <v>0.54815010630987127</v>
      </c>
      <c r="K3097">
        <f t="shared" ca="1" si="1366"/>
        <v>0.30036686095173304</v>
      </c>
      <c r="L3097">
        <f t="shared" ca="1" si="1366"/>
        <v>0.78655581377914674</v>
      </c>
      <c r="M3097">
        <f t="shared" ca="1" si="1366"/>
        <v>0.64097234077798915</v>
      </c>
      <c r="N3097">
        <f t="shared" ca="1" si="1366"/>
        <v>0.44688235775173013</v>
      </c>
      <c r="O3097">
        <f t="shared" ca="1" si="1366"/>
        <v>2.617109715323751E-2</v>
      </c>
      <c r="P3097">
        <f t="shared" ca="1" si="1366"/>
        <v>0.29482890111055893</v>
      </c>
      <c r="Q3097">
        <f t="shared" ca="1" si="1366"/>
        <v>0.13226062928775717</v>
      </c>
      <c r="R3097">
        <f t="shared" ca="1" si="1364"/>
        <v>0.45637657068705251</v>
      </c>
      <c r="S3097">
        <f t="shared" ca="1" si="1364"/>
        <v>0.74480828132337773</v>
      </c>
      <c r="T3097">
        <f t="shared" ca="1" si="1364"/>
        <v>0.22206560328347724</v>
      </c>
      <c r="U3097">
        <f t="shared" ca="1" si="1361"/>
        <v>9.0960580973420733</v>
      </c>
      <c r="V3097" s="3">
        <f t="shared" ca="1" si="1341"/>
        <v>5.9830069574673038E-2</v>
      </c>
      <c r="W3097" s="3">
        <f t="shared" ca="1" si="1342"/>
        <v>7.7448333126870342E-2</v>
      </c>
      <c r="X3097" s="3">
        <f t="shared" ca="1" si="1343"/>
        <v>5.5793258949803519E-2</v>
      </c>
      <c r="Y3097" s="3">
        <f t="shared" ca="1" si="1344"/>
        <v>5.7579238077969551E-3</v>
      </c>
      <c r="Z3097" s="3">
        <f t="shared" ca="1" si="1345"/>
        <v>7.1710445235351833E-2</v>
      </c>
      <c r="AA3097" s="3">
        <f t="shared" ca="1" si="1346"/>
        <v>6.4764001573690166E-2</v>
      </c>
      <c r="AB3097" s="3">
        <f t="shared" ca="1" si="1347"/>
        <v>0.1016343317596963</v>
      </c>
      <c r="AC3097" s="3">
        <f t="shared" ca="1" si="1348"/>
        <v>5.7409790612871762E-2</v>
      </c>
      <c r="AD3097" s="3">
        <f t="shared" ca="1" si="1349"/>
        <v>6.0262379642236921E-2</v>
      </c>
      <c r="AE3097" s="3">
        <f t="shared" ca="1" si="1350"/>
        <v>3.3021651548103256E-2</v>
      </c>
      <c r="AF3097" s="3">
        <f t="shared" ca="1" si="1351"/>
        <v>8.6472162486405338E-2</v>
      </c>
      <c r="AG3097" s="3">
        <f t="shared" ca="1" si="1352"/>
        <v>7.0467045605753703E-2</v>
      </c>
      <c r="AH3097" s="3">
        <f t="shared" ca="1" si="1353"/>
        <v>4.9129233011639628E-2</v>
      </c>
      <c r="AI3097" s="3">
        <f t="shared" ca="1" si="1354"/>
        <v>2.877191072568553E-3</v>
      </c>
      <c r="AJ3097" s="3">
        <f t="shared" ca="1" si="1355"/>
        <v>3.2412820801651414E-2</v>
      </c>
      <c r="AK3097" s="3">
        <f t="shared" ca="1" si="1356"/>
        <v>1.4540433655146132E-2</v>
      </c>
      <c r="AL3097" s="3">
        <f t="shared" ca="1" si="1357"/>
        <v>5.0173005251627482E-2</v>
      </c>
      <c r="AM3097" s="3">
        <f t="shared" ca="1" si="1358"/>
        <v>8.1882533439514363E-2</v>
      </c>
      <c r="AN3097" s="3">
        <f t="shared" ca="1" si="1359"/>
        <v>2.4413388844599204E-2</v>
      </c>
      <c r="AO3097" s="4">
        <f t="shared" ca="1" si="1360"/>
        <v>0.99999999999999989</v>
      </c>
      <c r="AP3097" s="126" cm="1">
        <f t="array" aca="1" ref="AP3097" ca="1">SQRT(MMULT(V3097:AN3097,MMULT($D$49:$V$67,TRANSPOSE(V3097:AN3097))))</f>
        <v>1.1242297793271456E-2</v>
      </c>
      <c r="AQ3097" s="4" cm="1">
        <f t="array" aca="1" ref="AQ3097" ca="1">MMULT(V3097:AN3097,TRANSPOSE($C$75:$U$75))</f>
        <v>3.9268356330993404E-2</v>
      </c>
    </row>
    <row r="3098" spans="1:43" x14ac:dyDescent="0.3">
      <c r="A3098">
        <v>2984</v>
      </c>
      <c r="B3098">
        <f t="shared" ca="1" si="1366"/>
        <v>1.6355636769394999E-2</v>
      </c>
      <c r="C3098">
        <f t="shared" ca="1" si="1366"/>
        <v>0.52320731677915189</v>
      </c>
      <c r="D3098">
        <f t="shared" ca="1" si="1366"/>
        <v>0.12656570017823776</v>
      </c>
      <c r="E3098">
        <f t="shared" ca="1" si="1366"/>
        <v>0.19346941257898409</v>
      </c>
      <c r="F3098">
        <f t="shared" ca="1" si="1366"/>
        <v>0.79753892270982063</v>
      </c>
      <c r="G3098">
        <f t="shared" ca="1" si="1366"/>
        <v>0.46229689751022807</v>
      </c>
      <c r="H3098">
        <f t="shared" ca="1" si="1366"/>
        <v>0.77611781122069123</v>
      </c>
      <c r="I3098">
        <f t="shared" ca="1" si="1366"/>
        <v>0.62088058123020662</v>
      </c>
      <c r="J3098">
        <f t="shared" ca="1" si="1366"/>
        <v>8.1930675242245954E-2</v>
      </c>
      <c r="K3098">
        <f t="shared" ca="1" si="1366"/>
        <v>0.94793117743012523</v>
      </c>
      <c r="L3098">
        <f t="shared" ca="1" si="1366"/>
        <v>0.14691229647786208</v>
      </c>
      <c r="M3098">
        <f t="shared" ca="1" si="1366"/>
        <v>0.86061698749899473</v>
      </c>
      <c r="N3098">
        <f t="shared" ca="1" si="1366"/>
        <v>0.39408597053592043</v>
      </c>
      <c r="O3098">
        <f t="shared" ca="1" si="1366"/>
        <v>0.65849763220989777</v>
      </c>
      <c r="P3098">
        <f t="shared" ca="1" si="1366"/>
        <v>0.39855876367072318</v>
      </c>
      <c r="Q3098">
        <f t="shared" ca="1" si="1366"/>
        <v>0.39628986389993204</v>
      </c>
      <c r="R3098">
        <f t="shared" ca="1" si="1364"/>
        <v>0.30356330213846217</v>
      </c>
      <c r="S3098">
        <f t="shared" ca="1" si="1364"/>
        <v>0.17710955184208488</v>
      </c>
      <c r="T3098">
        <f t="shared" ca="1" si="1364"/>
        <v>0.57638309603426074</v>
      </c>
      <c r="U3098">
        <f t="shared" ca="1" si="1361"/>
        <v>8.458311595957225</v>
      </c>
      <c r="V3098" s="3">
        <f t="shared" ca="1" si="1341"/>
        <v>1.9336763116190253E-3</v>
      </c>
      <c r="W3098" s="3">
        <f t="shared" ca="1" si="1342"/>
        <v>6.1857181642400894E-2</v>
      </c>
      <c r="X3098" s="3">
        <f t="shared" ca="1" si="1343"/>
        <v>1.4963470988551865E-2</v>
      </c>
      <c r="Y3098" s="3">
        <f t="shared" ca="1" si="1344"/>
        <v>2.2873289826713838E-2</v>
      </c>
      <c r="Z3098" s="3">
        <f t="shared" ca="1" si="1345"/>
        <v>9.4290558306106401E-2</v>
      </c>
      <c r="AA3098" s="3">
        <f t="shared" ca="1" si="1346"/>
        <v>5.4655931300898124E-2</v>
      </c>
      <c r="AB3098" s="3">
        <f t="shared" ca="1" si="1347"/>
        <v>9.175800659692511E-2</v>
      </c>
      <c r="AC3098" s="3">
        <f t="shared" ca="1" si="1348"/>
        <v>7.3404789382193678E-2</v>
      </c>
      <c r="AD3098" s="3">
        <f t="shared" ca="1" si="1349"/>
        <v>9.6864101437698184E-3</v>
      </c>
      <c r="AE3098" s="3">
        <f t="shared" ca="1" si="1350"/>
        <v>0.11207096909071107</v>
      </c>
      <c r="AF3098" s="3">
        <f t="shared" ca="1" si="1351"/>
        <v>1.7368986092695021E-2</v>
      </c>
      <c r="AG3098" s="3">
        <f t="shared" ca="1" si="1352"/>
        <v>0.10174808266821707</v>
      </c>
      <c r="AH3098" s="3">
        <f t="shared" ca="1" si="1353"/>
        <v>4.6591564529767343E-2</v>
      </c>
      <c r="AI3098" s="3">
        <f t="shared" ca="1" si="1354"/>
        <v>7.7852136888009238E-2</v>
      </c>
      <c r="AJ3098" s="3">
        <f t="shared" ca="1" si="1355"/>
        <v>4.7120369017998841E-2</v>
      </c>
      <c r="AK3098" s="3">
        <f t="shared" ca="1" si="1356"/>
        <v>4.6852124020749557E-2</v>
      </c>
      <c r="AL3098" s="3">
        <f t="shared" ca="1" si="1357"/>
        <v>3.5889349629015174E-2</v>
      </c>
      <c r="AM3098" s="3">
        <f t="shared" ca="1" si="1358"/>
        <v>2.0939114128490727E-2</v>
      </c>
      <c r="AN3098" s="3">
        <f t="shared" ca="1" si="1359"/>
        <v>6.8143989435167127E-2</v>
      </c>
      <c r="AO3098" s="4">
        <f t="shared" ca="1" si="1360"/>
        <v>0.99999999999999989</v>
      </c>
      <c r="AP3098" s="126" cm="1">
        <f t="array" aca="1" ref="AP3098" ca="1">SQRT(MMULT(V3098:AN3098,MMULT($D$49:$V$67,TRANSPOSE(V3098:AN3098))))</f>
        <v>7.7113748741770311E-3</v>
      </c>
      <c r="AQ3098" s="4" cm="1">
        <f t="array" aca="1" ref="AQ3098" ca="1">MMULT(V3098:AN3098,TRANSPOSE($C$75:$U$75))</f>
        <v>3.773053095987812E-2</v>
      </c>
    </row>
    <row r="3099" spans="1:43" x14ac:dyDescent="0.3">
      <c r="A3099">
        <v>2985</v>
      </c>
      <c r="B3099">
        <f t="shared" ca="1" si="1366"/>
        <v>0.17301616874018499</v>
      </c>
      <c r="C3099">
        <f t="shared" ca="1" si="1366"/>
        <v>0.42595084426371943</v>
      </c>
      <c r="D3099">
        <f t="shared" ca="1" si="1366"/>
        <v>0.22643202178222444</v>
      </c>
      <c r="E3099">
        <f t="shared" ca="1" si="1366"/>
        <v>0.65279855794168895</v>
      </c>
      <c r="F3099">
        <f t="shared" ca="1" si="1366"/>
        <v>0.59685797253180461</v>
      </c>
      <c r="G3099">
        <f t="shared" ca="1" si="1366"/>
        <v>0.40240404352378112</v>
      </c>
      <c r="H3099">
        <f t="shared" ca="1" si="1366"/>
        <v>0.13209615864090696</v>
      </c>
      <c r="I3099">
        <f t="shared" ca="1" si="1366"/>
        <v>0.37451155838297889</v>
      </c>
      <c r="J3099">
        <f t="shared" ca="1" si="1366"/>
        <v>0.31574987350088213</v>
      </c>
      <c r="K3099">
        <f t="shared" ca="1" si="1366"/>
        <v>0.56893892314029093</v>
      </c>
      <c r="L3099">
        <f t="shared" ca="1" si="1366"/>
        <v>0.88502445600548918</v>
      </c>
      <c r="M3099">
        <f t="shared" ca="1" si="1366"/>
        <v>4.0647534613669212E-3</v>
      </c>
      <c r="N3099">
        <f t="shared" ca="1" si="1366"/>
        <v>0.13002821163447564</v>
      </c>
      <c r="O3099">
        <f t="shared" ca="1" si="1366"/>
        <v>0.22358633300146757</v>
      </c>
      <c r="P3099">
        <f t="shared" ca="1" si="1366"/>
        <v>0.65291730382498669</v>
      </c>
      <c r="Q3099">
        <f t="shared" ca="1" si="1366"/>
        <v>0.11445759933035071</v>
      </c>
      <c r="R3099">
        <f t="shared" ca="1" si="1364"/>
        <v>7.6387491549820941E-2</v>
      </c>
      <c r="S3099">
        <f t="shared" ca="1" si="1364"/>
        <v>0.65999691449138909</v>
      </c>
      <c r="T3099">
        <f t="shared" ca="1" si="1364"/>
        <v>0.8440860861859143</v>
      </c>
      <c r="U3099">
        <f t="shared" ca="1" si="1361"/>
        <v>7.4593052719337223</v>
      </c>
      <c r="V3099" s="3">
        <f t="shared" ca="1" si="1341"/>
        <v>2.3194675969513301E-2</v>
      </c>
      <c r="W3099" s="3">
        <f t="shared" ca="1" si="1342"/>
        <v>5.7103286262649169E-2</v>
      </c>
      <c r="X3099" s="3">
        <f t="shared" ca="1" si="1343"/>
        <v>3.0355644866043276E-2</v>
      </c>
      <c r="Y3099" s="3">
        <f t="shared" ca="1" si="1344"/>
        <v>8.7514659092703936E-2</v>
      </c>
      <c r="Z3099" s="3">
        <f t="shared" ca="1" si="1345"/>
        <v>8.0015222701440319E-2</v>
      </c>
      <c r="AA3099" s="3">
        <f t="shared" ca="1" si="1346"/>
        <v>5.3946584682337768E-2</v>
      </c>
      <c r="AB3099" s="3">
        <f t="shared" ca="1" si="1347"/>
        <v>1.7708909050542565E-2</v>
      </c>
      <c r="AC3099" s="3">
        <f t="shared" ca="1" si="1348"/>
        <v>5.020729742649236E-2</v>
      </c>
      <c r="AD3099" s="3">
        <f t="shared" ca="1" si="1349"/>
        <v>4.2329662346561707E-2</v>
      </c>
      <c r="AE3099" s="3">
        <f t="shared" ca="1" si="1350"/>
        <v>7.6272374222432285E-2</v>
      </c>
      <c r="AF3099" s="3">
        <f t="shared" ca="1" si="1351"/>
        <v>0.11864703531245327</v>
      </c>
      <c r="AG3099" s="3">
        <f t="shared" ca="1" si="1352"/>
        <v>5.4492386531771343E-4</v>
      </c>
      <c r="AH3099" s="3">
        <f t="shared" ca="1" si="1353"/>
        <v>1.7431678540321707E-2</v>
      </c>
      <c r="AI3099" s="3">
        <f t="shared" ca="1" si="1354"/>
        <v>2.9974149716426056E-2</v>
      </c>
      <c r="AJ3099" s="3">
        <f t="shared" ca="1" si="1355"/>
        <v>8.7530578253935287E-2</v>
      </c>
      <c r="AK3099" s="3">
        <f t="shared" ca="1" si="1356"/>
        <v>1.5344270700517817E-2</v>
      </c>
      <c r="AL3099" s="3">
        <f t="shared" ca="1" si="1357"/>
        <v>1.0240563801194121E-2</v>
      </c>
      <c r="AM3099" s="3">
        <f t="shared" ca="1" si="1358"/>
        <v>8.8479676113361952E-2</v>
      </c>
      <c r="AN3099" s="3">
        <f t="shared" ca="1" si="1359"/>
        <v>0.11315880707575554</v>
      </c>
      <c r="AO3099" s="4">
        <f t="shared" ca="1" si="1360"/>
        <v>1</v>
      </c>
      <c r="AP3099" s="126" cm="1">
        <f t="array" aca="1" ref="AP3099" ca="1">SQRT(MMULT(V3099:AN3099,MMULT($D$49:$V$67,TRANSPOSE(V3099:AN3099))))</f>
        <v>8.2474200805024659E-3</v>
      </c>
      <c r="AQ3099" s="4" cm="1">
        <f t="array" aca="1" ref="AQ3099" ca="1">MMULT(V3099:AN3099,TRANSPOSE($C$75:$U$75))</f>
        <v>5.089259466837967E-2</v>
      </c>
    </row>
    <row r="3100" spans="1:43" x14ac:dyDescent="0.3">
      <c r="A3100">
        <v>2986</v>
      </c>
      <c r="B3100">
        <f t="shared" ca="1" si="1366"/>
        <v>0.45213516654809138</v>
      </c>
      <c r="C3100">
        <f t="shared" ca="1" si="1366"/>
        <v>0.28571488866371175</v>
      </c>
      <c r="D3100">
        <f t="shared" ca="1" si="1366"/>
        <v>0.80036993675570167</v>
      </c>
      <c r="E3100">
        <f t="shared" ca="1" si="1366"/>
        <v>0.87766874814520268</v>
      </c>
      <c r="F3100">
        <f t="shared" ca="1" si="1366"/>
        <v>0.30250237294827764</v>
      </c>
      <c r="G3100">
        <f t="shared" ca="1" si="1366"/>
        <v>0.15283717035179412</v>
      </c>
      <c r="H3100">
        <f t="shared" ca="1" si="1366"/>
        <v>0.35638292682346273</v>
      </c>
      <c r="I3100">
        <f t="shared" ca="1" si="1366"/>
        <v>1.2221469110604621E-2</v>
      </c>
      <c r="J3100">
        <f t="shared" ca="1" si="1366"/>
        <v>0.1796526054597698</v>
      </c>
      <c r="K3100">
        <f t="shared" ca="1" si="1366"/>
        <v>0.93389593015466221</v>
      </c>
      <c r="L3100">
        <f t="shared" ca="1" si="1366"/>
        <v>0.50017418417537496</v>
      </c>
      <c r="M3100">
        <f t="shared" ca="1" si="1366"/>
        <v>1.9445657605897337E-2</v>
      </c>
      <c r="N3100">
        <f t="shared" ca="1" si="1366"/>
        <v>0.60890136461252231</v>
      </c>
      <c r="O3100">
        <f t="shared" ca="1" si="1366"/>
        <v>0.95196516143555143</v>
      </c>
      <c r="P3100">
        <f t="shared" ca="1" si="1366"/>
        <v>0.1760099635057002</v>
      </c>
      <c r="Q3100">
        <f t="shared" ca="1" si="1366"/>
        <v>4.9607804800178679E-2</v>
      </c>
      <c r="R3100">
        <f t="shared" ca="1" si="1364"/>
        <v>0.68649156519247923</v>
      </c>
      <c r="S3100">
        <f t="shared" ca="1" si="1364"/>
        <v>0.86870021342317294</v>
      </c>
      <c r="T3100">
        <f t="shared" ca="1" si="1364"/>
        <v>0.21316392539099183</v>
      </c>
      <c r="U3100">
        <f t="shared" ca="1" si="1361"/>
        <v>8.427841055103146</v>
      </c>
      <c r="V3100" s="3">
        <f t="shared" ca="1" si="1341"/>
        <v>5.3647804175699164E-2</v>
      </c>
      <c r="W3100" s="3">
        <f t="shared" ca="1" si="1342"/>
        <v>3.3901314321858077E-2</v>
      </c>
      <c r="X3100" s="3">
        <f t="shared" ca="1" si="1343"/>
        <v>9.4967374387188913E-2</v>
      </c>
      <c r="Y3100" s="3">
        <f t="shared" ca="1" si="1344"/>
        <v>0.10413921458731891</v>
      </c>
      <c r="Z3100" s="3">
        <f t="shared" ca="1" si="1345"/>
        <v>3.5893222353203885E-2</v>
      </c>
      <c r="AA3100" s="3">
        <f t="shared" ca="1" si="1346"/>
        <v>1.8134795062283431E-2</v>
      </c>
      <c r="AB3100" s="3">
        <f t="shared" ca="1" si="1347"/>
        <v>4.2286384436221555E-2</v>
      </c>
      <c r="AC3100" s="3">
        <f t="shared" ca="1" si="1348"/>
        <v>1.4501304700335318E-3</v>
      </c>
      <c r="AD3100" s="3">
        <f t="shared" ca="1" si="1349"/>
        <v>2.1316563077680286E-2</v>
      </c>
      <c r="AE3100" s="3">
        <f t="shared" ca="1" si="1350"/>
        <v>0.11081081430566117</v>
      </c>
      <c r="AF3100" s="3">
        <f t="shared" ca="1" si="1351"/>
        <v>5.9347842573812454E-2</v>
      </c>
      <c r="AG3100" s="3">
        <f t="shared" ca="1" si="1352"/>
        <v>2.307311858251383E-3</v>
      </c>
      <c r="AH3100" s="3">
        <f t="shared" ca="1" si="1353"/>
        <v>7.2248795466286847E-2</v>
      </c>
      <c r="AI3100" s="3">
        <f t="shared" ca="1" si="1354"/>
        <v>0.11295480719337091</v>
      </c>
      <c r="AJ3100" s="3">
        <f t="shared" ca="1" si="1355"/>
        <v>2.0884347765330043E-2</v>
      </c>
      <c r="AK3100" s="3">
        <f t="shared" ca="1" si="1356"/>
        <v>5.8861818199740052E-3</v>
      </c>
      <c r="AL3100" s="3">
        <f t="shared" ca="1" si="1357"/>
        <v>8.1455210261328001E-2</v>
      </c>
      <c r="AM3100" s="3">
        <f t="shared" ca="1" si="1358"/>
        <v>0.10307505893186795</v>
      </c>
      <c r="AN3100" s="3">
        <f t="shared" ca="1" si="1359"/>
        <v>2.5292826952629681E-2</v>
      </c>
      <c r="AO3100" s="4">
        <f t="shared" ca="1" si="1360"/>
        <v>1</v>
      </c>
      <c r="AP3100" s="126" cm="1">
        <f t="array" aca="1" ref="AP3100" ca="1">SQRT(MMULT(V3100:AN3100,MMULT($D$49:$V$67,TRANSPOSE(V3100:AN3100))))</f>
        <v>1.1495872846666663E-2</v>
      </c>
      <c r="AQ3100" s="4" cm="1">
        <f t="array" aca="1" ref="AQ3100" ca="1">MMULT(V3100:AN3100,TRANSPOSE($C$75:$U$75))</f>
        <v>3.7166410102850857E-2</v>
      </c>
    </row>
    <row r="3101" spans="1:43" x14ac:dyDescent="0.3">
      <c r="A3101">
        <v>2987</v>
      </c>
      <c r="B3101">
        <f t="shared" ca="1" si="1366"/>
        <v>0.86719892107201912</v>
      </c>
      <c r="C3101">
        <f t="shared" ca="1" si="1366"/>
        <v>0.16902949817672464</v>
      </c>
      <c r="D3101">
        <f t="shared" ca="1" si="1366"/>
        <v>4.9813669598247623E-3</v>
      </c>
      <c r="E3101">
        <f t="shared" ca="1" si="1366"/>
        <v>0.11033949120435005</v>
      </c>
      <c r="F3101">
        <f t="shared" ca="1" si="1366"/>
        <v>0.9472911196544368</v>
      </c>
      <c r="G3101">
        <f t="shared" ca="1" si="1366"/>
        <v>0.457543609306443</v>
      </c>
      <c r="H3101">
        <f t="shared" ca="1" si="1366"/>
        <v>0.16125188359188869</v>
      </c>
      <c r="I3101">
        <f t="shared" ca="1" si="1366"/>
        <v>0.32831628878684238</v>
      </c>
      <c r="J3101">
        <f t="shared" ca="1" si="1366"/>
        <v>0.23618773339199117</v>
      </c>
      <c r="K3101">
        <f t="shared" ca="1" si="1366"/>
        <v>0.23645613895688466</v>
      </c>
      <c r="L3101">
        <f t="shared" ca="1" si="1366"/>
        <v>0.47051580751831712</v>
      </c>
      <c r="M3101">
        <f t="shared" ca="1" si="1366"/>
        <v>0.55403551928158234</v>
      </c>
      <c r="N3101">
        <f t="shared" ca="1" si="1366"/>
        <v>0.25069166512473917</v>
      </c>
      <c r="O3101">
        <f t="shared" ca="1" si="1366"/>
        <v>0.8591693205222487</v>
      </c>
      <c r="P3101">
        <f t="shared" ca="1" si="1366"/>
        <v>0.48375272270311054</v>
      </c>
      <c r="Q3101">
        <f t="shared" ca="1" si="1366"/>
        <v>7.0969311724780271E-2</v>
      </c>
      <c r="R3101">
        <f t="shared" ca="1" si="1364"/>
        <v>0.34395817393676231</v>
      </c>
      <c r="S3101">
        <f t="shared" ca="1" si="1364"/>
        <v>0.55078241741551115</v>
      </c>
      <c r="T3101">
        <f t="shared" ca="1" si="1364"/>
        <v>0.93150692714383343</v>
      </c>
      <c r="U3101">
        <f t="shared" ca="1" si="1361"/>
        <v>8.0339779164722884</v>
      </c>
      <c r="V3101" s="3">
        <f t="shared" ca="1" si="1341"/>
        <v>0.10794141209847952</v>
      </c>
      <c r="W3101" s="3">
        <f t="shared" ca="1" si="1342"/>
        <v>2.103932820504258E-2</v>
      </c>
      <c r="X3101" s="3">
        <f t="shared" ca="1" si="1343"/>
        <v>6.2003742250913178E-4</v>
      </c>
      <c r="Y3101" s="3">
        <f t="shared" ca="1" si="1344"/>
        <v>1.3734104369159134E-2</v>
      </c>
      <c r="Z3101" s="3">
        <f t="shared" ca="1" si="1345"/>
        <v>0.1179105954115432</v>
      </c>
      <c r="AA3101" s="3">
        <f t="shared" ca="1" si="1346"/>
        <v>5.6951066341410846E-2</v>
      </c>
      <c r="AB3101" s="3">
        <f t="shared" ca="1" si="1347"/>
        <v>2.007123809256053E-2</v>
      </c>
      <c r="AC3101" s="3">
        <f t="shared" ca="1" si="1348"/>
        <v>4.0865968540153237E-2</v>
      </c>
      <c r="AD3101" s="3">
        <f t="shared" ca="1" si="1349"/>
        <v>2.9398603761124225E-2</v>
      </c>
      <c r="AE3101" s="3">
        <f t="shared" ca="1" si="1350"/>
        <v>2.9432012561557093E-2</v>
      </c>
      <c r="AF3101" s="3">
        <f t="shared" ca="1" si="1351"/>
        <v>5.8565733240765507E-2</v>
      </c>
      <c r="AG3101" s="3">
        <f t="shared" ca="1" si="1352"/>
        <v>6.8961543713684834E-2</v>
      </c>
      <c r="AH3101" s="3">
        <f t="shared" ca="1" si="1353"/>
        <v>3.1203927584956274E-2</v>
      </c>
      <c r="AI3101" s="3">
        <f t="shared" ca="1" si="1354"/>
        <v>0.10694195695518031</v>
      </c>
      <c r="AJ3101" s="3">
        <f t="shared" ca="1" si="1355"/>
        <v>6.0213349816565821E-2</v>
      </c>
      <c r="AK3101" s="3">
        <f t="shared" ca="1" si="1356"/>
        <v>8.833645357584307E-3</v>
      </c>
      <c r="AL3101" s="3">
        <f t="shared" ca="1" si="1357"/>
        <v>4.2812934951132399E-2</v>
      </c>
      <c r="AM3101" s="3">
        <f t="shared" ca="1" si="1358"/>
        <v>6.8556625763960169E-2</v>
      </c>
      <c r="AN3101" s="3">
        <f t="shared" ca="1" si="1359"/>
        <v>0.11594591581263111</v>
      </c>
      <c r="AO3101" s="4">
        <f t="shared" ca="1" si="1360"/>
        <v>1</v>
      </c>
      <c r="AP3101" s="126" cm="1">
        <f t="array" aca="1" ref="AP3101" ca="1">SQRT(MMULT(V3101:AN3101,MMULT($D$49:$V$67,TRANSPOSE(V3101:AN3101))))</f>
        <v>7.312531022092437E-3</v>
      </c>
      <c r="AQ3101" s="4" cm="1">
        <f t="array" aca="1" ref="AQ3101" ca="1">MMULT(V3101:AN3101,TRANSPOSE($C$75:$U$75))</f>
        <v>4.550084211009417E-2</v>
      </c>
    </row>
    <row r="3102" spans="1:43" x14ac:dyDescent="0.3">
      <c r="A3102">
        <v>2988</v>
      </c>
      <c r="B3102">
        <f t="shared" ca="1" si="1366"/>
        <v>0.97604859175292169</v>
      </c>
      <c r="C3102">
        <f t="shared" ca="1" si="1366"/>
        <v>0.40357953967014393</v>
      </c>
      <c r="D3102">
        <f t="shared" ca="1" si="1366"/>
        <v>0.80350868020208122</v>
      </c>
      <c r="E3102">
        <f t="shared" ca="1" si="1366"/>
        <v>0.70668538588470875</v>
      </c>
      <c r="F3102">
        <f t="shared" ca="1" si="1366"/>
        <v>0.20789219485850263</v>
      </c>
      <c r="G3102">
        <f t="shared" ca="1" si="1366"/>
        <v>3.885285841959174E-2</v>
      </c>
      <c r="H3102">
        <f t="shared" ca="1" si="1366"/>
        <v>0.23329318132196231</v>
      </c>
      <c r="I3102">
        <f t="shared" ca="1" si="1366"/>
        <v>0.2023694087047847</v>
      </c>
      <c r="J3102">
        <f t="shared" ca="1" si="1366"/>
        <v>0.53301732789320078</v>
      </c>
      <c r="K3102">
        <f t="shared" ca="1" si="1366"/>
        <v>0.66149869469154776</v>
      </c>
      <c r="L3102">
        <f t="shared" ca="1" si="1366"/>
        <v>0.64438617855353297</v>
      </c>
      <c r="M3102">
        <f t="shared" ca="1" si="1366"/>
        <v>5.6766309037059592E-4</v>
      </c>
      <c r="N3102">
        <f t="shared" ca="1" si="1366"/>
        <v>0.82613726952923894</v>
      </c>
      <c r="O3102">
        <f t="shared" ca="1" si="1366"/>
        <v>0.50156931143046146</v>
      </c>
      <c r="P3102">
        <f t="shared" ca="1" si="1366"/>
        <v>7.0605145512862566E-2</v>
      </c>
      <c r="Q3102">
        <f t="shared" ca="1" si="1366"/>
        <v>1.2621725554541885E-2</v>
      </c>
      <c r="R3102">
        <f t="shared" ca="1" si="1364"/>
        <v>0.76125030934440585</v>
      </c>
      <c r="S3102">
        <f t="shared" ca="1" si="1364"/>
        <v>0.76243018746149005</v>
      </c>
      <c r="T3102">
        <f t="shared" ca="1" si="1364"/>
        <v>0.91966908353972909</v>
      </c>
      <c r="U3102">
        <f t="shared" ca="1" si="1361"/>
        <v>9.2659827374160795</v>
      </c>
      <c r="V3102" s="3">
        <f t="shared" ca="1" si="1341"/>
        <v>0.10533675913420744</v>
      </c>
      <c r="W3102" s="3">
        <f t="shared" ca="1" si="1342"/>
        <v>4.3554963473058067E-2</v>
      </c>
      <c r="X3102" s="3">
        <f t="shared" ca="1" si="1343"/>
        <v>8.6715969905438048E-2</v>
      </c>
      <c r="Y3102" s="3">
        <f t="shared" ca="1" si="1344"/>
        <v>7.6266641748760231E-2</v>
      </c>
      <c r="Z3102" s="3">
        <f t="shared" ca="1" si="1345"/>
        <v>2.2436065417975909E-2</v>
      </c>
      <c r="AA3102" s="3">
        <f t="shared" ca="1" si="1346"/>
        <v>4.1930639761181216E-3</v>
      </c>
      <c r="AB3102" s="3">
        <f t="shared" ca="1" si="1347"/>
        <v>2.5177381388800067E-2</v>
      </c>
      <c r="AC3102" s="3">
        <f t="shared" ca="1" si="1348"/>
        <v>2.1840037310626118E-2</v>
      </c>
      <c r="AD3102" s="3">
        <f t="shared" ca="1" si="1349"/>
        <v>5.7524101112435104E-2</v>
      </c>
      <c r="AE3102" s="3">
        <f t="shared" ca="1" si="1350"/>
        <v>7.139002018862102E-2</v>
      </c>
      <c r="AF3102" s="3">
        <f t="shared" ca="1" si="1351"/>
        <v>6.9543209480792442E-2</v>
      </c>
      <c r="AG3102" s="3">
        <f t="shared" ca="1" si="1352"/>
        <v>6.1263128419004041E-5</v>
      </c>
      <c r="AH3102" s="3">
        <f t="shared" ca="1" si="1353"/>
        <v>8.9158084246508784E-2</v>
      </c>
      <c r="AI3102" s="3">
        <f t="shared" ca="1" si="1354"/>
        <v>5.4130179781700039E-2</v>
      </c>
      <c r="AJ3102" s="3">
        <f t="shared" ca="1" si="1355"/>
        <v>7.6198226905559276E-3</v>
      </c>
      <c r="AK3102" s="3">
        <f t="shared" ca="1" si="1356"/>
        <v>1.362157248963491E-3</v>
      </c>
      <c r="AL3102" s="3">
        <f t="shared" ca="1" si="1357"/>
        <v>8.2155377461526416E-2</v>
      </c>
      <c r="AM3102" s="3">
        <f t="shared" ca="1" si="1358"/>
        <v>8.2282711836143788E-2</v>
      </c>
      <c r="AN3102" s="3">
        <f t="shared" ca="1" si="1359"/>
        <v>9.9252190469349924E-2</v>
      </c>
      <c r="AO3102" s="4">
        <f t="shared" ca="1" si="1360"/>
        <v>1</v>
      </c>
      <c r="AP3102" s="126" cm="1">
        <f t="array" aca="1" ref="AP3102" ca="1">SQRT(MMULT(V3102:AN3102,MMULT($D$49:$V$67,TRANSPOSE(V3102:AN3102))))</f>
        <v>1.1674537185961615E-2</v>
      </c>
      <c r="AQ3102" s="4" cm="1">
        <f t="array" aca="1" ref="AQ3102" ca="1">MMULT(V3102:AN3102,TRANSPOSE($C$75:$U$75))</f>
        <v>4.4248103144727206E-2</v>
      </c>
    </row>
    <row r="3103" spans="1:43" x14ac:dyDescent="0.3">
      <c r="A3103">
        <v>2989</v>
      </c>
      <c r="B3103">
        <f t="shared" ca="1" si="1366"/>
        <v>8.2347276180371187E-3</v>
      </c>
      <c r="C3103">
        <f t="shared" ca="1" si="1366"/>
        <v>0.15323073275631527</v>
      </c>
      <c r="D3103">
        <f t="shared" ca="1" si="1366"/>
        <v>0.9962905097064505</v>
      </c>
      <c r="E3103">
        <f t="shared" ca="1" si="1366"/>
        <v>0.20697214685621701</v>
      </c>
      <c r="F3103">
        <f t="shared" ca="1" si="1366"/>
        <v>0.9474613278083579</v>
      </c>
      <c r="G3103">
        <f t="shared" ca="1" si="1366"/>
        <v>0.71863485888935186</v>
      </c>
      <c r="H3103">
        <f t="shared" ca="1" si="1366"/>
        <v>0.93676909938135633</v>
      </c>
      <c r="I3103">
        <f t="shared" ca="1" si="1366"/>
        <v>0.70609546999966877</v>
      </c>
      <c r="J3103">
        <f t="shared" ca="1" si="1366"/>
        <v>0.90956213870704594</v>
      </c>
      <c r="K3103">
        <f t="shared" ca="1" si="1366"/>
        <v>0.38219808874577554</v>
      </c>
      <c r="L3103">
        <f t="shared" ca="1" si="1366"/>
        <v>0.21327236501554503</v>
      </c>
      <c r="M3103">
        <f t="shared" ca="1" si="1366"/>
        <v>0.27711550451552636</v>
      </c>
      <c r="N3103">
        <f t="shared" ca="1" si="1366"/>
        <v>2.7370435273027072E-2</v>
      </c>
      <c r="O3103">
        <f t="shared" ca="1" si="1366"/>
        <v>0.38867557090349791</v>
      </c>
      <c r="P3103">
        <f t="shared" ca="1" si="1366"/>
        <v>0.63494848116829994</v>
      </c>
      <c r="Q3103">
        <f t="shared" ref="Q3103" ca="1" si="1367">+RAND()</f>
        <v>0.61200821880801615</v>
      </c>
      <c r="R3103">
        <f t="shared" ca="1" si="1364"/>
        <v>0.57959299856946145</v>
      </c>
      <c r="S3103">
        <f t="shared" ca="1" si="1364"/>
        <v>0.75421586302450316</v>
      </c>
      <c r="T3103">
        <f t="shared" ca="1" si="1364"/>
        <v>0.10280417975241463</v>
      </c>
      <c r="U3103">
        <f t="shared" ca="1" si="1361"/>
        <v>9.5554527174988699</v>
      </c>
      <c r="V3103" s="3">
        <f t="shared" ca="1" si="1341"/>
        <v>8.6178309510724573E-4</v>
      </c>
      <c r="W3103" s="3">
        <f t="shared" ca="1" si="1342"/>
        <v>1.6035946939039772E-2</v>
      </c>
      <c r="X3103" s="3">
        <f t="shared" ca="1" si="1343"/>
        <v>0.10426408242091417</v>
      </c>
      <c r="Y3103" s="3">
        <f t="shared" ca="1" si="1344"/>
        <v>2.1660108942529701E-2</v>
      </c>
      <c r="Z3103" s="3">
        <f t="shared" ca="1" si="1345"/>
        <v>9.9153996761793928E-2</v>
      </c>
      <c r="AA3103" s="3">
        <f t="shared" ca="1" si="1346"/>
        <v>7.5206782989289261E-2</v>
      </c>
      <c r="AB3103" s="3">
        <f t="shared" ca="1" si="1347"/>
        <v>9.8035030581633681E-2</v>
      </c>
      <c r="AC3103" s="3">
        <f t="shared" ca="1" si="1348"/>
        <v>7.3894507238427165E-2</v>
      </c>
      <c r="AD3103" s="3">
        <f t="shared" ca="1" si="1349"/>
        <v>9.5187759868390925E-2</v>
      </c>
      <c r="AE3103" s="3">
        <f t="shared" ca="1" si="1350"/>
        <v>3.9997904865968034E-2</v>
      </c>
      <c r="AF3103" s="3">
        <f t="shared" ca="1" si="1351"/>
        <v>2.231944119455272E-2</v>
      </c>
      <c r="AG3103" s="3">
        <f t="shared" ca="1" si="1352"/>
        <v>2.9000771884731911E-2</v>
      </c>
      <c r="AH3103" s="3">
        <f t="shared" ca="1" si="1353"/>
        <v>2.864378704203484E-3</v>
      </c>
      <c r="AI3103" s="3">
        <f t="shared" ca="1" si="1354"/>
        <v>4.0675788201192976E-2</v>
      </c>
      <c r="AJ3103" s="3">
        <f t="shared" ca="1" si="1355"/>
        <v>6.6448811996685495E-2</v>
      </c>
      <c r="AK3103" s="3">
        <f t="shared" ca="1" si="1356"/>
        <v>6.4048061028782813E-2</v>
      </c>
      <c r="AL3103" s="3">
        <f t="shared" ca="1" si="1357"/>
        <v>6.065573403006376E-2</v>
      </c>
      <c r="AM3103" s="3">
        <f t="shared" ca="1" si="1358"/>
        <v>7.8930416519492591E-2</v>
      </c>
      <c r="AN3103" s="3">
        <f t="shared" ca="1" si="1359"/>
        <v>1.0758692737200161E-2</v>
      </c>
      <c r="AO3103" s="4">
        <f t="shared" ca="1" si="1360"/>
        <v>0.99999999999999989</v>
      </c>
      <c r="AP3103" s="126" cm="1">
        <f t="array" aca="1" ref="AP3103" ca="1">SQRT(MMULT(V3103:AN3103,MMULT($D$49:$V$67,TRANSPOSE(V3103:AN3103))))</f>
        <v>9.9787382725889141E-3</v>
      </c>
      <c r="AQ3103" s="4" cm="1">
        <f t="array" aca="1" ref="AQ3103" ca="1">MMULT(V3103:AN3103,TRANSPOSE($C$75:$U$75))</f>
        <v>3.9280939300893852E-2</v>
      </c>
    </row>
    <row r="3104" spans="1:43" x14ac:dyDescent="0.3">
      <c r="A3104">
        <v>2990</v>
      </c>
      <c r="B3104">
        <f t="shared" ref="B3104:Q3119" ca="1" si="1368">+RAND()</f>
        <v>0.10752582682813505</v>
      </c>
      <c r="C3104">
        <f t="shared" ca="1" si="1368"/>
        <v>0.89544357997755819</v>
      </c>
      <c r="D3104">
        <f t="shared" ca="1" si="1368"/>
        <v>0.42315407472348654</v>
      </c>
      <c r="E3104">
        <f t="shared" ca="1" si="1368"/>
        <v>0.99709477846235384</v>
      </c>
      <c r="F3104">
        <f t="shared" ca="1" si="1368"/>
        <v>0.51418513363195928</v>
      </c>
      <c r="G3104">
        <f t="shared" ca="1" si="1368"/>
        <v>0.15523165294298558</v>
      </c>
      <c r="H3104">
        <f t="shared" ca="1" si="1368"/>
        <v>0.45527225233765556</v>
      </c>
      <c r="I3104">
        <f t="shared" ca="1" si="1368"/>
        <v>0.72534828280126973</v>
      </c>
      <c r="J3104">
        <f t="shared" ca="1" si="1368"/>
        <v>0.36366229700229569</v>
      </c>
      <c r="K3104">
        <f t="shared" ca="1" si="1368"/>
        <v>0.51061558547535091</v>
      </c>
      <c r="L3104">
        <f t="shared" ca="1" si="1368"/>
        <v>1.6043754547598099E-2</v>
      </c>
      <c r="M3104">
        <f t="shared" ca="1" si="1368"/>
        <v>0.18711944035208328</v>
      </c>
      <c r="N3104">
        <f t="shared" ca="1" si="1368"/>
        <v>0.24220228401954313</v>
      </c>
      <c r="O3104">
        <f t="shared" ca="1" si="1368"/>
        <v>0.92677247987159905</v>
      </c>
      <c r="P3104">
        <f t="shared" ca="1" si="1368"/>
        <v>6.3088311270410813E-2</v>
      </c>
      <c r="Q3104">
        <f t="shared" ca="1" si="1368"/>
        <v>0.56976005821340581</v>
      </c>
      <c r="R3104">
        <f t="shared" ca="1" si="1364"/>
        <v>0.13454590757318985</v>
      </c>
      <c r="S3104">
        <f t="shared" ca="1" si="1364"/>
        <v>0.86620784065932532</v>
      </c>
      <c r="T3104">
        <f t="shared" ca="1" si="1364"/>
        <v>0.58253351014796173</v>
      </c>
      <c r="U3104">
        <f t="shared" ca="1" si="1361"/>
        <v>8.7358070508381669</v>
      </c>
      <c r="V3104" s="3">
        <f t="shared" ca="1" si="1341"/>
        <v>1.2308631154784762E-2</v>
      </c>
      <c r="W3104" s="3">
        <f t="shared" ca="1" si="1342"/>
        <v>0.10250267373884407</v>
      </c>
      <c r="X3104" s="3">
        <f t="shared" ca="1" si="1343"/>
        <v>4.8439036286050591E-2</v>
      </c>
      <c r="Y3104" s="3">
        <f t="shared" ca="1" si="1344"/>
        <v>0.11413882800521406</v>
      </c>
      <c r="Z3104" s="3">
        <f t="shared" ca="1" si="1345"/>
        <v>5.8859488383803671E-2</v>
      </c>
      <c r="AA3104" s="3">
        <f t="shared" ca="1" si="1346"/>
        <v>1.776958351296137E-2</v>
      </c>
      <c r="AB3104" s="3">
        <f t="shared" ca="1" si="1347"/>
        <v>5.2115648810486713E-2</v>
      </c>
      <c r="AC3104" s="3">
        <f t="shared" ca="1" si="1348"/>
        <v>8.3031628168993885E-2</v>
      </c>
      <c r="AD3104" s="3">
        <f t="shared" ca="1" si="1349"/>
        <v>4.1628929632483547E-2</v>
      </c>
      <c r="AE3104" s="3">
        <f t="shared" ca="1" si="1350"/>
        <v>5.8450877234789582E-2</v>
      </c>
      <c r="AF3104" s="3">
        <f t="shared" ca="1" si="1351"/>
        <v>1.8365509281776963E-3</v>
      </c>
      <c r="AG3104" s="3">
        <f t="shared" ca="1" si="1352"/>
        <v>2.141982294974451E-2</v>
      </c>
      <c r="AH3104" s="3">
        <f t="shared" ca="1" si="1353"/>
        <v>2.7725232781589969E-2</v>
      </c>
      <c r="AI3104" s="3">
        <f t="shared" ca="1" si="1354"/>
        <v>0.10608893654338197</v>
      </c>
      <c r="AJ3104" s="3">
        <f t="shared" ca="1" si="1355"/>
        <v>7.2218068580575771E-3</v>
      </c>
      <c r="AK3104" s="3">
        <f t="shared" ca="1" si="1356"/>
        <v>6.5221227403224238E-2</v>
      </c>
      <c r="AL3104" s="3">
        <f t="shared" ca="1" si="1357"/>
        <v>1.5401657430183362E-2</v>
      </c>
      <c r="AM3104" s="3">
        <f t="shared" ca="1" si="1358"/>
        <v>9.9156017940691121E-2</v>
      </c>
      <c r="AN3104" s="3">
        <f t="shared" ca="1" si="1359"/>
        <v>6.6683422236537365E-2</v>
      </c>
      <c r="AO3104" s="4">
        <f t="shared" ca="1" si="1360"/>
        <v>1.0000000000000002</v>
      </c>
      <c r="AP3104" s="126" cm="1">
        <f t="array" aca="1" ref="AP3104" ca="1">SQRT(MMULT(V3104:AN3104,MMULT($D$49:$V$67,TRANSPOSE(V3104:AN3104))))</f>
        <v>1.1583524768418615E-2</v>
      </c>
      <c r="AQ3104" s="4" cm="1">
        <f t="array" aca="1" ref="AQ3104" ca="1">MMULT(V3104:AN3104,TRANSPOSE($C$75:$U$75))</f>
        <v>4.2414351189158039E-2</v>
      </c>
    </row>
    <row r="3105" spans="1:43" x14ac:dyDescent="0.3">
      <c r="A3105">
        <v>2991</v>
      </c>
      <c r="B3105">
        <f t="shared" ca="1" si="1368"/>
        <v>0.92047255004938633</v>
      </c>
      <c r="C3105">
        <f t="shared" ca="1" si="1368"/>
        <v>0.89483240585120316</v>
      </c>
      <c r="D3105">
        <f t="shared" ca="1" si="1368"/>
        <v>0.13292326811854582</v>
      </c>
      <c r="E3105">
        <f t="shared" ca="1" si="1368"/>
        <v>0.54975924127097753</v>
      </c>
      <c r="F3105">
        <f t="shared" ca="1" si="1368"/>
        <v>0.87996004016391027</v>
      </c>
      <c r="G3105">
        <f t="shared" ca="1" si="1368"/>
        <v>0.64839097309637694</v>
      </c>
      <c r="H3105">
        <f t="shared" ca="1" si="1368"/>
        <v>0.71058890276817666</v>
      </c>
      <c r="I3105">
        <f t="shared" ca="1" si="1368"/>
        <v>0.9665872870343627</v>
      </c>
      <c r="J3105">
        <f t="shared" ca="1" si="1368"/>
        <v>0.35243227250650466</v>
      </c>
      <c r="K3105">
        <f t="shared" ca="1" si="1368"/>
        <v>0.64088244027996799</v>
      </c>
      <c r="L3105">
        <f t="shared" ca="1" si="1368"/>
        <v>0.43993410884224105</v>
      </c>
      <c r="M3105">
        <f t="shared" ca="1" si="1368"/>
        <v>0.82000386380337176</v>
      </c>
      <c r="N3105">
        <f t="shared" ca="1" si="1368"/>
        <v>0.29792745895053629</v>
      </c>
      <c r="O3105">
        <f t="shared" ca="1" si="1368"/>
        <v>0.85403810293316318</v>
      </c>
      <c r="P3105">
        <f t="shared" ca="1" si="1368"/>
        <v>0.78650346151787143</v>
      </c>
      <c r="Q3105">
        <f t="shared" ca="1" si="1368"/>
        <v>0.30581069000425631</v>
      </c>
      <c r="R3105">
        <f t="shared" ca="1" si="1364"/>
        <v>0.84085642320690912</v>
      </c>
      <c r="S3105">
        <f t="shared" ca="1" si="1364"/>
        <v>0.11503606655836263</v>
      </c>
      <c r="T3105">
        <f t="shared" ca="1" si="1364"/>
        <v>0.43920449378445381</v>
      </c>
      <c r="U3105">
        <f t="shared" ca="1" si="1361"/>
        <v>11.596144050740577</v>
      </c>
      <c r="V3105" s="3">
        <f t="shared" ca="1" si="1341"/>
        <v>7.9377467718728556E-2</v>
      </c>
      <c r="W3105" s="3">
        <f t="shared" ca="1" si="1342"/>
        <v>7.7166375472375703E-2</v>
      </c>
      <c r="X3105" s="3">
        <f t="shared" ca="1" si="1343"/>
        <v>1.1462712737692907E-2</v>
      </c>
      <c r="Y3105" s="3">
        <f t="shared" ca="1" si="1344"/>
        <v>4.7408797171320724E-2</v>
      </c>
      <c r="Z3105" s="3">
        <f t="shared" ca="1" si="1345"/>
        <v>7.588384865809876E-2</v>
      </c>
      <c r="AA3105" s="3">
        <f t="shared" ca="1" si="1346"/>
        <v>5.5914360002708663E-2</v>
      </c>
      <c r="AB3105" s="3">
        <f t="shared" ca="1" si="1347"/>
        <v>6.1278033427223211E-2</v>
      </c>
      <c r="AC3105" s="3">
        <f t="shared" ca="1" si="1348"/>
        <v>8.3354197982098407E-2</v>
      </c>
      <c r="AD3105" s="3">
        <f t="shared" ca="1" si="1349"/>
        <v>3.0392195109373181E-2</v>
      </c>
      <c r="AE3105" s="3">
        <f t="shared" ca="1" si="1350"/>
        <v>5.5266857455003641E-2</v>
      </c>
      <c r="AF3105" s="3">
        <f t="shared" ca="1" si="1351"/>
        <v>3.7937965147487547E-2</v>
      </c>
      <c r="AG3105" s="3">
        <f t="shared" ca="1" si="1352"/>
        <v>7.0713494090391446E-2</v>
      </c>
      <c r="AH3105" s="3">
        <f t="shared" ca="1" si="1353"/>
        <v>2.5691941877137119E-2</v>
      </c>
      <c r="AI3105" s="3">
        <f t="shared" ca="1" si="1354"/>
        <v>7.3648455831196821E-2</v>
      </c>
      <c r="AJ3105" s="3">
        <f t="shared" ca="1" si="1355"/>
        <v>6.7824568069904417E-2</v>
      </c>
      <c r="AK3105" s="3">
        <f t="shared" ca="1" si="1356"/>
        <v>2.637175673794135E-2</v>
      </c>
      <c r="AL3105" s="3">
        <f t="shared" ca="1" si="1357"/>
        <v>7.2511726271045129E-2</v>
      </c>
      <c r="AM3105" s="3">
        <f t="shared" ca="1" si="1358"/>
        <v>9.9201998573841405E-3</v>
      </c>
      <c r="AN3105" s="3">
        <f t="shared" ca="1" si="1359"/>
        <v>3.7875046382888321E-2</v>
      </c>
      <c r="AO3105" s="4">
        <f t="shared" ca="1" si="1360"/>
        <v>1</v>
      </c>
      <c r="AP3105" s="126" cm="1">
        <f t="array" aca="1" ref="AP3105" ca="1">SQRT(MMULT(V3105:AN3105,MMULT($D$49:$V$67,TRANSPOSE(V3105:AN3105))))</f>
        <v>1.0272159685921304E-2</v>
      </c>
      <c r="AQ3105" s="4" cm="1">
        <f t="array" aca="1" ref="AQ3105" ca="1">MMULT(V3105:AN3105,TRANSPOSE($C$75:$U$75))</f>
        <v>4.3431838470038231E-2</v>
      </c>
    </row>
    <row r="3106" spans="1:43" x14ac:dyDescent="0.3">
      <c r="A3106">
        <v>2992</v>
      </c>
      <c r="B3106">
        <f t="shared" ca="1" si="1368"/>
        <v>0.23376008040863394</v>
      </c>
      <c r="C3106">
        <f t="shared" ca="1" si="1368"/>
        <v>0.57469835899541399</v>
      </c>
      <c r="D3106">
        <f t="shared" ca="1" si="1368"/>
        <v>0.84126656425331692</v>
      </c>
      <c r="E3106">
        <f t="shared" ca="1" si="1368"/>
        <v>0.54477979504350393</v>
      </c>
      <c r="F3106">
        <f t="shared" ca="1" si="1368"/>
        <v>0.15585887045028213</v>
      </c>
      <c r="G3106">
        <f t="shared" ca="1" si="1368"/>
        <v>0.24544963339640646</v>
      </c>
      <c r="H3106">
        <f t="shared" ca="1" si="1368"/>
        <v>0.28548820984795031</v>
      </c>
      <c r="I3106">
        <f t="shared" ca="1" si="1368"/>
        <v>0.5814896501105884</v>
      </c>
      <c r="J3106">
        <f t="shared" ca="1" si="1368"/>
        <v>0.63716928187711619</v>
      </c>
      <c r="K3106">
        <f t="shared" ca="1" si="1368"/>
        <v>0.14538502803403586</v>
      </c>
      <c r="L3106">
        <f t="shared" ca="1" si="1368"/>
        <v>0.27744324596956971</v>
      </c>
      <c r="M3106">
        <f t="shared" ca="1" si="1368"/>
        <v>0.85419175065439901</v>
      </c>
      <c r="N3106">
        <f t="shared" ca="1" si="1368"/>
        <v>0.81145774300892892</v>
      </c>
      <c r="O3106">
        <f t="shared" ca="1" si="1368"/>
        <v>0.39476483405565499</v>
      </c>
      <c r="P3106">
        <f t="shared" ca="1" si="1368"/>
        <v>0.19488826392902037</v>
      </c>
      <c r="Q3106">
        <f t="shared" ca="1" si="1368"/>
        <v>0.42020446005777845</v>
      </c>
      <c r="R3106">
        <f t="shared" ca="1" si="1364"/>
        <v>0.56674472887687588</v>
      </c>
      <c r="S3106">
        <f t="shared" ca="1" si="1364"/>
        <v>0.20745958702877487</v>
      </c>
      <c r="T3106">
        <f t="shared" ca="1" si="1364"/>
        <v>0.76712312810276839</v>
      </c>
      <c r="U3106">
        <f t="shared" ca="1" si="1361"/>
        <v>8.7396232141010195</v>
      </c>
      <c r="V3106" s="3">
        <f t="shared" ca="1" si="1341"/>
        <v>2.674715770715055E-2</v>
      </c>
      <c r="W3106" s="3">
        <f t="shared" ca="1" si="1342"/>
        <v>6.5757795835884786E-2</v>
      </c>
      <c r="X3106" s="3">
        <f t="shared" ca="1" si="1343"/>
        <v>9.6258905406353013E-2</v>
      </c>
      <c r="Y3106" s="3">
        <f t="shared" ca="1" si="1344"/>
        <v>6.2334471601078217E-2</v>
      </c>
      <c r="Z3106" s="3">
        <f t="shared" ca="1" si="1345"/>
        <v>1.7833591521292394E-2</v>
      </c>
      <c r="AA3106" s="3">
        <f t="shared" ca="1" si="1346"/>
        <v>2.8084692827533304E-2</v>
      </c>
      <c r="AB3106" s="3">
        <f t="shared" ca="1" si="1347"/>
        <v>3.2665963148997883E-2</v>
      </c>
      <c r="AC3106" s="3">
        <f t="shared" ca="1" si="1348"/>
        <v>6.653486493243542E-2</v>
      </c>
      <c r="AD3106" s="3">
        <f t="shared" ca="1" si="1349"/>
        <v>7.2905806837195219E-2</v>
      </c>
      <c r="AE3106" s="3">
        <f t="shared" ca="1" si="1350"/>
        <v>1.6635159717121803E-2</v>
      </c>
      <c r="AF3106" s="3">
        <f t="shared" ca="1" si="1351"/>
        <v>3.1745447048784271E-2</v>
      </c>
      <c r="AG3106" s="3">
        <f t="shared" ca="1" si="1352"/>
        <v>9.7737823442570843E-2</v>
      </c>
      <c r="AH3106" s="3">
        <f t="shared" ca="1" si="1353"/>
        <v>9.284813808673989E-2</v>
      </c>
      <c r="AI3106" s="3">
        <f t="shared" ca="1" si="1354"/>
        <v>4.5169548433016918E-2</v>
      </c>
      <c r="AJ3106" s="3">
        <f t="shared" ca="1" si="1355"/>
        <v>2.2299389705333777E-2</v>
      </c>
      <c r="AK3106" s="3">
        <f t="shared" ca="1" si="1356"/>
        <v>4.8080386277957153E-2</v>
      </c>
      <c r="AL3106" s="3">
        <f t="shared" ca="1" si="1357"/>
        <v>6.4847730273137727E-2</v>
      </c>
      <c r="AM3106" s="3">
        <f t="shared" ca="1" si="1358"/>
        <v>2.3737818204112901E-2</v>
      </c>
      <c r="AN3106" s="3">
        <f t="shared" ca="1" si="1359"/>
        <v>8.7775308993303852E-2</v>
      </c>
      <c r="AO3106" s="4">
        <f t="shared" ca="1" si="1360"/>
        <v>1</v>
      </c>
      <c r="AP3106" s="126" cm="1">
        <f t="array" aca="1" ref="AP3106" ca="1">SQRT(MMULT(V3106:AN3106,MMULT($D$49:$V$67,TRANSPOSE(V3106:AN3106))))</f>
        <v>9.9872368814852772E-3</v>
      </c>
      <c r="AQ3106" s="4" cm="1">
        <f t="array" aca="1" ref="AQ3106" ca="1">MMULT(V3106:AN3106,TRANSPOSE($C$75:$U$75))</f>
        <v>4.0978799953800348E-2</v>
      </c>
    </row>
    <row r="3107" spans="1:43" x14ac:dyDescent="0.3">
      <c r="A3107">
        <v>2993</v>
      </c>
      <c r="B3107">
        <f t="shared" ca="1" si="1368"/>
        <v>6.5875129250509534E-2</v>
      </c>
      <c r="C3107">
        <f t="shared" ca="1" si="1368"/>
        <v>0.57796882180381681</v>
      </c>
      <c r="D3107">
        <f t="shared" ca="1" si="1368"/>
        <v>0.59203225912251745</v>
      </c>
      <c r="E3107">
        <f t="shared" ca="1" si="1368"/>
        <v>0.59846053842921632</v>
      </c>
      <c r="F3107">
        <f t="shared" ca="1" si="1368"/>
        <v>0.65351175592214894</v>
      </c>
      <c r="G3107">
        <f t="shared" ca="1" si="1368"/>
        <v>0.83236392482067889</v>
      </c>
      <c r="H3107">
        <f t="shared" ca="1" si="1368"/>
        <v>0.54328262351990098</v>
      </c>
      <c r="I3107">
        <f t="shared" ca="1" si="1368"/>
        <v>0.86075461599371383</v>
      </c>
      <c r="J3107">
        <f t="shared" ca="1" si="1368"/>
        <v>0.4732187053909015</v>
      </c>
      <c r="K3107">
        <f t="shared" ca="1" si="1368"/>
        <v>0.97984946048379951</v>
      </c>
      <c r="L3107">
        <f t="shared" ca="1" si="1368"/>
        <v>0.20647299982113132</v>
      </c>
      <c r="M3107">
        <f t="shared" ca="1" si="1368"/>
        <v>0.45106995512757386</v>
      </c>
      <c r="N3107">
        <f t="shared" ca="1" si="1368"/>
        <v>6.4707149870725122E-2</v>
      </c>
      <c r="O3107">
        <f t="shared" ca="1" si="1368"/>
        <v>0.14961852355568528</v>
      </c>
      <c r="P3107">
        <f t="shared" ca="1" si="1368"/>
        <v>0.32977914409299625</v>
      </c>
      <c r="Q3107">
        <f t="shared" ca="1" si="1368"/>
        <v>0.89020837548666831</v>
      </c>
      <c r="R3107">
        <f t="shared" ca="1" si="1364"/>
        <v>0.77344033101799692</v>
      </c>
      <c r="S3107">
        <f t="shared" ca="1" si="1364"/>
        <v>0.94695311189328224</v>
      </c>
      <c r="T3107">
        <f t="shared" ca="1" si="1364"/>
        <v>0.74381677813692615</v>
      </c>
      <c r="U3107">
        <f t="shared" ca="1" si="1361"/>
        <v>10.733384203740188</v>
      </c>
      <c r="V3107" s="3">
        <f t="shared" ca="1" si="1341"/>
        <v>6.1374053141184009E-3</v>
      </c>
      <c r="W3107" s="3">
        <f t="shared" ca="1" si="1342"/>
        <v>5.3847771665754406E-2</v>
      </c>
      <c r="X3107" s="3">
        <f t="shared" ca="1" si="1343"/>
        <v>5.5158023591125718E-2</v>
      </c>
      <c r="Y3107" s="3">
        <f t="shared" ca="1" si="1344"/>
        <v>5.5756928762568186E-2</v>
      </c>
      <c r="Z3107" s="3">
        <f t="shared" ca="1" si="1345"/>
        <v>6.088589987251404E-2</v>
      </c>
      <c r="AA3107" s="3">
        <f t="shared" ca="1" si="1346"/>
        <v>7.7549066447340137E-2</v>
      </c>
      <c r="AB3107" s="3">
        <f t="shared" ca="1" si="1347"/>
        <v>5.0616153601450976E-2</v>
      </c>
      <c r="AC3107" s="3">
        <f t="shared" ca="1" si="1348"/>
        <v>8.0194149361929354E-2</v>
      </c>
      <c r="AD3107" s="3">
        <f t="shared" ca="1" si="1349"/>
        <v>4.4088490303552372E-2</v>
      </c>
      <c r="AE3107" s="3">
        <f t="shared" ca="1" si="1350"/>
        <v>9.1289889738816771E-2</v>
      </c>
      <c r="AF3107" s="3">
        <f t="shared" ca="1" si="1351"/>
        <v>1.9236523719069247E-2</v>
      </c>
      <c r="AG3107" s="3">
        <f t="shared" ca="1" si="1352"/>
        <v>4.2024951922469397E-2</v>
      </c>
      <c r="AH3107" s="3">
        <f t="shared" ca="1" si="1353"/>
        <v>6.0285878752180571E-3</v>
      </c>
      <c r="AI3107" s="3">
        <f t="shared" ca="1" si="1354"/>
        <v>1.3939547929678017E-2</v>
      </c>
      <c r="AJ3107" s="3">
        <f t="shared" ca="1" si="1355"/>
        <v>3.0724619358923198E-2</v>
      </c>
      <c r="AK3107" s="3">
        <f t="shared" ca="1" si="1356"/>
        <v>8.2938275439396233E-2</v>
      </c>
      <c r="AL3107" s="3">
        <f t="shared" ca="1" si="1357"/>
        <v>7.205931664576784E-2</v>
      </c>
      <c r="AM3107" s="3">
        <f t="shared" ca="1" si="1358"/>
        <v>8.8225027066794456E-2</v>
      </c>
      <c r="AN3107" s="3">
        <f t="shared" ca="1" si="1359"/>
        <v>6.9299371383513261E-2</v>
      </c>
      <c r="AO3107" s="4">
        <f t="shared" ca="1" si="1360"/>
        <v>1</v>
      </c>
      <c r="AP3107" s="126" cm="1">
        <f t="array" aca="1" ref="AP3107" ca="1">SQRT(MMULT(V3107:AN3107,MMULT($D$49:$V$67,TRANSPOSE(V3107:AN3107))))</f>
        <v>8.4589226985606458E-3</v>
      </c>
      <c r="AQ3107" s="4" cm="1">
        <f t="array" aca="1" ref="AQ3107" ca="1">MMULT(V3107:AN3107,TRANSPOSE($C$75:$U$75))</f>
        <v>3.9975684739273404E-2</v>
      </c>
    </row>
    <row r="3108" spans="1:43" x14ac:dyDescent="0.3">
      <c r="A3108">
        <v>2994</v>
      </c>
      <c r="B3108">
        <f t="shared" ca="1" si="1368"/>
        <v>0.51599404685847583</v>
      </c>
      <c r="C3108">
        <f t="shared" ca="1" si="1368"/>
        <v>0.18677113839063986</v>
      </c>
      <c r="D3108">
        <f t="shared" ca="1" si="1368"/>
        <v>0.24669618266682292</v>
      </c>
      <c r="E3108">
        <f t="shared" ca="1" si="1368"/>
        <v>0.27198921343668414</v>
      </c>
      <c r="F3108">
        <f t="shared" ca="1" si="1368"/>
        <v>0.29717107987730518</v>
      </c>
      <c r="G3108">
        <f t="shared" ca="1" si="1368"/>
        <v>0.57248965761064763</v>
      </c>
      <c r="H3108">
        <f t="shared" ca="1" si="1368"/>
        <v>0.60180279657525748</v>
      </c>
      <c r="I3108">
        <f t="shared" ca="1" si="1368"/>
        <v>0.45416286880138612</v>
      </c>
      <c r="J3108">
        <f t="shared" ca="1" si="1368"/>
        <v>0.82627114717589278</v>
      </c>
      <c r="K3108">
        <f t="shared" ca="1" si="1368"/>
        <v>0.38460395807646397</v>
      </c>
      <c r="L3108">
        <f t="shared" ca="1" si="1368"/>
        <v>0.40008312370645138</v>
      </c>
      <c r="M3108">
        <f t="shared" ca="1" si="1368"/>
        <v>0.96233694801892</v>
      </c>
      <c r="N3108">
        <f t="shared" ca="1" si="1368"/>
        <v>1.6092468393380077E-2</v>
      </c>
      <c r="O3108">
        <f t="shared" ca="1" si="1368"/>
        <v>0.13326918787506159</v>
      </c>
      <c r="P3108">
        <f t="shared" ca="1" si="1368"/>
        <v>0.82971211498858477</v>
      </c>
      <c r="Q3108">
        <f t="shared" ca="1" si="1368"/>
        <v>0.43118752537010985</v>
      </c>
      <c r="R3108">
        <f t="shared" ca="1" si="1364"/>
        <v>0.25453555276294082</v>
      </c>
      <c r="S3108">
        <f t="shared" ca="1" si="1364"/>
        <v>0.5829815236294803</v>
      </c>
      <c r="T3108">
        <f t="shared" ca="1" si="1364"/>
        <v>0.98279004789908031</v>
      </c>
      <c r="U3108">
        <f t="shared" ca="1" si="1361"/>
        <v>8.950940582113585</v>
      </c>
      <c r="V3108" s="3">
        <f t="shared" ca="1" si="1341"/>
        <v>5.7646907844475286E-2</v>
      </c>
      <c r="W3108" s="3">
        <f t="shared" ca="1" si="1342"/>
        <v>2.0866090739542993E-2</v>
      </c>
      <c r="X3108" s="3">
        <f t="shared" ca="1" si="1343"/>
        <v>2.7560922833047178E-2</v>
      </c>
      <c r="Y3108" s="3">
        <f t="shared" ca="1" si="1344"/>
        <v>3.0386662825155224E-2</v>
      </c>
      <c r="Z3108" s="3">
        <f t="shared" ca="1" si="1345"/>
        <v>3.319998352699758E-2</v>
      </c>
      <c r="AA3108" s="3">
        <f t="shared" ca="1" si="1346"/>
        <v>6.3958603272893766E-2</v>
      </c>
      <c r="AB3108" s="3">
        <f t="shared" ca="1" si="1347"/>
        <v>6.7233470164892312E-2</v>
      </c>
      <c r="AC3108" s="3">
        <f t="shared" ca="1" si="1348"/>
        <v>5.0739122289441531E-2</v>
      </c>
      <c r="AD3108" s="3">
        <f t="shared" ca="1" si="1349"/>
        <v>9.2311097319426674E-2</v>
      </c>
      <c r="AE3108" s="3">
        <f t="shared" ca="1" si="1350"/>
        <v>4.2967993648065021E-2</v>
      </c>
      <c r="AF3108" s="3">
        <f t="shared" ca="1" si="1351"/>
        <v>4.4697327620063343E-2</v>
      </c>
      <c r="AG3108" s="3">
        <f t="shared" ca="1" si="1352"/>
        <v>0.10751238254691703</v>
      </c>
      <c r="AH3108" s="3">
        <f t="shared" ca="1" si="1353"/>
        <v>1.7978522196356892E-3</v>
      </c>
      <c r="AI3108" s="3">
        <f t="shared" ca="1" si="1354"/>
        <v>1.4888847339839311E-2</v>
      </c>
      <c r="AJ3108" s="3">
        <f t="shared" ca="1" si="1355"/>
        <v>9.2695522596426938E-2</v>
      </c>
      <c r="AK3108" s="3">
        <f t="shared" ca="1" si="1356"/>
        <v>4.8172314564543066E-2</v>
      </c>
      <c r="AL3108" s="3">
        <f t="shared" ca="1" si="1357"/>
        <v>2.8436738064329475E-2</v>
      </c>
      <c r="AM3108" s="3">
        <f t="shared" ca="1" si="1358"/>
        <v>6.5130755620748507E-2</v>
      </c>
      <c r="AN3108" s="3">
        <f t="shared" ca="1" si="1359"/>
        <v>0.10979740496355905</v>
      </c>
      <c r="AO3108" s="4">
        <f t="shared" ca="1" si="1360"/>
        <v>1</v>
      </c>
      <c r="AP3108" s="126" cm="1">
        <f t="array" aca="1" ref="AP3108" ca="1">SQRT(MMULT(V3108:AN3108,MMULT($D$49:$V$67,TRANSPOSE(V3108:AN3108))))</f>
        <v>7.6375065641844982E-3</v>
      </c>
      <c r="AQ3108" s="4" cm="1">
        <f t="array" aca="1" ref="AQ3108" ca="1">MMULT(V3108:AN3108,TRANSPOSE($C$75:$U$75))</f>
        <v>4.8069006833467494E-2</v>
      </c>
    </row>
    <row r="3109" spans="1:43" x14ac:dyDescent="0.3">
      <c r="A3109">
        <v>2995</v>
      </c>
      <c r="B3109">
        <f t="shared" ca="1" si="1368"/>
        <v>0.7763955287976646</v>
      </c>
      <c r="C3109">
        <f t="shared" ca="1" si="1368"/>
        <v>0.13541261817344463</v>
      </c>
      <c r="D3109">
        <f t="shared" ca="1" si="1368"/>
        <v>0.62909761522988861</v>
      </c>
      <c r="E3109">
        <f t="shared" ca="1" si="1368"/>
        <v>0.16431679125687892</v>
      </c>
      <c r="F3109">
        <f t="shared" ca="1" si="1368"/>
        <v>0.16753864947174313</v>
      </c>
      <c r="G3109">
        <f t="shared" ca="1" si="1368"/>
        <v>0.63558846961416726</v>
      </c>
      <c r="H3109">
        <f t="shared" ca="1" si="1368"/>
        <v>0.35010670356913454</v>
      </c>
      <c r="I3109">
        <f t="shared" ca="1" si="1368"/>
        <v>0.45243546812295554</v>
      </c>
      <c r="J3109">
        <f t="shared" ca="1" si="1368"/>
        <v>0.90208306408706818</v>
      </c>
      <c r="K3109">
        <f t="shared" ca="1" si="1368"/>
        <v>0.76294343934421804</v>
      </c>
      <c r="L3109">
        <f t="shared" ca="1" si="1368"/>
        <v>0.13200337989777045</v>
      </c>
      <c r="M3109">
        <f t="shared" ca="1" si="1368"/>
        <v>0.11015524619726058</v>
      </c>
      <c r="N3109">
        <f t="shared" ca="1" si="1368"/>
        <v>0.52343762935236304</v>
      </c>
      <c r="O3109">
        <f t="shared" ca="1" si="1368"/>
        <v>0.29637974238437459</v>
      </c>
      <c r="P3109">
        <f t="shared" ca="1" si="1368"/>
        <v>0.52655424914470117</v>
      </c>
      <c r="Q3109">
        <f t="shared" ca="1" si="1368"/>
        <v>0.85862693254069777</v>
      </c>
      <c r="R3109">
        <f t="shared" ca="1" si="1364"/>
        <v>0.92640001801462313</v>
      </c>
      <c r="S3109">
        <f t="shared" ca="1" si="1364"/>
        <v>0.69362955758109213</v>
      </c>
      <c r="T3109">
        <f t="shared" ca="1" si="1364"/>
        <v>0.71495321606519313</v>
      </c>
      <c r="U3109">
        <f t="shared" ca="1" si="1361"/>
        <v>9.7580583188452383</v>
      </c>
      <c r="V3109" s="3">
        <f t="shared" ca="1" si="1341"/>
        <v>7.9564551002759609E-2</v>
      </c>
      <c r="W3109" s="3">
        <f t="shared" ca="1" si="1342"/>
        <v>1.3877004394606781E-2</v>
      </c>
      <c r="X3109" s="3">
        <f t="shared" ca="1" si="1343"/>
        <v>6.446954862064562E-2</v>
      </c>
      <c r="Y3109" s="3">
        <f t="shared" ca="1" si="1344"/>
        <v>1.683908682319948E-2</v>
      </c>
      <c r="Z3109" s="3">
        <f t="shared" ca="1" si="1345"/>
        <v>1.7169260932596016E-2</v>
      </c>
      <c r="AA3109" s="3">
        <f t="shared" ca="1" si="1346"/>
        <v>6.5134727508923351E-2</v>
      </c>
      <c r="AB3109" s="3">
        <f t="shared" ca="1" si="1347"/>
        <v>3.5878726292605918E-2</v>
      </c>
      <c r="AC3109" s="3">
        <f t="shared" ca="1" si="1348"/>
        <v>4.6365317088666098E-2</v>
      </c>
      <c r="AD3109" s="3">
        <f t="shared" ca="1" si="1349"/>
        <v>9.2444934700269349E-2</v>
      </c>
      <c r="AE3109" s="3">
        <f t="shared" ca="1" si="1350"/>
        <v>7.8185988893997943E-2</v>
      </c>
      <c r="AF3109" s="3">
        <f t="shared" ca="1" si="1351"/>
        <v>1.3527627688270635E-2</v>
      </c>
      <c r="AG3109" s="3">
        <f t="shared" ca="1" si="1352"/>
        <v>1.128864396972535E-2</v>
      </c>
      <c r="AH3109" s="3">
        <f t="shared" ca="1" si="1353"/>
        <v>5.3641576248983337E-2</v>
      </c>
      <c r="AI3109" s="3">
        <f t="shared" ca="1" si="1354"/>
        <v>3.0372819335583553E-2</v>
      </c>
      <c r="AJ3109" s="3">
        <f t="shared" ca="1" si="1355"/>
        <v>5.3960965587569187E-2</v>
      </c>
      <c r="AK3109" s="3">
        <f t="shared" ca="1" si="1356"/>
        <v>8.7991576242424735E-2</v>
      </c>
      <c r="AL3109" s="3">
        <f t="shared" ca="1" si="1357"/>
        <v>9.4936921644085098E-2</v>
      </c>
      <c r="AM3109" s="3">
        <f t="shared" ca="1" si="1358"/>
        <v>7.1082743607047402E-2</v>
      </c>
      <c r="AN3109" s="3">
        <f t="shared" ca="1" si="1359"/>
        <v>7.3267979418040641E-2</v>
      </c>
      <c r="AO3109" s="4">
        <f t="shared" ca="1" si="1360"/>
        <v>1.0000000000000002</v>
      </c>
      <c r="AP3109" s="126" cm="1">
        <f t="array" aca="1" ref="AP3109" ca="1">SQRT(MMULT(V3109:AN3109,MMULT($D$49:$V$67,TRANSPOSE(V3109:AN3109))))</f>
        <v>7.78933175584546E-3</v>
      </c>
      <c r="AQ3109" s="4" cm="1">
        <f t="array" aca="1" ref="AQ3109" ca="1">MMULT(V3109:AN3109,TRANSPOSE($C$75:$U$75))</f>
        <v>4.054233741809532E-2</v>
      </c>
    </row>
    <row r="3110" spans="1:43" x14ac:dyDescent="0.3">
      <c r="A3110">
        <v>2996</v>
      </c>
      <c r="B3110">
        <f t="shared" ca="1" si="1368"/>
        <v>0.58721802587401328</v>
      </c>
      <c r="C3110">
        <f t="shared" ca="1" si="1368"/>
        <v>0.45786187115762855</v>
      </c>
      <c r="D3110">
        <f t="shared" ca="1" si="1368"/>
        <v>0.1820029907832641</v>
      </c>
      <c r="E3110">
        <f t="shared" ca="1" si="1368"/>
        <v>0.24752996598016286</v>
      </c>
      <c r="F3110">
        <f t="shared" ca="1" si="1368"/>
        <v>0.25175389438492346</v>
      </c>
      <c r="G3110">
        <f t="shared" ca="1" si="1368"/>
        <v>0.51048400805317107</v>
      </c>
      <c r="H3110">
        <f t="shared" ca="1" si="1368"/>
        <v>0.97628528677810433</v>
      </c>
      <c r="I3110">
        <f t="shared" ca="1" si="1368"/>
        <v>5.6381615453629963E-2</v>
      </c>
      <c r="J3110">
        <f t="shared" ca="1" si="1368"/>
        <v>0.66902038041572698</v>
      </c>
      <c r="K3110">
        <f t="shared" ca="1" si="1368"/>
        <v>9.5089017699069522E-2</v>
      </c>
      <c r="L3110">
        <f t="shared" ca="1" si="1368"/>
        <v>0.31490589361028642</v>
      </c>
      <c r="M3110">
        <f t="shared" ca="1" si="1368"/>
        <v>0.68775551162395665</v>
      </c>
      <c r="N3110">
        <f t="shared" ca="1" si="1368"/>
        <v>8.3502155439982184E-2</v>
      </c>
      <c r="O3110">
        <f t="shared" ca="1" si="1368"/>
        <v>0.87023709644542713</v>
      </c>
      <c r="P3110">
        <f t="shared" ca="1" si="1368"/>
        <v>0.4689037168966248</v>
      </c>
      <c r="Q3110">
        <f t="shared" ca="1" si="1368"/>
        <v>0.75761927518014793</v>
      </c>
      <c r="R3110">
        <f t="shared" ca="1" si="1364"/>
        <v>0.82816172801886989</v>
      </c>
      <c r="S3110">
        <f t="shared" ca="1" si="1364"/>
        <v>0.43313597257364156</v>
      </c>
      <c r="T3110">
        <f t="shared" ca="1" si="1364"/>
        <v>0.19233623323467064</v>
      </c>
      <c r="U3110">
        <f t="shared" ca="1" si="1361"/>
        <v>8.6701846396033009</v>
      </c>
      <c r="V3110" s="3">
        <f t="shared" ca="1" si="1341"/>
        <v>6.7728433739662683E-2</v>
      </c>
      <c r="W3110" s="3">
        <f t="shared" ca="1" si="1342"/>
        <v>5.2808779765338161E-2</v>
      </c>
      <c r="X3110" s="3">
        <f t="shared" ca="1" si="1343"/>
        <v>2.0991824090102831E-2</v>
      </c>
      <c r="Y3110" s="3">
        <f t="shared" ca="1" si="1344"/>
        <v>2.8549561084259496E-2</v>
      </c>
      <c r="Z3110" s="3">
        <f t="shared" ca="1" si="1345"/>
        <v>2.9036739683140394E-2</v>
      </c>
      <c r="AA3110" s="3">
        <f t="shared" ca="1" si="1346"/>
        <v>5.8878101133095127E-2</v>
      </c>
      <c r="AB3110" s="3">
        <f t="shared" ca="1" si="1347"/>
        <v>0.11260259468047196</v>
      </c>
      <c r="AC3110" s="3">
        <f t="shared" ca="1" si="1348"/>
        <v>6.5029313442867658E-3</v>
      </c>
      <c r="AD3110" s="3">
        <f t="shared" ca="1" si="1349"/>
        <v>7.7163337140457672E-2</v>
      </c>
      <c r="AE3110" s="3">
        <f t="shared" ca="1" si="1350"/>
        <v>1.0967357865105427E-2</v>
      </c>
      <c r="AF3110" s="3">
        <f t="shared" ca="1" si="1351"/>
        <v>3.6320552179693232E-2</v>
      </c>
      <c r="AG3110" s="3">
        <f t="shared" ca="1" si="1352"/>
        <v>7.93242059093478E-2</v>
      </c>
      <c r="AH3110" s="3">
        <f t="shared" ca="1" si="1353"/>
        <v>9.6309546925407545E-3</v>
      </c>
      <c r="AI3110" s="3">
        <f t="shared" ca="1" si="1354"/>
        <v>0.10037122998170017</v>
      </c>
      <c r="AJ3110" s="3">
        <f t="shared" ca="1" si="1355"/>
        <v>5.4082321932890143E-2</v>
      </c>
      <c r="AK3110" s="3">
        <f t="shared" ca="1" si="1356"/>
        <v>8.738213852096377E-2</v>
      </c>
      <c r="AL3110" s="3">
        <f t="shared" ca="1" si="1357"/>
        <v>9.551834965959409E-2</v>
      </c>
      <c r="AM3110" s="3">
        <f t="shared" ca="1" si="1358"/>
        <v>4.9956949082166191E-2</v>
      </c>
      <c r="AN3110" s="3">
        <f t="shared" ca="1" si="1359"/>
        <v>2.2183637515183399E-2</v>
      </c>
      <c r="AO3110" s="4">
        <f t="shared" ca="1" si="1360"/>
        <v>0.99999999999999989</v>
      </c>
      <c r="AP3110" s="126" cm="1">
        <f t="array" aca="1" ref="AP3110" ca="1">SQRT(MMULT(V3110:AN3110,MMULT($D$49:$V$67,TRANSPOSE(V3110:AN3110))))</f>
        <v>1.0117590288249663E-2</v>
      </c>
      <c r="AQ3110" s="4" cm="1">
        <f t="array" aca="1" ref="AQ3110" ca="1">MMULT(V3110:AN3110,TRANSPOSE($C$75:$U$75))</f>
        <v>3.8052093904848178E-2</v>
      </c>
    </row>
    <row r="3111" spans="1:43" x14ac:dyDescent="0.3">
      <c r="A3111">
        <v>2997</v>
      </c>
      <c r="B3111">
        <f t="shared" ca="1" si="1368"/>
        <v>0.17532423176992873</v>
      </c>
      <c r="C3111">
        <f t="shared" ca="1" si="1368"/>
        <v>0.54255155427697321</v>
      </c>
      <c r="D3111">
        <f t="shared" ca="1" si="1368"/>
        <v>0.87302723335896315</v>
      </c>
      <c r="E3111">
        <f t="shared" ca="1" si="1368"/>
        <v>0.16942986617045031</v>
      </c>
      <c r="F3111">
        <f t="shared" ca="1" si="1368"/>
        <v>0.21775227553529419</v>
      </c>
      <c r="G3111">
        <f t="shared" ca="1" si="1368"/>
        <v>0.85389325116670156</v>
      </c>
      <c r="H3111">
        <f t="shared" ca="1" si="1368"/>
        <v>3.9641529015989052E-2</v>
      </c>
      <c r="I3111">
        <f t="shared" ca="1" si="1368"/>
        <v>0.7546055904350687</v>
      </c>
      <c r="J3111">
        <f t="shared" ca="1" si="1368"/>
        <v>0.64564731047367208</v>
      </c>
      <c r="K3111">
        <f t="shared" ca="1" si="1368"/>
        <v>7.5748540508653983E-2</v>
      </c>
      <c r="L3111">
        <f t="shared" ca="1" si="1368"/>
        <v>0.89008651366970803</v>
      </c>
      <c r="M3111">
        <f t="shared" ca="1" si="1368"/>
        <v>0.27020458359504007</v>
      </c>
      <c r="N3111">
        <f t="shared" ca="1" si="1368"/>
        <v>0.19820418972294918</v>
      </c>
      <c r="O3111">
        <f t="shared" ca="1" si="1368"/>
        <v>0.56750103331385549</v>
      </c>
      <c r="P3111">
        <f t="shared" ca="1" si="1368"/>
        <v>0.78066109831844399</v>
      </c>
      <c r="Q3111">
        <f t="shared" ca="1" si="1368"/>
        <v>0.68007468692917872</v>
      </c>
      <c r="R3111">
        <f t="shared" ca="1" si="1364"/>
        <v>0.40297365400950902</v>
      </c>
      <c r="S3111">
        <f t="shared" ca="1" si="1364"/>
        <v>0.40416771150710518</v>
      </c>
      <c r="T3111">
        <f t="shared" ca="1" si="1364"/>
        <v>0.83131854420080564</v>
      </c>
      <c r="U3111">
        <f t="shared" ca="1" si="1361"/>
        <v>9.3728133979782893</v>
      </c>
      <c r="V3111" s="3">
        <f t="shared" ca="1" si="1341"/>
        <v>1.8705614240410041E-2</v>
      </c>
      <c r="W3111" s="3">
        <f t="shared" ca="1" si="1342"/>
        <v>5.7885666900612927E-2</v>
      </c>
      <c r="X3111" s="3">
        <f t="shared" ca="1" si="1343"/>
        <v>9.3144629716758756E-2</v>
      </c>
      <c r="Y3111" s="3">
        <f t="shared" ca="1" si="1344"/>
        <v>1.8076735231600388E-2</v>
      </c>
      <c r="Z3111" s="3">
        <f t="shared" ca="1" si="1345"/>
        <v>2.3232328041680978E-2</v>
      </c>
      <c r="AA3111" s="3">
        <f t="shared" ca="1" si="1346"/>
        <v>9.1103195477132387E-2</v>
      </c>
      <c r="AB3111" s="3">
        <f t="shared" ca="1" si="1347"/>
        <v>4.2294162203783663E-3</v>
      </c>
      <c r="AC3111" s="3">
        <f t="shared" ca="1" si="1348"/>
        <v>8.0510040944358999E-2</v>
      </c>
      <c r="AD3111" s="3">
        <f t="shared" ca="1" si="1349"/>
        <v>6.8885113045453125E-2</v>
      </c>
      <c r="AE3111" s="3">
        <f t="shared" ca="1" si="1350"/>
        <v>8.0817292836527499E-3</v>
      </c>
      <c r="AF3111" s="3">
        <f t="shared" ca="1" si="1351"/>
        <v>9.4964710794487733E-2</v>
      </c>
      <c r="AG3111" s="3">
        <f t="shared" ca="1" si="1352"/>
        <v>2.8828546149582263E-2</v>
      </c>
      <c r="AH3111" s="3">
        <f t="shared" ca="1" si="1353"/>
        <v>2.1146712444494169E-2</v>
      </c>
      <c r="AI3111" s="3">
        <f t="shared" ca="1" si="1354"/>
        <v>6.0547565519256483E-2</v>
      </c>
      <c r="AJ3111" s="3">
        <f t="shared" ca="1" si="1355"/>
        <v>8.3289943496243316E-2</v>
      </c>
      <c r="AK3111" s="3">
        <f t="shared" ca="1" si="1356"/>
        <v>7.2558223241259712E-2</v>
      </c>
      <c r="AL3111" s="3">
        <f t="shared" ca="1" si="1357"/>
        <v>4.2993884215856704E-2</v>
      </c>
      <c r="AM3111" s="3">
        <f t="shared" ca="1" si="1358"/>
        <v>4.3121280062428637E-2</v>
      </c>
      <c r="AN3111" s="3">
        <f t="shared" ca="1" si="1359"/>
        <v>8.8694664974352369E-2</v>
      </c>
      <c r="AO3111" s="4">
        <f t="shared" ca="1" si="1360"/>
        <v>1</v>
      </c>
      <c r="AP3111" s="126" cm="1">
        <f t="array" aca="1" ref="AP3111" ca="1">SQRT(MMULT(V3111:AN3111,MMULT($D$49:$V$67,TRANSPOSE(V3111:AN3111))))</f>
        <v>7.0988042418832636E-3</v>
      </c>
      <c r="AQ3111" s="4" cm="1">
        <f t="array" aca="1" ref="AQ3111" ca="1">MMULT(V3111:AN3111,TRANSPOSE($C$75:$U$75))</f>
        <v>4.4701253510324758E-2</v>
      </c>
    </row>
    <row r="3112" spans="1:43" x14ac:dyDescent="0.3">
      <c r="A3112">
        <v>2998</v>
      </c>
      <c r="B3112">
        <f t="shared" ca="1" si="1368"/>
        <v>0.14542411559944046</v>
      </c>
      <c r="C3112">
        <f t="shared" ca="1" si="1368"/>
        <v>0.48035205251973989</v>
      </c>
      <c r="D3112">
        <f t="shared" ca="1" si="1368"/>
        <v>0.35926783254695172</v>
      </c>
      <c r="E3112">
        <f t="shared" ca="1" si="1368"/>
        <v>0.19153992073850812</v>
      </c>
      <c r="F3112">
        <f t="shared" ca="1" si="1368"/>
        <v>0.56284410727281808</v>
      </c>
      <c r="G3112">
        <f t="shared" ca="1" si="1368"/>
        <v>0.54800610780921377</v>
      </c>
      <c r="H3112">
        <f t="shared" ca="1" si="1368"/>
        <v>0.31946258161891994</v>
      </c>
      <c r="I3112">
        <f t="shared" ca="1" si="1368"/>
        <v>0.54821197663153165</v>
      </c>
      <c r="J3112">
        <f t="shared" ca="1" si="1368"/>
        <v>9.3112100974286682E-2</v>
      </c>
      <c r="K3112">
        <f t="shared" ca="1" si="1368"/>
        <v>0.88842672241591358</v>
      </c>
      <c r="L3112">
        <f t="shared" ca="1" si="1368"/>
        <v>0.7741470679326059</v>
      </c>
      <c r="M3112">
        <f t="shared" ca="1" si="1368"/>
        <v>0.99424828130996945</v>
      </c>
      <c r="N3112">
        <f t="shared" ca="1" si="1368"/>
        <v>0.59549240652933677</v>
      </c>
      <c r="O3112">
        <f t="shared" ca="1" si="1368"/>
        <v>0.19177368811279039</v>
      </c>
      <c r="P3112">
        <f t="shared" ca="1" si="1368"/>
        <v>0.13392016574638232</v>
      </c>
      <c r="Q3112">
        <f t="shared" ca="1" si="1368"/>
        <v>0.1287304345632968</v>
      </c>
      <c r="R3112">
        <f t="shared" ca="1" si="1364"/>
        <v>0.81653195544146651</v>
      </c>
      <c r="S3112">
        <f t="shared" ca="1" si="1364"/>
        <v>0.30690899847216657</v>
      </c>
      <c r="T3112">
        <f t="shared" ca="1" si="1364"/>
        <v>0.20781102788432826</v>
      </c>
      <c r="U3112">
        <f t="shared" ca="1" si="1361"/>
        <v>8.2862115441196664</v>
      </c>
      <c r="V3112" s="3">
        <f t="shared" ca="1" si="1341"/>
        <v>1.7550133112717969E-2</v>
      </c>
      <c r="W3112" s="3">
        <f t="shared" ca="1" si="1342"/>
        <v>5.797004456887455E-2</v>
      </c>
      <c r="X3112" s="3">
        <f t="shared" ca="1" si="1343"/>
        <v>4.3357308781466861E-2</v>
      </c>
      <c r="Y3112" s="3">
        <f t="shared" ca="1" si="1344"/>
        <v>2.3115499733341344E-2</v>
      </c>
      <c r="Z3112" s="3">
        <f t="shared" ca="1" si="1345"/>
        <v>6.7925384752244466E-2</v>
      </c>
      <c r="AA3112" s="3">
        <f t="shared" ca="1" si="1346"/>
        <v>6.6134699179639919E-2</v>
      </c>
      <c r="AB3112" s="3">
        <f t="shared" ca="1" si="1347"/>
        <v>3.8553515067525336E-2</v>
      </c>
      <c r="AC3112" s="3">
        <f t="shared" ca="1" si="1348"/>
        <v>6.6159543925784978E-2</v>
      </c>
      <c r="AD3112" s="3">
        <f t="shared" ca="1" si="1349"/>
        <v>1.1236992982681446E-2</v>
      </c>
      <c r="AE3112" s="3">
        <f t="shared" ca="1" si="1350"/>
        <v>0.10721748023032168</v>
      </c>
      <c r="AF3112" s="3">
        <f t="shared" ca="1" si="1351"/>
        <v>9.3425935822502817E-2</v>
      </c>
      <c r="AG3112" s="3">
        <f t="shared" ca="1" si="1352"/>
        <v>0.11998828125689605</v>
      </c>
      <c r="AH3112" s="3">
        <f t="shared" ca="1" si="1353"/>
        <v>7.1865460272002066E-2</v>
      </c>
      <c r="AI3112" s="3">
        <f t="shared" ca="1" si="1354"/>
        <v>2.3143711344043964E-2</v>
      </c>
      <c r="AJ3112" s="3">
        <f t="shared" ca="1" si="1355"/>
        <v>1.6161808690657812E-2</v>
      </c>
      <c r="AK3112" s="3">
        <f t="shared" ca="1" si="1356"/>
        <v>1.5535499411024658E-2</v>
      </c>
      <c r="AL3112" s="3">
        <f t="shared" ca="1" si="1357"/>
        <v>9.854104630250729E-2</v>
      </c>
      <c r="AM3112" s="3">
        <f t="shared" ca="1" si="1358"/>
        <v>3.7038518367294812E-2</v>
      </c>
      <c r="AN3112" s="3">
        <f t="shared" ca="1" si="1359"/>
        <v>2.5079136198472018E-2</v>
      </c>
      <c r="AO3112" s="4">
        <f t="shared" ca="1" si="1360"/>
        <v>1</v>
      </c>
      <c r="AP3112" s="126" cm="1">
        <f t="array" aca="1" ref="AP3112" ca="1">SQRT(MMULT(V3112:AN3112,MMULT($D$49:$V$67,TRANSPOSE(V3112:AN3112))))</f>
        <v>7.2398011153396932E-3</v>
      </c>
      <c r="AQ3112" s="4" cm="1">
        <f t="array" aca="1" ref="AQ3112" ca="1">MMULT(V3112:AN3112,TRANSPOSE($C$75:$U$75))</f>
        <v>2.9392824645017187E-2</v>
      </c>
    </row>
    <row r="3113" spans="1:43" x14ac:dyDescent="0.3">
      <c r="A3113">
        <v>2999</v>
      </c>
      <c r="B3113">
        <f t="shared" ca="1" si="1368"/>
        <v>0.39697759769804308</v>
      </c>
      <c r="C3113">
        <f t="shared" ca="1" si="1368"/>
        <v>0.67333409357283791</v>
      </c>
      <c r="D3113">
        <f t="shared" ca="1" si="1368"/>
        <v>0.16964133498138068</v>
      </c>
      <c r="E3113">
        <f t="shared" ca="1" si="1368"/>
        <v>0.1280165728558188</v>
      </c>
      <c r="F3113">
        <f t="shared" ca="1" si="1368"/>
        <v>8.9252317161685135E-2</v>
      </c>
      <c r="G3113">
        <f t="shared" ca="1" si="1368"/>
        <v>0.62716967180126026</v>
      </c>
      <c r="H3113">
        <f t="shared" ca="1" si="1368"/>
        <v>0.85865477809640467</v>
      </c>
      <c r="I3113">
        <f t="shared" ca="1" si="1368"/>
        <v>0.82823573006956053</v>
      </c>
      <c r="J3113">
        <f t="shared" ca="1" si="1368"/>
        <v>0.94573585046676678</v>
      </c>
      <c r="K3113">
        <f t="shared" ca="1" si="1368"/>
        <v>0.49470592143851155</v>
      </c>
      <c r="L3113">
        <f t="shared" ca="1" si="1368"/>
        <v>0.6600644876207995</v>
      </c>
      <c r="M3113">
        <f t="shared" ca="1" si="1368"/>
        <v>0.47076244643531284</v>
      </c>
      <c r="N3113">
        <f t="shared" ca="1" si="1368"/>
        <v>0.20031409379538123</v>
      </c>
      <c r="O3113">
        <f t="shared" ca="1" si="1368"/>
        <v>0.73504046112742971</v>
      </c>
      <c r="P3113">
        <f t="shared" ca="1" si="1368"/>
        <v>0.77469261564921521</v>
      </c>
      <c r="Q3113">
        <f t="shared" ca="1" si="1368"/>
        <v>0.54688495308946794</v>
      </c>
      <c r="R3113">
        <f t="shared" ca="1" si="1364"/>
        <v>0.22456438966265324</v>
      </c>
      <c r="S3113">
        <f t="shared" ca="1" si="1364"/>
        <v>0.34677768396530151</v>
      </c>
      <c r="T3113">
        <f t="shared" ca="1" si="1364"/>
        <v>0.26415107391831016</v>
      </c>
      <c r="U3113">
        <f t="shared" ca="1" si="1361"/>
        <v>9.4349760734061388</v>
      </c>
      <c r="V3113" s="3">
        <f t="shared" ca="1" si="1341"/>
        <v>4.2075103806249445E-2</v>
      </c>
      <c r="W3113" s="3">
        <f t="shared" ca="1" si="1342"/>
        <v>7.1365744685959367E-2</v>
      </c>
      <c r="X3113" s="3">
        <f t="shared" ca="1" si="1343"/>
        <v>1.7980049303944673E-2</v>
      </c>
      <c r="Y3113" s="3">
        <f t="shared" ca="1" si="1344"/>
        <v>1.3568298622044443E-2</v>
      </c>
      <c r="Z3113" s="3">
        <f t="shared" ca="1" si="1345"/>
        <v>9.4597290408881748E-3</v>
      </c>
      <c r="AA3113" s="3">
        <f t="shared" ca="1" si="1346"/>
        <v>6.6472841788017864E-2</v>
      </c>
      <c r="AB3113" s="3">
        <f t="shared" ca="1" si="1347"/>
        <v>9.1007626454575635E-2</v>
      </c>
      <c r="AC3113" s="3">
        <f t="shared" ca="1" si="1348"/>
        <v>8.7783553834764258E-2</v>
      </c>
      <c r="AD3113" s="3">
        <f t="shared" ca="1" si="1349"/>
        <v>0.10023722827792449</v>
      </c>
      <c r="AE3113" s="3">
        <f t="shared" ca="1" si="1350"/>
        <v>5.2433193003309529E-2</v>
      </c>
      <c r="AF3113" s="3">
        <f t="shared" ca="1" si="1351"/>
        <v>6.9959317595016265E-2</v>
      </c>
      <c r="AG3113" s="3">
        <f t="shared" ca="1" si="1352"/>
        <v>4.9895457367637182E-2</v>
      </c>
      <c r="AH3113" s="3">
        <f t="shared" ca="1" si="1353"/>
        <v>2.1231012377444795E-2</v>
      </c>
      <c r="AI3113" s="3">
        <f t="shared" ca="1" si="1354"/>
        <v>7.790591681512038E-2</v>
      </c>
      <c r="AJ3113" s="3">
        <f t="shared" ca="1" si="1355"/>
        <v>8.2108593558896215E-2</v>
      </c>
      <c r="AK3113" s="3">
        <f t="shared" ca="1" si="1356"/>
        <v>5.7963576042438861E-2</v>
      </c>
      <c r="AL3113" s="3">
        <f t="shared" ca="1" si="1357"/>
        <v>2.3801267530038667E-2</v>
      </c>
      <c r="AM3113" s="3">
        <f t="shared" ca="1" si="1358"/>
        <v>3.6754484724422901E-2</v>
      </c>
      <c r="AN3113" s="3">
        <f t="shared" ca="1" si="1359"/>
        <v>2.7997005171307071E-2</v>
      </c>
      <c r="AO3113" s="4">
        <f t="shared" ca="1" si="1360"/>
        <v>1.0000000000000002</v>
      </c>
      <c r="AP3113" s="126" cm="1">
        <f t="array" aca="1" ref="AP3113" ca="1">SQRT(MMULT(V3113:AN3113,MMULT($D$49:$V$67,TRANSPOSE(V3113:AN3113))))</f>
        <v>8.2490355532116606E-3</v>
      </c>
      <c r="AQ3113" s="4" cm="1">
        <f t="array" aca="1" ref="AQ3113" ca="1">MMULT(V3113:AN3113,TRANSPOSE($C$75:$U$75))</f>
        <v>3.8721560963085488E-2</v>
      </c>
    </row>
    <row r="3114" spans="1:43" x14ac:dyDescent="0.3">
      <c r="A3114">
        <v>3000</v>
      </c>
      <c r="B3114">
        <f t="shared" ca="1" si="1368"/>
        <v>0.42762993585827114</v>
      </c>
      <c r="C3114">
        <f t="shared" ca="1" si="1368"/>
        <v>0.65890492159180925</v>
      </c>
      <c r="D3114">
        <f t="shared" ca="1" si="1368"/>
        <v>0.86972595139969777</v>
      </c>
      <c r="E3114">
        <f t="shared" ca="1" si="1368"/>
        <v>0.32221525602212453</v>
      </c>
      <c r="F3114">
        <f t="shared" ca="1" si="1368"/>
        <v>0.63102234689908776</v>
      </c>
      <c r="G3114">
        <f t="shared" ca="1" si="1368"/>
        <v>0.26781067143510251</v>
      </c>
      <c r="H3114">
        <f t="shared" ca="1" si="1368"/>
        <v>4.7860522114188564E-2</v>
      </c>
      <c r="I3114">
        <f t="shared" ca="1" si="1368"/>
        <v>0.21912030149363704</v>
      </c>
      <c r="J3114">
        <f t="shared" ca="1" si="1368"/>
        <v>0.33343849597089692</v>
      </c>
      <c r="K3114">
        <f t="shared" ca="1" si="1368"/>
        <v>8.0675820625262462E-2</v>
      </c>
      <c r="L3114">
        <f t="shared" ca="1" si="1368"/>
        <v>0.26935039739974953</v>
      </c>
      <c r="M3114">
        <f t="shared" ca="1" si="1368"/>
        <v>0.10537216228681701</v>
      </c>
      <c r="N3114">
        <f t="shared" ca="1" si="1368"/>
        <v>0.79175847287939694</v>
      </c>
      <c r="O3114">
        <f t="shared" ca="1" si="1368"/>
        <v>0.94091575137988637</v>
      </c>
      <c r="P3114">
        <f t="shared" ca="1" si="1368"/>
        <v>0.11724219487798959</v>
      </c>
      <c r="Q3114">
        <f t="shared" ca="1" si="1368"/>
        <v>5.5725561656356115E-2</v>
      </c>
      <c r="R3114">
        <f t="shared" ca="1" si="1364"/>
        <v>0.4176273602137065</v>
      </c>
      <c r="S3114">
        <f t="shared" ca="1" si="1364"/>
        <v>0.75474208794421593</v>
      </c>
      <c r="T3114">
        <f t="shared" ca="1" si="1364"/>
        <v>0.8962572194262719</v>
      </c>
      <c r="U3114">
        <f t="shared" ca="1" si="1361"/>
        <v>8.2073954314744668</v>
      </c>
      <c r="V3114" s="3">
        <f t="shared" ca="1" si="1341"/>
        <v>5.2103001424587993E-2</v>
      </c>
      <c r="W3114" s="3">
        <f t="shared" ca="1" si="1342"/>
        <v>8.0281853980737991E-2</v>
      </c>
      <c r="X3114" s="3">
        <f t="shared" ca="1" si="1343"/>
        <v>0.10596856928135734</v>
      </c>
      <c r="Y3114" s="3">
        <f t="shared" ca="1" si="1344"/>
        <v>3.9259136313386844E-2</v>
      </c>
      <c r="Z3114" s="3">
        <f t="shared" ca="1" si="1345"/>
        <v>7.6884603912123678E-2</v>
      </c>
      <c r="AA3114" s="3">
        <f t="shared" ca="1" si="1346"/>
        <v>3.2630409204859046E-2</v>
      </c>
      <c r="AB3114" s="3">
        <f t="shared" ca="1" si="1347"/>
        <v>5.8313898134661184E-3</v>
      </c>
      <c r="AC3114" s="3">
        <f t="shared" ca="1" si="1348"/>
        <v>2.669790962591306E-2</v>
      </c>
      <c r="AD3114" s="3">
        <f t="shared" ca="1" si="1349"/>
        <v>4.0626590829558017E-2</v>
      </c>
      <c r="AE3114" s="3">
        <f t="shared" ca="1" si="1350"/>
        <v>9.8296495275321423E-3</v>
      </c>
      <c r="AF3114" s="3">
        <f t="shared" ca="1" si="1351"/>
        <v>3.2818011468878437E-2</v>
      </c>
      <c r="AG3114" s="3">
        <f t="shared" ca="1" si="1352"/>
        <v>1.2838684716314051E-2</v>
      </c>
      <c r="AH3114" s="3">
        <f t="shared" ca="1" si="1353"/>
        <v>9.6468907766170189E-2</v>
      </c>
      <c r="AI3114" s="3">
        <f t="shared" ca="1" si="1354"/>
        <v>0.11464242940843047</v>
      </c>
      <c r="AJ3114" s="3">
        <f t="shared" ca="1" si="1355"/>
        <v>1.4284945310223333E-2</v>
      </c>
      <c r="AK3114" s="3">
        <f t="shared" ca="1" si="1356"/>
        <v>6.789676715545429E-3</v>
      </c>
      <c r="AL3114" s="3">
        <f t="shared" ca="1" si="1357"/>
        <v>5.0884274274412451E-2</v>
      </c>
      <c r="AM3114" s="3">
        <f t="shared" ca="1" si="1358"/>
        <v>9.1958782082055199E-2</v>
      </c>
      <c r="AN3114" s="3">
        <f t="shared" ca="1" si="1359"/>
        <v>0.10920117434444832</v>
      </c>
      <c r="AO3114" s="4">
        <f t="shared" ca="1" si="1360"/>
        <v>1</v>
      </c>
      <c r="AP3114" s="126" cm="1">
        <f t="array" aca="1" ref="AP3114" ca="1">SQRT(MMULT(V3114:AN3114,MMULT($D$49:$V$67,TRANSPOSE(V3114:AN3114))))</f>
        <v>1.0651709632531463E-2</v>
      </c>
      <c r="AQ3114" s="4" cm="1">
        <f t="array" aca="1" ref="AQ3114" ca="1">MMULT(V3114:AN3114,TRANSPOSE($C$75:$U$75))</f>
        <v>4.4935585571490799E-2</v>
      </c>
    </row>
    <row r="3115" spans="1:43" x14ac:dyDescent="0.3">
      <c r="A3115">
        <v>3001</v>
      </c>
      <c r="B3115">
        <f t="shared" ca="1" si="1368"/>
        <v>0.1020458646747886</v>
      </c>
      <c r="C3115">
        <f t="shared" ca="1" si="1368"/>
        <v>0.18384581861475657</v>
      </c>
      <c r="D3115">
        <f t="shared" ca="1" si="1368"/>
        <v>0.23248901822874246</v>
      </c>
      <c r="E3115">
        <f t="shared" ca="1" si="1368"/>
        <v>0.69274444515393618</v>
      </c>
      <c r="F3115">
        <f t="shared" ca="1" si="1368"/>
        <v>0.12898383558188109</v>
      </c>
      <c r="G3115">
        <f t="shared" ca="1" si="1368"/>
        <v>0.40800869064895096</v>
      </c>
      <c r="H3115">
        <f t="shared" ca="1" si="1368"/>
        <v>0.94391414835396237</v>
      </c>
      <c r="I3115">
        <f t="shared" ca="1" si="1368"/>
        <v>0.22989004332394503</v>
      </c>
      <c r="J3115">
        <f t="shared" ca="1" si="1368"/>
        <v>0.75711851296946875</v>
      </c>
      <c r="K3115">
        <f t="shared" ca="1" si="1368"/>
        <v>8.9806511607786743E-2</v>
      </c>
      <c r="L3115">
        <f t="shared" ca="1" si="1368"/>
        <v>0.35438322714842696</v>
      </c>
      <c r="M3115">
        <f t="shared" ca="1" si="1368"/>
        <v>0.46545208766269186</v>
      </c>
      <c r="N3115">
        <f t="shared" ca="1" si="1368"/>
        <v>0.69711962715232334</v>
      </c>
      <c r="O3115">
        <f t="shared" ca="1" si="1368"/>
        <v>0.19868308411207547</v>
      </c>
      <c r="P3115">
        <f t="shared" ca="1" si="1368"/>
        <v>0.88858750741498327</v>
      </c>
      <c r="Q3115">
        <f t="shared" ca="1" si="1368"/>
        <v>0.19838168439533188</v>
      </c>
      <c r="R3115">
        <f t="shared" ca="1" si="1364"/>
        <v>0.94918917482007659</v>
      </c>
      <c r="S3115">
        <f t="shared" ca="1" si="1364"/>
        <v>1.0960637230056913E-2</v>
      </c>
      <c r="T3115">
        <f t="shared" ca="1" si="1364"/>
        <v>0.99842174304910636</v>
      </c>
      <c r="U3115">
        <f t="shared" ca="1" si="1361"/>
        <v>8.5300256621432915</v>
      </c>
      <c r="V3115" s="3">
        <f t="shared" ca="1" si="1341"/>
        <v>1.1963136890393376E-2</v>
      </c>
      <c r="W3115" s="3">
        <f t="shared" ca="1" si="1342"/>
        <v>2.1552786110676563E-2</v>
      </c>
      <c r="X3115" s="3">
        <f t="shared" ca="1" si="1343"/>
        <v>2.7255371488569033E-2</v>
      </c>
      <c r="Y3115" s="3">
        <f t="shared" ca="1" si="1344"/>
        <v>8.121246905837258E-2</v>
      </c>
      <c r="Z3115" s="3">
        <f t="shared" ca="1" si="1345"/>
        <v>1.5121154459630552E-2</v>
      </c>
      <c r="AA3115" s="3">
        <f t="shared" ca="1" si="1346"/>
        <v>4.7832058988956538E-2</v>
      </c>
      <c r="AB3115" s="3">
        <f t="shared" ca="1" si="1347"/>
        <v>0.11065783219657868</v>
      </c>
      <c r="AC3115" s="3">
        <f t="shared" ca="1" si="1348"/>
        <v>2.6950686015425402E-2</v>
      </c>
      <c r="AD3115" s="3">
        <f t="shared" ca="1" si="1349"/>
        <v>8.8759230388907387E-2</v>
      </c>
      <c r="AE3115" s="3">
        <f t="shared" ca="1" si="1350"/>
        <v>1.0528281527493268E-2</v>
      </c>
      <c r="AF3115" s="3">
        <f t="shared" ca="1" si="1351"/>
        <v>4.1545388159990961E-2</v>
      </c>
      <c r="AG3115" s="3">
        <f t="shared" ca="1" si="1352"/>
        <v>5.456631739437702E-2</v>
      </c>
      <c r="AH3115" s="3">
        <f t="shared" ca="1" si="1353"/>
        <v>8.1725384513926774E-2</v>
      </c>
      <c r="AI3115" s="3">
        <f t="shared" ca="1" si="1354"/>
        <v>2.3292202389711626E-2</v>
      </c>
      <c r="AJ3115" s="3">
        <f t="shared" ca="1" si="1355"/>
        <v>0.10417172733237862</v>
      </c>
      <c r="AK3115" s="3">
        <f t="shared" ca="1" si="1356"/>
        <v>2.3256868414330847E-2</v>
      </c>
      <c r="AL3115" s="3">
        <f t="shared" ca="1" si="1357"/>
        <v>0.11127623906603573</v>
      </c>
      <c r="AM3115" s="3">
        <f t="shared" ca="1" si="1358"/>
        <v>1.2849477439090019E-3</v>
      </c>
      <c r="AN3115" s="3">
        <f t="shared" ca="1" si="1359"/>
        <v>0.11704791786033603</v>
      </c>
      <c r="AO3115" s="4">
        <f t="shared" ca="1" si="1360"/>
        <v>1</v>
      </c>
      <c r="AP3115" s="126" cm="1">
        <f t="array" aca="1" ref="AP3115" ca="1">SQRT(MMULT(V3115:AN3115,MMULT($D$49:$V$67,TRANSPOSE(V3115:AN3115))))</f>
        <v>8.9235528000621359E-3</v>
      </c>
      <c r="AQ3115" s="4" cm="1">
        <f t="array" aca="1" ref="AQ3115" ca="1">MMULT(V3115:AN3115,TRANSPOSE($C$75:$U$75))</f>
        <v>4.9186123044636293E-2</v>
      </c>
    </row>
    <row r="3116" spans="1:43" x14ac:dyDescent="0.3">
      <c r="A3116">
        <v>3002</v>
      </c>
      <c r="B3116">
        <f t="shared" ca="1" si="1368"/>
        <v>0.27675928426268703</v>
      </c>
      <c r="C3116">
        <f t="shared" ca="1" si="1368"/>
        <v>0.74445396597386837</v>
      </c>
      <c r="D3116">
        <f t="shared" ca="1" si="1368"/>
        <v>0.50228386710663642</v>
      </c>
      <c r="E3116">
        <f t="shared" ca="1" si="1368"/>
        <v>3.5550368817084066E-2</v>
      </c>
      <c r="F3116">
        <f t="shared" ca="1" si="1368"/>
        <v>0.50979317708617222</v>
      </c>
      <c r="G3116">
        <f t="shared" ca="1" si="1368"/>
        <v>0.63073140672637362</v>
      </c>
      <c r="H3116">
        <f t="shared" ca="1" si="1368"/>
        <v>0.79918109518883462</v>
      </c>
      <c r="I3116">
        <f t="shared" ca="1" si="1368"/>
        <v>8.3604589148735808E-3</v>
      </c>
      <c r="J3116">
        <f t="shared" ca="1" si="1368"/>
        <v>0.17664982826615616</v>
      </c>
      <c r="K3116">
        <f t="shared" ca="1" si="1368"/>
        <v>0.83216827817172567</v>
      </c>
      <c r="L3116">
        <f t="shared" ca="1" si="1368"/>
        <v>6.310970821141626E-2</v>
      </c>
      <c r="M3116">
        <f t="shared" ca="1" si="1368"/>
        <v>4.1524737026868763E-2</v>
      </c>
      <c r="N3116">
        <f t="shared" ca="1" si="1368"/>
        <v>0.1682027746762994</v>
      </c>
      <c r="O3116">
        <f t="shared" ca="1" si="1368"/>
        <v>0.90838625440947818</v>
      </c>
      <c r="P3116">
        <f t="shared" ca="1" si="1368"/>
        <v>0.97694026884781371</v>
      </c>
      <c r="Q3116">
        <f t="shared" ca="1" si="1368"/>
        <v>0.7597253582721033</v>
      </c>
      <c r="R3116">
        <f t="shared" ca="1" si="1364"/>
        <v>0.50940534473362009</v>
      </c>
      <c r="S3116">
        <f t="shared" ca="1" si="1364"/>
        <v>0.76630041995987541</v>
      </c>
      <c r="T3116">
        <f t="shared" ca="1" si="1364"/>
        <v>0.15206031654788577</v>
      </c>
      <c r="U3116">
        <f t="shared" ca="1" si="1361"/>
        <v>8.8615869131997744</v>
      </c>
      <c r="V3116" s="3">
        <f t="shared" ca="1" si="1341"/>
        <v>3.1231345691643594E-2</v>
      </c>
      <c r="W3116" s="3">
        <f t="shared" ca="1" si="1342"/>
        <v>8.400910280132412E-2</v>
      </c>
      <c r="X3116" s="3">
        <f t="shared" ca="1" si="1343"/>
        <v>5.6681029258818148E-2</v>
      </c>
      <c r="Y3116" s="3">
        <f t="shared" ca="1" si="1344"/>
        <v>4.0117384352603962E-3</v>
      </c>
      <c r="Z3116" s="3">
        <f t="shared" ca="1" si="1345"/>
        <v>5.7528429397539389E-2</v>
      </c>
      <c r="AA3116" s="3">
        <f t="shared" ca="1" si="1346"/>
        <v>7.1175898053526712E-2</v>
      </c>
      <c r="AB3116" s="3">
        <f t="shared" ca="1" si="1347"/>
        <v>9.0184873546566999E-2</v>
      </c>
      <c r="AC3116" s="3">
        <f t="shared" ca="1" si="1348"/>
        <v>9.4344940660913239E-4</v>
      </c>
      <c r="AD3116" s="3">
        <f t="shared" ca="1" si="1349"/>
        <v>1.9934333432201343E-2</v>
      </c>
      <c r="AE3116" s="3">
        <f t="shared" ca="1" si="1350"/>
        <v>9.3907365161895517E-2</v>
      </c>
      <c r="AF3116" s="3">
        <f t="shared" ca="1" si="1351"/>
        <v>7.121716327965052E-3</v>
      </c>
      <c r="AG3116" s="3">
        <f t="shared" ca="1" si="1352"/>
        <v>4.6859256060577141E-3</v>
      </c>
      <c r="AH3116" s="3">
        <f t="shared" ca="1" si="1353"/>
        <v>1.8981112110490393E-2</v>
      </c>
      <c r="AI3116" s="3">
        <f t="shared" ca="1" si="1354"/>
        <v>0.10250830503692196</v>
      </c>
      <c r="AJ3116" s="3">
        <f t="shared" ca="1" si="1355"/>
        <v>0.11024439284036278</v>
      </c>
      <c r="AK3116" s="3">
        <f t="shared" ca="1" si="1356"/>
        <v>8.5732427579134227E-2</v>
      </c>
      <c r="AL3116" s="3">
        <f t="shared" ca="1" si="1357"/>
        <v>5.7484663833160116E-2</v>
      </c>
      <c r="AM3116" s="3">
        <f t="shared" ca="1" si="1358"/>
        <v>8.6474400969699092E-2</v>
      </c>
      <c r="AN3116" s="3">
        <f t="shared" ca="1" si="1359"/>
        <v>1.7159490510823109E-2</v>
      </c>
      <c r="AO3116" s="4">
        <f t="shared" ca="1" si="1360"/>
        <v>0.99999999999999978</v>
      </c>
      <c r="AP3116" s="126" cm="1">
        <f t="array" aca="1" ref="AP3116" ca="1">SQRT(MMULT(V3116:AN3116,MMULT($D$49:$V$67,TRANSPOSE(V3116:AN3116))))</f>
        <v>9.587022717388571E-3</v>
      </c>
      <c r="AQ3116" s="4" cm="1">
        <f t="array" aca="1" ref="AQ3116" ca="1">MMULT(V3116:AN3116,TRANSPOSE($C$75:$U$75))</f>
        <v>4.4519416561869307E-2</v>
      </c>
    </row>
    <row r="3117" spans="1:43" x14ac:dyDescent="0.3">
      <c r="A3117">
        <v>3003</v>
      </c>
      <c r="B3117">
        <f t="shared" ca="1" si="1368"/>
        <v>0.76563729631292687</v>
      </c>
      <c r="C3117">
        <f t="shared" ca="1" si="1368"/>
        <v>0.9469577502890083</v>
      </c>
      <c r="D3117">
        <f t="shared" ca="1" si="1368"/>
        <v>4.6459728186267979E-2</v>
      </c>
      <c r="E3117">
        <f t="shared" ca="1" si="1368"/>
        <v>0.86700090794816864</v>
      </c>
      <c r="F3117">
        <f t="shared" ca="1" si="1368"/>
        <v>0.15681196125323804</v>
      </c>
      <c r="G3117">
        <f t="shared" ca="1" si="1368"/>
        <v>9.2541690535623333E-2</v>
      </c>
      <c r="H3117">
        <f t="shared" ca="1" si="1368"/>
        <v>0.97910781568545602</v>
      </c>
      <c r="I3117">
        <f t="shared" ca="1" si="1368"/>
        <v>0.72912687074544114</v>
      </c>
      <c r="J3117">
        <f t="shared" ca="1" si="1368"/>
        <v>2.4020775612453416E-2</v>
      </c>
      <c r="K3117">
        <f t="shared" ca="1" si="1368"/>
        <v>8.5906189812536171E-2</v>
      </c>
      <c r="L3117">
        <f t="shared" ca="1" si="1368"/>
        <v>0.16739771862971375</v>
      </c>
      <c r="M3117">
        <f t="shared" ca="1" si="1368"/>
        <v>0.14962659851679849</v>
      </c>
      <c r="N3117">
        <f t="shared" ca="1" si="1368"/>
        <v>0.88336609727331072</v>
      </c>
      <c r="O3117">
        <f t="shared" ca="1" si="1368"/>
        <v>0.22538759262404251</v>
      </c>
      <c r="P3117">
        <f t="shared" ca="1" si="1368"/>
        <v>7.8429185180259542E-2</v>
      </c>
      <c r="Q3117">
        <f t="shared" ca="1" si="1368"/>
        <v>0.51861117339012119</v>
      </c>
      <c r="R3117">
        <f t="shared" ca="1" si="1364"/>
        <v>0.40979798927511457</v>
      </c>
      <c r="S3117">
        <f t="shared" ca="1" si="1364"/>
        <v>0.13426032801805843</v>
      </c>
      <c r="T3117">
        <f t="shared" ca="1" si="1364"/>
        <v>0.8925175980620218</v>
      </c>
      <c r="U3117">
        <f t="shared" ca="1" si="1361"/>
        <v>8.1529652673505595</v>
      </c>
      <c r="V3117" s="3">
        <f t="shared" ca="1" si="1341"/>
        <v>9.3909058999552611E-2</v>
      </c>
      <c r="W3117" s="3">
        <f t="shared" ca="1" si="1342"/>
        <v>0.11614887580610751</v>
      </c>
      <c r="X3117" s="3">
        <f t="shared" ca="1" si="1343"/>
        <v>5.6985068208644327E-3</v>
      </c>
      <c r="Y3117" s="3">
        <f t="shared" ca="1" si="1344"/>
        <v>0.10634178848034206</v>
      </c>
      <c r="Z3117" s="3">
        <f t="shared" ca="1" si="1345"/>
        <v>1.9233733508127245E-2</v>
      </c>
      <c r="AA3117" s="3">
        <f t="shared" ca="1" si="1346"/>
        <v>1.1350678863580672E-2</v>
      </c>
      <c r="AB3117" s="3">
        <f t="shared" ca="1" si="1347"/>
        <v>0.12009223436856775</v>
      </c>
      <c r="AC3117" s="3">
        <f t="shared" ca="1" si="1348"/>
        <v>8.943088150581352E-2</v>
      </c>
      <c r="AD3117" s="3">
        <f t="shared" ca="1" si="1349"/>
        <v>2.9462624731945368E-3</v>
      </c>
      <c r="AE3117" s="3">
        <f t="shared" ca="1" si="1350"/>
        <v>1.0536803113409167E-2</v>
      </c>
      <c r="AF3117" s="3">
        <f t="shared" ca="1" si="1351"/>
        <v>2.0532127040952353E-2</v>
      </c>
      <c r="AG3117" s="3">
        <f t="shared" ca="1" si="1352"/>
        <v>1.8352414564550466E-2</v>
      </c>
      <c r="AH3117" s="3">
        <f t="shared" ca="1" si="1353"/>
        <v>0.10834905685307489</v>
      </c>
      <c r="AI3117" s="3">
        <f t="shared" ca="1" si="1354"/>
        <v>2.7644861131278425E-2</v>
      </c>
      <c r="AJ3117" s="3">
        <f t="shared" ca="1" si="1355"/>
        <v>9.6197129030265571E-3</v>
      </c>
      <c r="AK3117" s="3">
        <f t="shared" ca="1" si="1356"/>
        <v>6.3610129122830483E-2</v>
      </c>
      <c r="AL3117" s="3">
        <f t="shared" ca="1" si="1357"/>
        <v>5.0263674115747239E-2</v>
      </c>
      <c r="AM3117" s="3">
        <f t="shared" ca="1" si="1358"/>
        <v>1.6467668340955477E-2</v>
      </c>
      <c r="AN3117" s="3">
        <f t="shared" ca="1" si="1359"/>
        <v>0.10947153198802478</v>
      </c>
      <c r="AO3117" s="4">
        <f t="shared" ca="1" si="1360"/>
        <v>1.0000000000000002</v>
      </c>
      <c r="AP3117" s="126" cm="1">
        <f t="array" aca="1" ref="AP3117" ca="1">SQRT(MMULT(V3117:AN3117,MMULT($D$49:$V$67,TRANSPOSE(V3117:AN3117))))</f>
        <v>1.4398985939828317E-2</v>
      </c>
      <c r="AQ3117" s="4" cm="1">
        <f t="array" aca="1" ref="AQ3117" ca="1">MMULT(V3117:AN3117,TRANSPOSE($C$75:$U$75))</f>
        <v>5.0653551140909227E-2</v>
      </c>
    </row>
    <row r="3118" spans="1:43" x14ac:dyDescent="0.3">
      <c r="A3118">
        <v>3004</v>
      </c>
      <c r="B3118">
        <f t="shared" ca="1" si="1368"/>
        <v>0.4123330293909776</v>
      </c>
      <c r="C3118">
        <f t="shared" ca="1" si="1368"/>
        <v>0.77169017218856628</v>
      </c>
      <c r="D3118">
        <f t="shared" ca="1" si="1368"/>
        <v>0.71281457783613345</v>
      </c>
      <c r="E3118">
        <f t="shared" ca="1" si="1368"/>
        <v>0.45469399943945121</v>
      </c>
      <c r="F3118">
        <f t="shared" ca="1" si="1368"/>
        <v>0.4212132118165921</v>
      </c>
      <c r="G3118">
        <f t="shared" ca="1" si="1368"/>
        <v>0.73764088005706918</v>
      </c>
      <c r="H3118">
        <f t="shared" ca="1" si="1368"/>
        <v>0.56089724221696424</v>
      </c>
      <c r="I3118">
        <f t="shared" ca="1" si="1368"/>
        <v>0.82222323819393528</v>
      </c>
      <c r="J3118">
        <f t="shared" ca="1" si="1368"/>
        <v>0.64866577537485737</v>
      </c>
      <c r="K3118">
        <f t="shared" ca="1" si="1368"/>
        <v>0.3250434979982415</v>
      </c>
      <c r="L3118">
        <f t="shared" ca="1" si="1368"/>
        <v>0.95594828098575702</v>
      </c>
      <c r="M3118">
        <f t="shared" ca="1" si="1368"/>
        <v>3.6182081545761524E-2</v>
      </c>
      <c r="N3118">
        <f t="shared" ca="1" si="1368"/>
        <v>0.34275544050605411</v>
      </c>
      <c r="O3118">
        <f t="shared" ca="1" si="1368"/>
        <v>0.97096040050891619</v>
      </c>
      <c r="P3118">
        <f t="shared" ca="1" si="1368"/>
        <v>0.34568647230891869</v>
      </c>
      <c r="Q3118">
        <f t="shared" ca="1" si="1368"/>
        <v>0.95272566544119686</v>
      </c>
      <c r="R3118">
        <f t="shared" ca="1" si="1364"/>
        <v>0.59908121962068961</v>
      </c>
      <c r="S3118">
        <f t="shared" ca="1" si="1364"/>
        <v>0.67265839511569103</v>
      </c>
      <c r="T3118">
        <f t="shared" ca="1" si="1364"/>
        <v>2.9943245560649534E-2</v>
      </c>
      <c r="U3118">
        <f t="shared" ca="1" si="1361"/>
        <v>10.773156826106423</v>
      </c>
      <c r="V3118" s="3">
        <f t="shared" ca="1" si="1341"/>
        <v>3.8274113711199063E-2</v>
      </c>
      <c r="W3118" s="3">
        <f t="shared" ca="1" si="1342"/>
        <v>7.1630830651099556E-2</v>
      </c>
      <c r="X3118" s="3">
        <f t="shared" ca="1" si="1343"/>
        <v>6.6165803519055905E-2</v>
      </c>
      <c r="Y3118" s="3">
        <f t="shared" ca="1" si="1344"/>
        <v>4.2206198868060506E-2</v>
      </c>
      <c r="Z3118" s="3">
        <f t="shared" ca="1" si="1345"/>
        <v>3.9098401574910034E-2</v>
      </c>
      <c r="AA3118" s="3">
        <f t="shared" ca="1" si="1346"/>
        <v>6.8470262891704645E-2</v>
      </c>
      <c r="AB3118" s="3">
        <f t="shared" ca="1" si="1347"/>
        <v>5.2064334648665909E-2</v>
      </c>
      <c r="AC3118" s="3">
        <f t="shared" ca="1" si="1348"/>
        <v>7.632147674685795E-2</v>
      </c>
      <c r="AD3118" s="3">
        <f t="shared" ca="1" si="1349"/>
        <v>6.0211299793107603E-2</v>
      </c>
      <c r="AE3118" s="3">
        <f t="shared" ca="1" si="1350"/>
        <v>3.0171611092727126E-2</v>
      </c>
      <c r="AF3118" s="3">
        <f t="shared" ca="1" si="1351"/>
        <v>8.8734276908438062E-2</v>
      </c>
      <c r="AG3118" s="3">
        <f t="shared" ca="1" si="1352"/>
        <v>3.3585403173638068E-3</v>
      </c>
      <c r="AH3118" s="3">
        <f t="shared" ca="1" si="1353"/>
        <v>3.1815692098295663E-2</v>
      </c>
      <c r="AI3118" s="3">
        <f t="shared" ca="1" si="1354"/>
        <v>9.0127751427139996E-2</v>
      </c>
      <c r="AJ3118" s="3">
        <f t="shared" ca="1" si="1355"/>
        <v>3.2087760151344132E-2</v>
      </c>
      <c r="AK3118" s="3">
        <f t="shared" ca="1" si="1356"/>
        <v>8.8435143089393417E-2</v>
      </c>
      <c r="AL3118" s="3">
        <f t="shared" ca="1" si="1357"/>
        <v>5.5608697551765465E-2</v>
      </c>
      <c r="AM3118" s="3">
        <f t="shared" ca="1" si="1358"/>
        <v>6.2438374004326051E-2</v>
      </c>
      <c r="AN3118" s="3">
        <f t="shared" ca="1" si="1359"/>
        <v>2.7794309545451463E-3</v>
      </c>
      <c r="AO3118" s="4">
        <f t="shared" ca="1" si="1360"/>
        <v>1.0000000000000002</v>
      </c>
      <c r="AP3118" s="126" cm="1">
        <f t="array" aca="1" ref="AP3118" ca="1">SQRT(MMULT(V3118:AN3118,MMULT($D$49:$V$67,TRANSPOSE(V3118:AN3118))))</f>
        <v>9.7433235749316196E-3</v>
      </c>
      <c r="AQ3118" s="4" cm="1">
        <f t="array" aca="1" ref="AQ3118" ca="1">MMULT(V3118:AN3118,TRANSPOSE($C$75:$U$75))</f>
        <v>3.4777168086561734E-2</v>
      </c>
    </row>
    <row r="3119" spans="1:43" x14ac:dyDescent="0.3">
      <c r="A3119">
        <v>3005</v>
      </c>
      <c r="B3119">
        <f t="shared" ca="1" si="1368"/>
        <v>0.47133266666851659</v>
      </c>
      <c r="C3119">
        <f t="shared" ca="1" si="1368"/>
        <v>0.2397029005036716</v>
      </c>
      <c r="D3119">
        <f t="shared" ca="1" si="1368"/>
        <v>0.42376682933444987</v>
      </c>
      <c r="E3119">
        <f t="shared" ca="1" si="1368"/>
        <v>0.74273646361478141</v>
      </c>
      <c r="F3119">
        <f t="shared" ca="1" si="1368"/>
        <v>5.3150744896165225E-2</v>
      </c>
      <c r="G3119">
        <f t="shared" ca="1" si="1368"/>
        <v>0.13523535344311277</v>
      </c>
      <c r="H3119">
        <f t="shared" ca="1" si="1368"/>
        <v>0.47808994186201126</v>
      </c>
      <c r="I3119">
        <f t="shared" ca="1" si="1368"/>
        <v>0.2093733898212593</v>
      </c>
      <c r="J3119">
        <f t="shared" ca="1" si="1368"/>
        <v>0.81175571552312842</v>
      </c>
      <c r="K3119">
        <f t="shared" ca="1" si="1368"/>
        <v>0.8949384502042983</v>
      </c>
      <c r="L3119">
        <f t="shared" ca="1" si="1368"/>
        <v>0.96952374766299199</v>
      </c>
      <c r="M3119">
        <f t="shared" ca="1" si="1368"/>
        <v>0.71212097820198028</v>
      </c>
      <c r="N3119">
        <f t="shared" ca="1" si="1368"/>
        <v>0.40418138834716777</v>
      </c>
      <c r="O3119">
        <f t="shared" ca="1" si="1368"/>
        <v>0.88993817789445595</v>
      </c>
      <c r="P3119">
        <f t="shared" ca="1" si="1368"/>
        <v>0.32597589493597956</v>
      </c>
      <c r="Q3119">
        <f t="shared" ref="Q3119" ca="1" si="1369">+RAND()</f>
        <v>0.7297951407368688</v>
      </c>
      <c r="R3119">
        <f t="shared" ca="1" si="1364"/>
        <v>0.6188236095349986</v>
      </c>
      <c r="S3119">
        <f t="shared" ca="1" si="1364"/>
        <v>0.61555294818634765</v>
      </c>
      <c r="T3119">
        <f t="shared" ca="1" si="1364"/>
        <v>0.33918204383677852</v>
      </c>
      <c r="U3119">
        <f t="shared" ca="1" si="1361"/>
        <v>10.065176385208964</v>
      </c>
      <c r="V3119" s="3">
        <f t="shared" ca="1" si="1341"/>
        <v>4.6828058310150633E-2</v>
      </c>
      <c r="W3119" s="3">
        <f t="shared" ca="1" si="1342"/>
        <v>2.3815072019594329E-2</v>
      </c>
      <c r="X3119" s="3">
        <f t="shared" ca="1" si="1343"/>
        <v>4.210227552069392E-2</v>
      </c>
      <c r="Y3119" s="3">
        <f t="shared" ca="1" si="1344"/>
        <v>7.379269226779292E-2</v>
      </c>
      <c r="Z3119" s="3">
        <f t="shared" ca="1" si="1345"/>
        <v>5.2806570756446566E-3</v>
      </c>
      <c r="AA3119" s="3">
        <f t="shared" ca="1" si="1346"/>
        <v>1.3435964583973371E-2</v>
      </c>
      <c r="AB3119" s="3">
        <f t="shared" ca="1" si="1347"/>
        <v>4.7499410200558104E-2</v>
      </c>
      <c r="AC3119" s="3">
        <f t="shared" ca="1" si="1348"/>
        <v>2.0801760625768953E-2</v>
      </c>
      <c r="AD3119" s="3">
        <f t="shared" ca="1" si="1349"/>
        <v>8.0649924497699255E-2</v>
      </c>
      <c r="AE3119" s="3">
        <f t="shared" ca="1" si="1350"/>
        <v>8.8914333535121487E-2</v>
      </c>
      <c r="AF3119" s="3">
        <f t="shared" ca="1" si="1351"/>
        <v>9.6324566064011755E-2</v>
      </c>
      <c r="AG3119" s="3">
        <f t="shared" ca="1" si="1352"/>
        <v>7.0750968581977394E-2</v>
      </c>
      <c r="AH3119" s="3">
        <f t="shared" ca="1" si="1353"/>
        <v>4.0156413844979678E-2</v>
      </c>
      <c r="AI3119" s="3">
        <f t="shared" ca="1" si="1354"/>
        <v>8.8417544197461159E-2</v>
      </c>
      <c r="AJ3119" s="3">
        <f t="shared" ca="1" si="1355"/>
        <v>3.2386505954829517E-2</v>
      </c>
      <c r="AK3119" s="3">
        <f t="shared" ca="1" si="1356"/>
        <v>7.2506940048196425E-2</v>
      </c>
      <c r="AL3119" s="3">
        <f t="shared" ca="1" si="1357"/>
        <v>6.1481645810437642E-2</v>
      </c>
      <c r="AM3119" s="3">
        <f t="shared" ca="1" si="1358"/>
        <v>6.1156697570736919E-2</v>
      </c>
      <c r="AN3119" s="3">
        <f t="shared" ca="1" si="1359"/>
        <v>3.3698569290371828E-2</v>
      </c>
      <c r="AO3119" s="4">
        <f t="shared" ca="1" si="1360"/>
        <v>1</v>
      </c>
      <c r="AP3119" s="126" cm="1">
        <f t="array" aca="1" ref="AP3119" ca="1">SQRT(MMULT(V3119:AN3119,MMULT($D$49:$V$67,TRANSPOSE(V3119:AN3119))))</f>
        <v>8.1562508438898819E-3</v>
      </c>
      <c r="AQ3119" s="4" cm="1">
        <f t="array" aca="1" ref="AQ3119" ca="1">MMULT(V3119:AN3119,TRANSPOSE($C$75:$U$75))</f>
        <v>3.2833111708325202E-2</v>
      </c>
    </row>
    <row r="3120" spans="1:43" x14ac:dyDescent="0.3">
      <c r="A3120">
        <v>3006</v>
      </c>
      <c r="B3120">
        <f t="shared" ref="B3120:Q3135" ca="1" si="1370">+RAND()</f>
        <v>0.55709234324489443</v>
      </c>
      <c r="C3120">
        <f t="shared" ca="1" si="1370"/>
        <v>0.83298142391006413</v>
      </c>
      <c r="D3120">
        <f t="shared" ca="1" si="1370"/>
        <v>0.78695539224192379</v>
      </c>
      <c r="E3120">
        <f t="shared" ca="1" si="1370"/>
        <v>0.13413348287673332</v>
      </c>
      <c r="F3120">
        <f t="shared" ca="1" si="1370"/>
        <v>0.82107867233798326</v>
      </c>
      <c r="G3120">
        <f t="shared" ca="1" si="1370"/>
        <v>0.10546035204983439</v>
      </c>
      <c r="H3120">
        <f t="shared" ca="1" si="1370"/>
        <v>0.60197819152900611</v>
      </c>
      <c r="I3120">
        <f t="shared" ca="1" si="1370"/>
        <v>0.70636586107773769</v>
      </c>
      <c r="J3120">
        <f t="shared" ca="1" si="1370"/>
        <v>0.14071017392810159</v>
      </c>
      <c r="K3120">
        <f t="shared" ca="1" si="1370"/>
        <v>0.17826776467205163</v>
      </c>
      <c r="L3120">
        <f t="shared" ca="1" si="1370"/>
        <v>0.2275620761903322</v>
      </c>
      <c r="M3120">
        <f t="shared" ca="1" si="1370"/>
        <v>0.79023899815802434</v>
      </c>
      <c r="N3120">
        <f t="shared" ca="1" si="1370"/>
        <v>0.26175863529867904</v>
      </c>
      <c r="O3120">
        <f t="shared" ca="1" si="1370"/>
        <v>0.39149970012216762</v>
      </c>
      <c r="P3120">
        <f t="shared" ca="1" si="1370"/>
        <v>0.54385277524993114</v>
      </c>
      <c r="Q3120">
        <f t="shared" ca="1" si="1370"/>
        <v>0.39585933341397506</v>
      </c>
      <c r="R3120">
        <f t="shared" ca="1" si="1364"/>
        <v>0.94720185991847894</v>
      </c>
      <c r="S3120">
        <f t="shared" ca="1" si="1364"/>
        <v>0.8064855217925907</v>
      </c>
      <c r="T3120">
        <f t="shared" ca="1" si="1364"/>
        <v>0.41536020802135509</v>
      </c>
      <c r="U3120">
        <f t="shared" ca="1" si="1361"/>
        <v>9.6448427660338645</v>
      </c>
      <c r="V3120" s="3">
        <f t="shared" ca="1" si="1341"/>
        <v>5.776064543082033E-2</v>
      </c>
      <c r="W3120" s="3">
        <f t="shared" ca="1" si="1342"/>
        <v>8.6365474701522921E-2</v>
      </c>
      <c r="X3120" s="3">
        <f t="shared" ca="1" si="1343"/>
        <v>8.1593387402160239E-2</v>
      </c>
      <c r="Y3120" s="3">
        <f t="shared" ca="1" si="1344"/>
        <v>1.3907275227866826E-2</v>
      </c>
      <c r="Z3120" s="3">
        <f t="shared" ca="1" si="1345"/>
        <v>8.5131369401849344E-2</v>
      </c>
      <c r="AA3120" s="3">
        <f t="shared" ca="1" si="1346"/>
        <v>1.0934377532958126E-2</v>
      </c>
      <c r="AB3120" s="3">
        <f t="shared" ca="1" si="1347"/>
        <v>6.2414515833164853E-2</v>
      </c>
      <c r="AC3120" s="3">
        <f t="shared" ca="1" si="1348"/>
        <v>7.3237675119530041E-2</v>
      </c>
      <c r="AD3120" s="3">
        <f t="shared" ca="1" si="1349"/>
        <v>1.4589162036279021E-2</v>
      </c>
      <c r="AE3120" s="3">
        <f t="shared" ca="1" si="1350"/>
        <v>1.8483221447617087E-2</v>
      </c>
      <c r="AF3120" s="3">
        <f t="shared" ca="1" si="1351"/>
        <v>2.3594171694714925E-2</v>
      </c>
      <c r="AG3120" s="3">
        <f t="shared" ca="1" si="1352"/>
        <v>8.1933839392488619E-2</v>
      </c>
      <c r="AH3120" s="3">
        <f t="shared" ca="1" si="1353"/>
        <v>2.7139751434882019E-2</v>
      </c>
      <c r="AI3120" s="3">
        <f t="shared" ca="1" si="1354"/>
        <v>4.0591610420120869E-2</v>
      </c>
      <c r="AJ3120" s="3">
        <f t="shared" ca="1" si="1355"/>
        <v>5.6387935857825637E-2</v>
      </c>
      <c r="AK3120" s="3">
        <f t="shared" ca="1" si="1356"/>
        <v>4.1043627461514298E-2</v>
      </c>
      <c r="AL3120" s="3">
        <f t="shared" ca="1" si="1357"/>
        <v>9.8208118358780211E-2</v>
      </c>
      <c r="AM3120" s="3">
        <f t="shared" ca="1" si="1358"/>
        <v>8.3618317203965398E-2</v>
      </c>
      <c r="AN3120" s="3">
        <f t="shared" ca="1" si="1359"/>
        <v>4.3065524041939231E-2</v>
      </c>
      <c r="AO3120" s="4">
        <f t="shared" ca="1" si="1360"/>
        <v>1</v>
      </c>
      <c r="AP3120" s="126" cm="1">
        <f t="array" aca="1" ref="AP3120" ca="1">SQRT(MMULT(V3120:AN3120,MMULT($D$49:$V$67,TRANSPOSE(V3120:AN3120))))</f>
        <v>1.124827033139031E-2</v>
      </c>
      <c r="AQ3120" s="4" cm="1">
        <f t="array" aca="1" ref="AQ3120" ca="1">MMULT(V3120:AN3120,TRANSPOSE($C$75:$U$75))</f>
        <v>4.4544507236340097E-2</v>
      </c>
    </row>
    <row r="3121" spans="1:43" x14ac:dyDescent="0.3">
      <c r="A3121">
        <v>3007</v>
      </c>
      <c r="B3121">
        <f t="shared" ca="1" si="1370"/>
        <v>0.10771116240892598</v>
      </c>
      <c r="C3121">
        <f t="shared" ca="1" si="1370"/>
        <v>8.1294500553958926E-2</v>
      </c>
      <c r="D3121">
        <f t="shared" ca="1" si="1370"/>
        <v>7.9579971602745325E-2</v>
      </c>
      <c r="E3121">
        <f t="shared" ca="1" si="1370"/>
        <v>0.44987717831327878</v>
      </c>
      <c r="F3121">
        <f t="shared" ca="1" si="1370"/>
        <v>0.50904501628553889</v>
      </c>
      <c r="G3121">
        <f t="shared" ca="1" si="1370"/>
        <v>0.5374880837760948</v>
      </c>
      <c r="H3121">
        <f t="shared" ca="1" si="1370"/>
        <v>0.59225628789924145</v>
      </c>
      <c r="I3121">
        <f t="shared" ca="1" si="1370"/>
        <v>0.45846748194013065</v>
      </c>
      <c r="J3121">
        <f t="shared" ca="1" si="1370"/>
        <v>0.45593328722549697</v>
      </c>
      <c r="K3121">
        <f t="shared" ca="1" si="1370"/>
        <v>0.51795592389487377</v>
      </c>
      <c r="L3121">
        <f t="shared" ca="1" si="1370"/>
        <v>0.84427532590788268</v>
      </c>
      <c r="M3121">
        <f t="shared" ca="1" si="1370"/>
        <v>0.30750662897646264</v>
      </c>
      <c r="N3121">
        <f t="shared" ca="1" si="1370"/>
        <v>0.13449194154325883</v>
      </c>
      <c r="O3121">
        <f t="shared" ca="1" si="1370"/>
        <v>0.67031394249041543</v>
      </c>
      <c r="P3121">
        <f t="shared" ca="1" si="1370"/>
        <v>0.87976011839409896</v>
      </c>
      <c r="Q3121">
        <f t="shared" ca="1" si="1370"/>
        <v>0.36919150715285776</v>
      </c>
      <c r="R3121">
        <f t="shared" ca="1" si="1364"/>
        <v>0.42479906386428301</v>
      </c>
      <c r="S3121">
        <f t="shared" ca="1" si="1364"/>
        <v>0.65746206057578904</v>
      </c>
      <c r="T3121">
        <f t="shared" ca="1" si="1364"/>
        <v>0.10296027481277559</v>
      </c>
      <c r="U3121">
        <f t="shared" ca="1" si="1361"/>
        <v>8.1803697576181094</v>
      </c>
      <c r="V3121" s="3">
        <f t="shared" ca="1" si="1341"/>
        <v>1.3167028581882637E-2</v>
      </c>
      <c r="W3121" s="3">
        <f t="shared" ca="1" si="1342"/>
        <v>9.9377537889717062E-3</v>
      </c>
      <c r="X3121" s="3">
        <f t="shared" ca="1" si="1343"/>
        <v>9.7281631467373599E-3</v>
      </c>
      <c r="Y3121" s="3">
        <f t="shared" ca="1" si="1344"/>
        <v>5.4994724155876078E-2</v>
      </c>
      <c r="Z3121" s="3">
        <f t="shared" ca="1" si="1345"/>
        <v>6.2227629235400025E-2</v>
      </c>
      <c r="AA3121" s="3">
        <f t="shared" ca="1" si="1346"/>
        <v>6.5704619681225263E-2</v>
      </c>
      <c r="AB3121" s="3">
        <f t="shared" ca="1" si="1347"/>
        <v>7.2399696523215554E-2</v>
      </c>
      <c r="AC3121" s="3">
        <f t="shared" ca="1" si="1348"/>
        <v>5.6044836055628773E-2</v>
      </c>
      <c r="AD3121" s="3">
        <f t="shared" ca="1" si="1349"/>
        <v>5.5735046304099069E-2</v>
      </c>
      <c r="AE3121" s="3">
        <f t="shared" ca="1" si="1350"/>
        <v>6.3316933004467002E-2</v>
      </c>
      <c r="AF3121" s="3">
        <f t="shared" ca="1" si="1351"/>
        <v>0.10320747728079611</v>
      </c>
      <c r="AG3121" s="3">
        <f t="shared" ca="1" si="1352"/>
        <v>3.7590798226460588E-2</v>
      </c>
      <c r="AH3121" s="3">
        <f t="shared" ca="1" si="1353"/>
        <v>1.644081447761098E-2</v>
      </c>
      <c r="AI3121" s="3">
        <f t="shared" ca="1" si="1354"/>
        <v>8.1941765757736568E-2</v>
      </c>
      <c r="AJ3121" s="3">
        <f t="shared" ca="1" si="1355"/>
        <v>0.10754527539232653</v>
      </c>
      <c r="AK3121" s="3">
        <f t="shared" ca="1" si="1356"/>
        <v>4.5131396023882886E-2</v>
      </c>
      <c r="AL3121" s="3">
        <f t="shared" ca="1" si="1357"/>
        <v>5.1929078568689592E-2</v>
      </c>
      <c r="AM3121" s="3">
        <f t="shared" ca="1" si="1358"/>
        <v>8.0370702065577934E-2</v>
      </c>
      <c r="AN3121" s="3">
        <f t="shared" ca="1" si="1359"/>
        <v>1.2586261729415356E-2</v>
      </c>
      <c r="AO3121" s="4">
        <f t="shared" ca="1" si="1360"/>
        <v>1</v>
      </c>
      <c r="AP3121" s="126" cm="1">
        <f t="array" aca="1" ref="AP3121" ca="1">SQRT(MMULT(V3121:AN3121,MMULT($D$49:$V$67,TRANSPOSE(V3121:AN3121))))</f>
        <v>6.4504928675591716E-3</v>
      </c>
      <c r="AQ3121" s="4" cm="1">
        <f t="array" aca="1" ref="AQ3121" ca="1">MMULT(V3121:AN3121,TRANSPOSE($C$75:$U$75))</f>
        <v>3.7027269510724034E-2</v>
      </c>
    </row>
    <row r="3122" spans="1:43" x14ac:dyDescent="0.3">
      <c r="A3122">
        <v>3008</v>
      </c>
      <c r="B3122">
        <f t="shared" ca="1" si="1370"/>
        <v>0.37537131693422732</v>
      </c>
      <c r="C3122">
        <f t="shared" ca="1" si="1370"/>
        <v>0.33855532018633228</v>
      </c>
      <c r="D3122">
        <f t="shared" ca="1" si="1370"/>
        <v>0.49609452679819943</v>
      </c>
      <c r="E3122">
        <f t="shared" ca="1" si="1370"/>
        <v>7.4311738292089258E-2</v>
      </c>
      <c r="F3122">
        <f t="shared" ca="1" si="1370"/>
        <v>8.7962411334796764E-2</v>
      </c>
      <c r="G3122">
        <f t="shared" ca="1" si="1370"/>
        <v>0.84689158343770832</v>
      </c>
      <c r="H3122">
        <f t="shared" ca="1" si="1370"/>
        <v>0.43075544974205104</v>
      </c>
      <c r="I3122">
        <f t="shared" ca="1" si="1370"/>
        <v>0.20525791462339049</v>
      </c>
      <c r="J3122">
        <f t="shared" ca="1" si="1370"/>
        <v>8.045037387386178E-2</v>
      </c>
      <c r="K3122">
        <f t="shared" ca="1" si="1370"/>
        <v>0.34575825576161123</v>
      </c>
      <c r="L3122">
        <f t="shared" ca="1" si="1370"/>
        <v>0.95078197878431681</v>
      </c>
      <c r="M3122">
        <f t="shared" ca="1" si="1370"/>
        <v>0.72853585555123879</v>
      </c>
      <c r="N3122">
        <f t="shared" ca="1" si="1370"/>
        <v>0.41043458644784525</v>
      </c>
      <c r="O3122">
        <f t="shared" ca="1" si="1370"/>
        <v>0.2182383519145078</v>
      </c>
      <c r="P3122">
        <f t="shared" ca="1" si="1370"/>
        <v>0.64144653452797029</v>
      </c>
      <c r="Q3122">
        <f t="shared" ca="1" si="1370"/>
        <v>0.202968525275808</v>
      </c>
      <c r="R3122">
        <f t="shared" ca="1" si="1364"/>
        <v>0.99304050838262903</v>
      </c>
      <c r="S3122">
        <f t="shared" ca="1" si="1364"/>
        <v>8.2521367582285676E-2</v>
      </c>
      <c r="T3122">
        <f t="shared" ca="1" si="1364"/>
        <v>0.64391367402952249</v>
      </c>
      <c r="U3122">
        <f t="shared" ca="1" si="1361"/>
        <v>8.1532902734803923</v>
      </c>
      <c r="V3122" s="3">
        <f t="shared" ca="1" si="1341"/>
        <v>4.603924358674804E-2</v>
      </c>
      <c r="W3122" s="3">
        <f t="shared" ca="1" si="1342"/>
        <v>4.1523766336092102E-2</v>
      </c>
      <c r="X3122" s="3">
        <f t="shared" ca="1" si="1343"/>
        <v>6.0845929699303067E-2</v>
      </c>
      <c r="Y3122" s="3">
        <f t="shared" ca="1" si="1344"/>
        <v>9.1143251128685543E-3</v>
      </c>
      <c r="Z3122" s="3">
        <f t="shared" ca="1" si="1345"/>
        <v>1.0788578400171233E-2</v>
      </c>
      <c r="AA3122" s="3">
        <f t="shared" ca="1" si="1346"/>
        <v>0.103871143431791</v>
      </c>
      <c r="AB3122" s="3">
        <f t="shared" ca="1" si="1347"/>
        <v>5.2832100329254512E-2</v>
      </c>
      <c r="AC3122" s="3">
        <f t="shared" ca="1" si="1348"/>
        <v>2.5174856743542889E-2</v>
      </c>
      <c r="AD3122" s="3">
        <f t="shared" ca="1" si="1349"/>
        <v>9.8672279748872414E-3</v>
      </c>
      <c r="AE3122" s="3">
        <f t="shared" ca="1" si="1350"/>
        <v>4.2407205454984678E-2</v>
      </c>
      <c r="AF3122" s="3">
        <f t="shared" ca="1" si="1351"/>
        <v>0.1166132870157776</v>
      </c>
      <c r="AG3122" s="3">
        <f t="shared" ca="1" si="1352"/>
        <v>8.9354828678293696E-2</v>
      </c>
      <c r="AH3122" s="3">
        <f t="shared" ca="1" si="1353"/>
        <v>5.0339749068279302E-2</v>
      </c>
      <c r="AI3122" s="3">
        <f t="shared" ca="1" si="1354"/>
        <v>2.6766905702395465E-2</v>
      </c>
      <c r="AJ3122" s="3">
        <f t="shared" ca="1" si="1355"/>
        <v>7.8673334692174066E-2</v>
      </c>
      <c r="AK3122" s="3">
        <f t="shared" ca="1" si="1356"/>
        <v>2.4894063435468353E-2</v>
      </c>
      <c r="AL3122" s="3">
        <f t="shared" ca="1" si="1357"/>
        <v>0.12179629021827162</v>
      </c>
      <c r="AM3122" s="3">
        <f t="shared" ca="1" si="1358"/>
        <v>1.012123508599919E-2</v>
      </c>
      <c r="AN3122" s="3">
        <f t="shared" ca="1" si="1359"/>
        <v>7.8975929033697365E-2</v>
      </c>
      <c r="AO3122" s="4">
        <f t="shared" ca="1" si="1360"/>
        <v>1</v>
      </c>
      <c r="AP3122" s="126" cm="1">
        <f t="array" aca="1" ref="AP3122" ca="1">SQRT(MMULT(V3122:AN3122,MMULT($D$49:$V$67,TRANSPOSE(V3122:AN3122))))</f>
        <v>7.4404058153994604E-3</v>
      </c>
      <c r="AQ3122" s="4" cm="1">
        <f t="array" aca="1" ref="AQ3122" ca="1">MMULT(V3122:AN3122,TRANSPOSE($C$75:$U$75))</f>
        <v>4.1502519114978487E-2</v>
      </c>
    </row>
    <row r="3123" spans="1:43" x14ac:dyDescent="0.3">
      <c r="A3123">
        <v>3009</v>
      </c>
      <c r="B3123">
        <f t="shared" ca="1" si="1370"/>
        <v>0.76440551070525731</v>
      </c>
      <c r="C3123">
        <f t="shared" ca="1" si="1370"/>
        <v>0.37695151738888766</v>
      </c>
      <c r="D3123">
        <f t="shared" ca="1" si="1370"/>
        <v>0.33180547278056505</v>
      </c>
      <c r="E3123">
        <f t="shared" ca="1" si="1370"/>
        <v>0.19848578754808688</v>
      </c>
      <c r="F3123">
        <f t="shared" ca="1" si="1370"/>
        <v>0.35731719288001551</v>
      </c>
      <c r="G3123">
        <f t="shared" ca="1" si="1370"/>
        <v>0.39490780134498793</v>
      </c>
      <c r="H3123">
        <f t="shared" ca="1" si="1370"/>
        <v>0.28565254775862758</v>
      </c>
      <c r="I3123">
        <f t="shared" ca="1" si="1370"/>
        <v>0.31732295526021848</v>
      </c>
      <c r="J3123">
        <f t="shared" ca="1" si="1370"/>
        <v>0.13055403225553819</v>
      </c>
      <c r="K3123">
        <f t="shared" ca="1" si="1370"/>
        <v>0.98636987647348906</v>
      </c>
      <c r="L3123">
        <f t="shared" ca="1" si="1370"/>
        <v>0.25229399384499307</v>
      </c>
      <c r="M3123">
        <f t="shared" ca="1" si="1370"/>
        <v>0.41629517345480493</v>
      </c>
      <c r="N3123">
        <f t="shared" ca="1" si="1370"/>
        <v>0.9961298780317801</v>
      </c>
      <c r="O3123">
        <f t="shared" ca="1" si="1370"/>
        <v>0.97914531967865859</v>
      </c>
      <c r="P3123">
        <f t="shared" ca="1" si="1370"/>
        <v>0.35925321217597983</v>
      </c>
      <c r="Q3123">
        <f t="shared" ca="1" si="1370"/>
        <v>0.99241647186778803</v>
      </c>
      <c r="R3123">
        <f t="shared" ca="1" si="1364"/>
        <v>0.16308850877059944</v>
      </c>
      <c r="S3123">
        <f t="shared" ca="1" si="1364"/>
        <v>0.42600417083373199</v>
      </c>
      <c r="T3123">
        <f t="shared" ca="1" si="1364"/>
        <v>8.2854744630902033E-2</v>
      </c>
      <c r="U3123">
        <f t="shared" ca="1" si="1361"/>
        <v>8.8112541676849112</v>
      </c>
      <c r="V3123" s="3">
        <f t="shared" ref="V3123:V3186" ca="1" si="1371">B3123/$U3123</f>
        <v>8.6753315266820744E-2</v>
      </c>
      <c r="W3123" s="3">
        <f t="shared" ref="W3123:W3186" ca="1" si="1372">C3123/$U3123</f>
        <v>4.2780688221587045E-2</v>
      </c>
      <c r="X3123" s="3">
        <f t="shared" ref="X3123:X3186" ca="1" si="1373">D3123/$U3123</f>
        <v>3.765700846508941E-2</v>
      </c>
      <c r="Y3123" s="3">
        <f t="shared" ref="Y3123:Y3186" ca="1" si="1374">E3123/$U3123</f>
        <v>2.2526394514418766E-2</v>
      </c>
      <c r="Z3123" s="3">
        <f t="shared" ref="Z3123:Z3186" ca="1" si="1375">F3123/$U3123</f>
        <v>4.0552364746266063E-2</v>
      </c>
      <c r="AA3123" s="3">
        <f t="shared" ref="AA3123:AA3186" ca="1" si="1376">G3123/$U3123</f>
        <v>4.4818568824549855E-2</v>
      </c>
      <c r="AB3123" s="3">
        <f t="shared" ref="AB3123:AB3186" ca="1" si="1377">H3123/$U3123</f>
        <v>3.2419056620367655E-2</v>
      </c>
      <c r="AC3123" s="3">
        <f t="shared" ref="AC3123:AC3186" ca="1" si="1378">I3123/$U3123</f>
        <v>3.6013369858741984E-2</v>
      </c>
      <c r="AD3123" s="3">
        <f t="shared" ref="AD3123:AD3186" ca="1" si="1379">J3123/$U3123</f>
        <v>1.4816736615582188E-2</v>
      </c>
      <c r="AE3123" s="3">
        <f t="shared" ref="AE3123:AE3186" ca="1" si="1380">K3123/$U3123</f>
        <v>0.11194432230669044</v>
      </c>
      <c r="AF3123" s="3">
        <f t="shared" ref="AF3123:AF3186" ca="1" si="1381">L3123/$U3123</f>
        <v>2.8633153583320293E-2</v>
      </c>
      <c r="AG3123" s="3">
        <f t="shared" ref="AG3123:AG3186" ca="1" si="1382">M3123/$U3123</f>
        <v>4.724584781376058E-2</v>
      </c>
      <c r="AH3123" s="3">
        <f t="shared" ref="AH3123:AH3186" ca="1" si="1383">N3123/$U3123</f>
        <v>0.1130519968071135</v>
      </c>
      <c r="AI3123" s="3">
        <f t="shared" ref="AI3123:AI3186" ca="1" si="1384">O3123/$U3123</f>
        <v>0.11112439852996789</v>
      </c>
      <c r="AJ3123" s="3">
        <f t="shared" ref="AJ3123:AJ3186" ca="1" si="1385">P3123/$U3123</f>
        <v>4.077208594135593E-2</v>
      </c>
      <c r="AK3123" s="3">
        <f t="shared" ref="AK3123:AK3186" ca="1" si="1386">Q3123/$U3123</f>
        <v>0.11263055780497792</v>
      </c>
      <c r="AL3123" s="3">
        <f t="shared" ref="AL3123:AL3186" ca="1" si="1387">R3123/$U3123</f>
        <v>1.8509114101908794E-2</v>
      </c>
      <c r="AM3123" s="3">
        <f t="shared" ref="AM3123:AM3186" ca="1" si="1388">S3123/$U3123</f>
        <v>4.8347733787556975E-2</v>
      </c>
      <c r="AN3123" s="3">
        <f t="shared" ref="AN3123:AN3186" ca="1" si="1389">T3123/$U3123</f>
        <v>9.4032861899240247E-3</v>
      </c>
      <c r="AO3123" s="4">
        <f t="shared" ref="AO3123:AO3186" ca="1" si="1390">SUM(V3123:AN3123)</f>
        <v>1</v>
      </c>
      <c r="AP3123" s="126" cm="1">
        <f t="array" aca="1" ref="AP3123" ca="1">SQRT(MMULT(V3123:AN3123,MMULT($D$49:$V$67,TRANSPOSE(V3123:AN3123))))</f>
        <v>7.9507929713218909E-3</v>
      </c>
      <c r="AQ3123" s="4" cm="1">
        <f t="array" aca="1" ref="AQ3123" ca="1">MMULT(V3123:AN3123,TRANSPOSE($C$75:$U$75))</f>
        <v>3.2530296306616246E-2</v>
      </c>
    </row>
    <row r="3124" spans="1:43" x14ac:dyDescent="0.3">
      <c r="A3124">
        <v>3010</v>
      </c>
      <c r="B3124">
        <f t="shared" ca="1" si="1370"/>
        <v>0.63182345366758663</v>
      </c>
      <c r="C3124">
        <f t="shared" ca="1" si="1370"/>
        <v>0.85545428848728355</v>
      </c>
      <c r="D3124">
        <f t="shared" ca="1" si="1370"/>
        <v>0.19755563107083818</v>
      </c>
      <c r="E3124">
        <f t="shared" ca="1" si="1370"/>
        <v>0.40620171660436488</v>
      </c>
      <c r="F3124">
        <f t="shared" ca="1" si="1370"/>
        <v>0.53914943116071268</v>
      </c>
      <c r="G3124">
        <f t="shared" ca="1" si="1370"/>
        <v>0.72637718566540288</v>
      </c>
      <c r="H3124">
        <f t="shared" ca="1" si="1370"/>
        <v>0.35545162247146367</v>
      </c>
      <c r="I3124">
        <f t="shared" ca="1" si="1370"/>
        <v>0.60674023853856318</v>
      </c>
      <c r="J3124">
        <f t="shared" ca="1" si="1370"/>
        <v>0.53445161539473773</v>
      </c>
      <c r="K3124">
        <f t="shared" ca="1" si="1370"/>
        <v>0.91190677355158434</v>
      </c>
      <c r="L3124">
        <f t="shared" ca="1" si="1370"/>
        <v>0.29340675736856869</v>
      </c>
      <c r="M3124">
        <f t="shared" ca="1" si="1370"/>
        <v>0.57284739138742002</v>
      </c>
      <c r="N3124">
        <f t="shared" ca="1" si="1370"/>
        <v>0.94932670369706162</v>
      </c>
      <c r="O3124">
        <f t="shared" ca="1" si="1370"/>
        <v>0.60157312333485613</v>
      </c>
      <c r="P3124">
        <f t="shared" ca="1" si="1370"/>
        <v>0.43159907931153418</v>
      </c>
      <c r="Q3124">
        <f t="shared" ca="1" si="1370"/>
        <v>0.1105706855326376</v>
      </c>
      <c r="R3124">
        <f t="shared" ca="1" si="1364"/>
        <v>0.7409862306363284</v>
      </c>
      <c r="S3124">
        <f t="shared" ca="1" si="1364"/>
        <v>0.38821251591825989</v>
      </c>
      <c r="T3124">
        <f t="shared" ca="1" si="1364"/>
        <v>0.44951279338626893</v>
      </c>
      <c r="U3124">
        <f t="shared" ca="1" si="1361"/>
        <v>10.303147237185474</v>
      </c>
      <c r="V3124" s="3">
        <f t="shared" ca="1" si="1371"/>
        <v>6.1323345102479852E-2</v>
      </c>
      <c r="W3124" s="3">
        <f t="shared" ca="1" si="1372"/>
        <v>8.302844449313812E-2</v>
      </c>
      <c r="X3124" s="3">
        <f t="shared" ca="1" si="1373"/>
        <v>1.9174299514796097E-2</v>
      </c>
      <c r="Y3124" s="3">
        <f t="shared" ca="1" si="1374"/>
        <v>3.9425013275392891E-2</v>
      </c>
      <c r="Z3124" s="3">
        <f t="shared" ca="1" si="1375"/>
        <v>5.2328615591830843E-2</v>
      </c>
      <c r="AA3124" s="3">
        <f t="shared" ca="1" si="1376"/>
        <v>7.0500514934291908E-2</v>
      </c>
      <c r="AB3124" s="3">
        <f t="shared" ca="1" si="1377"/>
        <v>3.4499324748906809E-2</v>
      </c>
      <c r="AC3124" s="3">
        <f t="shared" ca="1" si="1378"/>
        <v>5.8888825382282642E-2</v>
      </c>
      <c r="AD3124" s="3">
        <f t="shared" ca="1" si="1379"/>
        <v>5.1872656295333566E-2</v>
      </c>
      <c r="AE3124" s="3">
        <f t="shared" ca="1" si="1380"/>
        <v>8.8507594093228864E-2</v>
      </c>
      <c r="AF3124" s="3">
        <f t="shared" ca="1" si="1381"/>
        <v>2.8477391481859387E-2</v>
      </c>
      <c r="AG3124" s="3">
        <f t="shared" ca="1" si="1382"/>
        <v>5.5599262846592647E-2</v>
      </c>
      <c r="AH3124" s="3">
        <f t="shared" ca="1" si="1383"/>
        <v>9.213948726956081E-2</v>
      </c>
      <c r="AI3124" s="3">
        <f t="shared" ca="1" si="1384"/>
        <v>5.8387316951435585E-2</v>
      </c>
      <c r="AJ3124" s="3">
        <f t="shared" ca="1" si="1385"/>
        <v>4.1890023443888466E-2</v>
      </c>
      <c r="AK3124" s="3">
        <f t="shared" ca="1" si="1386"/>
        <v>1.0731738854859106E-2</v>
      </c>
      <c r="AL3124" s="3">
        <f t="shared" ca="1" si="1387"/>
        <v>7.1918435559380073E-2</v>
      </c>
      <c r="AM3124" s="3">
        <f t="shared" ca="1" si="1388"/>
        <v>3.7679022436673287E-2</v>
      </c>
      <c r="AN3124" s="3">
        <f t="shared" ca="1" si="1389"/>
        <v>4.3628687724068964E-2</v>
      </c>
      <c r="AO3124" s="4">
        <f t="shared" ca="1" si="1390"/>
        <v>0.99999999999999989</v>
      </c>
      <c r="AP3124" s="126" cm="1">
        <f t="array" aca="1" ref="AP3124" ca="1">SQRT(MMULT(V3124:AN3124,MMULT($D$49:$V$67,TRANSPOSE(V3124:AN3124))))</f>
        <v>8.8448527708575812E-3</v>
      </c>
      <c r="AQ3124" s="4" cm="1">
        <f t="array" aca="1" ref="AQ3124" ca="1">MMULT(V3124:AN3124,TRANSPOSE($C$75:$U$75))</f>
        <v>3.8059579730154058E-2</v>
      </c>
    </row>
    <row r="3125" spans="1:43" x14ac:dyDescent="0.3">
      <c r="A3125">
        <v>3011</v>
      </c>
      <c r="B3125">
        <f t="shared" ca="1" si="1370"/>
        <v>0.90317824664727564</v>
      </c>
      <c r="C3125">
        <f t="shared" ca="1" si="1370"/>
        <v>0.64709827187847746</v>
      </c>
      <c r="D3125">
        <f t="shared" ca="1" si="1370"/>
        <v>0.53048470512321755</v>
      </c>
      <c r="E3125">
        <f t="shared" ca="1" si="1370"/>
        <v>0.47656230889567408</v>
      </c>
      <c r="F3125">
        <f t="shared" ca="1" si="1370"/>
        <v>5.8152590318278685E-2</v>
      </c>
      <c r="G3125">
        <f t="shared" ca="1" si="1370"/>
        <v>0.64746262635459761</v>
      </c>
      <c r="H3125">
        <f t="shared" ca="1" si="1370"/>
        <v>0.90510180262337536</v>
      </c>
      <c r="I3125">
        <f t="shared" ca="1" si="1370"/>
        <v>0.84057504781263537</v>
      </c>
      <c r="J3125">
        <f t="shared" ca="1" si="1370"/>
        <v>0.92575913720019198</v>
      </c>
      <c r="K3125">
        <f t="shared" ca="1" si="1370"/>
        <v>0.55405206868090651</v>
      </c>
      <c r="L3125">
        <f t="shared" ca="1" si="1370"/>
        <v>0.2856212107915761</v>
      </c>
      <c r="M3125">
        <f t="shared" ca="1" si="1370"/>
        <v>0.8215230539423114</v>
      </c>
      <c r="N3125">
        <f t="shared" ca="1" si="1370"/>
        <v>8.3393425887562489E-2</v>
      </c>
      <c r="O3125">
        <f t="shared" ca="1" si="1370"/>
        <v>0.16384243837726298</v>
      </c>
      <c r="P3125">
        <f t="shared" ca="1" si="1370"/>
        <v>0.16096424707162349</v>
      </c>
      <c r="Q3125">
        <f t="shared" ca="1" si="1370"/>
        <v>0.1893017149927313</v>
      </c>
      <c r="R3125">
        <f t="shared" ca="1" si="1364"/>
        <v>0.31800515919321326</v>
      </c>
      <c r="S3125">
        <f t="shared" ca="1" si="1364"/>
        <v>0.7275829269757389</v>
      </c>
      <c r="T3125">
        <f t="shared" ca="1" si="1364"/>
        <v>0.1757449239970672</v>
      </c>
      <c r="U3125">
        <f t="shared" ca="1" si="1361"/>
        <v>9.4144059067637169</v>
      </c>
      <c r="V3125" s="3">
        <f t="shared" ca="1" si="1371"/>
        <v>9.5935766482980439E-2</v>
      </c>
      <c r="W3125" s="3">
        <f t="shared" ca="1" si="1372"/>
        <v>6.8734902476806747E-2</v>
      </c>
      <c r="X3125" s="3">
        <f t="shared" ca="1" si="1373"/>
        <v>5.6348187063200064E-2</v>
      </c>
      <c r="Y3125" s="3">
        <f t="shared" ca="1" si="1374"/>
        <v>5.0620539799892318E-2</v>
      </c>
      <c r="Z3125" s="3">
        <f t="shared" ca="1" si="1375"/>
        <v>6.1769792904828279E-3</v>
      </c>
      <c r="AA3125" s="3">
        <f t="shared" ca="1" si="1376"/>
        <v>6.8773604279100869E-2</v>
      </c>
      <c r="AB3125" s="3">
        <f t="shared" ca="1" si="1377"/>
        <v>9.6140086967475141E-2</v>
      </c>
      <c r="AC3125" s="3">
        <f t="shared" ca="1" si="1378"/>
        <v>8.9286042702782745E-2</v>
      </c>
      <c r="AD3125" s="3">
        <f t="shared" ca="1" si="1379"/>
        <v>9.8334313005888824E-2</v>
      </c>
      <c r="AE3125" s="3">
        <f t="shared" ca="1" si="1380"/>
        <v>5.8851516937765719E-2</v>
      </c>
      <c r="AF3125" s="3">
        <f t="shared" ca="1" si="1381"/>
        <v>3.0338739759072152E-2</v>
      </c>
      <c r="AG3125" s="3">
        <f t="shared" ca="1" si="1382"/>
        <v>8.7262336261929571E-2</v>
      </c>
      <c r="AH3125" s="3">
        <f t="shared" ca="1" si="1383"/>
        <v>8.8580656828965744E-3</v>
      </c>
      <c r="AI3125" s="3">
        <f t="shared" ca="1" si="1384"/>
        <v>1.7403375210277631E-2</v>
      </c>
      <c r="AJ3125" s="3">
        <f t="shared" ca="1" si="1385"/>
        <v>1.7097653178091653E-2</v>
      </c>
      <c r="AK3125" s="3">
        <f t="shared" ca="1" si="1386"/>
        <v>2.0107664452488579E-2</v>
      </c>
      <c r="AL3125" s="3">
        <f t="shared" ca="1" si="1387"/>
        <v>3.3778568965753278E-2</v>
      </c>
      <c r="AM3125" s="3">
        <f t="shared" ca="1" si="1388"/>
        <v>7.728399796879501E-2</v>
      </c>
      <c r="AN3125" s="3">
        <f t="shared" ca="1" si="1389"/>
        <v>1.8667659514319906E-2</v>
      </c>
      <c r="AO3125" s="4">
        <f t="shared" ca="1" si="1390"/>
        <v>1</v>
      </c>
      <c r="AP3125" s="126" cm="1">
        <f t="array" aca="1" ref="AP3125" ca="1">SQRT(MMULT(V3125:AN3125,MMULT($D$49:$V$67,TRANSPOSE(V3125:AN3125))))</f>
        <v>1.269006908465135E-2</v>
      </c>
      <c r="AQ3125" s="4" cm="1">
        <f t="array" aca="1" ref="AQ3125" ca="1">MMULT(V3125:AN3125,TRANSPOSE($C$75:$U$75))</f>
        <v>3.9761142051773064E-2</v>
      </c>
    </row>
    <row r="3126" spans="1:43" x14ac:dyDescent="0.3">
      <c r="A3126">
        <v>3012</v>
      </c>
      <c r="B3126">
        <f t="shared" ca="1" si="1370"/>
        <v>0.71886097761906798</v>
      </c>
      <c r="C3126">
        <f t="shared" ca="1" si="1370"/>
        <v>7.9528569206873123E-2</v>
      </c>
      <c r="D3126">
        <f t="shared" ca="1" si="1370"/>
        <v>0.98863162239106495</v>
      </c>
      <c r="E3126">
        <f t="shared" ca="1" si="1370"/>
        <v>0.41287241764125793</v>
      </c>
      <c r="F3126">
        <f t="shared" ca="1" si="1370"/>
        <v>0.94972648299567575</v>
      </c>
      <c r="G3126">
        <f t="shared" ca="1" si="1370"/>
        <v>0.78738037568103958</v>
      </c>
      <c r="H3126">
        <f t="shared" ca="1" si="1370"/>
        <v>0.52956384437598336</v>
      </c>
      <c r="I3126">
        <f t="shared" ca="1" si="1370"/>
        <v>0.51586583139691611</v>
      </c>
      <c r="J3126">
        <f t="shared" ca="1" si="1370"/>
        <v>0.69901094431909105</v>
      </c>
      <c r="K3126">
        <f t="shared" ca="1" si="1370"/>
        <v>0.79210531456204036</v>
      </c>
      <c r="L3126">
        <f t="shared" ca="1" si="1370"/>
        <v>0.4609924746032712</v>
      </c>
      <c r="M3126">
        <f t="shared" ca="1" si="1370"/>
        <v>0.50214426126334277</v>
      </c>
      <c r="N3126">
        <f t="shared" ca="1" si="1370"/>
        <v>0.60782512882618034</v>
      </c>
      <c r="O3126">
        <f t="shared" ca="1" si="1370"/>
        <v>0.6724664657038083</v>
      </c>
      <c r="P3126">
        <f t="shared" ca="1" si="1370"/>
        <v>0.40399013060546252</v>
      </c>
      <c r="Q3126">
        <f t="shared" ca="1" si="1370"/>
        <v>0.3753888036027202</v>
      </c>
      <c r="R3126">
        <f t="shared" ca="1" si="1364"/>
        <v>0.9315744232714035</v>
      </c>
      <c r="S3126">
        <f t="shared" ca="1" si="1364"/>
        <v>0.70260615097693602</v>
      </c>
      <c r="T3126">
        <f t="shared" ca="1" si="1364"/>
        <v>0.26288579613197827</v>
      </c>
      <c r="U3126">
        <f t="shared" ca="1" si="1361"/>
        <v>11.393420015174113</v>
      </c>
      <c r="V3126" s="3">
        <f t="shared" ca="1" si="1371"/>
        <v>6.3094398052706419E-2</v>
      </c>
      <c r="W3126" s="3">
        <f t="shared" ca="1" si="1372"/>
        <v>6.9802192055550029E-3</v>
      </c>
      <c r="X3126" s="3">
        <f t="shared" ca="1" si="1373"/>
        <v>8.6772156303759049E-2</v>
      </c>
      <c r="Y3126" s="3">
        <f t="shared" ca="1" si="1374"/>
        <v>3.6237794893138456E-2</v>
      </c>
      <c r="Z3126" s="3">
        <f t="shared" ca="1" si="1375"/>
        <v>8.3357453840093687E-2</v>
      </c>
      <c r="AA3126" s="3">
        <f t="shared" ca="1" si="1376"/>
        <v>6.9108342765594674E-2</v>
      </c>
      <c r="AB3126" s="3">
        <f t="shared" ca="1" si="1377"/>
        <v>4.6479796555441093E-2</v>
      </c>
      <c r="AC3126" s="3">
        <f t="shared" ca="1" si="1378"/>
        <v>4.5277522527026111E-2</v>
      </c>
      <c r="AD3126" s="3">
        <f t="shared" ca="1" si="1379"/>
        <v>6.1352161457062619E-2</v>
      </c>
      <c r="AE3126" s="3">
        <f t="shared" ca="1" si="1380"/>
        <v>6.952305045430518E-2</v>
      </c>
      <c r="AF3126" s="3">
        <f t="shared" ca="1" si="1381"/>
        <v>4.0461290287666651E-2</v>
      </c>
      <c r="AG3126" s="3">
        <f t="shared" ca="1" si="1382"/>
        <v>4.4073180888141696E-2</v>
      </c>
      <c r="AH3126" s="3">
        <f t="shared" ca="1" si="1383"/>
        <v>5.3348786230706831E-2</v>
      </c>
      <c r="AI3126" s="3">
        <f t="shared" ca="1" si="1384"/>
        <v>5.9022353675033168E-2</v>
      </c>
      <c r="AJ3126" s="3">
        <f t="shared" ca="1" si="1385"/>
        <v>3.5458196930106663E-2</v>
      </c>
      <c r="AK3126" s="3">
        <f t="shared" ca="1" si="1386"/>
        <v>3.2947859650812983E-2</v>
      </c>
      <c r="AL3126" s="3">
        <f t="shared" ca="1" si="1387"/>
        <v>8.1764248314439694E-2</v>
      </c>
      <c r="AM3126" s="3">
        <f t="shared" ca="1" si="1388"/>
        <v>6.1667712595619505E-2</v>
      </c>
      <c r="AN3126" s="3">
        <f t="shared" ca="1" si="1389"/>
        <v>2.3073475372790499E-2</v>
      </c>
      <c r="AO3126" s="4">
        <f t="shared" ca="1" si="1390"/>
        <v>1</v>
      </c>
      <c r="AP3126" s="126" cm="1">
        <f t="array" aca="1" ref="AP3126" ca="1">SQRT(MMULT(V3126:AN3126,MMULT($D$49:$V$67,TRANSPOSE(V3126:AN3126))))</f>
        <v>9.6352861376907198E-3</v>
      </c>
      <c r="AQ3126" s="4" cm="1">
        <f t="array" aca="1" ref="AQ3126" ca="1">MMULT(V3126:AN3126,TRANSPOSE($C$75:$U$75))</f>
        <v>3.6411006647855133E-2</v>
      </c>
    </row>
    <row r="3127" spans="1:43" x14ac:dyDescent="0.3">
      <c r="A3127">
        <v>3013</v>
      </c>
      <c r="B3127">
        <f t="shared" ca="1" si="1370"/>
        <v>0.69815790568319569</v>
      </c>
      <c r="C3127">
        <f t="shared" ca="1" si="1370"/>
        <v>0.21471226749756056</v>
      </c>
      <c r="D3127">
        <f t="shared" ca="1" si="1370"/>
        <v>0.13270944229378234</v>
      </c>
      <c r="E3127">
        <f t="shared" ca="1" si="1370"/>
        <v>0.4087842130659699</v>
      </c>
      <c r="F3127">
        <f t="shared" ca="1" si="1370"/>
        <v>0.506319763058377</v>
      </c>
      <c r="G3127">
        <f t="shared" ca="1" si="1370"/>
        <v>0.85764178426835436</v>
      </c>
      <c r="H3127">
        <f t="shared" ca="1" si="1370"/>
        <v>5.3538600699276961E-2</v>
      </c>
      <c r="I3127">
        <f t="shared" ca="1" si="1370"/>
        <v>0.59595391078975324</v>
      </c>
      <c r="J3127">
        <f t="shared" ca="1" si="1370"/>
        <v>0.55647807565729135</v>
      </c>
      <c r="K3127">
        <f t="shared" ca="1" si="1370"/>
        <v>0.38819295787656427</v>
      </c>
      <c r="L3127">
        <f t="shared" ca="1" si="1370"/>
        <v>0.40237687821916801</v>
      </c>
      <c r="M3127">
        <f t="shared" ca="1" si="1370"/>
        <v>0.73361626846222761</v>
      </c>
      <c r="N3127">
        <f t="shared" ca="1" si="1370"/>
        <v>0.16043338848407573</v>
      </c>
      <c r="O3127">
        <f t="shared" ca="1" si="1370"/>
        <v>0.12537855550399823</v>
      </c>
      <c r="P3127">
        <f t="shared" ca="1" si="1370"/>
        <v>0.86828674052896504</v>
      </c>
      <c r="Q3127">
        <f t="shared" ca="1" si="1370"/>
        <v>0.9816408308917759</v>
      </c>
      <c r="R3127">
        <f t="shared" ca="1" si="1364"/>
        <v>7.8853896424164516E-2</v>
      </c>
      <c r="S3127">
        <f t="shared" ca="1" si="1364"/>
        <v>0.14187989231489884</v>
      </c>
      <c r="T3127">
        <f t="shared" ca="1" si="1364"/>
        <v>0.34066984980666648</v>
      </c>
      <c r="U3127">
        <f t="shared" ref="U3127:U3190" ca="1" si="1391">SUM(B3127:T3127)</f>
        <v>8.2456252215260637</v>
      </c>
      <c r="V3127" s="3">
        <f t="shared" ca="1" si="1371"/>
        <v>8.4670099225536199E-2</v>
      </c>
      <c r="W3127" s="3">
        <f t="shared" ca="1" si="1372"/>
        <v>2.6039537540104518E-2</v>
      </c>
      <c r="X3127" s="3">
        <f t="shared" ca="1" si="1373"/>
        <v>1.6094527549873418E-2</v>
      </c>
      <c r="Y3127" s="3">
        <f t="shared" ca="1" si="1374"/>
        <v>4.9575890497520564E-2</v>
      </c>
      <c r="Z3127" s="3">
        <f t="shared" ca="1" si="1375"/>
        <v>6.1404653917155549E-2</v>
      </c>
      <c r="AA3127" s="3">
        <f t="shared" ca="1" si="1376"/>
        <v>0.10401173485661114</v>
      </c>
      <c r="AB3127" s="3">
        <f t="shared" ca="1" si="1377"/>
        <v>6.4929704250332489E-3</v>
      </c>
      <c r="AC3127" s="3">
        <f t="shared" ca="1" si="1378"/>
        <v>7.2275163468981524E-2</v>
      </c>
      <c r="AD3127" s="3">
        <f t="shared" ca="1" si="1379"/>
        <v>6.7487675064899555E-2</v>
      </c>
      <c r="AE3127" s="3">
        <f t="shared" ca="1" si="1380"/>
        <v>4.7078656553919782E-2</v>
      </c>
      <c r="AF3127" s="3">
        <f t="shared" ca="1" si="1381"/>
        <v>4.8798831793703312E-2</v>
      </c>
      <c r="AG3127" s="3">
        <f t="shared" ca="1" si="1382"/>
        <v>8.8970362920090751E-2</v>
      </c>
      <c r="AH3127" s="3">
        <f t="shared" ca="1" si="1383"/>
        <v>1.9456788803018557E-2</v>
      </c>
      <c r="AI3127" s="3">
        <f t="shared" ca="1" si="1384"/>
        <v>1.5205463762369947E-2</v>
      </c>
      <c r="AJ3127" s="3">
        <f t="shared" ca="1" si="1385"/>
        <v>0.1053027171623338</v>
      </c>
      <c r="AK3127" s="3">
        <f t="shared" ca="1" si="1386"/>
        <v>0.11904989670511586</v>
      </c>
      <c r="AL3127" s="3">
        <f t="shared" ca="1" si="1387"/>
        <v>9.5631191456905171E-3</v>
      </c>
      <c r="AM3127" s="3">
        <f t="shared" ca="1" si="1388"/>
        <v>1.7206687001066527E-2</v>
      </c>
      <c r="AN3127" s="3">
        <f t="shared" ca="1" si="1389"/>
        <v>4.131522360697553E-2</v>
      </c>
      <c r="AO3127" s="4">
        <f t="shared" ca="1" si="1390"/>
        <v>1.0000000000000004</v>
      </c>
      <c r="AP3127" s="126" cm="1">
        <f t="array" aca="1" ref="AP3127" ca="1">SQRT(MMULT(V3127:AN3127,MMULT($D$49:$V$67,TRANSPOSE(V3127:AN3127))))</f>
        <v>7.2798680574839613E-3</v>
      </c>
      <c r="AQ3127" s="4" cm="1">
        <f t="array" aca="1" ref="AQ3127" ca="1">MMULT(V3127:AN3127,TRANSPOSE($C$75:$U$75))</f>
        <v>4.4994357711499559E-2</v>
      </c>
    </row>
    <row r="3128" spans="1:43" x14ac:dyDescent="0.3">
      <c r="A3128">
        <v>3014</v>
      </c>
      <c r="B3128">
        <f t="shared" ca="1" si="1370"/>
        <v>0.42372623330799009</v>
      </c>
      <c r="C3128">
        <f t="shared" ca="1" si="1370"/>
        <v>0.59309630971577076</v>
      </c>
      <c r="D3128">
        <f t="shared" ca="1" si="1370"/>
        <v>1.511499746633449E-2</v>
      </c>
      <c r="E3128">
        <f t="shared" ca="1" si="1370"/>
        <v>0.44021244004659332</v>
      </c>
      <c r="F3128">
        <f t="shared" ca="1" si="1370"/>
        <v>0.61023602949437117</v>
      </c>
      <c r="G3128">
        <f t="shared" ca="1" si="1370"/>
        <v>0.42170554998029108</v>
      </c>
      <c r="H3128">
        <f t="shared" ca="1" si="1370"/>
        <v>0.53814104367814031</v>
      </c>
      <c r="I3128">
        <f t="shared" ca="1" si="1370"/>
        <v>0.98520596557202311</v>
      </c>
      <c r="J3128">
        <f t="shared" ca="1" si="1370"/>
        <v>0.97993565051390552</v>
      </c>
      <c r="K3128">
        <f t="shared" ca="1" si="1370"/>
        <v>9.2188904740327704E-2</v>
      </c>
      <c r="L3128">
        <f t="shared" ca="1" si="1370"/>
        <v>0.39587623095484004</v>
      </c>
      <c r="M3128">
        <f t="shared" ca="1" si="1370"/>
        <v>0.65375337636181008</v>
      </c>
      <c r="N3128">
        <f t="shared" ca="1" si="1370"/>
        <v>0.18056746761967657</v>
      </c>
      <c r="O3128">
        <f t="shared" ca="1" si="1370"/>
        <v>0.82975805909419309</v>
      </c>
      <c r="P3128">
        <f t="shared" ca="1" si="1370"/>
        <v>0.1898134909028043</v>
      </c>
      <c r="Q3128">
        <f t="shared" ca="1" si="1370"/>
        <v>0.5178690734720558</v>
      </c>
      <c r="R3128">
        <f t="shared" ca="1" si="1364"/>
        <v>0.49418847957189449</v>
      </c>
      <c r="S3128">
        <f t="shared" ca="1" si="1364"/>
        <v>0.74201347931381967</v>
      </c>
      <c r="T3128">
        <f t="shared" ca="1" si="1364"/>
        <v>0.91512253728132786</v>
      </c>
      <c r="U3128">
        <f t="shared" ca="1" si="1391"/>
        <v>10.01852531908817</v>
      </c>
      <c r="V3128" s="3">
        <f t="shared" ca="1" si="1371"/>
        <v>4.2294271842650319E-2</v>
      </c>
      <c r="W3128" s="3">
        <f t="shared" ca="1" si="1372"/>
        <v>5.9199961154537573E-2</v>
      </c>
      <c r="X3128" s="3">
        <f t="shared" ca="1" si="1373"/>
        <v>1.5087048228082107E-3</v>
      </c>
      <c r="Y3128" s="3">
        <f t="shared" ca="1" si="1374"/>
        <v>4.3939844041504007E-2</v>
      </c>
      <c r="Z3128" s="3">
        <f t="shared" ca="1" si="1375"/>
        <v>6.0910763815877789E-2</v>
      </c>
      <c r="AA3128" s="3">
        <f t="shared" ca="1" si="1376"/>
        <v>4.2092577155723787E-2</v>
      </c>
      <c r="AB3128" s="3">
        <f t="shared" ca="1" si="1377"/>
        <v>5.3714596364080346E-2</v>
      </c>
      <c r="AC3128" s="3">
        <f t="shared" ca="1" si="1378"/>
        <v>9.8338421493522871E-2</v>
      </c>
      <c r="AD3128" s="3">
        <f t="shared" ca="1" si="1379"/>
        <v>9.7812364525031101E-2</v>
      </c>
      <c r="AE3128" s="3">
        <f t="shared" ca="1" si="1380"/>
        <v>9.2018437648384594E-3</v>
      </c>
      <c r="AF3128" s="3">
        <f t="shared" ca="1" si="1381"/>
        <v>3.9514421369039418E-2</v>
      </c>
      <c r="AG3128" s="3">
        <f t="shared" ca="1" si="1382"/>
        <v>6.5254451682247291E-2</v>
      </c>
      <c r="AH3128" s="3">
        <f t="shared" ca="1" si="1383"/>
        <v>1.8023357916323639E-2</v>
      </c>
      <c r="AI3128" s="3">
        <f t="shared" ca="1" si="1384"/>
        <v>8.2822374817306255E-2</v>
      </c>
      <c r="AJ3128" s="3">
        <f t="shared" ca="1" si="1385"/>
        <v>1.8946250556571939E-2</v>
      </c>
      <c r="AK3128" s="3">
        <f t="shared" ca="1" si="1386"/>
        <v>5.1691147846416721E-2</v>
      </c>
      <c r="AL3128" s="3">
        <f t="shared" ca="1" si="1387"/>
        <v>4.9327467250127467E-2</v>
      </c>
      <c r="AM3128" s="3">
        <f t="shared" ca="1" si="1388"/>
        <v>7.4064141745499287E-2</v>
      </c>
      <c r="AN3128" s="3">
        <f t="shared" ca="1" si="1389"/>
        <v>9.1343037835893523E-2</v>
      </c>
      <c r="AO3128" s="4">
        <f t="shared" ca="1" si="1390"/>
        <v>0.99999999999999989</v>
      </c>
      <c r="AP3128" s="126" cm="1">
        <f t="array" aca="1" ref="AP3128" ca="1">SQRT(MMULT(V3128:AN3128,MMULT($D$49:$V$67,TRANSPOSE(V3128:AN3128))))</f>
        <v>7.8675775547224335E-3</v>
      </c>
      <c r="AQ3128" s="4" cm="1">
        <f t="array" aca="1" ref="AQ3128" ca="1">MMULT(V3128:AN3128,TRANSPOSE($C$75:$U$75))</f>
        <v>3.8629085132476676E-2</v>
      </c>
    </row>
    <row r="3129" spans="1:43" x14ac:dyDescent="0.3">
      <c r="A3129">
        <v>3015</v>
      </c>
      <c r="B3129">
        <f t="shared" ca="1" si="1370"/>
        <v>0.73384990655119831</v>
      </c>
      <c r="C3129">
        <f t="shared" ca="1" si="1370"/>
        <v>0.41235341563470429</v>
      </c>
      <c r="D3129">
        <f t="shared" ca="1" si="1370"/>
        <v>0.42568116114555565</v>
      </c>
      <c r="E3129">
        <f t="shared" ca="1" si="1370"/>
        <v>0.25524218784001651</v>
      </c>
      <c r="F3129">
        <f t="shared" ca="1" si="1370"/>
        <v>0.89711822643030792</v>
      </c>
      <c r="G3129">
        <f t="shared" ca="1" si="1370"/>
        <v>0.39846733240655718</v>
      </c>
      <c r="H3129">
        <f t="shared" ca="1" si="1370"/>
        <v>0.72786349458462973</v>
      </c>
      <c r="I3129">
        <f t="shared" ca="1" si="1370"/>
        <v>0.88748170594064135</v>
      </c>
      <c r="J3129">
        <f t="shared" ca="1" si="1370"/>
        <v>0.91975559997840606</v>
      </c>
      <c r="K3129">
        <f t="shared" ca="1" si="1370"/>
        <v>0.93451646859613757</v>
      </c>
      <c r="L3129">
        <f t="shared" ca="1" si="1370"/>
        <v>0.7599781059333337</v>
      </c>
      <c r="M3129">
        <f t="shared" ca="1" si="1370"/>
        <v>0.33274652307944041</v>
      </c>
      <c r="N3129">
        <f t="shared" ca="1" si="1370"/>
        <v>0.47098069468885939</v>
      </c>
      <c r="O3129">
        <f t="shared" ca="1" si="1370"/>
        <v>0.39610141227447404</v>
      </c>
      <c r="P3129">
        <f t="shared" ca="1" si="1370"/>
        <v>0.35395825916404278</v>
      </c>
      <c r="Q3129">
        <f t="shared" ca="1" si="1370"/>
        <v>0.57325361042413014</v>
      </c>
      <c r="R3129">
        <f t="shared" ca="1" si="1364"/>
        <v>0.63661105974174415</v>
      </c>
      <c r="S3129">
        <f t="shared" ca="1" si="1364"/>
        <v>0.84070298323126291</v>
      </c>
      <c r="T3129">
        <f t="shared" ca="1" si="1364"/>
        <v>3.1145219824449843E-2</v>
      </c>
      <c r="U3129">
        <f t="shared" ca="1" si="1391"/>
        <v>10.987807367469893</v>
      </c>
      <c r="V3129" s="3">
        <f t="shared" ca="1" si="1371"/>
        <v>6.67876567188289E-2</v>
      </c>
      <c r="W3129" s="3">
        <f t="shared" ca="1" si="1372"/>
        <v>3.7528271277807709E-2</v>
      </c>
      <c r="X3129" s="3">
        <f t="shared" ca="1" si="1373"/>
        <v>3.8741228974018237E-2</v>
      </c>
      <c r="Y3129" s="3">
        <f t="shared" ca="1" si="1374"/>
        <v>2.3229583419497993E-2</v>
      </c>
      <c r="Z3129" s="3">
        <f t="shared" ca="1" si="1375"/>
        <v>8.1646701332449986E-2</v>
      </c>
      <c r="AA3129" s="3">
        <f t="shared" ca="1" si="1376"/>
        <v>3.6264499283655556E-2</v>
      </c>
      <c r="AB3129" s="3">
        <f t="shared" ca="1" si="1377"/>
        <v>6.6242833555629682E-2</v>
      </c>
      <c r="AC3129" s="3">
        <f t="shared" ca="1" si="1378"/>
        <v>8.0769681908338484E-2</v>
      </c>
      <c r="AD3129" s="3">
        <f t="shared" ca="1" si="1379"/>
        <v>8.3706927981045731E-2</v>
      </c>
      <c r="AE3129" s="3">
        <f t="shared" ca="1" si="1380"/>
        <v>8.5050314165757354E-2</v>
      </c>
      <c r="AF3129" s="3">
        <f t="shared" ca="1" si="1381"/>
        <v>6.9165583315857676E-2</v>
      </c>
      <c r="AG3129" s="3">
        <f t="shared" ca="1" si="1382"/>
        <v>3.0283250511340214E-2</v>
      </c>
      <c r="AH3129" s="3">
        <f t="shared" ca="1" si="1383"/>
        <v>4.2863938084974795E-2</v>
      </c>
      <c r="AI3129" s="3">
        <f t="shared" ca="1" si="1384"/>
        <v>3.6049176967477392E-2</v>
      </c>
      <c r="AJ3129" s="3">
        <f t="shared" ca="1" si="1385"/>
        <v>3.2213729939601858E-2</v>
      </c>
      <c r="AK3129" s="3">
        <f t="shared" ca="1" si="1386"/>
        <v>5.2171792902129331E-2</v>
      </c>
      <c r="AL3129" s="3">
        <f t="shared" ca="1" si="1387"/>
        <v>5.7937952354941348E-2</v>
      </c>
      <c r="AM3129" s="3">
        <f t="shared" ca="1" si="1388"/>
        <v>7.6512351838294676E-2</v>
      </c>
      <c r="AN3129" s="3">
        <f t="shared" ca="1" si="1389"/>
        <v>2.8345254683529728E-3</v>
      </c>
      <c r="AO3129" s="4">
        <f t="shared" ca="1" si="1390"/>
        <v>0.99999999999999978</v>
      </c>
      <c r="AP3129" s="126" cm="1">
        <f t="array" aca="1" ref="AP3129" ca="1">SQRT(MMULT(V3129:AN3129,MMULT($D$49:$V$67,TRANSPOSE(V3129:AN3129))))</f>
        <v>9.2319840557338936E-3</v>
      </c>
      <c r="AQ3129" s="4" cm="1">
        <f t="array" aca="1" ref="AQ3129" ca="1">MMULT(V3129:AN3129,TRANSPOSE($C$75:$U$75))</f>
        <v>3.3809092290860605E-2</v>
      </c>
    </row>
    <row r="3130" spans="1:43" x14ac:dyDescent="0.3">
      <c r="A3130">
        <v>3016</v>
      </c>
      <c r="B3130">
        <f t="shared" ca="1" si="1370"/>
        <v>5.880949717203654E-3</v>
      </c>
      <c r="C3130">
        <f t="shared" ca="1" si="1370"/>
        <v>0.86704186534390981</v>
      </c>
      <c r="D3130">
        <f t="shared" ca="1" si="1370"/>
        <v>0.8353199100382207</v>
      </c>
      <c r="E3130">
        <f t="shared" ca="1" si="1370"/>
        <v>0.8859812054331524</v>
      </c>
      <c r="F3130">
        <f t="shared" ca="1" si="1370"/>
        <v>0.14343209788864064</v>
      </c>
      <c r="G3130">
        <f t="shared" ca="1" si="1370"/>
        <v>0.67814015013352402</v>
      </c>
      <c r="H3130">
        <f t="shared" ca="1" si="1370"/>
        <v>0.89937033391385224</v>
      </c>
      <c r="I3130">
        <f t="shared" ca="1" si="1370"/>
        <v>0.38528295070406648</v>
      </c>
      <c r="J3130">
        <f t="shared" ca="1" si="1370"/>
        <v>0.83223794221357517</v>
      </c>
      <c r="K3130">
        <f t="shared" ca="1" si="1370"/>
        <v>0.59589610535161708</v>
      </c>
      <c r="L3130">
        <f t="shared" ca="1" si="1370"/>
        <v>0.89935610076512218</v>
      </c>
      <c r="M3130">
        <f t="shared" ca="1" si="1370"/>
        <v>0.2379901944785966</v>
      </c>
      <c r="N3130">
        <f t="shared" ca="1" si="1370"/>
        <v>0.52782310238824282</v>
      </c>
      <c r="O3130">
        <f t="shared" ca="1" si="1370"/>
        <v>0.59009208580709283</v>
      </c>
      <c r="P3130">
        <f t="shared" ca="1" si="1370"/>
        <v>0.17340091490399467</v>
      </c>
      <c r="Q3130">
        <f t="shared" ca="1" si="1370"/>
        <v>0.55812686233209874</v>
      </c>
      <c r="R3130">
        <f t="shared" ca="1" si="1364"/>
        <v>0.69158362874388934</v>
      </c>
      <c r="S3130">
        <f t="shared" ca="1" si="1364"/>
        <v>0.99037769498539951</v>
      </c>
      <c r="T3130">
        <f t="shared" ca="1" si="1364"/>
        <v>0.86418898966188906</v>
      </c>
      <c r="U3130">
        <f t="shared" ca="1" si="1391"/>
        <v>11.661523084804088</v>
      </c>
      <c r="V3130" s="3">
        <f t="shared" ca="1" si="1371"/>
        <v>5.0430374098105668E-4</v>
      </c>
      <c r="W3130" s="3">
        <f t="shared" ca="1" si="1372"/>
        <v>7.4350653772982347E-2</v>
      </c>
      <c r="X3130" s="3">
        <f t="shared" ca="1" si="1373"/>
        <v>7.1630429744353921E-2</v>
      </c>
      <c r="Y3130" s="3">
        <f t="shared" ca="1" si="1374"/>
        <v>7.5974741806038859E-2</v>
      </c>
      <c r="Z3130" s="3">
        <f t="shared" ca="1" si="1375"/>
        <v>1.2299602448632487E-2</v>
      </c>
      <c r="AA3130" s="3">
        <f t="shared" ca="1" si="1376"/>
        <v>5.8151936518240549E-2</v>
      </c>
      <c r="AB3130" s="3">
        <f t="shared" ca="1" si="1377"/>
        <v>7.7122887582823971E-2</v>
      </c>
      <c r="AC3130" s="3">
        <f t="shared" ca="1" si="1378"/>
        <v>3.3038819020657896E-2</v>
      </c>
      <c r="AD3130" s="3">
        <f t="shared" ca="1" si="1379"/>
        <v>7.1366144556027064E-2</v>
      </c>
      <c r="AE3130" s="3">
        <f t="shared" ca="1" si="1380"/>
        <v>5.1099337626670578E-2</v>
      </c>
      <c r="AF3130" s="3">
        <f t="shared" ca="1" si="1381"/>
        <v>7.7121667060545143E-2</v>
      </c>
      <c r="AG3130" s="3">
        <f t="shared" ca="1" si="1382"/>
        <v>2.0408157043286836E-2</v>
      </c>
      <c r="AH3130" s="3">
        <f t="shared" ca="1" si="1383"/>
        <v>4.5261935216338867E-2</v>
      </c>
      <c r="AI3130" s="3">
        <f t="shared" ca="1" si="1384"/>
        <v>5.0601630808931874E-2</v>
      </c>
      <c r="AJ3130" s="3">
        <f t="shared" ca="1" si="1385"/>
        <v>1.4869491201363752E-2</v>
      </c>
      <c r="AK3130" s="3">
        <f t="shared" ca="1" si="1386"/>
        <v>4.7860546025877478E-2</v>
      </c>
      <c r="AL3130" s="3">
        <f t="shared" ca="1" si="1387"/>
        <v>5.9304742932342946E-2</v>
      </c>
      <c r="AM3130" s="3">
        <f t="shared" ca="1" si="1388"/>
        <v>8.4926959178766456E-2</v>
      </c>
      <c r="AN3130" s="3">
        <f t="shared" ca="1" si="1389"/>
        <v>7.4106013715137906E-2</v>
      </c>
      <c r="AO3130" s="4">
        <f t="shared" ca="1" si="1390"/>
        <v>1.0000000000000002</v>
      </c>
      <c r="AP3130" s="126" cm="1">
        <f t="array" aca="1" ref="AP3130" ca="1">SQRT(MMULT(V3130:AN3130,MMULT($D$49:$V$67,TRANSPOSE(V3130:AN3130))))</f>
        <v>1.0336602551782113E-2</v>
      </c>
      <c r="AQ3130" s="4" cm="1">
        <f t="array" aca="1" ref="AQ3130" ca="1">MMULT(V3130:AN3130,TRANSPOSE($C$75:$U$75))</f>
        <v>3.9628392990456444E-2</v>
      </c>
    </row>
    <row r="3131" spans="1:43" x14ac:dyDescent="0.3">
      <c r="A3131">
        <v>3017</v>
      </c>
      <c r="B3131">
        <f t="shared" ca="1" si="1370"/>
        <v>0.58578069794286036</v>
      </c>
      <c r="C3131">
        <f t="shared" ca="1" si="1370"/>
        <v>0.13833354207129944</v>
      </c>
      <c r="D3131">
        <f t="shared" ca="1" si="1370"/>
        <v>0.35471670373049513</v>
      </c>
      <c r="E3131">
        <f t="shared" ca="1" si="1370"/>
        <v>0.23562355596866591</v>
      </c>
      <c r="F3131">
        <f t="shared" ca="1" si="1370"/>
        <v>0.78773926855142362</v>
      </c>
      <c r="G3131">
        <f t="shared" ca="1" si="1370"/>
        <v>0.60339699011828685</v>
      </c>
      <c r="H3131">
        <f t="shared" ca="1" si="1370"/>
        <v>0.1700771475252193</v>
      </c>
      <c r="I3131">
        <f t="shared" ca="1" si="1370"/>
        <v>0.29013503849153544</v>
      </c>
      <c r="J3131">
        <f t="shared" ca="1" si="1370"/>
        <v>0.75607570765402177</v>
      </c>
      <c r="K3131">
        <f t="shared" ca="1" si="1370"/>
        <v>0.36397273339059999</v>
      </c>
      <c r="L3131">
        <f t="shared" ca="1" si="1370"/>
        <v>5.8986413631794576E-2</v>
      </c>
      <c r="M3131">
        <f t="shared" ca="1" si="1370"/>
        <v>0.95546976116031268</v>
      </c>
      <c r="N3131">
        <f t="shared" ca="1" si="1370"/>
        <v>0.29960341155875292</v>
      </c>
      <c r="O3131">
        <f t="shared" ca="1" si="1370"/>
        <v>0.48070802961293302</v>
      </c>
      <c r="P3131">
        <f t="shared" ca="1" si="1370"/>
        <v>0.72409787299211537</v>
      </c>
      <c r="Q3131">
        <f t="shared" ca="1" si="1370"/>
        <v>0.83344778559763866</v>
      </c>
      <c r="R3131">
        <f t="shared" ca="1" si="1364"/>
        <v>0.96969529022603207</v>
      </c>
      <c r="S3131">
        <f t="shared" ca="1" si="1364"/>
        <v>1.2620581161494782E-2</v>
      </c>
      <c r="T3131">
        <f t="shared" ca="1" si="1364"/>
        <v>0.14328628394345533</v>
      </c>
      <c r="U3131">
        <f t="shared" ca="1" si="1391"/>
        <v>8.7637668153289372</v>
      </c>
      <c r="V3131" s="3">
        <f t="shared" ca="1" si="1371"/>
        <v>6.6841200854209831E-2</v>
      </c>
      <c r="W3131" s="3">
        <f t="shared" ca="1" si="1372"/>
        <v>1.5784712782331973E-2</v>
      </c>
      <c r="X3131" s="3">
        <f t="shared" ca="1" si="1373"/>
        <v>4.047536991856638E-2</v>
      </c>
      <c r="Y3131" s="3">
        <f t="shared" ca="1" si="1374"/>
        <v>2.6886105134213578E-2</v>
      </c>
      <c r="Z3131" s="3">
        <f t="shared" ca="1" si="1375"/>
        <v>8.9885922931400686E-2</v>
      </c>
      <c r="AA3131" s="3">
        <f t="shared" ca="1" si="1376"/>
        <v>6.8851328753164576E-2</v>
      </c>
      <c r="AB3131" s="3">
        <f t="shared" ca="1" si="1377"/>
        <v>1.9406854507782297E-2</v>
      </c>
      <c r="AC3131" s="3">
        <f t="shared" ca="1" si="1378"/>
        <v>3.3106202458976032E-2</v>
      </c>
      <c r="AD3131" s="3">
        <f t="shared" ca="1" si="1379"/>
        <v>8.6272914784947224E-2</v>
      </c>
      <c r="AE3131" s="3">
        <f t="shared" ca="1" si="1380"/>
        <v>4.1531540153939929E-2</v>
      </c>
      <c r="AF3131" s="3">
        <f t="shared" ca="1" si="1381"/>
        <v>6.7307146430025814E-3</v>
      </c>
      <c r="AG3131" s="3">
        <f t="shared" ca="1" si="1382"/>
        <v>0.10902500959850679</v>
      </c>
      <c r="AH3131" s="3">
        <f t="shared" ca="1" si="1383"/>
        <v>3.4186602390505035E-2</v>
      </c>
      <c r="AI3131" s="3">
        <f t="shared" ca="1" si="1384"/>
        <v>5.485175949365903E-2</v>
      </c>
      <c r="AJ3131" s="3">
        <f t="shared" ca="1" si="1385"/>
        <v>8.2624046058091885E-2</v>
      </c>
      <c r="AK3131" s="3">
        <f t="shared" ca="1" si="1386"/>
        <v>9.5101547446451107E-2</v>
      </c>
      <c r="AL3131" s="3">
        <f t="shared" ca="1" si="1387"/>
        <v>0.11064823045381722</v>
      </c>
      <c r="AM3131" s="3">
        <f t="shared" ca="1" si="1388"/>
        <v>1.4400863723826823E-3</v>
      </c>
      <c r="AN3131" s="3">
        <f t="shared" ca="1" si="1389"/>
        <v>1.6349851264051148E-2</v>
      </c>
      <c r="AO3131" s="4">
        <f t="shared" ca="1" si="1390"/>
        <v>1.0000000000000002</v>
      </c>
      <c r="AP3131" s="126" cm="1">
        <f t="array" aca="1" ref="AP3131" ca="1">SQRT(MMULT(V3131:AN3131,MMULT($D$49:$V$67,TRANSPOSE(V3131:AN3131))))</f>
        <v>7.535957238969747E-3</v>
      </c>
      <c r="AQ3131" s="4" cm="1">
        <f t="array" aca="1" ref="AQ3131" ca="1">MMULT(V3131:AN3131,TRANSPOSE($C$75:$U$75))</f>
        <v>3.8184841935424749E-2</v>
      </c>
    </row>
    <row r="3132" spans="1:43" x14ac:dyDescent="0.3">
      <c r="A3132">
        <v>3018</v>
      </c>
      <c r="B3132">
        <f t="shared" ca="1" si="1370"/>
        <v>0.16480839651175816</v>
      </c>
      <c r="C3132">
        <f t="shared" ca="1" si="1370"/>
        <v>8.0340589613951963E-2</v>
      </c>
      <c r="D3132">
        <f t="shared" ca="1" si="1370"/>
        <v>0.84247498200950777</v>
      </c>
      <c r="E3132">
        <f t="shared" ca="1" si="1370"/>
        <v>0.10503689683843687</v>
      </c>
      <c r="F3132">
        <f t="shared" ca="1" si="1370"/>
        <v>0.1393554273179477</v>
      </c>
      <c r="G3132">
        <f t="shared" ca="1" si="1370"/>
        <v>0.67411617736677809</v>
      </c>
      <c r="H3132">
        <f t="shared" ca="1" si="1370"/>
        <v>0.3032298021789378</v>
      </c>
      <c r="I3132">
        <f t="shared" ca="1" si="1370"/>
        <v>0.54956263820319329</v>
      </c>
      <c r="J3132">
        <f t="shared" ca="1" si="1370"/>
        <v>0.79775812393839129</v>
      </c>
      <c r="K3132">
        <f t="shared" ca="1" si="1370"/>
        <v>0.33796548320616415</v>
      </c>
      <c r="L3132">
        <f t="shared" ca="1" si="1370"/>
        <v>0.77771777739361891</v>
      </c>
      <c r="M3132">
        <f t="shared" ca="1" si="1370"/>
        <v>0.59653980764736447</v>
      </c>
      <c r="N3132">
        <f t="shared" ca="1" si="1370"/>
        <v>0.3886979126893404</v>
      </c>
      <c r="O3132">
        <f t="shared" ca="1" si="1370"/>
        <v>0.787757457761604</v>
      </c>
      <c r="P3132">
        <f t="shared" ca="1" si="1370"/>
        <v>0.38675750628054151</v>
      </c>
      <c r="Q3132">
        <f t="shared" ca="1" si="1370"/>
        <v>0.24605955924245448</v>
      </c>
      <c r="R3132">
        <f t="shared" ca="1" si="1364"/>
        <v>0.50773247960213008</v>
      </c>
      <c r="S3132">
        <f t="shared" ca="1" si="1364"/>
        <v>0.20130118028503985</v>
      </c>
      <c r="T3132">
        <f t="shared" ca="1" si="1364"/>
        <v>0.85299631681312538</v>
      </c>
      <c r="U3132">
        <f t="shared" ca="1" si="1391"/>
        <v>8.7402085149002868</v>
      </c>
      <c r="V3132" s="3">
        <f t="shared" ca="1" si="1371"/>
        <v>1.8856346073528246E-2</v>
      </c>
      <c r="W3132" s="3">
        <f t="shared" ca="1" si="1372"/>
        <v>9.1920678410575118E-3</v>
      </c>
      <c r="X3132" s="3">
        <f t="shared" ca="1" si="1373"/>
        <v>9.6390718891117805E-2</v>
      </c>
      <c r="Y3132" s="3">
        <f t="shared" ca="1" si="1374"/>
        <v>1.2017664871423858E-2</v>
      </c>
      <c r="Z3132" s="3">
        <f t="shared" ca="1" si="1375"/>
        <v>1.5944176512536847E-2</v>
      </c>
      <c r="AA3132" s="3">
        <f t="shared" ca="1" si="1376"/>
        <v>7.7128157322282009E-2</v>
      </c>
      <c r="AB3132" s="3">
        <f t="shared" ca="1" si="1377"/>
        <v>3.4693657669836175E-2</v>
      </c>
      <c r="AC3132" s="3">
        <f t="shared" ca="1" si="1378"/>
        <v>6.2877520286421101E-2</v>
      </c>
      <c r="AD3132" s="3">
        <f t="shared" ca="1" si="1379"/>
        <v>9.127449563455782E-2</v>
      </c>
      <c r="AE3132" s="3">
        <f t="shared" ca="1" si="1380"/>
        <v>3.8667897067901913E-2</v>
      </c>
      <c r="AF3132" s="3">
        <f t="shared" ca="1" si="1381"/>
        <v>8.8981604508378428E-2</v>
      </c>
      <c r="AG3132" s="3">
        <f t="shared" ca="1" si="1382"/>
        <v>6.8252354235071713E-2</v>
      </c>
      <c r="AH3132" s="3">
        <f t="shared" ca="1" si="1383"/>
        <v>4.44723843861035E-2</v>
      </c>
      <c r="AI3132" s="3">
        <f t="shared" ca="1" si="1384"/>
        <v>9.0130281951355848E-2</v>
      </c>
      <c r="AJ3132" s="3">
        <f t="shared" ca="1" si="1385"/>
        <v>4.4250375219446796E-2</v>
      </c>
      <c r="AK3132" s="3">
        <f t="shared" ca="1" si="1386"/>
        <v>2.8152595996190792E-2</v>
      </c>
      <c r="AL3132" s="3">
        <f t="shared" ca="1" si="1387"/>
        <v>5.8091575130793383E-2</v>
      </c>
      <c r="AM3132" s="3">
        <f t="shared" ca="1" si="1388"/>
        <v>2.3031622179477993E-2</v>
      </c>
      <c r="AN3132" s="3">
        <f t="shared" ca="1" si="1389"/>
        <v>9.7594504222518183E-2</v>
      </c>
      <c r="AO3132" s="4">
        <f t="shared" ca="1" si="1390"/>
        <v>0.99999999999999978</v>
      </c>
      <c r="AP3132" s="126" cm="1">
        <f t="array" aca="1" ref="AP3132" ca="1">SQRT(MMULT(V3132:AN3132,MMULT($D$49:$V$67,TRANSPOSE(V3132:AN3132))))</f>
        <v>6.5709247611068005E-3</v>
      </c>
      <c r="AQ3132" s="4" cm="1">
        <f t="array" aca="1" ref="AQ3132" ca="1">MMULT(V3132:AN3132,TRANSPOSE($C$75:$U$75))</f>
        <v>3.7054546810531469E-2</v>
      </c>
    </row>
    <row r="3133" spans="1:43" x14ac:dyDescent="0.3">
      <c r="A3133">
        <v>3019</v>
      </c>
      <c r="B3133">
        <f t="shared" ca="1" si="1370"/>
        <v>0.29954194689677971</v>
      </c>
      <c r="C3133">
        <f t="shared" ca="1" si="1370"/>
        <v>0.99049414609921349</v>
      </c>
      <c r="D3133">
        <f t="shared" ca="1" si="1370"/>
        <v>0.89162723445898351</v>
      </c>
      <c r="E3133">
        <f t="shared" ca="1" si="1370"/>
        <v>0.34638611006423203</v>
      </c>
      <c r="F3133">
        <f t="shared" ca="1" si="1370"/>
        <v>0.53461906585083951</v>
      </c>
      <c r="G3133">
        <f t="shared" ca="1" si="1370"/>
        <v>0.48277362028942927</v>
      </c>
      <c r="H3133">
        <f t="shared" ca="1" si="1370"/>
        <v>0.24894510197401121</v>
      </c>
      <c r="I3133">
        <f t="shared" ca="1" si="1370"/>
        <v>0.46211842433302819</v>
      </c>
      <c r="J3133">
        <f t="shared" ca="1" si="1370"/>
        <v>0.24762531992200065</v>
      </c>
      <c r="K3133">
        <f t="shared" ca="1" si="1370"/>
        <v>0.9551443911463684</v>
      </c>
      <c r="L3133">
        <f t="shared" ca="1" si="1370"/>
        <v>0.81793905885233698</v>
      </c>
      <c r="M3133">
        <f t="shared" ca="1" si="1370"/>
        <v>0.66397405498310724</v>
      </c>
      <c r="N3133">
        <f t="shared" ca="1" si="1370"/>
        <v>0.58969252418456486</v>
      </c>
      <c r="O3133">
        <f t="shared" ca="1" si="1370"/>
        <v>0.3909213894963065</v>
      </c>
      <c r="P3133">
        <f t="shared" ca="1" si="1370"/>
        <v>0.37015262914251346</v>
      </c>
      <c r="Q3133">
        <f t="shared" ca="1" si="1370"/>
        <v>0.6666723092185769</v>
      </c>
      <c r="R3133">
        <f t="shared" ca="1" si="1364"/>
        <v>0.55586777034115864</v>
      </c>
      <c r="S3133">
        <f t="shared" ca="1" si="1364"/>
        <v>0.26881450681293584</v>
      </c>
      <c r="T3133">
        <f t="shared" ca="1" si="1364"/>
        <v>0.71735561807823056</v>
      </c>
      <c r="U3133">
        <f t="shared" ca="1" si="1391"/>
        <v>10.500665222144617</v>
      </c>
      <c r="V3133" s="3">
        <f t="shared" ca="1" si="1371"/>
        <v>2.8525997216355629E-2</v>
      </c>
      <c r="W3133" s="3">
        <f t="shared" ca="1" si="1372"/>
        <v>9.4326799792681951E-2</v>
      </c>
      <c r="X3133" s="3">
        <f t="shared" ca="1" si="1373"/>
        <v>8.4911499947512931E-2</v>
      </c>
      <c r="Y3133" s="3">
        <f t="shared" ca="1" si="1374"/>
        <v>3.2987063460869714E-2</v>
      </c>
      <c r="Z3133" s="3">
        <f t="shared" ca="1" si="1375"/>
        <v>5.0912875950315357E-2</v>
      </c>
      <c r="AA3133" s="3">
        <f t="shared" ca="1" si="1376"/>
        <v>4.5975527271483602E-2</v>
      </c>
      <c r="AB3133" s="3">
        <f t="shared" ca="1" si="1377"/>
        <v>2.370755535078068E-2</v>
      </c>
      <c r="AC3133" s="3">
        <f t="shared" ca="1" si="1378"/>
        <v>4.4008490372445835E-2</v>
      </c>
      <c r="AD3133" s="3">
        <f t="shared" ca="1" si="1379"/>
        <v>2.3581869784762701E-2</v>
      </c>
      <c r="AE3133" s="3">
        <f t="shared" ca="1" si="1380"/>
        <v>9.0960369742298403E-2</v>
      </c>
      <c r="AF3133" s="3">
        <f t="shared" ca="1" si="1381"/>
        <v>7.7894023049835323E-2</v>
      </c>
      <c r="AG3133" s="3">
        <f t="shared" ca="1" si="1382"/>
        <v>6.3231618277179935E-2</v>
      </c>
      <c r="AH3133" s="3">
        <f t="shared" ca="1" si="1383"/>
        <v>5.6157634941163111E-2</v>
      </c>
      <c r="AI3133" s="3">
        <f t="shared" ca="1" si="1384"/>
        <v>3.7228249946670157E-2</v>
      </c>
      <c r="AJ3133" s="3">
        <f t="shared" ca="1" si="1385"/>
        <v>3.5250398075914929E-2</v>
      </c>
      <c r="AK3133" s="3">
        <f t="shared" ca="1" si="1386"/>
        <v>6.3488578591444536E-2</v>
      </c>
      <c r="AL3133" s="3">
        <f t="shared" ca="1" si="1387"/>
        <v>5.2936433890769283E-2</v>
      </c>
      <c r="AM3133" s="3">
        <f t="shared" ca="1" si="1388"/>
        <v>2.5599759741510374E-2</v>
      </c>
      <c r="AN3133" s="3">
        <f t="shared" ca="1" si="1389"/>
        <v>6.8315254596005542E-2</v>
      </c>
      <c r="AO3133" s="4">
        <f t="shared" ca="1" si="1390"/>
        <v>1</v>
      </c>
      <c r="AP3133" s="126" cm="1">
        <f t="array" aca="1" ref="AP3133" ca="1">SQRT(MMULT(V3133:AN3133,MMULT($D$49:$V$67,TRANSPOSE(V3133:AN3133))))</f>
        <v>9.5449128523110247E-3</v>
      </c>
      <c r="AQ3133" s="4" cm="1">
        <f t="array" aca="1" ref="AQ3133" ca="1">MMULT(V3133:AN3133,TRANSPOSE($C$75:$U$75))</f>
        <v>4.1378321841213657E-2</v>
      </c>
    </row>
    <row r="3134" spans="1:43" x14ac:dyDescent="0.3">
      <c r="A3134">
        <v>3020</v>
      </c>
      <c r="B3134">
        <f t="shared" ca="1" si="1370"/>
        <v>0.19760347527883593</v>
      </c>
      <c r="C3134">
        <f t="shared" ca="1" si="1370"/>
        <v>0.82804182904191059</v>
      </c>
      <c r="D3134">
        <f t="shared" ca="1" si="1370"/>
        <v>0.39604022642358938</v>
      </c>
      <c r="E3134">
        <f t="shared" ca="1" si="1370"/>
        <v>0.53636632612053337</v>
      </c>
      <c r="F3134">
        <f t="shared" ca="1" si="1370"/>
        <v>0.99779153994014302</v>
      </c>
      <c r="G3134">
        <f t="shared" ca="1" si="1370"/>
        <v>4.2088312157524177E-2</v>
      </c>
      <c r="H3134">
        <f t="shared" ca="1" si="1370"/>
        <v>0.56529758540009056</v>
      </c>
      <c r="I3134">
        <f t="shared" ca="1" si="1370"/>
        <v>0.3802895721490922</v>
      </c>
      <c r="J3134">
        <f t="shared" ca="1" si="1370"/>
        <v>0.70987089959270411</v>
      </c>
      <c r="K3134">
        <f t="shared" ca="1" si="1370"/>
        <v>0.81010965109306632</v>
      </c>
      <c r="L3134">
        <f t="shared" ca="1" si="1370"/>
        <v>0.6265723670339659</v>
      </c>
      <c r="M3134">
        <f t="shared" ca="1" si="1370"/>
        <v>0.3239703154899819</v>
      </c>
      <c r="N3134">
        <f t="shared" ca="1" si="1370"/>
        <v>0.65605669675998812</v>
      </c>
      <c r="O3134">
        <f t="shared" ca="1" si="1370"/>
        <v>4.9833803389537357E-2</v>
      </c>
      <c r="P3134">
        <f t="shared" ca="1" si="1370"/>
        <v>0.22112466125338925</v>
      </c>
      <c r="Q3134">
        <f t="shared" ca="1" si="1370"/>
        <v>0.37247982081937703</v>
      </c>
      <c r="R3134">
        <f t="shared" ca="1" si="1364"/>
        <v>0.76518874254768954</v>
      </c>
      <c r="S3134">
        <f t="shared" ca="1" si="1364"/>
        <v>0.48306500421706733</v>
      </c>
      <c r="T3134">
        <f t="shared" ca="1" si="1364"/>
        <v>0.52267797493240065</v>
      </c>
      <c r="U3134">
        <f t="shared" ca="1" si="1391"/>
        <v>9.4844688036408868</v>
      </c>
      <c r="V3134" s="3">
        <f t="shared" ca="1" si="1371"/>
        <v>2.0834427248364203E-2</v>
      </c>
      <c r="W3134" s="3">
        <f t="shared" ca="1" si="1372"/>
        <v>8.7305029536714054E-2</v>
      </c>
      <c r="X3134" s="3">
        <f t="shared" ca="1" si="1373"/>
        <v>4.1756711379719855E-2</v>
      </c>
      <c r="Y3134" s="3">
        <f t="shared" ca="1" si="1374"/>
        <v>5.6552068146888068E-2</v>
      </c>
      <c r="Z3134" s="3">
        <f t="shared" ca="1" si="1375"/>
        <v>0.10520268036066627</v>
      </c>
      <c r="AA3134" s="3">
        <f t="shared" ca="1" si="1376"/>
        <v>4.437603520965493E-3</v>
      </c>
      <c r="AB3134" s="3">
        <f t="shared" ca="1" si="1377"/>
        <v>5.9602450817602431E-2</v>
      </c>
      <c r="AC3134" s="3">
        <f t="shared" ca="1" si="1378"/>
        <v>4.0096032790271512E-2</v>
      </c>
      <c r="AD3134" s="3">
        <f t="shared" ca="1" si="1379"/>
        <v>7.4845614898348303E-2</v>
      </c>
      <c r="AE3134" s="3">
        <f t="shared" ca="1" si="1380"/>
        <v>8.5414340841321795E-2</v>
      </c>
      <c r="AF3134" s="3">
        <f t="shared" ca="1" si="1381"/>
        <v>6.6062989926587989E-2</v>
      </c>
      <c r="AG3134" s="3">
        <f t="shared" ca="1" si="1382"/>
        <v>3.415798208599901E-2</v>
      </c>
      <c r="AH3134" s="3">
        <f t="shared" ca="1" si="1383"/>
        <v>6.9171685873239616E-2</v>
      </c>
      <c r="AI3134" s="3">
        <f t="shared" ca="1" si="1384"/>
        <v>5.2542534981407938E-3</v>
      </c>
      <c r="AJ3134" s="3">
        <f t="shared" ca="1" si="1385"/>
        <v>2.3314395970020396E-2</v>
      </c>
      <c r="AK3134" s="3">
        <f t="shared" ca="1" si="1386"/>
        <v>3.9272607515603818E-2</v>
      </c>
      <c r="AL3134" s="3">
        <f t="shared" ca="1" si="1387"/>
        <v>8.0678081017457701E-2</v>
      </c>
      <c r="AM3134" s="3">
        <f t="shared" ca="1" si="1388"/>
        <v>5.0932214994647763E-2</v>
      </c>
      <c r="AN3134" s="3">
        <f t="shared" ca="1" si="1389"/>
        <v>5.5108829577440926E-2</v>
      </c>
      <c r="AO3134" s="4">
        <f t="shared" ca="1" si="1390"/>
        <v>0.99999999999999989</v>
      </c>
      <c r="AP3134" s="126" cm="1">
        <f t="array" aca="1" ref="AP3134" ca="1">SQRT(MMULT(V3134:AN3134,MMULT($D$49:$V$67,TRANSPOSE(V3134:AN3134))))</f>
        <v>1.0437133097871408E-2</v>
      </c>
      <c r="AQ3134" s="4" cm="1">
        <f t="array" aca="1" ref="AQ3134" ca="1">MMULT(V3134:AN3134,TRANSPOSE($C$75:$U$75))</f>
        <v>4.0332872281432883E-2</v>
      </c>
    </row>
    <row r="3135" spans="1:43" x14ac:dyDescent="0.3">
      <c r="A3135">
        <v>3021</v>
      </c>
      <c r="B3135">
        <f t="shared" ca="1" si="1370"/>
        <v>0.81873685634607651</v>
      </c>
      <c r="C3135">
        <f t="shared" ca="1" si="1370"/>
        <v>9.120657305277069E-2</v>
      </c>
      <c r="D3135">
        <f t="shared" ca="1" si="1370"/>
        <v>0.99563162762813906</v>
      </c>
      <c r="E3135">
        <f t="shared" ca="1" si="1370"/>
        <v>0.33335794896796855</v>
      </c>
      <c r="F3135">
        <f t="shared" ca="1" si="1370"/>
        <v>0.11745396651233109</v>
      </c>
      <c r="G3135">
        <f t="shared" ca="1" si="1370"/>
        <v>0.76267729482963831</v>
      </c>
      <c r="H3135">
        <f t="shared" ca="1" si="1370"/>
        <v>0.48950635261451769</v>
      </c>
      <c r="I3135">
        <f t="shared" ca="1" si="1370"/>
        <v>0.53392775699245754</v>
      </c>
      <c r="J3135">
        <f t="shared" ca="1" si="1370"/>
        <v>0.17394479924737272</v>
      </c>
      <c r="K3135">
        <f t="shared" ca="1" si="1370"/>
        <v>0.461292416769153</v>
      </c>
      <c r="L3135">
        <f t="shared" ca="1" si="1370"/>
        <v>0.86937339297236038</v>
      </c>
      <c r="M3135">
        <f t="shared" ca="1" si="1370"/>
        <v>0.39260951931027688</v>
      </c>
      <c r="N3135">
        <f t="shared" ca="1" si="1370"/>
        <v>0.23078993211986931</v>
      </c>
      <c r="O3135">
        <f t="shared" ca="1" si="1370"/>
        <v>0.68655161831649991</v>
      </c>
      <c r="P3135">
        <f t="shared" ca="1" si="1370"/>
        <v>6.2787372831283106E-2</v>
      </c>
      <c r="Q3135">
        <f t="shared" ref="Q3135" ca="1" si="1392">+RAND()</f>
        <v>0.86939352359347732</v>
      </c>
      <c r="R3135">
        <f t="shared" ca="1" si="1364"/>
        <v>0.86433669086439857</v>
      </c>
      <c r="S3135">
        <f t="shared" ca="1" si="1364"/>
        <v>0.54227023510382255</v>
      </c>
      <c r="T3135">
        <f t="shared" ca="1" si="1364"/>
        <v>0.52583026826267631</v>
      </c>
      <c r="U3135">
        <f t="shared" ca="1" si="1391"/>
        <v>9.8216781463350902</v>
      </c>
      <c r="V3135" s="3">
        <f t="shared" ca="1" si="1371"/>
        <v>8.3360179813221025E-2</v>
      </c>
      <c r="W3135" s="3">
        <f t="shared" ca="1" si="1372"/>
        <v>9.2862514627201423E-3</v>
      </c>
      <c r="X3135" s="3">
        <f t="shared" ca="1" si="1373"/>
        <v>0.10137082612502976</v>
      </c>
      <c r="Y3135" s="3">
        <f t="shared" ca="1" si="1374"/>
        <v>3.394103777391233E-2</v>
      </c>
      <c r="Z3135" s="3">
        <f t="shared" ca="1" si="1375"/>
        <v>1.1958645433332433E-2</v>
      </c>
      <c r="AA3135" s="3">
        <f t="shared" ca="1" si="1376"/>
        <v>7.7652442226914906E-2</v>
      </c>
      <c r="AB3135" s="3">
        <f t="shared" ca="1" si="1377"/>
        <v>4.9839380330048234E-2</v>
      </c>
      <c r="AC3135" s="3">
        <f t="shared" ca="1" si="1378"/>
        <v>5.4362172027770023E-2</v>
      </c>
      <c r="AD3135" s="3">
        <f t="shared" ca="1" si="1379"/>
        <v>1.7710293155175253E-2</v>
      </c>
      <c r="AE3135" s="3">
        <f t="shared" ca="1" si="1380"/>
        <v>4.6966761677207064E-2</v>
      </c>
      <c r="AF3135" s="3">
        <f t="shared" ca="1" si="1381"/>
        <v>8.8515768896047842E-2</v>
      </c>
      <c r="AG3135" s="3">
        <f t="shared" ca="1" si="1382"/>
        <v>3.9973771636650217E-2</v>
      </c>
      <c r="AH3135" s="3">
        <f t="shared" ca="1" si="1383"/>
        <v>2.3498014156164079E-2</v>
      </c>
      <c r="AI3135" s="3">
        <f t="shared" ca="1" si="1384"/>
        <v>6.9901661211804536E-2</v>
      </c>
      <c r="AJ3135" s="3">
        <f t="shared" ca="1" si="1385"/>
        <v>6.3927336953829928E-3</v>
      </c>
      <c r="AK3135" s="3">
        <f t="shared" ca="1" si="1386"/>
        <v>8.8517818507205623E-2</v>
      </c>
      <c r="AL3135" s="3">
        <f t="shared" ca="1" si="1387"/>
        <v>8.800295407632773E-2</v>
      </c>
      <c r="AM3135" s="3">
        <f t="shared" ca="1" si="1388"/>
        <v>5.5211566396743308E-2</v>
      </c>
      <c r="AN3135" s="3">
        <f t="shared" ca="1" si="1389"/>
        <v>5.3537721398342425E-2</v>
      </c>
      <c r="AO3135" s="4">
        <f t="shared" ca="1" si="1390"/>
        <v>0.99999999999999978</v>
      </c>
      <c r="AP3135" s="126" cm="1">
        <f t="array" aca="1" ref="AP3135" ca="1">SQRT(MMULT(V3135:AN3135,MMULT($D$49:$V$67,TRANSPOSE(V3135:AN3135))))</f>
        <v>9.7150818730126036E-3</v>
      </c>
      <c r="AQ3135" s="4" cm="1">
        <f t="array" aca="1" ref="AQ3135" ca="1">MMULT(V3135:AN3135,TRANSPOSE($C$75:$U$75))</f>
        <v>3.590693873202791E-2</v>
      </c>
    </row>
    <row r="3136" spans="1:43" x14ac:dyDescent="0.3">
      <c r="A3136">
        <v>3022</v>
      </c>
      <c r="B3136">
        <f t="shared" ref="B3136:Q3151" ca="1" si="1393">+RAND()</f>
        <v>0.17926475130581243</v>
      </c>
      <c r="C3136">
        <f t="shared" ca="1" si="1393"/>
        <v>0.34857434152358668</v>
      </c>
      <c r="D3136">
        <f t="shared" ca="1" si="1393"/>
        <v>1.7643133693214574E-2</v>
      </c>
      <c r="E3136">
        <f t="shared" ca="1" si="1393"/>
        <v>0.3780737405922272</v>
      </c>
      <c r="F3136">
        <f t="shared" ca="1" si="1393"/>
        <v>0.91228380544172227</v>
      </c>
      <c r="G3136">
        <f t="shared" ca="1" si="1393"/>
        <v>0.50355065698725487</v>
      </c>
      <c r="H3136">
        <f t="shared" ca="1" si="1393"/>
        <v>0.48079420369616388</v>
      </c>
      <c r="I3136">
        <f t="shared" ca="1" si="1393"/>
        <v>0.46483337413097281</v>
      </c>
      <c r="J3136">
        <f t="shared" ca="1" si="1393"/>
        <v>0.41242235203896283</v>
      </c>
      <c r="K3136">
        <f t="shared" ca="1" si="1393"/>
        <v>0.24515931710859384</v>
      </c>
      <c r="L3136">
        <f t="shared" ca="1" si="1393"/>
        <v>0.67204057083678614</v>
      </c>
      <c r="M3136">
        <f t="shared" ca="1" si="1393"/>
        <v>0.85370767381508184</v>
      </c>
      <c r="N3136">
        <f t="shared" ca="1" si="1393"/>
        <v>0.62414081447783576</v>
      </c>
      <c r="O3136">
        <f t="shared" ca="1" si="1393"/>
        <v>0.54227522960956565</v>
      </c>
      <c r="P3136">
        <f t="shared" ca="1" si="1393"/>
        <v>0.33993616748421707</v>
      </c>
      <c r="Q3136">
        <f t="shared" ca="1" si="1393"/>
        <v>6.5463703031943266E-2</v>
      </c>
      <c r="R3136">
        <f t="shared" ca="1" si="1364"/>
        <v>0.94025931846769295</v>
      </c>
      <c r="S3136">
        <f t="shared" ca="1" si="1364"/>
        <v>0.35640866075098199</v>
      </c>
      <c r="T3136">
        <f t="shared" ca="1" si="1364"/>
        <v>0.54187878629014274</v>
      </c>
      <c r="U3136">
        <f t="shared" ca="1" si="1391"/>
        <v>8.8787106012827604</v>
      </c>
      <c r="V3136" s="3">
        <f t="shared" ca="1" si="1371"/>
        <v>2.0190403692165952E-2</v>
      </c>
      <c r="W3136" s="3">
        <f t="shared" ca="1" si="1372"/>
        <v>3.9259567878383833E-2</v>
      </c>
      <c r="X3136" s="3">
        <f t="shared" ca="1" si="1373"/>
        <v>1.9871279159234638E-3</v>
      </c>
      <c r="Y3136" s="3">
        <f t="shared" ca="1" si="1374"/>
        <v>4.2582054711593438E-2</v>
      </c>
      <c r="Z3136" s="3">
        <f t="shared" ca="1" si="1375"/>
        <v>0.10274958227717425</v>
      </c>
      <c r="AA3136" s="3">
        <f t="shared" ca="1" si="1376"/>
        <v>5.6714390140670187E-2</v>
      </c>
      <c r="AB3136" s="3">
        <f t="shared" ca="1" si="1377"/>
        <v>5.4151354322405851E-2</v>
      </c>
      <c r="AC3136" s="3">
        <f t="shared" ca="1" si="1378"/>
        <v>5.2353702581973506E-2</v>
      </c>
      <c r="AD3136" s="3">
        <f t="shared" ca="1" si="1379"/>
        <v>4.6450703323901298E-2</v>
      </c>
      <c r="AE3136" s="3">
        <f t="shared" ca="1" si="1380"/>
        <v>2.7612040544848282E-2</v>
      </c>
      <c r="AF3136" s="3">
        <f t="shared" ca="1" si="1381"/>
        <v>7.569123502456454E-2</v>
      </c>
      <c r="AG3136" s="3">
        <f t="shared" ca="1" si="1382"/>
        <v>9.6152213103076201E-2</v>
      </c>
      <c r="AH3136" s="3">
        <f t="shared" ca="1" si="1383"/>
        <v>7.0296334964185275E-2</v>
      </c>
      <c r="AI3136" s="3">
        <f t="shared" ca="1" si="1384"/>
        <v>6.1075898738181637E-2</v>
      </c>
      <c r="AJ3136" s="3">
        <f t="shared" ca="1" si="1385"/>
        <v>3.8286659262788049E-2</v>
      </c>
      <c r="AK3136" s="3">
        <f t="shared" ca="1" si="1386"/>
        <v>7.373109224044912E-3</v>
      </c>
      <c r="AL3136" s="3">
        <f t="shared" ca="1" si="1387"/>
        <v>0.1059004354001411</v>
      </c>
      <c r="AM3136" s="3">
        <f t="shared" ca="1" si="1388"/>
        <v>4.0141939157189055E-2</v>
      </c>
      <c r="AN3136" s="3">
        <f t="shared" ca="1" si="1389"/>
        <v>6.1031247736788974E-2</v>
      </c>
      <c r="AO3136" s="4">
        <f t="shared" ca="1" si="1390"/>
        <v>0.99999999999999978</v>
      </c>
      <c r="AP3136" s="126" cm="1">
        <f t="array" aca="1" ref="AP3136" ca="1">SQRT(MMULT(V3136:AN3136,MMULT($D$49:$V$67,TRANSPOSE(V3136:AN3136))))</f>
        <v>7.034699718931294E-3</v>
      </c>
      <c r="AQ3136" s="4" cm="1">
        <f t="array" aca="1" ref="AQ3136" ca="1">MMULT(V3136:AN3136,TRANSPOSE($C$75:$U$75))</f>
        <v>3.5009245572104518E-2</v>
      </c>
    </row>
    <row r="3137" spans="1:43" x14ac:dyDescent="0.3">
      <c r="A3137">
        <v>3023</v>
      </c>
      <c r="B3137">
        <f t="shared" ca="1" si="1393"/>
        <v>0.80197696798832285</v>
      </c>
      <c r="C3137">
        <f t="shared" ca="1" si="1393"/>
        <v>0.60561293799851257</v>
      </c>
      <c r="D3137">
        <f t="shared" ca="1" si="1393"/>
        <v>9.7137631285672765E-2</v>
      </c>
      <c r="E3137">
        <f t="shared" ca="1" si="1393"/>
        <v>0.74112089663173142</v>
      </c>
      <c r="F3137">
        <f t="shared" ca="1" si="1393"/>
        <v>0.16390785328125435</v>
      </c>
      <c r="G3137">
        <f t="shared" ca="1" si="1393"/>
        <v>0.83947439861921747</v>
      </c>
      <c r="H3137">
        <f t="shared" ca="1" si="1393"/>
        <v>0.91133378498122108</v>
      </c>
      <c r="I3137">
        <f t="shared" ca="1" si="1393"/>
        <v>0.38665948319157695</v>
      </c>
      <c r="J3137">
        <f t="shared" ca="1" si="1393"/>
        <v>0.56295036833274847</v>
      </c>
      <c r="K3137">
        <f t="shared" ca="1" si="1393"/>
        <v>0.62801819474963605</v>
      </c>
      <c r="L3137">
        <f t="shared" ca="1" si="1393"/>
        <v>0.91251536191555649</v>
      </c>
      <c r="M3137">
        <f t="shared" ca="1" si="1393"/>
        <v>4.4148525040323738E-2</v>
      </c>
      <c r="N3137">
        <f t="shared" ca="1" si="1393"/>
        <v>0.71721377519482743</v>
      </c>
      <c r="O3137">
        <f t="shared" ca="1" si="1393"/>
        <v>0.66080991176813697</v>
      </c>
      <c r="P3137">
        <f t="shared" ca="1" si="1393"/>
        <v>0.54800427915492078</v>
      </c>
      <c r="Q3137">
        <f t="shared" ca="1" si="1393"/>
        <v>6.3730949488743027E-2</v>
      </c>
      <c r="R3137">
        <f t="shared" ca="1" si="1364"/>
        <v>0.30004727744109871</v>
      </c>
      <c r="S3137">
        <f t="shared" ca="1" si="1364"/>
        <v>0.60492438340641885</v>
      </c>
      <c r="T3137">
        <f t="shared" ca="1" si="1364"/>
        <v>0.63167406580032059</v>
      </c>
      <c r="U3137">
        <f t="shared" ca="1" si="1391"/>
        <v>10.221261046270239</v>
      </c>
      <c r="V3137" s="3">
        <f t="shared" ca="1" si="1371"/>
        <v>7.8461646205676944E-2</v>
      </c>
      <c r="W3137" s="3">
        <f t="shared" ca="1" si="1372"/>
        <v>5.9250315128141849E-2</v>
      </c>
      <c r="X3137" s="3">
        <f t="shared" ca="1" si="1373"/>
        <v>9.5034879596503901E-3</v>
      </c>
      <c r="Y3137" s="3">
        <f t="shared" ca="1" si="1374"/>
        <v>7.2507775046227602E-2</v>
      </c>
      <c r="Z3137" s="3">
        <f t="shared" ca="1" si="1375"/>
        <v>1.6035971739618633E-2</v>
      </c>
      <c r="AA3137" s="3">
        <f t="shared" ca="1" si="1376"/>
        <v>8.2130218063997451E-2</v>
      </c>
      <c r="AB3137" s="3">
        <f t="shared" ca="1" si="1377"/>
        <v>8.9160601696379599E-2</v>
      </c>
      <c r="AC3137" s="3">
        <f t="shared" ca="1" si="1378"/>
        <v>3.7828941208058652E-2</v>
      </c>
      <c r="AD3137" s="3">
        <f t="shared" ca="1" si="1379"/>
        <v>5.507641041397434E-2</v>
      </c>
      <c r="AE3137" s="3">
        <f t="shared" ca="1" si="1380"/>
        <v>6.1442339835239924E-2</v>
      </c>
      <c r="AF3137" s="3">
        <f t="shared" ca="1" si="1381"/>
        <v>8.9276201613942285E-2</v>
      </c>
      <c r="AG3137" s="3">
        <f t="shared" ca="1" si="1382"/>
        <v>4.3192835835489819E-3</v>
      </c>
      <c r="AH3137" s="3">
        <f t="shared" ca="1" si="1383"/>
        <v>7.0168814977731184E-2</v>
      </c>
      <c r="AI3137" s="3">
        <f t="shared" ca="1" si="1384"/>
        <v>6.4650526855418486E-2</v>
      </c>
      <c r="AJ3137" s="3">
        <f t="shared" ca="1" si="1385"/>
        <v>5.3614155501379032E-2</v>
      </c>
      <c r="AK3137" s="3">
        <f t="shared" ca="1" si="1386"/>
        <v>6.2351356843584962E-3</v>
      </c>
      <c r="AL3137" s="3">
        <f t="shared" ca="1" si="1387"/>
        <v>2.9355211268240391E-2</v>
      </c>
      <c r="AM3137" s="3">
        <f t="shared" ca="1" si="1388"/>
        <v>5.9182950192545672E-2</v>
      </c>
      <c r="AN3137" s="3">
        <f t="shared" ca="1" si="1389"/>
        <v>6.180001302587021E-2</v>
      </c>
      <c r="AO3137" s="4">
        <f t="shared" ca="1" si="1390"/>
        <v>1.0000000000000002</v>
      </c>
      <c r="AP3137" s="126" cm="1">
        <f t="array" aca="1" ref="AP3137" ca="1">SQRT(MMULT(V3137:AN3137,MMULT($D$49:$V$67,TRANSPOSE(V3137:AN3137))))</f>
        <v>1.0521281442250251E-2</v>
      </c>
      <c r="AQ3137" s="4" cm="1">
        <f t="array" aca="1" ref="AQ3137" ca="1">MMULT(V3137:AN3137,TRANSPOSE($C$75:$U$75))</f>
        <v>4.3343176684527168E-2</v>
      </c>
    </row>
    <row r="3138" spans="1:43" x14ac:dyDescent="0.3">
      <c r="A3138">
        <v>3024</v>
      </c>
      <c r="B3138">
        <f t="shared" ca="1" si="1393"/>
        <v>0.97783638791219818</v>
      </c>
      <c r="C3138">
        <f t="shared" ca="1" si="1393"/>
        <v>0.52606682180916697</v>
      </c>
      <c r="D3138">
        <f t="shared" ca="1" si="1393"/>
        <v>0.98407338113694864</v>
      </c>
      <c r="E3138">
        <f t="shared" ca="1" si="1393"/>
        <v>0.74379983233435165</v>
      </c>
      <c r="F3138">
        <f t="shared" ca="1" si="1393"/>
        <v>0.70193028254176937</v>
      </c>
      <c r="G3138">
        <f t="shared" ca="1" si="1393"/>
        <v>8.2992719888333788E-2</v>
      </c>
      <c r="H3138">
        <f t="shared" ca="1" si="1393"/>
        <v>0.47542346984719119</v>
      </c>
      <c r="I3138">
        <f t="shared" ca="1" si="1393"/>
        <v>0.58454221002649964</v>
      </c>
      <c r="J3138">
        <f t="shared" ca="1" si="1393"/>
        <v>0.66224121299540417</v>
      </c>
      <c r="K3138">
        <f t="shared" ca="1" si="1393"/>
        <v>0.95875281893510089</v>
      </c>
      <c r="L3138">
        <f t="shared" ca="1" si="1393"/>
        <v>0.58582801556582109</v>
      </c>
      <c r="M3138">
        <f t="shared" ca="1" si="1393"/>
        <v>0.68680598796879089</v>
      </c>
      <c r="N3138">
        <f t="shared" ca="1" si="1393"/>
        <v>0.97534951434169148</v>
      </c>
      <c r="O3138">
        <f t="shared" ca="1" si="1393"/>
        <v>0.47416059804640454</v>
      </c>
      <c r="P3138">
        <f t="shared" ca="1" si="1393"/>
        <v>1.1890647877790594E-2</v>
      </c>
      <c r="Q3138">
        <f t="shared" ca="1" si="1393"/>
        <v>0.40937921105398845</v>
      </c>
      <c r="R3138">
        <f t="shared" ca="1" si="1364"/>
        <v>0.35107585093338944</v>
      </c>
      <c r="S3138">
        <f t="shared" ca="1" si="1364"/>
        <v>0.618834731318325</v>
      </c>
      <c r="T3138">
        <f t="shared" ca="1" si="1364"/>
        <v>0.28035887527700187</v>
      </c>
      <c r="U3138">
        <f t="shared" ca="1" si="1391"/>
        <v>11.091342569810166</v>
      </c>
      <c r="V3138" s="3">
        <f t="shared" ca="1" si="1371"/>
        <v>8.8162130216210097E-2</v>
      </c>
      <c r="W3138" s="3">
        <f t="shared" ca="1" si="1372"/>
        <v>4.7430400647896574E-2</v>
      </c>
      <c r="X3138" s="3">
        <f t="shared" ca="1" si="1373"/>
        <v>8.8724460086150925E-2</v>
      </c>
      <c r="Y3138" s="3">
        <f t="shared" ca="1" si="1374"/>
        <v>6.7061298274108047E-2</v>
      </c>
      <c r="Z3138" s="3">
        <f t="shared" ca="1" si="1375"/>
        <v>6.3286322473924211E-2</v>
      </c>
      <c r="AA3138" s="3">
        <f t="shared" ca="1" si="1376"/>
        <v>7.4826577004513395E-3</v>
      </c>
      <c r="AB3138" s="3">
        <f t="shared" ca="1" si="1377"/>
        <v>4.2864375241754731E-2</v>
      </c>
      <c r="AC3138" s="3">
        <f t="shared" ca="1" si="1378"/>
        <v>5.2702565658514715E-2</v>
      </c>
      <c r="AD3138" s="3">
        <f t="shared" ca="1" si="1379"/>
        <v>5.9707939668005292E-2</v>
      </c>
      <c r="AE3138" s="3">
        <f t="shared" ca="1" si="1380"/>
        <v>8.6441547801864568E-2</v>
      </c>
      <c r="AF3138" s="3">
        <f t="shared" ca="1" si="1381"/>
        <v>5.2818494413868586E-2</v>
      </c>
      <c r="AG3138" s="3">
        <f t="shared" ca="1" si="1382"/>
        <v>6.1922709865460938E-2</v>
      </c>
      <c r="AH3138" s="3">
        <f t="shared" ca="1" si="1383"/>
        <v>8.7937912674027618E-2</v>
      </c>
      <c r="AI3138" s="3">
        <f t="shared" ca="1" si="1384"/>
        <v>4.275051420168334E-2</v>
      </c>
      <c r="AJ3138" s="3">
        <f t="shared" ca="1" si="1385"/>
        <v>1.072065694747909E-3</v>
      </c>
      <c r="AK3138" s="3">
        <f t="shared" ca="1" si="1386"/>
        <v>3.6909797752373921E-2</v>
      </c>
      <c r="AL3138" s="3">
        <f t="shared" ca="1" si="1387"/>
        <v>3.1653142865588929E-2</v>
      </c>
      <c r="AM3138" s="3">
        <f t="shared" ca="1" si="1388"/>
        <v>5.5794393458078601E-2</v>
      </c>
      <c r="AN3138" s="3">
        <f t="shared" ca="1" si="1389"/>
        <v>2.5277271305289811E-2</v>
      </c>
      <c r="AO3138" s="4">
        <f t="shared" ca="1" si="1390"/>
        <v>1</v>
      </c>
      <c r="AP3138" s="126" cm="1">
        <f t="array" aca="1" ref="AP3138" ca="1">SQRT(MMULT(V3138:AN3138,MMULT($D$49:$V$67,TRANSPOSE(V3138:AN3138))))</f>
        <v>1.2170834704635515E-2</v>
      </c>
      <c r="AQ3138" s="4" cm="1">
        <f t="array" aca="1" ref="AQ3138" ca="1">MMULT(V3138:AN3138,TRANSPOSE($C$75:$U$75))</f>
        <v>3.7472312408606087E-2</v>
      </c>
    </row>
    <row r="3139" spans="1:43" x14ac:dyDescent="0.3">
      <c r="A3139">
        <v>3025</v>
      </c>
      <c r="B3139">
        <f t="shared" ca="1" si="1393"/>
        <v>0.65401230984232916</v>
      </c>
      <c r="C3139">
        <f t="shared" ca="1" si="1393"/>
        <v>0.6892806075223834</v>
      </c>
      <c r="D3139">
        <f t="shared" ca="1" si="1393"/>
        <v>0.35744915859264781</v>
      </c>
      <c r="E3139">
        <f t="shared" ca="1" si="1393"/>
        <v>0.99290446936140797</v>
      </c>
      <c r="F3139">
        <f t="shared" ca="1" si="1393"/>
        <v>0.50703571066964126</v>
      </c>
      <c r="G3139">
        <f t="shared" ca="1" si="1393"/>
        <v>0.49027071436888392</v>
      </c>
      <c r="H3139">
        <f t="shared" ca="1" si="1393"/>
        <v>0.92141173751046201</v>
      </c>
      <c r="I3139">
        <f t="shared" ca="1" si="1393"/>
        <v>0.43623972930359911</v>
      </c>
      <c r="J3139">
        <f t="shared" ca="1" si="1393"/>
        <v>0.17687967254894554</v>
      </c>
      <c r="K3139">
        <f t="shared" ca="1" si="1393"/>
        <v>0.66969944975354989</v>
      </c>
      <c r="L3139">
        <f t="shared" ca="1" si="1393"/>
        <v>0.87818800720152168</v>
      </c>
      <c r="M3139">
        <f t="shared" ca="1" si="1393"/>
        <v>0.78287128829567509</v>
      </c>
      <c r="N3139">
        <f t="shared" ca="1" si="1393"/>
        <v>0.6184138322433026</v>
      </c>
      <c r="O3139">
        <f t="shared" ca="1" si="1393"/>
        <v>0.28504251640278244</v>
      </c>
      <c r="P3139">
        <f t="shared" ca="1" si="1393"/>
        <v>0.72653295482243241</v>
      </c>
      <c r="Q3139">
        <f t="shared" ca="1" si="1393"/>
        <v>0.5401579263816384</v>
      </c>
      <c r="R3139">
        <f t="shared" ca="1" si="1364"/>
        <v>0.20124879011977248</v>
      </c>
      <c r="S3139">
        <f t="shared" ca="1" si="1364"/>
        <v>0.63641186271088235</v>
      </c>
      <c r="T3139">
        <f t="shared" ca="1" si="1364"/>
        <v>0.23667324411961965</v>
      </c>
      <c r="U3139">
        <f t="shared" ca="1" si="1391"/>
        <v>10.80072398177148</v>
      </c>
      <c r="V3139" s="3">
        <f t="shared" ca="1" si="1371"/>
        <v>6.0552636188658658E-2</v>
      </c>
      <c r="W3139" s="3">
        <f t="shared" ca="1" si="1372"/>
        <v>6.3818000412351167E-2</v>
      </c>
      <c r="X3139" s="3">
        <f t="shared" ca="1" si="1373"/>
        <v>3.3094925784226993E-2</v>
      </c>
      <c r="Y3139" s="3">
        <f t="shared" ca="1" si="1374"/>
        <v>9.192943649306709E-2</v>
      </c>
      <c r="Z3139" s="3">
        <f t="shared" ca="1" si="1375"/>
        <v>4.6944604040004348E-2</v>
      </c>
      <c r="AA3139" s="3">
        <f t="shared" ca="1" si="1376"/>
        <v>4.5392393620679511E-2</v>
      </c>
      <c r="AB3139" s="3">
        <f t="shared" ca="1" si="1377"/>
        <v>8.5310182823442243E-2</v>
      </c>
      <c r="AC3139" s="3">
        <f t="shared" ca="1" si="1378"/>
        <v>4.0389859979742697E-2</v>
      </c>
      <c r="AD3139" s="3">
        <f t="shared" ca="1" si="1379"/>
        <v>1.6376649643807917E-2</v>
      </c>
      <c r="AE3139" s="3">
        <f t="shared" ca="1" si="1380"/>
        <v>6.200505178021494E-2</v>
      </c>
      <c r="AF3139" s="3">
        <f t="shared" ca="1" si="1381"/>
        <v>8.1308253843321132E-2</v>
      </c>
      <c r="AG3139" s="3">
        <f t="shared" ca="1" si="1382"/>
        <v>7.2483223311412923E-2</v>
      </c>
      <c r="AH3139" s="3">
        <f t="shared" ca="1" si="1383"/>
        <v>5.7256701799528215E-2</v>
      </c>
      <c r="AI3139" s="3">
        <f t="shared" ca="1" si="1384"/>
        <v>2.6391056459164435E-2</v>
      </c>
      <c r="AJ3139" s="3">
        <f t="shared" ca="1" si="1385"/>
        <v>6.726706062006689E-2</v>
      </c>
      <c r="AK3139" s="3">
        <f t="shared" ca="1" si="1386"/>
        <v>5.0011270290146279E-2</v>
      </c>
      <c r="AL3139" s="3">
        <f t="shared" ca="1" si="1387"/>
        <v>1.8632898170476593E-2</v>
      </c>
      <c r="AM3139" s="3">
        <f t="shared" ca="1" si="1388"/>
        <v>5.8923074396212957E-2</v>
      </c>
      <c r="AN3139" s="3">
        <f t="shared" ca="1" si="1389"/>
        <v>2.1912720343474763E-2</v>
      </c>
      <c r="AO3139" s="4">
        <f t="shared" ca="1" si="1390"/>
        <v>0.99999999999999989</v>
      </c>
      <c r="AP3139" s="126" cm="1">
        <f t="array" aca="1" ref="AP3139" ca="1">SQRT(MMULT(V3139:AN3139,MMULT($D$49:$V$67,TRANSPOSE(V3139:AN3139))))</f>
        <v>1.1603647324494525E-2</v>
      </c>
      <c r="AQ3139" s="4" cm="1">
        <f t="array" aca="1" ref="AQ3139" ca="1">MMULT(V3139:AN3139,TRANSPOSE($C$75:$U$75))</f>
        <v>4.3800252907372023E-2</v>
      </c>
    </row>
    <row r="3140" spans="1:43" x14ac:dyDescent="0.3">
      <c r="A3140">
        <v>3026</v>
      </c>
      <c r="B3140">
        <f t="shared" ca="1" si="1393"/>
        <v>0.73783499607256986</v>
      </c>
      <c r="C3140">
        <f t="shared" ca="1" si="1393"/>
        <v>0.55001954027029565</v>
      </c>
      <c r="D3140">
        <f t="shared" ca="1" si="1393"/>
        <v>0.45357668598602296</v>
      </c>
      <c r="E3140">
        <f t="shared" ca="1" si="1393"/>
        <v>7.7158666884127536E-2</v>
      </c>
      <c r="F3140">
        <f t="shared" ca="1" si="1393"/>
        <v>0.45451749849946821</v>
      </c>
      <c r="G3140">
        <f t="shared" ca="1" si="1393"/>
        <v>0.16022891883972212</v>
      </c>
      <c r="H3140">
        <f t="shared" ca="1" si="1393"/>
        <v>0.45215790186881721</v>
      </c>
      <c r="I3140">
        <f t="shared" ca="1" si="1393"/>
        <v>0.33956451554634404</v>
      </c>
      <c r="J3140">
        <f t="shared" ca="1" si="1393"/>
        <v>0.77046209784529052</v>
      </c>
      <c r="K3140">
        <f t="shared" ca="1" si="1393"/>
        <v>0.86409552847172089</v>
      </c>
      <c r="L3140">
        <f t="shared" ca="1" si="1393"/>
        <v>0.23067192109763424</v>
      </c>
      <c r="M3140">
        <f t="shared" ca="1" si="1393"/>
        <v>0.67417828547100789</v>
      </c>
      <c r="N3140">
        <f t="shared" ca="1" si="1393"/>
        <v>0.77463742420271808</v>
      </c>
      <c r="O3140">
        <f t="shared" ca="1" si="1393"/>
        <v>0.83382229310459033</v>
      </c>
      <c r="P3140">
        <f t="shared" ca="1" si="1393"/>
        <v>0.42842662871984361</v>
      </c>
      <c r="Q3140">
        <f t="shared" ca="1" si="1393"/>
        <v>0.79417080238411975</v>
      </c>
      <c r="R3140">
        <f t="shared" ref="R3140:T3203" ca="1" si="1394">+RAND()</f>
        <v>0.17720924583428244</v>
      </c>
      <c r="S3140">
        <f t="shared" ca="1" si="1394"/>
        <v>0.68569588603437537</v>
      </c>
      <c r="T3140">
        <f t="shared" ca="1" si="1394"/>
        <v>0.99757816918864706</v>
      </c>
      <c r="U3140">
        <f t="shared" ca="1" si="1391"/>
        <v>10.456007006321597</v>
      </c>
      <c r="V3140" s="3">
        <f t="shared" ca="1" si="1371"/>
        <v>7.0565656242051314E-2</v>
      </c>
      <c r="W3140" s="3">
        <f t="shared" ca="1" si="1372"/>
        <v>5.2603210760834358E-2</v>
      </c>
      <c r="X3140" s="3">
        <f t="shared" ca="1" si="1373"/>
        <v>4.3379531566093546E-2</v>
      </c>
      <c r="Y3140" s="3">
        <f t="shared" ca="1" si="1374"/>
        <v>7.3793625843477512E-3</v>
      </c>
      <c r="Z3140" s="3">
        <f t="shared" ca="1" si="1375"/>
        <v>4.346950974924476E-2</v>
      </c>
      <c r="AA3140" s="3">
        <f t="shared" ca="1" si="1376"/>
        <v>1.5324102092017471E-2</v>
      </c>
      <c r="AB3140" s="3">
        <f t="shared" ca="1" si="1377"/>
        <v>4.3243840750627566E-2</v>
      </c>
      <c r="AC3140" s="3">
        <f t="shared" ca="1" si="1378"/>
        <v>3.2475543995049615E-2</v>
      </c>
      <c r="AD3140" s="3">
        <f t="shared" ca="1" si="1379"/>
        <v>7.3686073218913961E-2</v>
      </c>
      <c r="AE3140" s="3">
        <f t="shared" ca="1" si="1380"/>
        <v>8.2641062496352322E-2</v>
      </c>
      <c r="AF3140" s="3">
        <f t="shared" ca="1" si="1381"/>
        <v>2.2061186546467718E-2</v>
      </c>
      <c r="AG3140" s="3">
        <f t="shared" ca="1" si="1382"/>
        <v>6.4477604602158969E-2</v>
      </c>
      <c r="AH3140" s="3">
        <f t="shared" ca="1" si="1383"/>
        <v>7.4085396436171097E-2</v>
      </c>
      <c r="AI3140" s="3">
        <f t="shared" ca="1" si="1384"/>
        <v>7.9745766486237976E-2</v>
      </c>
      <c r="AJ3140" s="3">
        <f t="shared" ca="1" si="1385"/>
        <v>4.0974210179930172E-2</v>
      </c>
      <c r="AK3140" s="3">
        <f t="shared" ca="1" si="1386"/>
        <v>7.5953545354739346E-2</v>
      </c>
      <c r="AL3140" s="3">
        <f t="shared" ca="1" si="1387"/>
        <v>1.6948080249673082E-2</v>
      </c>
      <c r="AM3140" s="3">
        <f t="shared" ca="1" si="1388"/>
        <v>6.5579134139811743E-2</v>
      </c>
      <c r="AN3140" s="3">
        <f t="shared" ca="1" si="1389"/>
        <v>9.5407182549277297E-2</v>
      </c>
      <c r="AO3140" s="4">
        <f t="shared" ca="1" si="1390"/>
        <v>1</v>
      </c>
      <c r="AP3140" s="126" cm="1">
        <f t="array" aca="1" ref="AP3140" ca="1">SQRT(MMULT(V3140:AN3140,MMULT($D$49:$V$67,TRANSPOSE(V3140:AN3140))))</f>
        <v>8.0129565762699275E-3</v>
      </c>
      <c r="AQ3140" s="4" cm="1">
        <f t="array" aca="1" ref="AQ3140" ca="1">MMULT(V3140:AN3140,TRANSPOSE($C$75:$U$75))</f>
        <v>4.1016612504885579E-2</v>
      </c>
    </row>
    <row r="3141" spans="1:43" x14ac:dyDescent="0.3">
      <c r="A3141">
        <v>3027</v>
      </c>
      <c r="B3141">
        <f t="shared" ca="1" si="1393"/>
        <v>0.74913080454746062</v>
      </c>
      <c r="C3141">
        <f t="shared" ca="1" si="1393"/>
        <v>0.7989303145156631</v>
      </c>
      <c r="D3141">
        <f t="shared" ca="1" si="1393"/>
        <v>0.79637046166843728</v>
      </c>
      <c r="E3141">
        <f t="shared" ca="1" si="1393"/>
        <v>0.15414540789689579</v>
      </c>
      <c r="F3141">
        <f t="shared" ca="1" si="1393"/>
        <v>0.777308254682749</v>
      </c>
      <c r="G3141">
        <f t="shared" ca="1" si="1393"/>
        <v>0.76421197080888403</v>
      </c>
      <c r="H3141">
        <f t="shared" ca="1" si="1393"/>
        <v>0.67347652764098231</v>
      </c>
      <c r="I3141">
        <f t="shared" ca="1" si="1393"/>
        <v>0.80869609587466462</v>
      </c>
      <c r="J3141">
        <f t="shared" ca="1" si="1393"/>
        <v>0.78447194651490759</v>
      </c>
      <c r="K3141">
        <f t="shared" ca="1" si="1393"/>
        <v>0.84983541368826565</v>
      </c>
      <c r="L3141">
        <f t="shared" ca="1" si="1393"/>
        <v>0.69766926850575284</v>
      </c>
      <c r="M3141">
        <f t="shared" ca="1" si="1393"/>
        <v>0.76345458716701153</v>
      </c>
      <c r="N3141">
        <f t="shared" ca="1" si="1393"/>
        <v>0.1123621988227862</v>
      </c>
      <c r="O3141">
        <f t="shared" ca="1" si="1393"/>
        <v>0.94914549253503711</v>
      </c>
      <c r="P3141">
        <f t="shared" ca="1" si="1393"/>
        <v>3.4254610711990652E-2</v>
      </c>
      <c r="Q3141">
        <f t="shared" ca="1" si="1393"/>
        <v>0.71945483511875741</v>
      </c>
      <c r="R3141">
        <f t="shared" ca="1" si="1394"/>
        <v>0.64821272863097124</v>
      </c>
      <c r="S3141">
        <f t="shared" ca="1" si="1394"/>
        <v>0.67368481262869651</v>
      </c>
      <c r="T3141">
        <f t="shared" ca="1" si="1394"/>
        <v>0.58211447393652516</v>
      </c>
      <c r="U3141">
        <f t="shared" ca="1" si="1391"/>
        <v>12.336930205896438</v>
      </c>
      <c r="V3141" s="3">
        <f t="shared" ca="1" si="1371"/>
        <v>6.0722626459328868E-2</v>
      </c>
      <c r="W3141" s="3">
        <f t="shared" ca="1" si="1372"/>
        <v>6.4759247331545589E-2</v>
      </c>
      <c r="X3141" s="3">
        <f t="shared" ca="1" si="1373"/>
        <v>6.4551752208812194E-2</v>
      </c>
      <c r="Y3141" s="3">
        <f t="shared" ca="1" si="1374"/>
        <v>1.2494632402412552E-2</v>
      </c>
      <c r="Z3141" s="3">
        <f t="shared" ca="1" si="1375"/>
        <v>6.3006618478820151E-2</v>
      </c>
      <c r="AA3141" s="3">
        <f t="shared" ca="1" si="1376"/>
        <v>6.1945067213205821E-2</v>
      </c>
      <c r="AB3141" s="3">
        <f t="shared" ca="1" si="1377"/>
        <v>5.4590284325276808E-2</v>
      </c>
      <c r="AC3141" s="3">
        <f t="shared" ca="1" si="1378"/>
        <v>6.5550836583978422E-2</v>
      </c>
      <c r="AD3141" s="3">
        <f t="shared" ca="1" si="1379"/>
        <v>6.3587289011327069E-2</v>
      </c>
      <c r="AE3141" s="3">
        <f t="shared" ca="1" si="1380"/>
        <v>6.888548443615955E-2</v>
      </c>
      <c r="AF3141" s="3">
        <f t="shared" ca="1" si="1381"/>
        <v>5.6551286005679248E-2</v>
      </c>
      <c r="AG3141" s="3">
        <f t="shared" ca="1" si="1382"/>
        <v>6.1883675632866779E-2</v>
      </c>
      <c r="AH3141" s="3">
        <f t="shared" ca="1" si="1383"/>
        <v>9.1077923719697033E-3</v>
      </c>
      <c r="AI3141" s="3">
        <f t="shared" ca="1" si="1384"/>
        <v>7.6935305355086858E-2</v>
      </c>
      <c r="AJ3141" s="3">
        <f t="shared" ca="1" si="1385"/>
        <v>2.7765911081849724E-3</v>
      </c>
      <c r="AK3141" s="3">
        <f t="shared" ca="1" si="1386"/>
        <v>5.8317168299687215E-2</v>
      </c>
      <c r="AL3141" s="3">
        <f t="shared" ca="1" si="1387"/>
        <v>5.2542465411789217E-2</v>
      </c>
      <c r="AM3141" s="3">
        <f t="shared" ca="1" si="1388"/>
        <v>5.4607167373509881E-2</v>
      </c>
      <c r="AN3141" s="3">
        <f t="shared" ca="1" si="1389"/>
        <v>4.718470999035914E-2</v>
      </c>
      <c r="AO3141" s="4">
        <f t="shared" ca="1" si="1390"/>
        <v>1</v>
      </c>
      <c r="AP3141" s="126" cm="1">
        <f t="array" aca="1" ref="AP3141" ca="1">SQRT(MMULT(V3141:AN3141,MMULT($D$49:$V$67,TRANSPOSE(V3141:AN3141))))</f>
        <v>9.7671752553852263E-3</v>
      </c>
      <c r="AQ3141" s="4" cm="1">
        <f t="array" aca="1" ref="AQ3141" ca="1">MMULT(V3141:AN3141,TRANSPOSE($C$75:$U$75))</f>
        <v>3.5877994046122838E-2</v>
      </c>
    </row>
    <row r="3142" spans="1:43" x14ac:dyDescent="0.3">
      <c r="A3142">
        <v>3028</v>
      </c>
      <c r="B3142">
        <f t="shared" ca="1" si="1393"/>
        <v>0.32093543806040159</v>
      </c>
      <c r="C3142">
        <f t="shared" ca="1" si="1393"/>
        <v>4.456430610102835E-2</v>
      </c>
      <c r="D3142">
        <f t="shared" ca="1" si="1393"/>
        <v>0.61227274836610468</v>
      </c>
      <c r="E3142">
        <f t="shared" ca="1" si="1393"/>
        <v>0.20956199006723841</v>
      </c>
      <c r="F3142">
        <f t="shared" ca="1" si="1393"/>
        <v>0.27531321408539478</v>
      </c>
      <c r="G3142">
        <f t="shared" ca="1" si="1393"/>
        <v>0.36938830877216744</v>
      </c>
      <c r="H3142">
        <f t="shared" ca="1" si="1393"/>
        <v>0.43424802008603114</v>
      </c>
      <c r="I3142">
        <f t="shared" ca="1" si="1393"/>
        <v>0.1916888953859549</v>
      </c>
      <c r="J3142">
        <f t="shared" ca="1" si="1393"/>
        <v>0.90852986221686716</v>
      </c>
      <c r="K3142">
        <f t="shared" ca="1" si="1393"/>
        <v>0.89822863429565392</v>
      </c>
      <c r="L3142">
        <f t="shared" ca="1" si="1393"/>
        <v>0.32998539848532205</v>
      </c>
      <c r="M3142">
        <f t="shared" ca="1" si="1393"/>
        <v>6.4447079739862079E-2</v>
      </c>
      <c r="N3142">
        <f t="shared" ca="1" si="1393"/>
        <v>6.872729657589538E-2</v>
      </c>
      <c r="O3142">
        <f t="shared" ca="1" si="1393"/>
        <v>0.59528807110343795</v>
      </c>
      <c r="P3142">
        <f t="shared" ca="1" si="1393"/>
        <v>0.47132963882237566</v>
      </c>
      <c r="Q3142">
        <f t="shared" ca="1" si="1393"/>
        <v>0.65934610191686738</v>
      </c>
      <c r="R3142">
        <f t="shared" ca="1" si="1394"/>
        <v>0.65149253176290778</v>
      </c>
      <c r="S3142">
        <f t="shared" ca="1" si="1394"/>
        <v>0.61586677313096783</v>
      </c>
      <c r="T3142">
        <f t="shared" ca="1" si="1394"/>
        <v>0.31392341219868669</v>
      </c>
      <c r="U3142">
        <f t="shared" ca="1" si="1391"/>
        <v>8.0351377211731645</v>
      </c>
      <c r="V3142" s="3">
        <f t="shared" ca="1" si="1371"/>
        <v>3.9941498104595477E-2</v>
      </c>
      <c r="W3142" s="3">
        <f t="shared" ca="1" si="1372"/>
        <v>5.5461782544931624E-3</v>
      </c>
      <c r="X3142" s="3">
        <f t="shared" ca="1" si="1373"/>
        <v>7.6199409345868718E-2</v>
      </c>
      <c r="Y3142" s="3">
        <f t="shared" ca="1" si="1374"/>
        <v>2.6080696727204505E-2</v>
      </c>
      <c r="Z3142" s="3">
        <f t="shared" ca="1" si="1375"/>
        <v>3.4263658401264822E-2</v>
      </c>
      <c r="AA3142" s="3">
        <f t="shared" ca="1" si="1376"/>
        <v>4.5971621344933856E-2</v>
      </c>
      <c r="AB3142" s="3">
        <f t="shared" ca="1" si="1377"/>
        <v>5.4043631254976056E-2</v>
      </c>
      <c r="AC3142" s="3">
        <f t="shared" ca="1" si="1378"/>
        <v>2.3856329790196491E-2</v>
      </c>
      <c r="AD3142" s="3">
        <f t="shared" ca="1" si="1379"/>
        <v>0.1130696067377695</v>
      </c>
      <c r="AE3142" s="3">
        <f t="shared" ca="1" si="1380"/>
        <v>0.1117875841665734</v>
      </c>
      <c r="AF3142" s="3">
        <f t="shared" ca="1" si="1381"/>
        <v>4.1067796214094357E-2</v>
      </c>
      <c r="AG3142" s="3">
        <f t="shared" ca="1" si="1382"/>
        <v>8.0206565184364424E-3</v>
      </c>
      <c r="AH3142" s="3">
        <f t="shared" ca="1" si="1383"/>
        <v>8.5533439451565361E-3</v>
      </c>
      <c r="AI3142" s="3">
        <f t="shared" ca="1" si="1384"/>
        <v>7.4085608954132937E-2</v>
      </c>
      <c r="AJ3142" s="3">
        <f t="shared" ca="1" si="1385"/>
        <v>5.8658563820304939E-2</v>
      </c>
      <c r="AK3142" s="3">
        <f t="shared" ca="1" si="1386"/>
        <v>8.2057847021021563E-2</v>
      </c>
      <c r="AL3142" s="3">
        <f t="shared" ca="1" si="1387"/>
        <v>8.1080443717371289E-2</v>
      </c>
      <c r="AM3142" s="3">
        <f t="shared" ca="1" si="1388"/>
        <v>7.6646697854115764E-2</v>
      </c>
      <c r="AN3142" s="3">
        <f t="shared" ca="1" si="1389"/>
        <v>3.9068827827490243E-2</v>
      </c>
      <c r="AO3142" s="4">
        <f t="shared" ca="1" si="1390"/>
        <v>1.0000000000000002</v>
      </c>
      <c r="AP3142" s="126" cm="1">
        <f t="array" aca="1" ref="AP3142" ca="1">SQRT(MMULT(V3142:AN3142,MMULT($D$49:$V$67,TRANSPOSE(V3142:AN3142))))</f>
        <v>7.7934758985046945E-3</v>
      </c>
      <c r="AQ3142" s="4" cm="1">
        <f t="array" aca="1" ref="AQ3142" ca="1">MMULT(V3142:AN3142,TRANSPOSE($C$75:$U$75))</f>
        <v>3.6611767986752995E-2</v>
      </c>
    </row>
    <row r="3143" spans="1:43" x14ac:dyDescent="0.3">
      <c r="A3143">
        <v>3029</v>
      </c>
      <c r="B3143">
        <f t="shared" ca="1" si="1393"/>
        <v>0.55284210430902314</v>
      </c>
      <c r="C3143">
        <f t="shared" ca="1" si="1393"/>
        <v>0.44670568580288506</v>
      </c>
      <c r="D3143">
        <f t="shared" ca="1" si="1393"/>
        <v>0.24771852370104896</v>
      </c>
      <c r="E3143">
        <f t="shared" ca="1" si="1393"/>
        <v>0.44024052816171566</v>
      </c>
      <c r="F3143">
        <f t="shared" ca="1" si="1393"/>
        <v>8.5711534132892897E-3</v>
      </c>
      <c r="G3143">
        <f t="shared" ca="1" si="1393"/>
        <v>0.37468781442674448</v>
      </c>
      <c r="H3143">
        <f t="shared" ca="1" si="1393"/>
        <v>0.39426215796359665</v>
      </c>
      <c r="I3143">
        <f t="shared" ca="1" si="1393"/>
        <v>0.73824959140890478</v>
      </c>
      <c r="J3143">
        <f t="shared" ca="1" si="1393"/>
        <v>0.99696832616706144</v>
      </c>
      <c r="K3143">
        <f t="shared" ca="1" si="1393"/>
        <v>0.7658314849046951</v>
      </c>
      <c r="L3143">
        <f t="shared" ca="1" si="1393"/>
        <v>0.91486881143209886</v>
      </c>
      <c r="M3143">
        <f t="shared" ca="1" si="1393"/>
        <v>0.93402154028400308</v>
      </c>
      <c r="N3143">
        <f t="shared" ca="1" si="1393"/>
        <v>0.11352655304798231</v>
      </c>
      <c r="O3143">
        <f t="shared" ca="1" si="1393"/>
        <v>0.70435013676445068</v>
      </c>
      <c r="P3143">
        <f t="shared" ca="1" si="1393"/>
        <v>0.91460197676130106</v>
      </c>
      <c r="Q3143">
        <f t="shared" ca="1" si="1393"/>
        <v>0.69230756565852614</v>
      </c>
      <c r="R3143">
        <f t="shared" ca="1" si="1394"/>
        <v>0.27580375134696644</v>
      </c>
      <c r="S3143">
        <f t="shared" ca="1" si="1394"/>
        <v>0.84838560342961955</v>
      </c>
      <c r="T3143">
        <f t="shared" ca="1" si="1394"/>
        <v>0.24722688906384171</v>
      </c>
      <c r="U3143">
        <f t="shared" ca="1" si="1391"/>
        <v>10.611170198047754</v>
      </c>
      <c r="V3143" s="3">
        <f t="shared" ca="1" si="1371"/>
        <v>5.2100012910049752E-2</v>
      </c>
      <c r="W3143" s="3">
        <f t="shared" ca="1" si="1372"/>
        <v>4.2097683616936998E-2</v>
      </c>
      <c r="X3143" s="3">
        <f t="shared" ca="1" si="1373"/>
        <v>2.3345071191735695E-2</v>
      </c>
      <c r="Y3143" s="3">
        <f t="shared" ca="1" si="1374"/>
        <v>4.1488405137702085E-2</v>
      </c>
      <c r="Z3143" s="3">
        <f t="shared" ca="1" si="1375"/>
        <v>8.0774817982527626E-4</v>
      </c>
      <c r="AA3143" s="3">
        <f t="shared" ca="1" si="1376"/>
        <v>3.5310696882015866E-2</v>
      </c>
      <c r="AB3143" s="3">
        <f t="shared" ca="1" si="1377"/>
        <v>3.7155389142295832E-2</v>
      </c>
      <c r="AC3143" s="3">
        <f t="shared" ca="1" si="1378"/>
        <v>6.9572872513601572E-2</v>
      </c>
      <c r="AD3143" s="3">
        <f t="shared" ca="1" si="1379"/>
        <v>9.3954607037637E-2</v>
      </c>
      <c r="AE3143" s="3">
        <f t="shared" ca="1" si="1380"/>
        <v>7.2172198787801276E-2</v>
      </c>
      <c r="AF3143" s="3">
        <f t="shared" ca="1" si="1381"/>
        <v>8.6217523077748451E-2</v>
      </c>
      <c r="AG3143" s="3">
        <f t="shared" ca="1" si="1382"/>
        <v>8.802248223818375E-2</v>
      </c>
      <c r="AH3143" s="3">
        <f t="shared" ca="1" si="1383"/>
        <v>1.0698777884918759E-2</v>
      </c>
      <c r="AI3143" s="3">
        <f t="shared" ca="1" si="1384"/>
        <v>6.6378177299807828E-2</v>
      </c>
      <c r="AJ3143" s="3">
        <f t="shared" ca="1" si="1385"/>
        <v>8.6192376494872339E-2</v>
      </c>
      <c r="AK3143" s="3">
        <f t="shared" ca="1" si="1386"/>
        <v>6.5243281630323585E-2</v>
      </c>
      <c r="AL3143" s="3">
        <f t="shared" ca="1" si="1387"/>
        <v>2.5991831833750898E-2</v>
      </c>
      <c r="AM3143" s="3">
        <f t="shared" ca="1" si="1388"/>
        <v>7.995212475111424E-2</v>
      </c>
      <c r="AN3143" s="3">
        <f t="shared" ca="1" si="1389"/>
        <v>2.3298739389678868E-2</v>
      </c>
      <c r="AO3143" s="4">
        <f t="shared" ca="1" si="1390"/>
        <v>1.0000000000000002</v>
      </c>
      <c r="AP3143" s="126" cm="1">
        <f t="array" aca="1" ref="AP3143" ca="1">SQRT(MMULT(V3143:AN3143,MMULT($D$49:$V$67,TRANSPOSE(V3143:AN3143))))</f>
        <v>6.86568054671756E-3</v>
      </c>
      <c r="AQ3143" s="4" cm="1">
        <f t="array" aca="1" ref="AQ3143" ca="1">MMULT(V3143:AN3143,TRANSPOSE($C$75:$U$75))</f>
        <v>3.7006785760300441E-2</v>
      </c>
    </row>
    <row r="3144" spans="1:43" x14ac:dyDescent="0.3">
      <c r="A3144">
        <v>3030</v>
      </c>
      <c r="B3144">
        <f t="shared" ca="1" si="1393"/>
        <v>0.74645979114521022</v>
      </c>
      <c r="C3144">
        <f t="shared" ca="1" si="1393"/>
        <v>0.98823773712525065</v>
      </c>
      <c r="D3144">
        <f t="shared" ca="1" si="1393"/>
        <v>2.0307015896341984E-2</v>
      </c>
      <c r="E3144">
        <f t="shared" ca="1" si="1393"/>
        <v>0.19713241593901421</v>
      </c>
      <c r="F3144">
        <f t="shared" ca="1" si="1393"/>
        <v>0.21251920484600606</v>
      </c>
      <c r="G3144">
        <f t="shared" ca="1" si="1393"/>
        <v>0.81180014215937268</v>
      </c>
      <c r="H3144">
        <f t="shared" ca="1" si="1393"/>
        <v>0.93932485219439432</v>
      </c>
      <c r="I3144">
        <f t="shared" ca="1" si="1393"/>
        <v>0.98995934703030486</v>
      </c>
      <c r="J3144">
        <f t="shared" ca="1" si="1393"/>
        <v>0.44326685052415837</v>
      </c>
      <c r="K3144">
        <f t="shared" ca="1" si="1393"/>
        <v>0.8433294490951162</v>
      </c>
      <c r="L3144">
        <f t="shared" ca="1" si="1393"/>
        <v>0.33400783130433254</v>
      </c>
      <c r="M3144">
        <f t="shared" ca="1" si="1393"/>
        <v>0.80523183649796481</v>
      </c>
      <c r="N3144">
        <f t="shared" ca="1" si="1393"/>
        <v>0.4343518079375942</v>
      </c>
      <c r="O3144">
        <f t="shared" ca="1" si="1393"/>
        <v>0.10121352223749125</v>
      </c>
      <c r="P3144">
        <f t="shared" ca="1" si="1393"/>
        <v>0.64109965031857041</v>
      </c>
      <c r="Q3144">
        <f t="shared" ca="1" si="1393"/>
        <v>0.13147613039985884</v>
      </c>
      <c r="R3144">
        <f t="shared" ca="1" si="1394"/>
        <v>0.34272100120680449</v>
      </c>
      <c r="S3144">
        <f t="shared" ca="1" si="1394"/>
        <v>0.23049442390507657</v>
      </c>
      <c r="T3144">
        <f t="shared" ca="1" si="1394"/>
        <v>0.84820152089436973</v>
      </c>
      <c r="U3144">
        <f t="shared" ca="1" si="1391"/>
        <v>10.061134530657233</v>
      </c>
      <c r="V3144" s="3">
        <f t="shared" ca="1" si="1371"/>
        <v>7.4192407314570372E-2</v>
      </c>
      <c r="W3144" s="3">
        <f t="shared" ca="1" si="1372"/>
        <v>9.8223290237695993E-2</v>
      </c>
      <c r="X3144" s="3">
        <f t="shared" ca="1" si="1373"/>
        <v>2.0183624256752135E-3</v>
      </c>
      <c r="Y3144" s="3">
        <f t="shared" ca="1" si="1374"/>
        <v>1.9593457908582079E-2</v>
      </c>
      <c r="Z3144" s="3">
        <f t="shared" ca="1" si="1375"/>
        <v>2.1122787315728645E-2</v>
      </c>
      <c r="AA3144" s="3">
        <f t="shared" ca="1" si="1376"/>
        <v>8.0686739620242684E-2</v>
      </c>
      <c r="AB3144" s="3">
        <f t="shared" ca="1" si="1377"/>
        <v>9.3361722709519715E-2</v>
      </c>
      <c r="AC3144" s="3">
        <f t="shared" ca="1" si="1378"/>
        <v>9.8394405125366791E-2</v>
      </c>
      <c r="AD3144" s="3">
        <f t="shared" ca="1" si="1379"/>
        <v>4.4057342556496203E-2</v>
      </c>
      <c r="AE3144" s="3">
        <f t="shared" ca="1" si="1380"/>
        <v>8.3820512142583056E-2</v>
      </c>
      <c r="AF3144" s="3">
        <f t="shared" ca="1" si="1381"/>
        <v>3.3197829756334035E-2</v>
      </c>
      <c r="AG3144" s="3">
        <f t="shared" ca="1" si="1382"/>
        <v>8.0033900157516713E-2</v>
      </c>
      <c r="AH3144" s="3">
        <f t="shared" ca="1" si="1383"/>
        <v>4.3171255350386475E-2</v>
      </c>
      <c r="AI3144" s="3">
        <f t="shared" ca="1" si="1384"/>
        <v>1.0059851791970779E-2</v>
      </c>
      <c r="AJ3144" s="3">
        <f t="shared" ca="1" si="1385"/>
        <v>6.3720413275965934E-2</v>
      </c>
      <c r="AK3144" s="3">
        <f t="shared" ca="1" si="1386"/>
        <v>1.3067724121890884E-2</v>
      </c>
      <c r="AL3144" s="3">
        <f t="shared" ca="1" si="1387"/>
        <v>3.4063852358051774E-2</v>
      </c>
      <c r="AM3144" s="3">
        <f t="shared" ca="1" si="1388"/>
        <v>2.2909386928754223E-2</v>
      </c>
      <c r="AN3144" s="3">
        <f t="shared" ca="1" si="1389"/>
        <v>8.4304758902668392E-2</v>
      </c>
      <c r="AO3144" s="4">
        <f t="shared" ca="1" si="1390"/>
        <v>0.99999999999999989</v>
      </c>
      <c r="AP3144" s="126" cm="1">
        <f t="array" aca="1" ref="AP3144" ca="1">SQRT(MMULT(V3144:AN3144,MMULT($D$49:$V$67,TRANSPOSE(V3144:AN3144))))</f>
        <v>9.8530139398026115E-3</v>
      </c>
      <c r="AQ3144" s="4" cm="1">
        <f t="array" aca="1" ref="AQ3144" ca="1">MMULT(V3144:AN3144,TRANSPOSE($C$75:$U$75))</f>
        <v>4.6274209293352381E-2</v>
      </c>
    </row>
    <row r="3145" spans="1:43" x14ac:dyDescent="0.3">
      <c r="A3145">
        <v>3031</v>
      </c>
      <c r="B3145">
        <f t="shared" ca="1" si="1393"/>
        <v>0.4902920994190344</v>
      </c>
      <c r="C3145">
        <f t="shared" ca="1" si="1393"/>
        <v>0.1397184930754457</v>
      </c>
      <c r="D3145">
        <f t="shared" ca="1" si="1393"/>
        <v>0.20118451669901083</v>
      </c>
      <c r="E3145">
        <f t="shared" ca="1" si="1393"/>
        <v>0.79499355425152207</v>
      </c>
      <c r="F3145">
        <f t="shared" ca="1" si="1393"/>
        <v>0.45524754771320564</v>
      </c>
      <c r="G3145">
        <f t="shared" ca="1" si="1393"/>
        <v>0.2091238465358346</v>
      </c>
      <c r="H3145">
        <f t="shared" ca="1" si="1393"/>
        <v>0.18878468389883107</v>
      </c>
      <c r="I3145">
        <f t="shared" ca="1" si="1393"/>
        <v>0.79323849866528595</v>
      </c>
      <c r="J3145">
        <f t="shared" ca="1" si="1393"/>
        <v>0.62237919015556109</v>
      </c>
      <c r="K3145">
        <f t="shared" ca="1" si="1393"/>
        <v>0.30466695711066927</v>
      </c>
      <c r="L3145">
        <f t="shared" ca="1" si="1393"/>
        <v>0.72774693385401401</v>
      </c>
      <c r="M3145">
        <f t="shared" ca="1" si="1393"/>
        <v>0.96549070640720214</v>
      </c>
      <c r="N3145">
        <f t="shared" ca="1" si="1393"/>
        <v>2.5172059824955628E-2</v>
      </c>
      <c r="O3145">
        <f t="shared" ca="1" si="1393"/>
        <v>0.40026367548678887</v>
      </c>
      <c r="P3145">
        <f t="shared" ca="1" si="1393"/>
        <v>8.6486958874289921E-2</v>
      </c>
      <c r="Q3145">
        <f t="shared" ca="1" si="1393"/>
        <v>0.52450695199565256</v>
      </c>
      <c r="R3145">
        <f t="shared" ca="1" si="1394"/>
        <v>0.28887240014566939</v>
      </c>
      <c r="S3145">
        <f t="shared" ca="1" si="1394"/>
        <v>0.22237035912211578</v>
      </c>
      <c r="T3145">
        <f t="shared" ca="1" si="1394"/>
        <v>0.47836749508525234</v>
      </c>
      <c r="U3145">
        <f t="shared" ca="1" si="1391"/>
        <v>7.9189069283203422</v>
      </c>
      <c r="V3145" s="3">
        <f t="shared" ca="1" si="1371"/>
        <v>6.1914113129124621E-2</v>
      </c>
      <c r="W3145" s="3">
        <f t="shared" ca="1" si="1372"/>
        <v>1.7643658946889657E-2</v>
      </c>
      <c r="X3145" s="3">
        <f t="shared" ca="1" si="1373"/>
        <v>2.54055917717022E-2</v>
      </c>
      <c r="Y3145" s="3">
        <f t="shared" ca="1" si="1374"/>
        <v>0.10039182950975103</v>
      </c>
      <c r="Z3145" s="3">
        <f t="shared" ca="1" si="1375"/>
        <v>5.7488685223096435E-2</v>
      </c>
      <c r="AA3145" s="3">
        <f t="shared" ca="1" si="1376"/>
        <v>2.6408170777704961E-2</v>
      </c>
      <c r="AB3145" s="3">
        <f t="shared" ca="1" si="1377"/>
        <v>2.3839740207538172E-2</v>
      </c>
      <c r="AC3145" s="3">
        <f t="shared" ca="1" si="1378"/>
        <v>0.10017020099433567</v>
      </c>
      <c r="AD3145" s="3">
        <f t="shared" ca="1" si="1379"/>
        <v>7.8594078171287746E-2</v>
      </c>
      <c r="AE3145" s="3">
        <f t="shared" ca="1" si="1380"/>
        <v>3.8473360006428481E-2</v>
      </c>
      <c r="AF3145" s="3">
        <f t="shared" ca="1" si="1381"/>
        <v>9.1899922608179266E-2</v>
      </c>
      <c r="AG3145" s="3">
        <f t="shared" ca="1" si="1382"/>
        <v>0.12192221920860355</v>
      </c>
      <c r="AH3145" s="3">
        <f t="shared" ca="1" si="1383"/>
        <v>3.1787290913766054E-3</v>
      </c>
      <c r="AI3145" s="3">
        <f t="shared" ca="1" si="1384"/>
        <v>5.0545318831230125E-2</v>
      </c>
      <c r="AJ3145" s="3">
        <f t="shared" ca="1" si="1385"/>
        <v>1.0921577896690148E-2</v>
      </c>
      <c r="AK3145" s="3">
        <f t="shared" ca="1" si="1386"/>
        <v>6.6234766583739141E-2</v>
      </c>
      <c r="AL3145" s="3">
        <f t="shared" ca="1" si="1387"/>
        <v>3.6478822489070639E-2</v>
      </c>
      <c r="AM3145" s="3">
        <f t="shared" ca="1" si="1388"/>
        <v>2.8080941111563507E-2</v>
      </c>
      <c r="AN3145" s="3">
        <f t="shared" ca="1" si="1389"/>
        <v>6.0408273441687942E-2</v>
      </c>
      <c r="AO3145" s="4">
        <f t="shared" ca="1" si="1390"/>
        <v>1</v>
      </c>
      <c r="AP3145" s="126" cm="1">
        <f t="array" aca="1" ref="AP3145" ca="1">SQRT(MMULT(V3145:AN3145,MMULT($D$49:$V$67,TRANSPOSE(V3145:AN3145))))</f>
        <v>8.7536317949501903E-3</v>
      </c>
      <c r="AQ3145" s="4" cm="1">
        <f t="array" aca="1" ref="AQ3145" ca="1">MMULT(V3145:AN3145,TRANSPOSE($C$75:$U$75))</f>
        <v>3.6481933245955306E-2</v>
      </c>
    </row>
    <row r="3146" spans="1:43" x14ac:dyDescent="0.3">
      <c r="A3146">
        <v>3032</v>
      </c>
      <c r="B3146">
        <f t="shared" ca="1" si="1393"/>
        <v>0.52299575993011349</v>
      </c>
      <c r="C3146">
        <f t="shared" ca="1" si="1393"/>
        <v>0.157947084242822</v>
      </c>
      <c r="D3146">
        <f t="shared" ca="1" si="1393"/>
        <v>0.48602509624477963</v>
      </c>
      <c r="E3146">
        <f t="shared" ca="1" si="1393"/>
        <v>6.796234718373162E-2</v>
      </c>
      <c r="F3146">
        <f t="shared" ca="1" si="1393"/>
        <v>0.84318802032555229</v>
      </c>
      <c r="G3146">
        <f t="shared" ca="1" si="1393"/>
        <v>1.4357167185396147E-2</v>
      </c>
      <c r="H3146">
        <f t="shared" ca="1" si="1393"/>
        <v>0.83494700460487514</v>
      </c>
      <c r="I3146">
        <f t="shared" ca="1" si="1393"/>
        <v>0.68043737559064243</v>
      </c>
      <c r="J3146">
        <f t="shared" ca="1" si="1393"/>
        <v>0.83477807127358139</v>
      </c>
      <c r="K3146">
        <f t="shared" ca="1" si="1393"/>
        <v>0.83030743706984056</v>
      </c>
      <c r="L3146">
        <f t="shared" ca="1" si="1393"/>
        <v>0.32630046554268433</v>
      </c>
      <c r="M3146">
        <f t="shared" ca="1" si="1393"/>
        <v>0.85398851877878112</v>
      </c>
      <c r="N3146">
        <f t="shared" ca="1" si="1393"/>
        <v>0.5908819133649027</v>
      </c>
      <c r="O3146">
        <f t="shared" ca="1" si="1393"/>
        <v>0.13416856861570947</v>
      </c>
      <c r="P3146">
        <f t="shared" ca="1" si="1393"/>
        <v>0.43647512597732308</v>
      </c>
      <c r="Q3146">
        <f t="shared" ca="1" si="1393"/>
        <v>0.85520848154550277</v>
      </c>
      <c r="R3146">
        <f t="shared" ca="1" si="1394"/>
        <v>0.81178456086877282</v>
      </c>
      <c r="S3146">
        <f t="shared" ca="1" si="1394"/>
        <v>0.81505869686781718</v>
      </c>
      <c r="T3146">
        <f t="shared" ca="1" si="1394"/>
        <v>4.278447864743673E-2</v>
      </c>
      <c r="U3146">
        <f t="shared" ca="1" si="1391"/>
        <v>10.139596173860266</v>
      </c>
      <c r="V3146" s="3">
        <f t="shared" ca="1" si="1371"/>
        <v>5.1579545276012974E-2</v>
      </c>
      <c r="W3146" s="3">
        <f t="shared" ca="1" si="1372"/>
        <v>1.5577255892104198E-2</v>
      </c>
      <c r="X3146" s="3">
        <f t="shared" ca="1" si="1373"/>
        <v>4.7933378007473847E-2</v>
      </c>
      <c r="Y3146" s="3">
        <f t="shared" ca="1" si="1374"/>
        <v>6.702668037109563E-3</v>
      </c>
      <c r="Z3146" s="3">
        <f t="shared" ca="1" si="1375"/>
        <v>8.3157948883534338E-2</v>
      </c>
      <c r="AA3146" s="3">
        <f t="shared" ca="1" si="1376"/>
        <v>1.4159505900647915E-3</v>
      </c>
      <c r="AB3146" s="3">
        <f t="shared" ca="1" si="1377"/>
        <v>8.2345193071629089E-2</v>
      </c>
      <c r="AC3146" s="3">
        <f t="shared" ca="1" si="1378"/>
        <v>6.7106950210186894E-2</v>
      </c>
      <c r="AD3146" s="3">
        <f t="shared" ca="1" si="1379"/>
        <v>8.2328532316269881E-2</v>
      </c>
      <c r="AE3146" s="3">
        <f t="shared" ca="1" si="1380"/>
        <v>8.1887623809946325E-2</v>
      </c>
      <c r="AF3146" s="3">
        <f t="shared" ca="1" si="1381"/>
        <v>3.2180814693969988E-2</v>
      </c>
      <c r="AG3146" s="3">
        <f t="shared" ca="1" si="1382"/>
        <v>8.4223129218928008E-2</v>
      </c>
      <c r="AH3146" s="3">
        <f t="shared" ca="1" si="1383"/>
        <v>5.8274698837433768E-2</v>
      </c>
      <c r="AI3146" s="3">
        <f t="shared" ca="1" si="1384"/>
        <v>1.32321412327637E-2</v>
      </c>
      <c r="AJ3146" s="3">
        <f t="shared" ca="1" si="1385"/>
        <v>4.3046598552174069E-2</v>
      </c>
      <c r="AK3146" s="3">
        <f t="shared" ca="1" si="1386"/>
        <v>8.4343445920481333E-2</v>
      </c>
      <c r="AL3146" s="3">
        <f t="shared" ca="1" si="1387"/>
        <v>8.0060837428766823E-2</v>
      </c>
      <c r="AM3146" s="3">
        <f t="shared" ca="1" si="1388"/>
        <v>8.0383743385069595E-2</v>
      </c>
      <c r="AN3146" s="3">
        <f t="shared" ca="1" si="1389"/>
        <v>4.219544636080725E-3</v>
      </c>
      <c r="AO3146" s="4">
        <f t="shared" ca="1" si="1390"/>
        <v>1</v>
      </c>
      <c r="AP3146" s="126" cm="1">
        <f t="array" aca="1" ref="AP3146" ca="1">SQRT(MMULT(V3146:AN3146,MMULT($D$49:$V$67,TRANSPOSE(V3146:AN3146))))</f>
        <v>8.3788483703646551E-3</v>
      </c>
      <c r="AQ3146" s="4" cm="1">
        <f t="array" aca="1" ref="AQ3146" ca="1">MMULT(V3146:AN3146,TRANSPOSE($C$75:$U$75))</f>
        <v>3.2513188778431401E-2</v>
      </c>
    </row>
    <row r="3147" spans="1:43" x14ac:dyDescent="0.3">
      <c r="A3147">
        <v>3033</v>
      </c>
      <c r="B3147">
        <f t="shared" ca="1" si="1393"/>
        <v>0.28405811996642527</v>
      </c>
      <c r="C3147">
        <f t="shared" ca="1" si="1393"/>
        <v>0.65694813527704532</v>
      </c>
      <c r="D3147">
        <f t="shared" ca="1" si="1393"/>
        <v>0.32244501765630385</v>
      </c>
      <c r="E3147">
        <f t="shared" ca="1" si="1393"/>
        <v>4.9783992117544806E-2</v>
      </c>
      <c r="F3147">
        <f t="shared" ca="1" si="1393"/>
        <v>0.42338902521514965</v>
      </c>
      <c r="G3147">
        <f t="shared" ca="1" si="1393"/>
        <v>0.81375918781716239</v>
      </c>
      <c r="H3147">
        <f t="shared" ca="1" si="1393"/>
        <v>0.23047941229319335</v>
      </c>
      <c r="I3147">
        <f t="shared" ca="1" si="1393"/>
        <v>0.65580868490493682</v>
      </c>
      <c r="J3147">
        <f t="shared" ca="1" si="1393"/>
        <v>3.5363944640891098E-2</v>
      </c>
      <c r="K3147">
        <f t="shared" ca="1" si="1393"/>
        <v>0.38043602990237535</v>
      </c>
      <c r="L3147">
        <f t="shared" ca="1" si="1393"/>
        <v>0.22529023016480576</v>
      </c>
      <c r="M3147">
        <f t="shared" ca="1" si="1393"/>
        <v>0.98823429738831747</v>
      </c>
      <c r="N3147">
        <f t="shared" ca="1" si="1393"/>
        <v>0.66778131917497596</v>
      </c>
      <c r="O3147">
        <f t="shared" ca="1" si="1393"/>
        <v>0.6095307484654755</v>
      </c>
      <c r="P3147">
        <f t="shared" ca="1" si="1393"/>
        <v>0.45419836540748648</v>
      </c>
      <c r="Q3147">
        <f t="shared" ca="1" si="1393"/>
        <v>7.2181826439225327E-2</v>
      </c>
      <c r="R3147">
        <f t="shared" ca="1" si="1394"/>
        <v>0.23833857250884227</v>
      </c>
      <c r="S3147">
        <f t="shared" ca="1" si="1394"/>
        <v>0.42056969038581693</v>
      </c>
      <c r="T3147">
        <f t="shared" ca="1" si="1394"/>
        <v>0.71605546142604548</v>
      </c>
      <c r="U3147">
        <f t="shared" ca="1" si="1391"/>
        <v>8.2446520611520189</v>
      </c>
      <c r="V3147" s="3">
        <f t="shared" ca="1" si="1371"/>
        <v>3.4453621312278158E-2</v>
      </c>
      <c r="W3147" s="3">
        <f t="shared" ca="1" si="1372"/>
        <v>7.9681729490140601E-2</v>
      </c>
      <c r="X3147" s="3">
        <f t="shared" ca="1" si="1373"/>
        <v>3.9109596774329958E-2</v>
      </c>
      <c r="Y3147" s="3">
        <f t="shared" ca="1" si="1374"/>
        <v>6.0383375487877812E-3</v>
      </c>
      <c r="Z3147" s="3">
        <f t="shared" ca="1" si="1375"/>
        <v>5.1353170767522945E-2</v>
      </c>
      <c r="AA3147" s="3">
        <f t="shared" ca="1" si="1376"/>
        <v>9.8701459052652429E-2</v>
      </c>
      <c r="AB3147" s="3">
        <f t="shared" ca="1" si="1377"/>
        <v>2.7955019882426504E-2</v>
      </c>
      <c r="AC3147" s="3">
        <f t="shared" ca="1" si="1378"/>
        <v>7.9543524704340424E-2</v>
      </c>
      <c r="AD3147" s="3">
        <f t="shared" ca="1" si="1379"/>
        <v>4.2893192312532498E-3</v>
      </c>
      <c r="AE3147" s="3">
        <f t="shared" ca="1" si="1380"/>
        <v>4.6143369917931665E-2</v>
      </c>
      <c r="AF3147" s="3">
        <f t="shared" ca="1" si="1381"/>
        <v>2.732562011031987E-2</v>
      </c>
      <c r="AG3147" s="3">
        <f t="shared" ca="1" si="1382"/>
        <v>0.11986367527197167</v>
      </c>
      <c r="AH3147" s="3">
        <f t="shared" ca="1" si="1383"/>
        <v>8.0995694447979827E-2</v>
      </c>
      <c r="AI3147" s="3">
        <f t="shared" ca="1" si="1384"/>
        <v>7.3930439264686967E-2</v>
      </c>
      <c r="AJ3147" s="3">
        <f t="shared" ca="1" si="1385"/>
        <v>5.5090058626927875E-2</v>
      </c>
      <c r="AK3147" s="3">
        <f t="shared" ca="1" si="1386"/>
        <v>8.7549875851449105E-3</v>
      </c>
      <c r="AL3147" s="3">
        <f t="shared" ca="1" si="1387"/>
        <v>2.8908263288862115E-2</v>
      </c>
      <c r="AM3147" s="3">
        <f t="shared" ca="1" si="1388"/>
        <v>5.1011211542510024E-2</v>
      </c>
      <c r="AN3147" s="3">
        <f t="shared" ca="1" si="1389"/>
        <v>8.6850901179933063E-2</v>
      </c>
      <c r="AO3147" s="4">
        <f t="shared" ca="1" si="1390"/>
        <v>0.99999999999999989</v>
      </c>
      <c r="AP3147" s="126" cm="1">
        <f t="array" aca="1" ref="AP3147" ca="1">SQRT(MMULT(V3147:AN3147,MMULT($D$49:$V$67,TRANSPOSE(V3147:AN3147))))</f>
        <v>7.0866431442926066E-3</v>
      </c>
      <c r="AQ3147" s="4" cm="1">
        <f t="array" aca="1" ref="AQ3147" ca="1">MMULT(V3147:AN3147,TRANSPOSE($C$75:$U$75))</f>
        <v>4.0488821580268279E-2</v>
      </c>
    </row>
    <row r="3148" spans="1:43" x14ac:dyDescent="0.3">
      <c r="A3148">
        <v>3034</v>
      </c>
      <c r="B3148">
        <f t="shared" ca="1" si="1393"/>
        <v>0.4511232272047806</v>
      </c>
      <c r="C3148">
        <f t="shared" ca="1" si="1393"/>
        <v>0.38604214135403325</v>
      </c>
      <c r="D3148">
        <f t="shared" ca="1" si="1393"/>
        <v>0.5357314199447849</v>
      </c>
      <c r="E3148">
        <f t="shared" ca="1" si="1393"/>
        <v>0.56809039421315044</v>
      </c>
      <c r="F3148">
        <f t="shared" ca="1" si="1393"/>
        <v>0.77121068568262607</v>
      </c>
      <c r="G3148">
        <f t="shared" ca="1" si="1393"/>
        <v>0.46243120058206855</v>
      </c>
      <c r="H3148">
        <f t="shared" ca="1" si="1393"/>
        <v>0.21724126624896545</v>
      </c>
      <c r="I3148">
        <f t="shared" ca="1" si="1393"/>
        <v>0.28098071104393552</v>
      </c>
      <c r="J3148">
        <f t="shared" ca="1" si="1393"/>
        <v>0.44804443390534876</v>
      </c>
      <c r="K3148">
        <f t="shared" ca="1" si="1393"/>
        <v>0.56118827613274047</v>
      </c>
      <c r="L3148">
        <f t="shared" ca="1" si="1393"/>
        <v>0.59435052230676566</v>
      </c>
      <c r="M3148">
        <f t="shared" ca="1" si="1393"/>
        <v>0.98244037294067599</v>
      </c>
      <c r="N3148">
        <f t="shared" ca="1" si="1393"/>
        <v>0.49307302062408565</v>
      </c>
      <c r="O3148">
        <f t="shared" ca="1" si="1393"/>
        <v>7.1030875332832588E-3</v>
      </c>
      <c r="P3148">
        <f t="shared" ca="1" si="1393"/>
        <v>9.0178803234242322E-2</v>
      </c>
      <c r="Q3148">
        <f t="shared" ca="1" si="1393"/>
        <v>0.97180731538154419</v>
      </c>
      <c r="R3148">
        <f t="shared" ca="1" si="1394"/>
        <v>0.84215419765656718</v>
      </c>
      <c r="S3148">
        <f t="shared" ca="1" si="1394"/>
        <v>0.94771242104358577</v>
      </c>
      <c r="T3148">
        <f t="shared" ca="1" si="1394"/>
        <v>0.82422898354760377</v>
      </c>
      <c r="U3148">
        <f t="shared" ca="1" si="1391"/>
        <v>10.435132480580787</v>
      </c>
      <c r="V3148" s="3">
        <f t="shared" ca="1" si="1371"/>
        <v>4.3231193091635048E-2</v>
      </c>
      <c r="W3148" s="3">
        <f t="shared" ca="1" si="1372"/>
        <v>3.6994464811293641E-2</v>
      </c>
      <c r="X3148" s="3">
        <f t="shared" ca="1" si="1373"/>
        <v>5.1339206372487546E-2</v>
      </c>
      <c r="Y3148" s="3">
        <f t="shared" ca="1" si="1374"/>
        <v>5.4440170766431158E-2</v>
      </c>
      <c r="Z3148" s="3">
        <f t="shared" ca="1" si="1375"/>
        <v>7.3905212714626009E-2</v>
      </c>
      <c r="AA3148" s="3">
        <f t="shared" ca="1" si="1376"/>
        <v>4.4314837539688914E-2</v>
      </c>
      <c r="AB3148" s="3">
        <f t="shared" ca="1" si="1377"/>
        <v>2.0818256658766875E-2</v>
      </c>
      <c r="AC3148" s="3">
        <f t="shared" ca="1" si="1378"/>
        <v>2.6926415315457211E-2</v>
      </c>
      <c r="AD3148" s="3">
        <f t="shared" ca="1" si="1379"/>
        <v>4.2936151959655042E-2</v>
      </c>
      <c r="AE3148" s="3">
        <f t="shared" ca="1" si="1380"/>
        <v>5.3778739961095966E-2</v>
      </c>
      <c r="AF3148" s="3">
        <f t="shared" ca="1" si="1381"/>
        <v>5.6956681998318624E-2</v>
      </c>
      <c r="AG3148" s="3">
        <f t="shared" ca="1" si="1382"/>
        <v>9.414737903605383E-2</v>
      </c>
      <c r="AH3148" s="3">
        <f t="shared" ca="1" si="1383"/>
        <v>4.7251246837705957E-2</v>
      </c>
      <c r="AI3148" s="3">
        <f t="shared" ca="1" si="1384"/>
        <v>6.8068973216216635E-4</v>
      </c>
      <c r="AJ3148" s="3">
        <f t="shared" ca="1" si="1385"/>
        <v>8.6418455541470273E-3</v>
      </c>
      <c r="AK3148" s="3">
        <f t="shared" ca="1" si="1386"/>
        <v>9.3128411851984116E-2</v>
      </c>
      <c r="AL3148" s="3">
        <f t="shared" ca="1" si="1387"/>
        <v>8.0703737995063335E-2</v>
      </c>
      <c r="AM3148" s="3">
        <f t="shared" ca="1" si="1388"/>
        <v>9.0819395231179573E-2</v>
      </c>
      <c r="AN3148" s="3">
        <f t="shared" ca="1" si="1389"/>
        <v>7.8985962572248034E-2</v>
      </c>
      <c r="AO3148" s="4">
        <f t="shared" ca="1" si="1390"/>
        <v>1.0000000000000002</v>
      </c>
      <c r="AP3148" s="126" cm="1">
        <f t="array" aca="1" ref="AP3148" ca="1">SQRT(MMULT(V3148:AN3148,MMULT($D$49:$V$67,TRANSPOSE(V3148:AN3148))))</f>
        <v>8.2245135001204495E-3</v>
      </c>
      <c r="AQ3148" s="4" cm="1">
        <f t="array" aca="1" ref="AQ3148" ca="1">MMULT(V3148:AN3148,TRANSPOSE($C$75:$U$75))</f>
        <v>3.8010313340390317E-2</v>
      </c>
    </row>
    <row r="3149" spans="1:43" x14ac:dyDescent="0.3">
      <c r="A3149">
        <v>3035</v>
      </c>
      <c r="B3149">
        <f t="shared" ca="1" si="1393"/>
        <v>0.37742432400792758</v>
      </c>
      <c r="C3149">
        <f t="shared" ca="1" si="1393"/>
        <v>0.67886884989913676</v>
      </c>
      <c r="D3149">
        <f t="shared" ca="1" si="1393"/>
        <v>0.16976603041105431</v>
      </c>
      <c r="E3149">
        <f t="shared" ca="1" si="1393"/>
        <v>0.2759375970856196</v>
      </c>
      <c r="F3149">
        <f t="shared" ca="1" si="1393"/>
        <v>0.40885531707341494</v>
      </c>
      <c r="G3149">
        <f t="shared" ca="1" si="1393"/>
        <v>0.97554288632418162</v>
      </c>
      <c r="H3149">
        <f t="shared" ca="1" si="1393"/>
        <v>0.37048264906142403</v>
      </c>
      <c r="I3149">
        <f t="shared" ca="1" si="1393"/>
        <v>0.97200712908274034</v>
      </c>
      <c r="J3149">
        <f t="shared" ca="1" si="1393"/>
        <v>0.63103588837002611</v>
      </c>
      <c r="K3149">
        <f t="shared" ca="1" si="1393"/>
        <v>0.3917813926710213</v>
      </c>
      <c r="L3149">
        <f t="shared" ca="1" si="1393"/>
        <v>0.8103198520532825</v>
      </c>
      <c r="M3149">
        <f t="shared" ca="1" si="1393"/>
        <v>0.54181171259479166</v>
      </c>
      <c r="N3149">
        <f t="shared" ca="1" si="1393"/>
        <v>0.15024504469935518</v>
      </c>
      <c r="O3149">
        <f t="shared" ca="1" si="1393"/>
        <v>0.27149568240849864</v>
      </c>
      <c r="P3149">
        <f t="shared" ca="1" si="1393"/>
        <v>0.56559300496255527</v>
      </c>
      <c r="Q3149">
        <f t="shared" ca="1" si="1393"/>
        <v>0.76221614022100348</v>
      </c>
      <c r="R3149">
        <f t="shared" ca="1" si="1394"/>
        <v>0.25480882870252619</v>
      </c>
      <c r="S3149">
        <f t="shared" ca="1" si="1394"/>
        <v>0.85907075882405337</v>
      </c>
      <c r="T3149">
        <f t="shared" ca="1" si="1394"/>
        <v>5.0471480900188936E-2</v>
      </c>
      <c r="U3149">
        <f t="shared" ca="1" si="1391"/>
        <v>9.5177345693528022</v>
      </c>
      <c r="V3149" s="3">
        <f t="shared" ca="1" si="1371"/>
        <v>3.9654848667795124E-2</v>
      </c>
      <c r="W3149" s="3">
        <f t="shared" ca="1" si="1372"/>
        <v>7.1326726433945858E-2</v>
      </c>
      <c r="X3149" s="3">
        <f t="shared" ca="1" si="1373"/>
        <v>1.7836810763530071E-2</v>
      </c>
      <c r="Y3149" s="3">
        <f t="shared" ca="1" si="1374"/>
        <v>2.8991940789580468E-2</v>
      </c>
      <c r="Z3149" s="3">
        <f t="shared" ca="1" si="1375"/>
        <v>4.2957209417242313E-2</v>
      </c>
      <c r="AA3149" s="3">
        <f t="shared" ca="1" si="1376"/>
        <v>0.10249738309213194</v>
      </c>
      <c r="AB3149" s="3">
        <f t="shared" ca="1" si="1377"/>
        <v>3.8925507573449439E-2</v>
      </c>
      <c r="AC3149" s="3">
        <f t="shared" ca="1" si="1378"/>
        <v>0.10212589161843331</v>
      </c>
      <c r="AD3149" s="3">
        <f t="shared" ca="1" si="1379"/>
        <v>6.6301059750286356E-2</v>
      </c>
      <c r="AE3149" s="3">
        <f t="shared" ca="1" si="1380"/>
        <v>4.1163303075561826E-2</v>
      </c>
      <c r="AF3149" s="3">
        <f t="shared" ca="1" si="1381"/>
        <v>8.5137891390932488E-2</v>
      </c>
      <c r="AG3149" s="3">
        <f t="shared" ca="1" si="1382"/>
        <v>5.6926541567930526E-2</v>
      </c>
      <c r="AH3149" s="3">
        <f t="shared" ca="1" si="1383"/>
        <v>1.5785798984471123E-2</v>
      </c>
      <c r="AI3149" s="3">
        <f t="shared" ca="1" si="1384"/>
        <v>2.8525242055259387E-2</v>
      </c>
      <c r="AJ3149" s="3">
        <f t="shared" ca="1" si="1385"/>
        <v>5.9425171067889436E-2</v>
      </c>
      <c r="AK3149" s="3">
        <f t="shared" ca="1" si="1386"/>
        <v>8.0083777779992607E-2</v>
      </c>
      <c r="AL3149" s="3">
        <f t="shared" ca="1" si="1387"/>
        <v>2.6772004077841496E-2</v>
      </c>
      <c r="AM3149" s="3">
        <f t="shared" ca="1" si="1388"/>
        <v>9.0260003844850806E-2</v>
      </c>
      <c r="AN3149" s="3">
        <f t="shared" ca="1" si="1389"/>
        <v>5.3028880488753694E-3</v>
      </c>
      <c r="AO3149" s="4">
        <f t="shared" ca="1" si="1390"/>
        <v>1.0000000000000002</v>
      </c>
      <c r="AP3149" s="126" cm="1">
        <f t="array" aca="1" ref="AP3149" ca="1">SQRT(MMULT(V3149:AN3149,MMULT($D$49:$V$67,TRANSPOSE(V3149:AN3149))))</f>
        <v>7.4618310939781407E-3</v>
      </c>
      <c r="AQ3149" s="4" cm="1">
        <f t="array" aca="1" ref="AQ3149" ca="1">MMULT(V3149:AN3149,TRANSPOSE($C$75:$U$75))</f>
        <v>3.5603872721041957E-2</v>
      </c>
    </row>
    <row r="3150" spans="1:43" x14ac:dyDescent="0.3">
      <c r="A3150">
        <v>3036</v>
      </c>
      <c r="B3150">
        <f t="shared" ca="1" si="1393"/>
        <v>0.71692144891327503</v>
      </c>
      <c r="C3150">
        <f t="shared" ca="1" si="1393"/>
        <v>0.72513437192747443</v>
      </c>
      <c r="D3150">
        <f t="shared" ca="1" si="1393"/>
        <v>5.9203752133441423E-2</v>
      </c>
      <c r="E3150">
        <f t="shared" ca="1" si="1393"/>
        <v>0.14779373056436307</v>
      </c>
      <c r="F3150">
        <f t="shared" ca="1" si="1393"/>
        <v>0.18748247487453296</v>
      </c>
      <c r="G3150">
        <f t="shared" ca="1" si="1393"/>
        <v>0.91234466643256562</v>
      </c>
      <c r="H3150">
        <f t="shared" ca="1" si="1393"/>
        <v>0.66304127469440288</v>
      </c>
      <c r="I3150">
        <f t="shared" ca="1" si="1393"/>
        <v>0.87864176425902896</v>
      </c>
      <c r="J3150">
        <f t="shared" ca="1" si="1393"/>
        <v>0.37330289943728812</v>
      </c>
      <c r="K3150">
        <f t="shared" ca="1" si="1393"/>
        <v>0.3654209286182466</v>
      </c>
      <c r="L3150">
        <f t="shared" ca="1" si="1393"/>
        <v>0.33334517634309779</v>
      </c>
      <c r="M3150">
        <f t="shared" ca="1" si="1393"/>
        <v>0.90556298693738768</v>
      </c>
      <c r="N3150">
        <f t="shared" ca="1" si="1393"/>
        <v>0.49382116467893222</v>
      </c>
      <c r="O3150">
        <f t="shared" ca="1" si="1393"/>
        <v>0.48900549103537294</v>
      </c>
      <c r="P3150">
        <f t="shared" ca="1" si="1393"/>
        <v>0.57642138918049923</v>
      </c>
      <c r="Q3150">
        <f t="shared" ca="1" si="1393"/>
        <v>0.71774910836495986</v>
      </c>
      <c r="R3150">
        <f t="shared" ca="1" si="1394"/>
        <v>0.22184803798223662</v>
      </c>
      <c r="S3150">
        <f t="shared" ca="1" si="1394"/>
        <v>2.9187616001573491E-2</v>
      </c>
      <c r="T3150">
        <f t="shared" ca="1" si="1394"/>
        <v>0.58025067047069312</v>
      </c>
      <c r="U3150">
        <f t="shared" ca="1" si="1391"/>
        <v>9.3764789528493733</v>
      </c>
      <c r="V3150" s="3">
        <f t="shared" ca="1" si="1371"/>
        <v>7.6459559341879951E-2</v>
      </c>
      <c r="W3150" s="3">
        <f t="shared" ca="1" si="1372"/>
        <v>7.733546628472053E-2</v>
      </c>
      <c r="X3150" s="3">
        <f t="shared" ca="1" si="1373"/>
        <v>6.3140708181774648E-3</v>
      </c>
      <c r="Y3150" s="3">
        <f t="shared" ca="1" si="1374"/>
        <v>1.5762178031600096E-2</v>
      </c>
      <c r="Z3150" s="3">
        <f t="shared" ca="1" si="1375"/>
        <v>1.9994976346377848E-2</v>
      </c>
      <c r="AA3150" s="3">
        <f t="shared" ca="1" si="1376"/>
        <v>9.7301414637668185E-2</v>
      </c>
      <c r="AB3150" s="3">
        <f t="shared" ca="1" si="1377"/>
        <v>7.0713247267825893E-2</v>
      </c>
      <c r="AC3150" s="3">
        <f t="shared" ca="1" si="1378"/>
        <v>9.3707005441741292E-2</v>
      </c>
      <c r="AD3150" s="3">
        <f t="shared" ca="1" si="1379"/>
        <v>3.9812695289402518E-2</v>
      </c>
      <c r="AE3150" s="3">
        <f t="shared" ca="1" si="1380"/>
        <v>3.8972084345926097E-2</v>
      </c>
      <c r="AF3150" s="3">
        <f t="shared" ca="1" si="1381"/>
        <v>3.5551210429774292E-2</v>
      </c>
      <c r="AG3150" s="3">
        <f t="shared" ca="1" si="1382"/>
        <v>9.6578149590172177E-2</v>
      </c>
      <c r="AH3150" s="3">
        <f t="shared" ca="1" si="1383"/>
        <v>5.266594925047715E-2</v>
      </c>
      <c r="AI3150" s="3">
        <f t="shared" ca="1" si="1384"/>
        <v>5.2152358416671048E-2</v>
      </c>
      <c r="AJ3150" s="3">
        <f t="shared" ca="1" si="1385"/>
        <v>6.1475250152972755E-2</v>
      </c>
      <c r="AK3150" s="3">
        <f t="shared" ca="1" si="1386"/>
        <v>7.6547829091734534E-2</v>
      </c>
      <c r="AL3150" s="3">
        <f t="shared" ca="1" si="1387"/>
        <v>2.3660058226315357E-2</v>
      </c>
      <c r="AM3150" s="3">
        <f t="shared" ca="1" si="1388"/>
        <v>3.1128546385425209E-3</v>
      </c>
      <c r="AN3150" s="3">
        <f t="shared" ca="1" si="1389"/>
        <v>6.1883642398020154E-2</v>
      </c>
      <c r="AO3150" s="4">
        <f t="shared" ca="1" si="1390"/>
        <v>0.99999999999999978</v>
      </c>
      <c r="AP3150" s="126" cm="1">
        <f t="array" aca="1" ref="AP3150" ca="1">SQRT(MMULT(V3150:AN3150,MMULT($D$49:$V$67,TRANSPOSE(V3150:AN3150))))</f>
        <v>8.5698114417237584E-3</v>
      </c>
      <c r="AQ3150" s="4" cm="1">
        <f t="array" aca="1" ref="AQ3150" ca="1">MMULT(V3150:AN3150,TRANSPOSE($C$75:$U$75))</f>
        <v>4.1630710559110183E-2</v>
      </c>
    </row>
    <row r="3151" spans="1:43" x14ac:dyDescent="0.3">
      <c r="A3151">
        <v>3037</v>
      </c>
      <c r="B3151">
        <f t="shared" ca="1" si="1393"/>
        <v>0.53157624560341432</v>
      </c>
      <c r="C3151">
        <f t="shared" ca="1" si="1393"/>
        <v>0.40837718840288662</v>
      </c>
      <c r="D3151">
        <f t="shared" ca="1" si="1393"/>
        <v>0.10525650881530391</v>
      </c>
      <c r="E3151">
        <f t="shared" ca="1" si="1393"/>
        <v>0.95216708327585242</v>
      </c>
      <c r="F3151">
        <f t="shared" ca="1" si="1393"/>
        <v>0.69265115558782175</v>
      </c>
      <c r="G3151">
        <f t="shared" ca="1" si="1393"/>
        <v>0.16591780915096466</v>
      </c>
      <c r="H3151">
        <f t="shared" ca="1" si="1393"/>
        <v>0.77516341329569827</v>
      </c>
      <c r="I3151">
        <f t="shared" ca="1" si="1393"/>
        <v>0.85249684976095375</v>
      </c>
      <c r="J3151">
        <f t="shared" ca="1" si="1393"/>
        <v>0.87550061707054094</v>
      </c>
      <c r="K3151">
        <f t="shared" ca="1" si="1393"/>
        <v>0.87263981361359477</v>
      </c>
      <c r="L3151">
        <f t="shared" ca="1" si="1393"/>
        <v>0.83030294358371848</v>
      </c>
      <c r="M3151">
        <f t="shared" ca="1" si="1393"/>
        <v>0.99649021623748446</v>
      </c>
      <c r="N3151">
        <f t="shared" ca="1" si="1393"/>
        <v>6.0346003617025801E-2</v>
      </c>
      <c r="O3151">
        <f t="shared" ca="1" si="1393"/>
        <v>4.5163822652123486E-2</v>
      </c>
      <c r="P3151">
        <f t="shared" ca="1" si="1393"/>
        <v>0.87739681633362809</v>
      </c>
      <c r="Q3151">
        <f t="shared" ref="Q3151" ca="1" si="1395">+RAND()</f>
        <v>0.52272810016613325</v>
      </c>
      <c r="R3151">
        <f t="shared" ca="1" si="1394"/>
        <v>0.36718245517373571</v>
      </c>
      <c r="S3151">
        <f t="shared" ca="1" si="1394"/>
        <v>0.17891865023451148</v>
      </c>
      <c r="T3151">
        <f t="shared" ca="1" si="1394"/>
        <v>0.40003874878340884</v>
      </c>
      <c r="U3151">
        <f t="shared" ca="1" si="1391"/>
        <v>10.510314441358801</v>
      </c>
      <c r="V3151" s="3">
        <f t="shared" ca="1" si="1371"/>
        <v>5.0576626281667245E-2</v>
      </c>
      <c r="W3151" s="3">
        <f t="shared" ca="1" si="1372"/>
        <v>3.8854897318380377E-2</v>
      </c>
      <c r="X3151" s="3">
        <f t="shared" ca="1" si="1373"/>
        <v>1.0014591799567138E-2</v>
      </c>
      <c r="Y3151" s="3">
        <f t="shared" ca="1" si="1374"/>
        <v>9.0593586765492978E-2</v>
      </c>
      <c r="Z3151" s="3">
        <f t="shared" ca="1" si="1375"/>
        <v>6.5902039320744996E-2</v>
      </c>
      <c r="AA3151" s="3">
        <f t="shared" ca="1" si="1376"/>
        <v>1.5786188898218572E-2</v>
      </c>
      <c r="AB3151" s="3">
        <f t="shared" ca="1" si="1377"/>
        <v>7.3752637717990399E-2</v>
      </c>
      <c r="AC3151" s="3">
        <f t="shared" ca="1" si="1378"/>
        <v>8.1110499073778486E-2</v>
      </c>
      <c r="AD3151" s="3">
        <f t="shared" ca="1" si="1379"/>
        <v>8.3299184049659497E-2</v>
      </c>
      <c r="AE3151" s="3">
        <f t="shared" ca="1" si="1380"/>
        <v>8.3026993957449821E-2</v>
      </c>
      <c r="AF3151" s="3">
        <f t="shared" ca="1" si="1381"/>
        <v>7.8998868037327225E-2</v>
      </c>
      <c r="AG3151" s="3">
        <f t="shared" ca="1" si="1382"/>
        <v>9.4810694941364251E-2</v>
      </c>
      <c r="AH3151" s="3">
        <f t="shared" ca="1" si="1383"/>
        <v>5.7415983083779279E-3</v>
      </c>
      <c r="AI3151" s="3">
        <f t="shared" ca="1" si="1384"/>
        <v>4.297095287121076E-3</v>
      </c>
      <c r="AJ3151" s="3">
        <f t="shared" ca="1" si="1385"/>
        <v>8.3479597230793789E-2</v>
      </c>
      <c r="AK3151" s="3">
        <f t="shared" ca="1" si="1386"/>
        <v>4.9734772739925139E-2</v>
      </c>
      <c r="AL3151" s="3">
        <f t="shared" ca="1" si="1387"/>
        <v>3.4935439583886077E-2</v>
      </c>
      <c r="AM3151" s="3">
        <f t="shared" ca="1" si="1388"/>
        <v>1.702314913914035E-2</v>
      </c>
      <c r="AN3151" s="3">
        <f t="shared" ca="1" si="1389"/>
        <v>3.8061539549114648E-2</v>
      </c>
      <c r="AO3151" s="4">
        <f t="shared" ca="1" si="1390"/>
        <v>1.0000000000000002</v>
      </c>
      <c r="AP3151" s="126" cm="1">
        <f t="array" aca="1" ref="AP3151" ca="1">SQRT(MMULT(V3151:AN3151,MMULT($D$49:$V$67,TRANSPOSE(V3151:AN3151))))</f>
        <v>9.8113603427101015E-3</v>
      </c>
      <c r="AQ3151" s="4" cm="1">
        <f t="array" aca="1" ref="AQ3151" ca="1">MMULT(V3151:AN3151,TRANSPOSE($C$75:$U$75))</f>
        <v>4.4042816842432837E-2</v>
      </c>
    </row>
    <row r="3152" spans="1:43" x14ac:dyDescent="0.3">
      <c r="A3152">
        <v>3038</v>
      </c>
      <c r="B3152">
        <f t="shared" ref="B3152:Q3167" ca="1" si="1396">+RAND()</f>
        <v>0.40907219032556696</v>
      </c>
      <c r="C3152">
        <f t="shared" ca="1" si="1396"/>
        <v>0.33788512825989558</v>
      </c>
      <c r="D3152">
        <f t="shared" ca="1" si="1396"/>
        <v>0.50522683264726187</v>
      </c>
      <c r="E3152">
        <f t="shared" ca="1" si="1396"/>
        <v>1.0751180141005401E-3</v>
      </c>
      <c r="F3152">
        <f t="shared" ca="1" si="1396"/>
        <v>0.8623030650264174</v>
      </c>
      <c r="G3152">
        <f t="shared" ca="1" si="1396"/>
        <v>0.29121664283527748</v>
      </c>
      <c r="H3152">
        <f t="shared" ca="1" si="1396"/>
        <v>0.89381399251286897</v>
      </c>
      <c r="I3152">
        <f t="shared" ca="1" si="1396"/>
        <v>0.99816643437581198</v>
      </c>
      <c r="J3152">
        <f t="shared" ca="1" si="1396"/>
        <v>0.46978673541098126</v>
      </c>
      <c r="K3152">
        <f t="shared" ca="1" si="1396"/>
        <v>0.94655429760862031</v>
      </c>
      <c r="L3152">
        <f t="shared" ca="1" si="1396"/>
        <v>0.15871923763496232</v>
      </c>
      <c r="M3152">
        <f t="shared" ca="1" si="1396"/>
        <v>0.49415713558540708</v>
      </c>
      <c r="N3152">
        <f t="shared" ca="1" si="1396"/>
        <v>0.85284919451093766</v>
      </c>
      <c r="O3152">
        <f t="shared" ca="1" si="1396"/>
        <v>0.96801982372165152</v>
      </c>
      <c r="P3152">
        <f t="shared" ca="1" si="1396"/>
        <v>0.8429745315525683</v>
      </c>
      <c r="Q3152">
        <f t="shared" ca="1" si="1396"/>
        <v>0.68709959407452703</v>
      </c>
      <c r="R3152">
        <f t="shared" ca="1" si="1394"/>
        <v>0.79876798730220566</v>
      </c>
      <c r="S3152">
        <f t="shared" ca="1" si="1394"/>
        <v>0.51443987703493854</v>
      </c>
      <c r="T3152">
        <f t="shared" ca="1" si="1394"/>
        <v>0.62521238490445752</v>
      </c>
      <c r="U3152">
        <f t="shared" ca="1" si="1391"/>
        <v>11.657340203338459</v>
      </c>
      <c r="V3152" s="3">
        <f t="shared" ca="1" si="1371"/>
        <v>3.5091383041940892E-2</v>
      </c>
      <c r="W3152" s="3">
        <f t="shared" ca="1" si="1372"/>
        <v>2.8984753156910629E-2</v>
      </c>
      <c r="X3152" s="3">
        <f t="shared" ca="1" si="1373"/>
        <v>4.3339803405803817E-2</v>
      </c>
      <c r="Y3152" s="3">
        <f t="shared" ca="1" si="1374"/>
        <v>9.2226699688548603E-5</v>
      </c>
      <c r="Z3152" s="3">
        <f t="shared" ca="1" si="1375"/>
        <v>7.3970824389209197E-2</v>
      </c>
      <c r="AA3152" s="3">
        <f t="shared" ca="1" si="1376"/>
        <v>2.4981396935801713E-2</v>
      </c>
      <c r="AB3152" s="3">
        <f t="shared" ca="1" si="1377"/>
        <v>7.6673921917187957E-2</v>
      </c>
      <c r="AC3152" s="3">
        <f t="shared" ca="1" si="1378"/>
        <v>8.5625572983617185E-2</v>
      </c>
      <c r="AD3152" s="3">
        <f t="shared" ca="1" si="1379"/>
        <v>4.0299650453406388E-2</v>
      </c>
      <c r="AE3152" s="3">
        <f t="shared" ca="1" si="1380"/>
        <v>8.1198136204135463E-2</v>
      </c>
      <c r="AF3152" s="3">
        <f t="shared" ca="1" si="1381"/>
        <v>1.361539037777313E-2</v>
      </c>
      <c r="AG3152" s="3">
        <f t="shared" ca="1" si="1382"/>
        <v>4.2390213116015013E-2</v>
      </c>
      <c r="AH3152" s="3">
        <f t="shared" ca="1" si="1383"/>
        <v>7.315984432423929E-2</v>
      </c>
      <c r="AI3152" s="3">
        <f t="shared" ca="1" si="1384"/>
        <v>8.3039510457490764E-2</v>
      </c>
      <c r="AJ3152" s="3">
        <f t="shared" ca="1" si="1385"/>
        <v>7.2312767479425125E-2</v>
      </c>
      <c r="AK3152" s="3">
        <f t="shared" ca="1" si="1386"/>
        <v>5.8941369308047963E-2</v>
      </c>
      <c r="AL3152" s="3">
        <f t="shared" ca="1" si="1387"/>
        <v>6.8520603617062872E-2</v>
      </c>
      <c r="AM3152" s="3">
        <f t="shared" ca="1" si="1388"/>
        <v>4.413012471640932E-2</v>
      </c>
      <c r="AN3152" s="3">
        <f t="shared" ca="1" si="1389"/>
        <v>5.3632507415834668E-2</v>
      </c>
      <c r="AO3152" s="4">
        <f t="shared" ca="1" si="1390"/>
        <v>1</v>
      </c>
      <c r="AP3152" s="126" cm="1">
        <f t="array" aca="1" ref="AP3152" ca="1">SQRT(MMULT(V3152:AN3152,MMULT($D$49:$V$67,TRANSPOSE(V3152:AN3152))))</f>
        <v>7.307407216167845E-3</v>
      </c>
      <c r="AQ3152" s="4" cm="1">
        <f t="array" aca="1" ref="AQ3152" ca="1">MMULT(V3152:AN3152,TRANSPOSE($C$75:$U$75))</f>
        <v>3.798820971190317E-2</v>
      </c>
    </row>
    <row r="3153" spans="1:43" x14ac:dyDescent="0.3">
      <c r="A3153">
        <v>3039</v>
      </c>
      <c r="B3153">
        <f t="shared" ca="1" si="1396"/>
        <v>0.4290802519156699</v>
      </c>
      <c r="C3153">
        <f t="shared" ca="1" si="1396"/>
        <v>0.96637992014603735</v>
      </c>
      <c r="D3153">
        <f t="shared" ca="1" si="1396"/>
        <v>0.74917502090391219</v>
      </c>
      <c r="E3153">
        <f t="shared" ca="1" si="1396"/>
        <v>0.94545957460877605</v>
      </c>
      <c r="F3153">
        <f t="shared" ca="1" si="1396"/>
        <v>0.17268467794980891</v>
      </c>
      <c r="G3153">
        <f t="shared" ca="1" si="1396"/>
        <v>0.74051127349121326</v>
      </c>
      <c r="H3153">
        <f t="shared" ca="1" si="1396"/>
        <v>0.19076798846142029</v>
      </c>
      <c r="I3153">
        <f t="shared" ca="1" si="1396"/>
        <v>0.82113506459754582</v>
      </c>
      <c r="J3153">
        <f t="shared" ca="1" si="1396"/>
        <v>0.94933675895737413</v>
      </c>
      <c r="K3153">
        <f t="shared" ca="1" si="1396"/>
        <v>0.1197374494449458</v>
      </c>
      <c r="L3153">
        <f t="shared" ca="1" si="1396"/>
        <v>0.14202190602805043</v>
      </c>
      <c r="M3153">
        <f t="shared" ca="1" si="1396"/>
        <v>0.79543883483755062</v>
      </c>
      <c r="N3153">
        <f t="shared" ca="1" si="1396"/>
        <v>0.42539608715191557</v>
      </c>
      <c r="O3153">
        <f t="shared" ca="1" si="1396"/>
        <v>1.8842610809303939E-2</v>
      </c>
      <c r="P3153">
        <f t="shared" ca="1" si="1396"/>
        <v>0.49232543149564145</v>
      </c>
      <c r="Q3153">
        <f t="shared" ca="1" si="1396"/>
        <v>0.99928596686579452</v>
      </c>
      <c r="R3153">
        <f t="shared" ca="1" si="1394"/>
        <v>0.45667063805559105</v>
      </c>
      <c r="S3153">
        <f t="shared" ca="1" si="1394"/>
        <v>0.32358098693392967</v>
      </c>
      <c r="T3153">
        <f t="shared" ca="1" si="1394"/>
        <v>0.34728233782747742</v>
      </c>
      <c r="U3153">
        <f t="shared" ca="1" si="1391"/>
        <v>10.08511278048196</v>
      </c>
      <c r="V3153" s="3">
        <f t="shared" ca="1" si="1371"/>
        <v>4.2545905162913254E-2</v>
      </c>
      <c r="W3153" s="3">
        <f t="shared" ca="1" si="1372"/>
        <v>9.5822420748363182E-2</v>
      </c>
      <c r="X3153" s="3">
        <f t="shared" ca="1" si="1373"/>
        <v>7.4285239759917646E-2</v>
      </c>
      <c r="Y3153" s="3">
        <f t="shared" ca="1" si="1374"/>
        <v>9.3748041810554072E-2</v>
      </c>
      <c r="Z3153" s="3">
        <f t="shared" ca="1" si="1375"/>
        <v>1.7122731466524703E-2</v>
      </c>
      <c r="AA3153" s="3">
        <f t="shared" ca="1" si="1376"/>
        <v>7.3426176742846974E-2</v>
      </c>
      <c r="AB3153" s="3">
        <f t="shared" ca="1" si="1377"/>
        <v>1.8915801202602278E-2</v>
      </c>
      <c r="AC3153" s="3">
        <f t="shared" ca="1" si="1378"/>
        <v>8.1420513827739696E-2</v>
      </c>
      <c r="AD3153" s="3">
        <f t="shared" ca="1" si="1379"/>
        <v>9.4132488116013519E-2</v>
      </c>
      <c r="AE3153" s="3">
        <f t="shared" ca="1" si="1380"/>
        <v>1.1872693151897864E-2</v>
      </c>
      <c r="AF3153" s="3">
        <f t="shared" ca="1" si="1381"/>
        <v>1.4082331959927105E-2</v>
      </c>
      <c r="AG3153" s="3">
        <f t="shared" ca="1" si="1382"/>
        <v>7.8872577050103865E-2</v>
      </c>
      <c r="AH3153" s="3">
        <f t="shared" ca="1" si="1383"/>
        <v>4.2180597918071688E-2</v>
      </c>
      <c r="AI3153" s="3">
        <f t="shared" ca="1" si="1384"/>
        <v>1.8683589583421063E-3</v>
      </c>
      <c r="AJ3153" s="3">
        <f t="shared" ca="1" si="1385"/>
        <v>4.8817047683240043E-2</v>
      </c>
      <c r="AK3153" s="3">
        <f t="shared" ca="1" si="1386"/>
        <v>9.9085254534757847E-2</v>
      </c>
      <c r="AL3153" s="3">
        <f t="shared" ca="1" si="1387"/>
        <v>4.5281659015197158E-2</v>
      </c>
      <c r="AM3153" s="3">
        <f t="shared" ca="1" si="1388"/>
        <v>3.2085014216218406E-2</v>
      </c>
      <c r="AN3153" s="3">
        <f t="shared" ca="1" si="1389"/>
        <v>3.4435146674768373E-2</v>
      </c>
      <c r="AO3153" s="4">
        <f t="shared" ca="1" si="1390"/>
        <v>0.99999999999999989</v>
      </c>
      <c r="AP3153" s="126" cm="1">
        <f t="array" aca="1" ref="AP3153" ca="1">SQRT(MMULT(V3153:AN3153,MMULT($D$49:$V$67,TRANSPOSE(V3153:AN3153))))</f>
        <v>1.1369189485179829E-2</v>
      </c>
      <c r="AQ3153" s="4" cm="1">
        <f t="array" aca="1" ref="AQ3153" ca="1">MMULT(V3153:AN3153,TRANSPOSE($C$75:$U$75))</f>
        <v>4.4626218997543737E-2</v>
      </c>
    </row>
    <row r="3154" spans="1:43" x14ac:dyDescent="0.3">
      <c r="A3154">
        <v>3040</v>
      </c>
      <c r="B3154">
        <f t="shared" ca="1" si="1396"/>
        <v>0.57688463337479112</v>
      </c>
      <c r="C3154">
        <f t="shared" ca="1" si="1396"/>
        <v>0.62501861204473708</v>
      </c>
      <c r="D3154">
        <f t="shared" ca="1" si="1396"/>
        <v>0.30108116888606762</v>
      </c>
      <c r="E3154">
        <f t="shared" ca="1" si="1396"/>
        <v>0.90222335816993027</v>
      </c>
      <c r="F3154">
        <f t="shared" ca="1" si="1396"/>
        <v>0.49847202379100675</v>
      </c>
      <c r="G3154">
        <f t="shared" ca="1" si="1396"/>
        <v>0.13933271928832658</v>
      </c>
      <c r="H3154">
        <f t="shared" ca="1" si="1396"/>
        <v>8.8405181205661543E-2</v>
      </c>
      <c r="I3154">
        <f t="shared" ca="1" si="1396"/>
        <v>0.71059740288917228</v>
      </c>
      <c r="J3154">
        <f t="shared" ca="1" si="1396"/>
        <v>0.76777522646492624</v>
      </c>
      <c r="K3154">
        <f t="shared" ca="1" si="1396"/>
        <v>0.62609145707658587</v>
      </c>
      <c r="L3154">
        <f t="shared" ca="1" si="1396"/>
        <v>0.80040090517753881</v>
      </c>
      <c r="M3154">
        <f t="shared" ca="1" si="1396"/>
        <v>0.71576105565766512</v>
      </c>
      <c r="N3154">
        <f t="shared" ca="1" si="1396"/>
        <v>0.450836003413984</v>
      </c>
      <c r="O3154">
        <f t="shared" ca="1" si="1396"/>
        <v>0.40934164629129466</v>
      </c>
      <c r="P3154">
        <f t="shared" ca="1" si="1396"/>
        <v>0.12091993776171117</v>
      </c>
      <c r="Q3154">
        <f t="shared" ca="1" si="1396"/>
        <v>0.61087463087656191</v>
      </c>
      <c r="R3154">
        <f t="shared" ca="1" si="1394"/>
        <v>0.76502513056923827</v>
      </c>
      <c r="S3154">
        <f t="shared" ca="1" si="1394"/>
        <v>0.54022714700796881</v>
      </c>
      <c r="T3154">
        <f t="shared" ca="1" si="1394"/>
        <v>0.64176434385618308</v>
      </c>
      <c r="U3154">
        <f t="shared" ca="1" si="1391"/>
        <v>10.291032583803352</v>
      </c>
      <c r="V3154" s="3">
        <f t="shared" ca="1" si="1371"/>
        <v>5.6057021360784241E-2</v>
      </c>
      <c r="W3154" s="3">
        <f t="shared" ca="1" si="1372"/>
        <v>6.0734295315363111E-2</v>
      </c>
      <c r="X3154" s="3">
        <f t="shared" ca="1" si="1373"/>
        <v>2.925665295821989E-2</v>
      </c>
      <c r="Y3154" s="3">
        <f t="shared" ca="1" si="1374"/>
        <v>8.7670829027390679E-2</v>
      </c>
      <c r="Z3154" s="3">
        <f t="shared" ca="1" si="1375"/>
        <v>4.8437512925139516E-2</v>
      </c>
      <c r="AA3154" s="3">
        <f t="shared" ca="1" si="1376"/>
        <v>1.3539236043972577E-2</v>
      </c>
      <c r="AB3154" s="3">
        <f t="shared" ca="1" si="1377"/>
        <v>8.5905063933816462E-3</v>
      </c>
      <c r="AC3154" s="3">
        <f t="shared" ca="1" si="1378"/>
        <v>6.9050155764500576E-2</v>
      </c>
      <c r="AD3154" s="3">
        <f t="shared" ca="1" si="1379"/>
        <v>7.4606238024481353E-2</v>
      </c>
      <c r="AE3154" s="3">
        <f t="shared" ca="1" si="1380"/>
        <v>6.0838545790046994E-2</v>
      </c>
      <c r="AF3154" s="3">
        <f t="shared" ca="1" si="1381"/>
        <v>7.7776539784477808E-2</v>
      </c>
      <c r="AG3154" s="3">
        <f t="shared" ca="1" si="1382"/>
        <v>6.9551918121819295E-2</v>
      </c>
      <c r="AH3154" s="3">
        <f t="shared" ca="1" si="1383"/>
        <v>4.3808626563240791E-2</v>
      </c>
      <c r="AI3154" s="3">
        <f t="shared" ca="1" si="1384"/>
        <v>3.977653777285102E-2</v>
      </c>
      <c r="AJ3154" s="3">
        <f t="shared" ca="1" si="1385"/>
        <v>1.1750029627932795E-2</v>
      </c>
      <c r="AK3154" s="3">
        <f t="shared" ca="1" si="1386"/>
        <v>5.9359896677228803E-2</v>
      </c>
      <c r="AL3154" s="3">
        <f t="shared" ca="1" si="1387"/>
        <v>7.4339005764424551E-2</v>
      </c>
      <c r="AM3154" s="3">
        <f t="shared" ca="1" si="1388"/>
        <v>5.2494940872912101E-2</v>
      </c>
      <c r="AN3154" s="3">
        <f t="shared" ca="1" si="1389"/>
        <v>6.2361511211832185E-2</v>
      </c>
      <c r="AO3154" s="4">
        <f t="shared" ca="1" si="1390"/>
        <v>1</v>
      </c>
      <c r="AP3154" s="126" cm="1">
        <f t="array" aca="1" ref="AP3154" ca="1">SQRT(MMULT(V3154:AN3154,MMULT($D$49:$V$67,TRANSPOSE(V3154:AN3154))))</f>
        <v>8.9709446124267445E-3</v>
      </c>
      <c r="AQ3154" s="4" cm="1">
        <f t="array" aca="1" ref="AQ3154" ca="1">MMULT(V3154:AN3154,TRANSPOSE($C$75:$U$75))</f>
        <v>3.7512126763818793E-2</v>
      </c>
    </row>
    <row r="3155" spans="1:43" x14ac:dyDescent="0.3">
      <c r="A3155">
        <v>3041</v>
      </c>
      <c r="B3155">
        <f t="shared" ca="1" si="1396"/>
        <v>6.8056366606187524E-2</v>
      </c>
      <c r="C3155">
        <f t="shared" ca="1" si="1396"/>
        <v>0.57841126139799726</v>
      </c>
      <c r="D3155">
        <f t="shared" ca="1" si="1396"/>
        <v>0.82974887416829213</v>
      </c>
      <c r="E3155">
        <f t="shared" ca="1" si="1396"/>
        <v>0.17156596485883968</v>
      </c>
      <c r="F3155">
        <f t="shared" ca="1" si="1396"/>
        <v>0.52076436739786203</v>
      </c>
      <c r="G3155">
        <f t="shared" ca="1" si="1396"/>
        <v>9.8462751464043263E-2</v>
      </c>
      <c r="H3155">
        <f t="shared" ca="1" si="1396"/>
        <v>0.84913892682520264</v>
      </c>
      <c r="I3155">
        <f t="shared" ca="1" si="1396"/>
        <v>0.17154274932151226</v>
      </c>
      <c r="J3155">
        <f t="shared" ca="1" si="1396"/>
        <v>0.1284573629584228</v>
      </c>
      <c r="K3155">
        <f t="shared" ca="1" si="1396"/>
        <v>0.22912282047596488</v>
      </c>
      <c r="L3155">
        <f t="shared" ca="1" si="1396"/>
        <v>0.72338342207525475</v>
      </c>
      <c r="M3155">
        <f t="shared" ca="1" si="1396"/>
        <v>0.19253994678221686</v>
      </c>
      <c r="N3155">
        <f t="shared" ca="1" si="1396"/>
        <v>0.4820154579154885</v>
      </c>
      <c r="O3155">
        <f t="shared" ca="1" si="1396"/>
        <v>0.64556173791961713</v>
      </c>
      <c r="P3155">
        <f t="shared" ca="1" si="1396"/>
        <v>0.47472121658507604</v>
      </c>
      <c r="Q3155">
        <f t="shared" ca="1" si="1396"/>
        <v>9.115399531787638E-3</v>
      </c>
      <c r="R3155">
        <f t="shared" ca="1" si="1394"/>
        <v>0.93987734833406866</v>
      </c>
      <c r="S3155">
        <f t="shared" ca="1" si="1394"/>
        <v>0.37627694043604465</v>
      </c>
      <c r="T3155">
        <f t="shared" ca="1" si="1394"/>
        <v>0.25195522601284881</v>
      </c>
      <c r="U3155">
        <f t="shared" ca="1" si="1391"/>
        <v>7.7407181410667265</v>
      </c>
      <c r="V3155" s="3">
        <f t="shared" ca="1" si="1371"/>
        <v>8.791996474478125E-3</v>
      </c>
      <c r="W3155" s="3">
        <f t="shared" ca="1" si="1372"/>
        <v>7.4723204082236233E-2</v>
      </c>
      <c r="X3155" s="3">
        <f t="shared" ca="1" si="1373"/>
        <v>0.10719275124697239</v>
      </c>
      <c r="Y3155" s="3">
        <f t="shared" ca="1" si="1374"/>
        <v>2.2164088878089114E-2</v>
      </c>
      <c r="Z3155" s="3">
        <f t="shared" ca="1" si="1375"/>
        <v>6.7275975937562946E-2</v>
      </c>
      <c r="AA3155" s="3">
        <f t="shared" ca="1" si="1376"/>
        <v>1.272010550825642E-2</v>
      </c>
      <c r="AB3155" s="3">
        <f t="shared" ca="1" si="1377"/>
        <v>0.10969769359257217</v>
      </c>
      <c r="AC3155" s="3">
        <f t="shared" ca="1" si="1378"/>
        <v>2.2161089732931735E-2</v>
      </c>
      <c r="AD3155" s="3">
        <f t="shared" ca="1" si="1379"/>
        <v>1.6595018784745529E-2</v>
      </c>
      <c r="AE3155" s="3">
        <f t="shared" ca="1" si="1380"/>
        <v>2.9599685235973481E-2</v>
      </c>
      <c r="AF3155" s="3">
        <f t="shared" ca="1" si="1381"/>
        <v>9.3451719710280948E-2</v>
      </c>
      <c r="AG3155" s="3">
        <f t="shared" ca="1" si="1382"/>
        <v>2.487365426222372E-2</v>
      </c>
      <c r="AH3155" s="3">
        <f t="shared" ca="1" si="1383"/>
        <v>6.2270121341617961E-2</v>
      </c>
      <c r="AI3155" s="3">
        <f t="shared" ca="1" si="1384"/>
        <v>8.3398171352439154E-2</v>
      </c>
      <c r="AJ3155" s="3">
        <f t="shared" ca="1" si="1385"/>
        <v>6.1327800332445129E-2</v>
      </c>
      <c r="AK3155" s="3">
        <f t="shared" ca="1" si="1386"/>
        <v>1.1775909373870407E-3</v>
      </c>
      <c r="AL3155" s="3">
        <f t="shared" ca="1" si="1387"/>
        <v>0.12141991624107203</v>
      </c>
      <c r="AM3155" s="3">
        <f t="shared" ca="1" si="1388"/>
        <v>4.8610081594340417E-2</v>
      </c>
      <c r="AN3155" s="3">
        <f t="shared" ca="1" si="1389"/>
        <v>3.2549334754375589E-2</v>
      </c>
      <c r="AO3155" s="4">
        <f t="shared" ca="1" si="1390"/>
        <v>1</v>
      </c>
      <c r="AP3155" s="126" cm="1">
        <f t="array" aca="1" ref="AP3155" ca="1">SQRT(MMULT(V3155:AN3155,MMULT($D$49:$V$67,TRANSPOSE(V3155:AN3155))))</f>
        <v>1.1668168682378188E-2</v>
      </c>
      <c r="AQ3155" s="4" cm="1">
        <f t="array" aca="1" ref="AQ3155" ca="1">MMULT(V3155:AN3155,TRANSPOSE($C$75:$U$75))</f>
        <v>4.1171548355302262E-2</v>
      </c>
    </row>
    <row r="3156" spans="1:43" x14ac:dyDescent="0.3">
      <c r="A3156">
        <v>3042</v>
      </c>
      <c r="B3156">
        <f t="shared" ca="1" si="1396"/>
        <v>0.49969416183739834</v>
      </c>
      <c r="C3156">
        <f t="shared" ca="1" si="1396"/>
        <v>0.29385233248117038</v>
      </c>
      <c r="D3156">
        <f t="shared" ca="1" si="1396"/>
        <v>0.58005520176480541</v>
      </c>
      <c r="E3156">
        <f t="shared" ca="1" si="1396"/>
        <v>0.25725210664173948</v>
      </c>
      <c r="F3156">
        <f t="shared" ca="1" si="1396"/>
        <v>0.49523161587554809</v>
      </c>
      <c r="G3156">
        <f t="shared" ca="1" si="1396"/>
        <v>0.14571905150371389</v>
      </c>
      <c r="H3156">
        <f t="shared" ca="1" si="1396"/>
        <v>0.89326398425807607</v>
      </c>
      <c r="I3156">
        <f t="shared" ca="1" si="1396"/>
        <v>0.17410820299185092</v>
      </c>
      <c r="J3156">
        <f t="shared" ca="1" si="1396"/>
        <v>0.58477689311576708</v>
      </c>
      <c r="K3156">
        <f t="shared" ca="1" si="1396"/>
        <v>5.8336797827081455E-2</v>
      </c>
      <c r="L3156">
        <f t="shared" ca="1" si="1396"/>
        <v>0.84710890298177621</v>
      </c>
      <c r="M3156">
        <f t="shared" ca="1" si="1396"/>
        <v>0.28148470556928651</v>
      </c>
      <c r="N3156">
        <f t="shared" ca="1" si="1396"/>
        <v>0.79993722225925079</v>
      </c>
      <c r="O3156">
        <f t="shared" ca="1" si="1396"/>
        <v>0.44405508007146965</v>
      </c>
      <c r="P3156">
        <f t="shared" ca="1" si="1396"/>
        <v>0.18343238747031287</v>
      </c>
      <c r="Q3156">
        <f t="shared" ca="1" si="1396"/>
        <v>0.68497636291182173</v>
      </c>
      <c r="R3156">
        <f t="shared" ca="1" si="1394"/>
        <v>0.14168491350490087</v>
      </c>
      <c r="S3156">
        <f t="shared" ca="1" si="1394"/>
        <v>0.27027768491256721</v>
      </c>
      <c r="T3156">
        <f t="shared" ca="1" si="1394"/>
        <v>0.63557488564870235</v>
      </c>
      <c r="U3156">
        <f t="shared" ca="1" si="1391"/>
        <v>8.2708224936272394</v>
      </c>
      <c r="V3156" s="3">
        <f t="shared" ca="1" si="1371"/>
        <v>6.0416501771428203E-2</v>
      </c>
      <c r="W3156" s="3">
        <f t="shared" ca="1" si="1372"/>
        <v>3.5528792052735611E-2</v>
      </c>
      <c r="X3156" s="3">
        <f t="shared" ca="1" si="1373"/>
        <v>7.0132710768698564E-2</v>
      </c>
      <c r="Y3156" s="3">
        <f t="shared" ca="1" si="1374"/>
        <v>3.1103570030665641E-2</v>
      </c>
      <c r="Z3156" s="3">
        <f t="shared" ca="1" si="1375"/>
        <v>5.9876948907696854E-2</v>
      </c>
      <c r="AA3156" s="3">
        <f t="shared" ca="1" si="1376"/>
        <v>1.7618447453804267E-2</v>
      </c>
      <c r="AB3156" s="3">
        <f t="shared" ca="1" si="1377"/>
        <v>0.10800183233848216</v>
      </c>
      <c r="AC3156" s="3">
        <f t="shared" ca="1" si="1378"/>
        <v>2.1050893442097596E-2</v>
      </c>
      <c r="AD3156" s="3">
        <f t="shared" ca="1" si="1379"/>
        <v>7.0703596113487407E-2</v>
      </c>
      <c r="AE3156" s="3">
        <f t="shared" ca="1" si="1380"/>
        <v>7.0533248503435548E-3</v>
      </c>
      <c r="AF3156" s="3">
        <f t="shared" ca="1" si="1381"/>
        <v>0.10242136179738871</v>
      </c>
      <c r="AG3156" s="3">
        <f t="shared" ca="1" si="1382"/>
        <v>3.4033459886991121E-2</v>
      </c>
      <c r="AH3156" s="3">
        <f t="shared" ca="1" si="1383"/>
        <v>9.6717977308255779E-2</v>
      </c>
      <c r="AI3156" s="3">
        <f t="shared" ca="1" si="1384"/>
        <v>5.3689349567545314E-2</v>
      </c>
      <c r="AJ3156" s="3">
        <f t="shared" ca="1" si="1385"/>
        <v>2.2178252236902625E-2</v>
      </c>
      <c r="AK3156" s="3">
        <f t="shared" ca="1" si="1386"/>
        <v>8.2818409346785471E-2</v>
      </c>
      <c r="AL3156" s="3">
        <f t="shared" ca="1" si="1387"/>
        <v>1.7130692094295418E-2</v>
      </c>
      <c r="AM3156" s="3">
        <f t="shared" ca="1" si="1388"/>
        <v>3.2678453094697552E-2</v>
      </c>
      <c r="AN3156" s="3">
        <f t="shared" ca="1" si="1389"/>
        <v>7.6845426937698136E-2</v>
      </c>
      <c r="AO3156" s="4">
        <f t="shared" ca="1" si="1390"/>
        <v>1</v>
      </c>
      <c r="AP3156" s="126" cm="1">
        <f t="array" aca="1" ref="AP3156" ca="1">SQRT(MMULT(V3156:AN3156,MMULT($D$49:$V$67,TRANSPOSE(V3156:AN3156))))</f>
        <v>1.108546768853317E-2</v>
      </c>
      <c r="AQ3156" s="4" cm="1">
        <f t="array" aca="1" ref="AQ3156" ca="1">MMULT(V3156:AN3156,TRANSPOSE($C$75:$U$75))</f>
        <v>4.1180749561026464E-2</v>
      </c>
    </row>
    <row r="3157" spans="1:43" x14ac:dyDescent="0.3">
      <c r="A3157">
        <v>3043</v>
      </c>
      <c r="B3157">
        <f t="shared" ca="1" si="1396"/>
        <v>0.12981572117404416</v>
      </c>
      <c r="C3157">
        <f t="shared" ca="1" si="1396"/>
        <v>0.67762019773402471</v>
      </c>
      <c r="D3157">
        <f t="shared" ca="1" si="1396"/>
        <v>0.60913631677278246</v>
      </c>
      <c r="E3157">
        <f t="shared" ca="1" si="1396"/>
        <v>0.87666478625845368</v>
      </c>
      <c r="F3157">
        <f t="shared" ca="1" si="1396"/>
        <v>0.13999188526770812</v>
      </c>
      <c r="G3157">
        <f t="shared" ca="1" si="1396"/>
        <v>0.95773164423376289</v>
      </c>
      <c r="H3157">
        <f t="shared" ca="1" si="1396"/>
        <v>0.978881295122216</v>
      </c>
      <c r="I3157">
        <f t="shared" ca="1" si="1396"/>
        <v>0.99564877403232688</v>
      </c>
      <c r="J3157">
        <f t="shared" ca="1" si="1396"/>
        <v>0.90438441784284795</v>
      </c>
      <c r="K3157">
        <f t="shared" ca="1" si="1396"/>
        <v>0.21325126358851521</v>
      </c>
      <c r="L3157">
        <f t="shared" ca="1" si="1396"/>
        <v>0.92703678465261952</v>
      </c>
      <c r="M3157">
        <f t="shared" ca="1" si="1396"/>
        <v>0.15014050178665883</v>
      </c>
      <c r="N3157">
        <f t="shared" ca="1" si="1396"/>
        <v>0.95599752771578106</v>
      </c>
      <c r="O3157">
        <f t="shared" ca="1" si="1396"/>
        <v>0.90492902063346226</v>
      </c>
      <c r="P3157">
        <f t="shared" ca="1" si="1396"/>
        <v>0.35326889259969696</v>
      </c>
      <c r="Q3157">
        <f t="shared" ca="1" si="1396"/>
        <v>0.19071032276229338</v>
      </c>
      <c r="R3157">
        <f t="shared" ca="1" si="1394"/>
        <v>0.2090943349525386</v>
      </c>
      <c r="S3157">
        <f t="shared" ca="1" si="1394"/>
        <v>0.84467154256759003</v>
      </c>
      <c r="T3157">
        <f t="shared" ca="1" si="1394"/>
        <v>0.53605367336662901</v>
      </c>
      <c r="U3157">
        <f t="shared" ca="1" si="1391"/>
        <v>11.555028903063953</v>
      </c>
      <c r="V3157" s="3">
        <f t="shared" ca="1" si="1371"/>
        <v>1.1234564817022829E-2</v>
      </c>
      <c r="W3157" s="3">
        <f t="shared" ca="1" si="1372"/>
        <v>5.864288210948098E-2</v>
      </c>
      <c r="X3157" s="3">
        <f t="shared" ca="1" si="1373"/>
        <v>5.2716122294706055E-2</v>
      </c>
      <c r="Y3157" s="3">
        <f t="shared" ca="1" si="1374"/>
        <v>7.5868679655660201E-2</v>
      </c>
      <c r="Z3157" s="3">
        <f t="shared" ca="1" si="1375"/>
        <v>1.2115234539187315E-2</v>
      </c>
      <c r="AA3157" s="3">
        <f t="shared" ca="1" si="1376"/>
        <v>8.2884400572966893E-2</v>
      </c>
      <c r="AB3157" s="3">
        <f t="shared" ca="1" si="1377"/>
        <v>8.4714742242025382E-2</v>
      </c>
      <c r="AC3157" s="3">
        <f t="shared" ca="1" si="1378"/>
        <v>8.6165840205585195E-2</v>
      </c>
      <c r="AD3157" s="3">
        <f t="shared" ca="1" si="1379"/>
        <v>7.8267603260000471E-2</v>
      </c>
      <c r="AE3157" s="3">
        <f t="shared" ca="1" si="1380"/>
        <v>1.8455277384201878E-2</v>
      </c>
      <c r="AF3157" s="3">
        <f t="shared" ca="1" si="1381"/>
        <v>8.0227993580077053E-2</v>
      </c>
      <c r="AG3157" s="3">
        <f t="shared" ca="1" si="1382"/>
        <v>1.2993520227963021E-2</v>
      </c>
      <c r="AH3157" s="3">
        <f t="shared" ca="1" si="1383"/>
        <v>8.2734325957617205E-2</v>
      </c>
      <c r="AI3157" s="3">
        <f t="shared" ca="1" si="1384"/>
        <v>7.8314734495688682E-2</v>
      </c>
      <c r="AJ3157" s="3">
        <f t="shared" ca="1" si="1385"/>
        <v>3.05727398488829E-2</v>
      </c>
      <c r="AK3157" s="3">
        <f t="shared" ca="1" si="1386"/>
        <v>1.6504530136806864E-2</v>
      </c>
      <c r="AL3157" s="3">
        <f t="shared" ca="1" si="1387"/>
        <v>1.8095526779434948E-2</v>
      </c>
      <c r="AM3157" s="3">
        <f t="shared" ca="1" si="1388"/>
        <v>7.3099907378303089E-2</v>
      </c>
      <c r="AN3157" s="3">
        <f t="shared" ca="1" si="1389"/>
        <v>4.6391374514388975E-2</v>
      </c>
      <c r="AO3157" s="4">
        <f t="shared" ca="1" si="1390"/>
        <v>0.99999999999999989</v>
      </c>
      <c r="AP3157" s="126" cm="1">
        <f t="array" aca="1" ref="AP3157" ca="1">SQRT(MMULT(V3157:AN3157,MMULT($D$49:$V$67,TRANSPOSE(V3157:AN3157))))</f>
        <v>9.8219468522553043E-3</v>
      </c>
      <c r="AQ3157" s="4" cm="1">
        <f t="array" aca="1" ref="AQ3157" ca="1">MMULT(V3157:AN3157,TRANSPOSE($C$75:$U$75))</f>
        <v>3.711744056891083E-2</v>
      </c>
    </row>
    <row r="3158" spans="1:43" x14ac:dyDescent="0.3">
      <c r="A3158">
        <v>3044</v>
      </c>
      <c r="B3158">
        <f t="shared" ca="1" si="1396"/>
        <v>0.78054374967338258</v>
      </c>
      <c r="C3158">
        <f t="shared" ca="1" si="1396"/>
        <v>0.15046806359233789</v>
      </c>
      <c r="D3158">
        <f t="shared" ca="1" si="1396"/>
        <v>0.8372187077225216</v>
      </c>
      <c r="E3158">
        <f t="shared" ca="1" si="1396"/>
        <v>0.70198931679839838</v>
      </c>
      <c r="F3158">
        <f t="shared" ca="1" si="1396"/>
        <v>0.73652179985183464</v>
      </c>
      <c r="G3158">
        <f t="shared" ca="1" si="1396"/>
        <v>0.52670466723433562</v>
      </c>
      <c r="H3158">
        <f t="shared" ca="1" si="1396"/>
        <v>0.94798457347587972</v>
      </c>
      <c r="I3158">
        <f t="shared" ca="1" si="1396"/>
        <v>0.65272506358061033</v>
      </c>
      <c r="J3158">
        <f t="shared" ca="1" si="1396"/>
        <v>0.25203787532319555</v>
      </c>
      <c r="K3158">
        <f t="shared" ca="1" si="1396"/>
        <v>0.19538821503250425</v>
      </c>
      <c r="L3158">
        <f t="shared" ca="1" si="1396"/>
        <v>0.49768747869660601</v>
      </c>
      <c r="M3158">
        <f t="shared" ca="1" si="1396"/>
        <v>0.85229641378394683</v>
      </c>
      <c r="N3158">
        <f t="shared" ca="1" si="1396"/>
        <v>0.75418592039488541</v>
      </c>
      <c r="O3158">
        <f t="shared" ca="1" si="1396"/>
        <v>0.72276497711998489</v>
      </c>
      <c r="P3158">
        <f t="shared" ca="1" si="1396"/>
        <v>0.67749663252060899</v>
      </c>
      <c r="Q3158">
        <f t="shared" ca="1" si="1396"/>
        <v>0.36093917023396771</v>
      </c>
      <c r="R3158">
        <f t="shared" ca="1" si="1394"/>
        <v>0.15904728744582564</v>
      </c>
      <c r="S3158">
        <f t="shared" ca="1" si="1394"/>
        <v>0.95171072900395148</v>
      </c>
      <c r="T3158">
        <f t="shared" ca="1" si="1394"/>
        <v>0.92437773180136396</v>
      </c>
      <c r="U3158">
        <f t="shared" ca="1" si="1391"/>
        <v>11.682088373286142</v>
      </c>
      <c r="V3158" s="3">
        <f t="shared" ca="1" si="1371"/>
        <v>6.681542929073199E-2</v>
      </c>
      <c r="W3158" s="3">
        <f t="shared" ca="1" si="1372"/>
        <v>1.2880236716614703E-2</v>
      </c>
      <c r="X3158" s="3">
        <f t="shared" ca="1" si="1373"/>
        <v>7.1666869909751768E-2</v>
      </c>
      <c r="Y3158" s="3">
        <f t="shared" ca="1" si="1374"/>
        <v>6.0091080838222642E-2</v>
      </c>
      <c r="Z3158" s="3">
        <f t="shared" ca="1" si="1375"/>
        <v>6.3047100511246429E-2</v>
      </c>
      <c r="AA3158" s="3">
        <f t="shared" ca="1" si="1376"/>
        <v>4.5086516246424777E-2</v>
      </c>
      <c r="AB3158" s="3">
        <f t="shared" ca="1" si="1377"/>
        <v>8.1148553510660873E-2</v>
      </c>
      <c r="AC3158" s="3">
        <f t="shared" ca="1" si="1378"/>
        <v>5.5874004948740209E-2</v>
      </c>
      <c r="AD3158" s="3">
        <f t="shared" ca="1" si="1379"/>
        <v>2.157472767450893E-2</v>
      </c>
      <c r="AE3158" s="3">
        <f t="shared" ca="1" si="1380"/>
        <v>1.6725452572273432E-2</v>
      </c>
      <c r="AF3158" s="3">
        <f t="shared" ca="1" si="1381"/>
        <v>4.2602612032510055E-2</v>
      </c>
      <c r="AG3158" s="3">
        <f t="shared" ca="1" si="1382"/>
        <v>7.2957538630928714E-2</v>
      </c>
      <c r="AH3158" s="3">
        <f t="shared" ca="1" si="1383"/>
        <v>6.4559169242334263E-2</v>
      </c>
      <c r="AI3158" s="3">
        <f t="shared" ca="1" si="1384"/>
        <v>6.1869500899578704E-2</v>
      </c>
      <c r="AJ3158" s="3">
        <f t="shared" ca="1" si="1385"/>
        <v>5.7994479315005468E-2</v>
      </c>
      <c r="AK3158" s="3">
        <f t="shared" ca="1" si="1386"/>
        <v>3.0896801898823201E-2</v>
      </c>
      <c r="AL3158" s="3">
        <f t="shared" ca="1" si="1387"/>
        <v>1.3614627998323046E-2</v>
      </c>
      <c r="AM3158" s="3">
        <f t="shared" ca="1" si="1388"/>
        <v>8.1467516645419596E-2</v>
      </c>
      <c r="AN3158" s="3">
        <f t="shared" ca="1" si="1389"/>
        <v>7.9127781117901169E-2</v>
      </c>
      <c r="AO3158" s="4">
        <f t="shared" ca="1" si="1390"/>
        <v>0.99999999999999989</v>
      </c>
      <c r="AP3158" s="126" cm="1">
        <f t="array" aca="1" ref="AP3158" ca="1">SQRT(MMULT(V3158:AN3158,MMULT($D$49:$V$67,TRANSPOSE(V3158:AN3158))))</f>
        <v>1.0651941279000408E-2</v>
      </c>
      <c r="AQ3158" s="4" cm="1">
        <f t="array" aca="1" ref="AQ3158" ca="1">MMULT(V3158:AN3158,TRANSPOSE($C$75:$U$75))</f>
        <v>4.5827374265133086E-2</v>
      </c>
    </row>
    <row r="3159" spans="1:43" x14ac:dyDescent="0.3">
      <c r="A3159">
        <v>3045</v>
      </c>
      <c r="B3159">
        <f t="shared" ca="1" si="1396"/>
        <v>0.40048701498921035</v>
      </c>
      <c r="C3159">
        <f t="shared" ca="1" si="1396"/>
        <v>0.58565192920173703</v>
      </c>
      <c r="D3159">
        <f t="shared" ca="1" si="1396"/>
        <v>0.29769885706065102</v>
      </c>
      <c r="E3159">
        <f t="shared" ca="1" si="1396"/>
        <v>0.60924417861231128</v>
      </c>
      <c r="F3159">
        <f t="shared" ca="1" si="1396"/>
        <v>0.44814384134018403</v>
      </c>
      <c r="G3159">
        <f t="shared" ca="1" si="1396"/>
        <v>0.50672241611648583</v>
      </c>
      <c r="H3159">
        <f t="shared" ca="1" si="1396"/>
        <v>0.15626434793068589</v>
      </c>
      <c r="I3159">
        <f t="shared" ca="1" si="1396"/>
        <v>0.88225813705887846</v>
      </c>
      <c r="J3159">
        <f t="shared" ca="1" si="1396"/>
        <v>0.50329518682356211</v>
      </c>
      <c r="K3159">
        <f t="shared" ca="1" si="1396"/>
        <v>0.21612512728308408</v>
      </c>
      <c r="L3159">
        <f t="shared" ca="1" si="1396"/>
        <v>7.6275584356224613E-3</v>
      </c>
      <c r="M3159">
        <f t="shared" ca="1" si="1396"/>
        <v>0.51360784987705899</v>
      </c>
      <c r="N3159">
        <f t="shared" ca="1" si="1396"/>
        <v>0.97620101117473312</v>
      </c>
      <c r="O3159">
        <f t="shared" ca="1" si="1396"/>
        <v>0.53109289184476327</v>
      </c>
      <c r="P3159">
        <f t="shared" ca="1" si="1396"/>
        <v>0.53360234003962803</v>
      </c>
      <c r="Q3159">
        <f t="shared" ca="1" si="1396"/>
        <v>0.24634942857426856</v>
      </c>
      <c r="R3159">
        <f t="shared" ca="1" si="1394"/>
        <v>0.80330846253495292</v>
      </c>
      <c r="S3159">
        <f t="shared" ca="1" si="1394"/>
        <v>0.83882289825602108</v>
      </c>
      <c r="T3159">
        <f t="shared" ca="1" si="1394"/>
        <v>0.59569656522231651</v>
      </c>
      <c r="U3159">
        <f t="shared" ca="1" si="1391"/>
        <v>9.6522000423761565</v>
      </c>
      <c r="V3159" s="3">
        <f t="shared" ca="1" si="1371"/>
        <v>4.1491785627209128E-2</v>
      </c>
      <c r="W3159" s="3">
        <f t="shared" ca="1" si="1372"/>
        <v>6.0675486068517345E-2</v>
      </c>
      <c r="X3159" s="3">
        <f t="shared" ca="1" si="1373"/>
        <v>3.084259088639487E-2</v>
      </c>
      <c r="Y3159" s="3">
        <f t="shared" ca="1" si="1374"/>
        <v>6.3119721507795129E-2</v>
      </c>
      <c r="Z3159" s="3">
        <f t="shared" ca="1" si="1375"/>
        <v>4.642919120746497E-2</v>
      </c>
      <c r="AA3159" s="3">
        <f t="shared" ca="1" si="1376"/>
        <v>5.2498126219081349E-2</v>
      </c>
      <c r="AB3159" s="3">
        <f t="shared" ca="1" si="1377"/>
        <v>1.6189505733888322E-2</v>
      </c>
      <c r="AC3159" s="3">
        <f t="shared" ca="1" si="1378"/>
        <v>9.14048748664026E-2</v>
      </c>
      <c r="AD3159" s="3">
        <f t="shared" ca="1" si="1379"/>
        <v>5.2143053875172492E-2</v>
      </c>
      <c r="AE3159" s="3">
        <f t="shared" ca="1" si="1380"/>
        <v>2.2391281400533314E-2</v>
      </c>
      <c r="AF3159" s="3">
        <f t="shared" ca="1" si="1381"/>
        <v>7.9024040137327348E-4</v>
      </c>
      <c r="AG3159" s="3">
        <f t="shared" ca="1" si="1382"/>
        <v>5.3211480037935494E-2</v>
      </c>
      <c r="AH3159" s="3">
        <f t="shared" ca="1" si="1383"/>
        <v>0.10113766881010625</v>
      </c>
      <c r="AI3159" s="3">
        <f t="shared" ca="1" si="1384"/>
        <v>5.5022988491028005E-2</v>
      </c>
      <c r="AJ3159" s="3">
        <f t="shared" ca="1" si="1385"/>
        <v>5.5282975663263088E-2</v>
      </c>
      <c r="AK3159" s="3">
        <f t="shared" ca="1" si="1386"/>
        <v>2.5522619453877668E-2</v>
      </c>
      <c r="AL3159" s="3">
        <f t="shared" ca="1" si="1387"/>
        <v>8.3225426224920671E-2</v>
      </c>
      <c r="AM3159" s="3">
        <f t="shared" ca="1" si="1388"/>
        <v>8.6904839785057086E-2</v>
      </c>
      <c r="AN3159" s="3">
        <f t="shared" ca="1" si="1389"/>
        <v>6.1716143739978815E-2</v>
      </c>
      <c r="AO3159" s="4">
        <f t="shared" ca="1" si="1390"/>
        <v>0.99999999999999989</v>
      </c>
      <c r="AP3159" s="126" cm="1">
        <f t="array" aca="1" ref="AP3159" ca="1">SQRT(MMULT(V3159:AN3159,MMULT($D$49:$V$67,TRANSPOSE(V3159:AN3159))))</f>
        <v>7.9484683040295552E-3</v>
      </c>
      <c r="AQ3159" s="4" cm="1">
        <f t="array" aca="1" ref="AQ3159" ca="1">MMULT(V3159:AN3159,TRANSPOSE($C$75:$U$75))</f>
        <v>4.0140865555396907E-2</v>
      </c>
    </row>
    <row r="3160" spans="1:43" x14ac:dyDescent="0.3">
      <c r="A3160">
        <v>3046</v>
      </c>
      <c r="B3160">
        <f t="shared" ca="1" si="1396"/>
        <v>0.73026424128980594</v>
      </c>
      <c r="C3160">
        <f t="shared" ca="1" si="1396"/>
        <v>0.7003832566036422</v>
      </c>
      <c r="D3160">
        <f t="shared" ca="1" si="1396"/>
        <v>0.75727427308382722</v>
      </c>
      <c r="E3160">
        <f t="shared" ca="1" si="1396"/>
        <v>7.5262254505509607E-2</v>
      </c>
      <c r="F3160">
        <f t="shared" ca="1" si="1396"/>
        <v>0.44614431739054372</v>
      </c>
      <c r="G3160">
        <f t="shared" ca="1" si="1396"/>
        <v>0.9136833668963058</v>
      </c>
      <c r="H3160">
        <f t="shared" ca="1" si="1396"/>
        <v>0.9493952101075338</v>
      </c>
      <c r="I3160">
        <f t="shared" ca="1" si="1396"/>
        <v>0.95699739597077826</v>
      </c>
      <c r="J3160">
        <f t="shared" ca="1" si="1396"/>
        <v>0.26193896743271594</v>
      </c>
      <c r="K3160">
        <f t="shared" ca="1" si="1396"/>
        <v>0.88713668369071486</v>
      </c>
      <c r="L3160">
        <f t="shared" ca="1" si="1396"/>
        <v>0.13197687337519093</v>
      </c>
      <c r="M3160">
        <f t="shared" ca="1" si="1396"/>
        <v>0.92841226976433866</v>
      </c>
      <c r="N3160">
        <f t="shared" ca="1" si="1396"/>
        <v>0.44421403794463099</v>
      </c>
      <c r="O3160">
        <f t="shared" ca="1" si="1396"/>
        <v>0.24115446890291281</v>
      </c>
      <c r="P3160">
        <f t="shared" ca="1" si="1396"/>
        <v>0.41009009489419723</v>
      </c>
      <c r="Q3160">
        <f t="shared" ca="1" si="1396"/>
        <v>0.57447065183254731</v>
      </c>
      <c r="R3160">
        <f t="shared" ca="1" si="1394"/>
        <v>0.35606803718802371</v>
      </c>
      <c r="S3160">
        <f t="shared" ca="1" si="1394"/>
        <v>0.54504377034366969</v>
      </c>
      <c r="T3160">
        <f t="shared" ca="1" si="1394"/>
        <v>0.62895624973511421</v>
      </c>
      <c r="U3160">
        <f t="shared" ca="1" si="1391"/>
        <v>10.938866420952003</v>
      </c>
      <c r="V3160" s="3">
        <f t="shared" ca="1" si="1371"/>
        <v>6.6758676190713684E-2</v>
      </c>
      <c r="W3160" s="3">
        <f t="shared" ca="1" si="1372"/>
        <v>6.4027041710843766E-2</v>
      </c>
      <c r="X3160" s="3">
        <f t="shared" ca="1" si="1373"/>
        <v>6.922785633741399E-2</v>
      </c>
      <c r="Y3160" s="3">
        <f t="shared" ca="1" si="1374"/>
        <v>6.8802608615234906E-3</v>
      </c>
      <c r="Z3160" s="3">
        <f t="shared" ca="1" si="1375"/>
        <v>4.0785242293114685E-2</v>
      </c>
      <c r="AA3160" s="3">
        <f t="shared" ca="1" si="1376"/>
        <v>8.3526330036013771E-2</v>
      </c>
      <c r="AB3160" s="3">
        <f t="shared" ca="1" si="1377"/>
        <v>8.6791004988331186E-2</v>
      </c>
      <c r="AC3160" s="3">
        <f t="shared" ca="1" si="1378"/>
        <v>8.7485975158977339E-2</v>
      </c>
      <c r="AD3160" s="3">
        <f t="shared" ca="1" si="1379"/>
        <v>2.3945714057811811E-2</v>
      </c>
      <c r="AE3160" s="3">
        <f t="shared" ca="1" si="1380"/>
        <v>8.1099507897044773E-2</v>
      </c>
      <c r="AF3160" s="3">
        <f t="shared" ca="1" si="1381"/>
        <v>1.2064949721152648E-2</v>
      </c>
      <c r="AG3160" s="3">
        <f t="shared" ca="1" si="1382"/>
        <v>8.4872804369023419E-2</v>
      </c>
      <c r="AH3160" s="3">
        <f t="shared" ca="1" si="1383"/>
        <v>4.0608781646130687E-2</v>
      </c>
      <c r="AI3160" s="3">
        <f t="shared" ca="1" si="1384"/>
        <v>2.2045654423662419E-2</v>
      </c>
      <c r="AJ3160" s="3">
        <f t="shared" ca="1" si="1385"/>
        <v>3.7489268002095899E-2</v>
      </c>
      <c r="AK3160" s="3">
        <f t="shared" ca="1" si="1386"/>
        <v>5.2516470146506414E-2</v>
      </c>
      <c r="AL3160" s="3">
        <f t="shared" ca="1" si="1387"/>
        <v>3.2550725412097622E-2</v>
      </c>
      <c r="AM3160" s="3">
        <f t="shared" ca="1" si="1388"/>
        <v>4.9826348487052356E-2</v>
      </c>
      <c r="AN3160" s="3">
        <f t="shared" ca="1" si="1389"/>
        <v>5.7497388260490022E-2</v>
      </c>
      <c r="AO3160" s="4">
        <f t="shared" ca="1" si="1390"/>
        <v>1</v>
      </c>
      <c r="AP3160" s="126" cm="1">
        <f t="array" aca="1" ref="AP3160" ca="1">SQRT(MMULT(V3160:AN3160,MMULT($D$49:$V$67,TRANSPOSE(V3160:AN3160))))</f>
        <v>1.0458308038781944E-2</v>
      </c>
      <c r="AQ3160" s="4" cm="1">
        <f t="array" aca="1" ref="AQ3160" ca="1">MMULT(V3160:AN3160,TRANSPOSE($C$75:$U$75))</f>
        <v>4.1858411081287655E-2</v>
      </c>
    </row>
    <row r="3161" spans="1:43" x14ac:dyDescent="0.3">
      <c r="A3161">
        <v>3047</v>
      </c>
      <c r="B3161">
        <f t="shared" ca="1" si="1396"/>
        <v>0.11712053583215765</v>
      </c>
      <c r="C3161">
        <f t="shared" ca="1" si="1396"/>
        <v>9.6157139765961852E-2</v>
      </c>
      <c r="D3161">
        <f t="shared" ca="1" si="1396"/>
        <v>0.84864270416012766</v>
      </c>
      <c r="E3161">
        <f t="shared" ca="1" si="1396"/>
        <v>0.75865034255189945</v>
      </c>
      <c r="F3161">
        <f t="shared" ca="1" si="1396"/>
        <v>0.85305664300528594</v>
      </c>
      <c r="G3161">
        <f t="shared" ca="1" si="1396"/>
        <v>0.40868477339775777</v>
      </c>
      <c r="H3161">
        <f t="shared" ca="1" si="1396"/>
        <v>0.23472111083989744</v>
      </c>
      <c r="I3161">
        <f t="shared" ca="1" si="1396"/>
        <v>5.4265463237382461E-2</v>
      </c>
      <c r="J3161">
        <f t="shared" ca="1" si="1396"/>
        <v>0.4521400611860722</v>
      </c>
      <c r="K3161">
        <f t="shared" ca="1" si="1396"/>
        <v>5.8939616531612615E-2</v>
      </c>
      <c r="L3161">
        <f t="shared" ca="1" si="1396"/>
        <v>0.58581841728002726</v>
      </c>
      <c r="M3161">
        <f t="shared" ca="1" si="1396"/>
        <v>6.4518169523963831E-3</v>
      </c>
      <c r="N3161">
        <f t="shared" ca="1" si="1396"/>
        <v>0.35705405649039745</v>
      </c>
      <c r="O3161">
        <f t="shared" ca="1" si="1396"/>
        <v>0.64595956652392161</v>
      </c>
      <c r="P3161">
        <f t="shared" ca="1" si="1396"/>
        <v>0.42308208878113895</v>
      </c>
      <c r="Q3161">
        <f t="shared" ca="1" si="1396"/>
        <v>0.72147510834897</v>
      </c>
      <c r="R3161">
        <f t="shared" ca="1" si="1394"/>
        <v>0.9049415219853042</v>
      </c>
      <c r="S3161">
        <f t="shared" ca="1" si="1394"/>
        <v>0.99814086721135731</v>
      </c>
      <c r="T3161">
        <f t="shared" ca="1" si="1394"/>
        <v>0.14285290260328665</v>
      </c>
      <c r="U3161">
        <f t="shared" ca="1" si="1391"/>
        <v>8.6681547366849543</v>
      </c>
      <c r="V3161" s="3">
        <f t="shared" ca="1" si="1371"/>
        <v>1.3511588035742561E-2</v>
      </c>
      <c r="W3161" s="3">
        <f t="shared" ca="1" si="1372"/>
        <v>1.1093149890254053E-2</v>
      </c>
      <c r="X3161" s="3">
        <f t="shared" ca="1" si="1373"/>
        <v>9.7903501949329785E-2</v>
      </c>
      <c r="Y3161" s="3">
        <f t="shared" ca="1" si="1374"/>
        <v>8.7521550502689505E-2</v>
      </c>
      <c r="Z3161" s="3">
        <f t="shared" ca="1" si="1375"/>
        <v>9.8412715153205557E-2</v>
      </c>
      <c r="AA3161" s="3">
        <f t="shared" ca="1" si="1376"/>
        <v>4.7147840089672308E-2</v>
      </c>
      <c r="AB3161" s="3">
        <f t="shared" ca="1" si="1377"/>
        <v>2.7078555698425856E-2</v>
      </c>
      <c r="AC3161" s="3">
        <f t="shared" ca="1" si="1378"/>
        <v>6.2603247041406324E-3</v>
      </c>
      <c r="AD3161" s="3">
        <f t="shared" ca="1" si="1379"/>
        <v>5.2161050987304877E-2</v>
      </c>
      <c r="AE3161" s="3">
        <f t="shared" ca="1" si="1380"/>
        <v>6.7995574977649121E-3</v>
      </c>
      <c r="AF3161" s="3">
        <f t="shared" ca="1" si="1381"/>
        <v>6.7582828765245073E-2</v>
      </c>
      <c r="AG3161" s="3">
        <f t="shared" ca="1" si="1382"/>
        <v>7.4431261881970209E-4</v>
      </c>
      <c r="AH3161" s="3">
        <f t="shared" ca="1" si="1383"/>
        <v>4.1191472387922444E-2</v>
      </c>
      <c r="AI3161" s="3">
        <f t="shared" ca="1" si="1384"/>
        <v>7.452100085270999E-2</v>
      </c>
      <c r="AJ3161" s="3">
        <f t="shared" ca="1" si="1385"/>
        <v>4.880878360311116E-2</v>
      </c>
      <c r="AK3161" s="3">
        <f t="shared" ca="1" si="1386"/>
        <v>8.3232836776156893E-2</v>
      </c>
      <c r="AL3161" s="3">
        <f t="shared" ca="1" si="1387"/>
        <v>0.10439840421346581</v>
      </c>
      <c r="AM3161" s="3">
        <f t="shared" ca="1" si="1388"/>
        <v>0.11515032870687839</v>
      </c>
      <c r="AN3161" s="3">
        <f t="shared" ca="1" si="1389"/>
        <v>1.6480197567160557E-2</v>
      </c>
      <c r="AO3161" s="4">
        <f t="shared" ca="1" si="1390"/>
        <v>1</v>
      </c>
      <c r="AP3161" s="126" cm="1">
        <f t="array" aca="1" ref="AP3161" ca="1">SQRT(MMULT(V3161:AN3161,MMULT($D$49:$V$67,TRANSPOSE(V3161:AN3161))))</f>
        <v>9.6325717419162883E-3</v>
      </c>
      <c r="AQ3161" s="4" cm="1">
        <f t="array" aca="1" ref="AQ3161" ca="1">MMULT(V3161:AN3161,TRANSPOSE($C$75:$U$75))</f>
        <v>3.8284675994435045E-2</v>
      </c>
    </row>
    <row r="3162" spans="1:43" x14ac:dyDescent="0.3">
      <c r="A3162">
        <v>3048</v>
      </c>
      <c r="B3162">
        <f t="shared" ca="1" si="1396"/>
        <v>0.89928683276127719</v>
      </c>
      <c r="C3162">
        <f t="shared" ca="1" si="1396"/>
        <v>3.2987257408442217E-2</v>
      </c>
      <c r="D3162">
        <f t="shared" ca="1" si="1396"/>
        <v>0.72433562764921611</v>
      </c>
      <c r="E3162">
        <f t="shared" ca="1" si="1396"/>
        <v>0.95871333803012027</v>
      </c>
      <c r="F3162">
        <f t="shared" ca="1" si="1396"/>
        <v>0.59221119717308879</v>
      </c>
      <c r="G3162">
        <f t="shared" ca="1" si="1396"/>
        <v>0.49368645680109502</v>
      </c>
      <c r="H3162">
        <f t="shared" ca="1" si="1396"/>
        <v>0.78485304475335893</v>
      </c>
      <c r="I3162">
        <f t="shared" ca="1" si="1396"/>
        <v>0.64426894832772952</v>
      </c>
      <c r="J3162">
        <f t="shared" ca="1" si="1396"/>
        <v>0.36975412146204223</v>
      </c>
      <c r="K3162">
        <f t="shared" ca="1" si="1396"/>
        <v>0.81632099495881405</v>
      </c>
      <c r="L3162">
        <f t="shared" ca="1" si="1396"/>
        <v>0.48984252033041298</v>
      </c>
      <c r="M3162">
        <f t="shared" ca="1" si="1396"/>
        <v>0.896381055175829</v>
      </c>
      <c r="N3162">
        <f t="shared" ca="1" si="1396"/>
        <v>0.48673593056944542</v>
      </c>
      <c r="O3162">
        <f t="shared" ca="1" si="1396"/>
        <v>0.41924444696527385</v>
      </c>
      <c r="P3162">
        <f t="shared" ca="1" si="1396"/>
        <v>0.91317102520409321</v>
      </c>
      <c r="Q3162">
        <f t="shared" ca="1" si="1396"/>
        <v>0.95317002841011134</v>
      </c>
      <c r="R3162">
        <f t="shared" ca="1" si="1394"/>
        <v>0.91883015025211834</v>
      </c>
      <c r="S3162">
        <f t="shared" ca="1" si="1394"/>
        <v>0.24163443662083173</v>
      </c>
      <c r="T3162">
        <f t="shared" ca="1" si="1394"/>
        <v>0.37557428547191474</v>
      </c>
      <c r="U3162">
        <f t="shared" ca="1" si="1391"/>
        <v>12.011001698325217</v>
      </c>
      <c r="V3162" s="3">
        <f t="shared" ca="1" si="1371"/>
        <v>7.4871926201348513E-2</v>
      </c>
      <c r="W3162" s="3">
        <f t="shared" ca="1" si="1372"/>
        <v>2.7464201768485201E-3</v>
      </c>
      <c r="X3162" s="3">
        <f t="shared" ca="1" si="1373"/>
        <v>6.0306013257013825E-2</v>
      </c>
      <c r="Y3162" s="3">
        <f t="shared" ca="1" si="1374"/>
        <v>7.981959890687558E-2</v>
      </c>
      <c r="Z3162" s="3">
        <f t="shared" ca="1" si="1375"/>
        <v>4.9305729201226008E-2</v>
      </c>
      <c r="AA3162" s="3">
        <f t="shared" ca="1" si="1376"/>
        <v>4.1102854632843272E-2</v>
      </c>
      <c r="AB3162" s="3">
        <f t="shared" ca="1" si="1377"/>
        <v>6.5344512012082787E-2</v>
      </c>
      <c r="AC3162" s="3">
        <f t="shared" ca="1" si="1378"/>
        <v>5.3639901526078775E-2</v>
      </c>
      <c r="AD3162" s="3">
        <f t="shared" ca="1" si="1379"/>
        <v>3.0784619863437352E-2</v>
      </c>
      <c r="AE3162" s="3">
        <f t="shared" ca="1" si="1380"/>
        <v>6.7964439225134718E-2</v>
      </c>
      <c r="AF3162" s="3">
        <f t="shared" ca="1" si="1381"/>
        <v>4.0782820003989792E-2</v>
      </c>
      <c r="AG3162" s="3">
        <f t="shared" ca="1" si="1382"/>
        <v>7.4629999869271366E-2</v>
      </c>
      <c r="AH3162" s="3">
        <f t="shared" ca="1" si="1383"/>
        <v>4.0524174652087061E-2</v>
      </c>
      <c r="AI3162" s="3">
        <f t="shared" ca="1" si="1384"/>
        <v>3.4905036024075513E-2</v>
      </c>
      <c r="AJ3162" s="3">
        <f t="shared" ca="1" si="1385"/>
        <v>7.6027882448091194E-2</v>
      </c>
      <c r="AK3162" s="3">
        <f t="shared" ca="1" si="1386"/>
        <v>7.9358079563257314E-2</v>
      </c>
      <c r="AL3162" s="3">
        <f t="shared" ca="1" si="1387"/>
        <v>7.6499044237104533E-2</v>
      </c>
      <c r="AM3162" s="3">
        <f t="shared" ca="1" si="1388"/>
        <v>2.0117758925512815E-2</v>
      </c>
      <c r="AN3162" s="3">
        <f t="shared" ca="1" si="1389"/>
        <v>3.1269189273720931E-2</v>
      </c>
      <c r="AO3162" s="4">
        <f t="shared" ca="1" si="1390"/>
        <v>0.99999999999999978</v>
      </c>
      <c r="AP3162" s="126" cm="1">
        <f t="array" aca="1" ref="AP3162" ca="1">SQRT(MMULT(V3162:AN3162,MMULT($D$49:$V$67,TRANSPOSE(V3162:AN3162))))</f>
        <v>1.0244440995561892E-2</v>
      </c>
      <c r="AQ3162" s="4" cm="1">
        <f t="array" aca="1" ref="AQ3162" ca="1">MMULT(V3162:AN3162,TRANSPOSE($C$75:$U$75))</f>
        <v>4.2695234780441203E-2</v>
      </c>
    </row>
    <row r="3163" spans="1:43" x14ac:dyDescent="0.3">
      <c r="A3163">
        <v>3049</v>
      </c>
      <c r="B3163">
        <f t="shared" ca="1" si="1396"/>
        <v>0.50575835485143306</v>
      </c>
      <c r="C3163">
        <f t="shared" ca="1" si="1396"/>
        <v>0.26345409143863263</v>
      </c>
      <c r="D3163">
        <f t="shared" ca="1" si="1396"/>
        <v>0.60826678855100202</v>
      </c>
      <c r="E3163">
        <f t="shared" ca="1" si="1396"/>
        <v>0.80264998291227874</v>
      </c>
      <c r="F3163">
        <f t="shared" ca="1" si="1396"/>
        <v>0.81142774089687753</v>
      </c>
      <c r="G3163">
        <f t="shared" ca="1" si="1396"/>
        <v>6.8183812788912501E-2</v>
      </c>
      <c r="H3163">
        <f t="shared" ca="1" si="1396"/>
        <v>7.2639771038401912E-2</v>
      </c>
      <c r="I3163">
        <f t="shared" ca="1" si="1396"/>
        <v>0.99123470132857094</v>
      </c>
      <c r="J3163">
        <f t="shared" ca="1" si="1396"/>
        <v>0.72902674153771974</v>
      </c>
      <c r="K3163">
        <f t="shared" ca="1" si="1396"/>
        <v>0.11603864561123023</v>
      </c>
      <c r="L3163">
        <f t="shared" ca="1" si="1396"/>
        <v>0.94347204861944534</v>
      </c>
      <c r="M3163">
        <f t="shared" ca="1" si="1396"/>
        <v>0.27035802555224742</v>
      </c>
      <c r="N3163">
        <f t="shared" ca="1" si="1396"/>
        <v>0.29888990851931707</v>
      </c>
      <c r="O3163">
        <f t="shared" ca="1" si="1396"/>
        <v>0.84835242005452471</v>
      </c>
      <c r="P3163">
        <f t="shared" ca="1" si="1396"/>
        <v>0.69198160304519563</v>
      </c>
      <c r="Q3163">
        <f t="shared" ca="1" si="1396"/>
        <v>5.4015792901877413E-2</v>
      </c>
      <c r="R3163">
        <f t="shared" ca="1" si="1394"/>
        <v>0.54412104191535426</v>
      </c>
      <c r="S3163">
        <f t="shared" ca="1" si="1394"/>
        <v>0.20094666539328443</v>
      </c>
      <c r="T3163">
        <f t="shared" ca="1" si="1394"/>
        <v>0.36099925166136038</v>
      </c>
      <c r="U3163">
        <f t="shared" ca="1" si="1391"/>
        <v>9.1818173886176631</v>
      </c>
      <c r="V3163" s="3">
        <f t="shared" ca="1" si="1371"/>
        <v>5.5082597861116446E-2</v>
      </c>
      <c r="W3163" s="3">
        <f t="shared" ca="1" si="1372"/>
        <v>2.8693022338390904E-2</v>
      </c>
      <c r="X3163" s="3">
        <f t="shared" ca="1" si="1373"/>
        <v>6.6246883683947627E-2</v>
      </c>
      <c r="Y3163" s="3">
        <f t="shared" ca="1" si="1374"/>
        <v>8.7417332423458158E-2</v>
      </c>
      <c r="Z3163" s="3">
        <f t="shared" ca="1" si="1375"/>
        <v>8.8373325949911888E-2</v>
      </c>
      <c r="AA3163" s="3">
        <f t="shared" ca="1" si="1376"/>
        <v>7.425960450208614E-3</v>
      </c>
      <c r="AB3163" s="3">
        <f t="shared" ca="1" si="1377"/>
        <v>7.9112628757407634E-3</v>
      </c>
      <c r="AC3163" s="3">
        <f t="shared" ca="1" si="1378"/>
        <v>0.10795626392628604</v>
      </c>
      <c r="AD3163" s="3">
        <f t="shared" ca="1" si="1379"/>
        <v>7.9398958907793721E-2</v>
      </c>
      <c r="AE3163" s="3">
        <f t="shared" ca="1" si="1380"/>
        <v>1.2637873386055223E-2</v>
      </c>
      <c r="AF3163" s="3">
        <f t="shared" ca="1" si="1381"/>
        <v>0.10275439040957517</v>
      </c>
      <c r="AG3163" s="3">
        <f t="shared" ca="1" si="1382"/>
        <v>2.9444936019681636E-2</v>
      </c>
      <c r="AH3163" s="3">
        <f t="shared" ca="1" si="1383"/>
        <v>3.2552369086520837E-2</v>
      </c>
      <c r="AI3163" s="3">
        <f t="shared" ca="1" si="1384"/>
        <v>9.2394826007560743E-2</v>
      </c>
      <c r="AJ3163" s="3">
        <f t="shared" ca="1" si="1385"/>
        <v>7.5364339515510068E-2</v>
      </c>
      <c r="AK3163" s="3">
        <f t="shared" ca="1" si="1386"/>
        <v>5.8829086460419769E-3</v>
      </c>
      <c r="AL3163" s="3">
        <f t="shared" ca="1" si="1387"/>
        <v>5.9260712654760447E-2</v>
      </c>
      <c r="AM3163" s="3">
        <f t="shared" ca="1" si="1388"/>
        <v>2.1885282279997212E-2</v>
      </c>
      <c r="AN3163" s="3">
        <f t="shared" ca="1" si="1389"/>
        <v>3.9316753577442839E-2</v>
      </c>
      <c r="AO3163" s="4">
        <f t="shared" ca="1" si="1390"/>
        <v>1.0000000000000002</v>
      </c>
      <c r="AP3163" s="126" cm="1">
        <f t="array" aca="1" ref="AP3163" ca="1">SQRT(MMULT(V3163:AN3163,MMULT($D$49:$V$67,TRANSPOSE(V3163:AN3163))))</f>
        <v>9.6521319365983592E-3</v>
      </c>
      <c r="AQ3163" s="4" cm="1">
        <f t="array" aca="1" ref="AQ3163" ca="1">MMULT(V3163:AN3163,TRANSPOSE($C$75:$U$75))</f>
        <v>4.2922545499664719E-2</v>
      </c>
    </row>
    <row r="3164" spans="1:43" x14ac:dyDescent="0.3">
      <c r="A3164">
        <v>3050</v>
      </c>
      <c r="B3164">
        <f t="shared" ca="1" si="1396"/>
        <v>0.76469795574978172</v>
      </c>
      <c r="C3164">
        <f t="shared" ca="1" si="1396"/>
        <v>3.0143905988024855E-3</v>
      </c>
      <c r="D3164">
        <f t="shared" ca="1" si="1396"/>
        <v>0.54437964356368274</v>
      </c>
      <c r="E3164">
        <f t="shared" ca="1" si="1396"/>
        <v>0.39783160527623929</v>
      </c>
      <c r="F3164">
        <f t="shared" ca="1" si="1396"/>
        <v>0.44871654598053934</v>
      </c>
      <c r="G3164">
        <f t="shared" ca="1" si="1396"/>
        <v>3.6547614649816151E-2</v>
      </c>
      <c r="H3164">
        <f t="shared" ca="1" si="1396"/>
        <v>4.670469930188148E-2</v>
      </c>
      <c r="I3164">
        <f t="shared" ca="1" si="1396"/>
        <v>0.44501831729932184</v>
      </c>
      <c r="J3164">
        <f t="shared" ca="1" si="1396"/>
        <v>0.62101790188496109</v>
      </c>
      <c r="K3164">
        <f t="shared" ca="1" si="1396"/>
        <v>0.87810872011123264</v>
      </c>
      <c r="L3164">
        <f t="shared" ca="1" si="1396"/>
        <v>9.2013425370020996E-2</v>
      </c>
      <c r="M3164">
        <f t="shared" ca="1" si="1396"/>
        <v>0.4579183777719682</v>
      </c>
      <c r="N3164">
        <f t="shared" ca="1" si="1396"/>
        <v>0.51120355552845609</v>
      </c>
      <c r="O3164">
        <f t="shared" ca="1" si="1396"/>
        <v>0.44912212480806091</v>
      </c>
      <c r="P3164">
        <f t="shared" ca="1" si="1396"/>
        <v>0.71671012220643593</v>
      </c>
      <c r="Q3164">
        <f t="shared" ca="1" si="1396"/>
        <v>0.71750297974793031</v>
      </c>
      <c r="R3164">
        <f t="shared" ca="1" si="1394"/>
        <v>0.57405050710951189</v>
      </c>
      <c r="S3164">
        <f t="shared" ca="1" si="1394"/>
        <v>0.7035488991886335</v>
      </c>
      <c r="T3164">
        <f t="shared" ca="1" si="1394"/>
        <v>0.19201790313156208</v>
      </c>
      <c r="U3164">
        <f t="shared" ca="1" si="1391"/>
        <v>8.6001252892788393</v>
      </c>
      <c r="V3164" s="3">
        <f t="shared" ca="1" si="1371"/>
        <v>8.8917071557442995E-2</v>
      </c>
      <c r="W3164" s="3">
        <f t="shared" ca="1" si="1372"/>
        <v>3.5050542839885256E-4</v>
      </c>
      <c r="X3164" s="3">
        <f t="shared" ca="1" si="1373"/>
        <v>6.3299036380588772E-2</v>
      </c>
      <c r="Y3164" s="3">
        <f t="shared" ca="1" si="1374"/>
        <v>4.6258815063100006E-2</v>
      </c>
      <c r="Z3164" s="3">
        <f t="shared" ca="1" si="1375"/>
        <v>5.2175582434818957E-2</v>
      </c>
      <c r="AA3164" s="3">
        <f t="shared" ca="1" si="1376"/>
        <v>4.2496607224289445E-3</v>
      </c>
      <c r="AB3164" s="3">
        <f t="shared" ca="1" si="1377"/>
        <v>5.4306998713268611E-3</v>
      </c>
      <c r="AC3164" s="3">
        <f t="shared" ca="1" si="1378"/>
        <v>5.1745562108739776E-2</v>
      </c>
      <c r="AD3164" s="3">
        <f t="shared" ca="1" si="1379"/>
        <v>7.2210331942389225E-2</v>
      </c>
      <c r="AE3164" s="3">
        <f t="shared" ca="1" si="1380"/>
        <v>0.10210417762237813</v>
      </c>
      <c r="AF3164" s="3">
        <f t="shared" ca="1" si="1381"/>
        <v>1.0699079638377774E-2</v>
      </c>
      <c r="AG3164" s="3">
        <f t="shared" ca="1" si="1382"/>
        <v>5.3245547287877566E-2</v>
      </c>
      <c r="AH3164" s="3">
        <f t="shared" ca="1" si="1383"/>
        <v>5.9441407925270223E-2</v>
      </c>
      <c r="AI3164" s="3">
        <f t="shared" ca="1" si="1384"/>
        <v>5.2222742076554314E-2</v>
      </c>
      <c r="AJ3164" s="3">
        <f t="shared" ca="1" si="1385"/>
        <v>8.3337172203747673E-2</v>
      </c>
      <c r="AK3164" s="3">
        <f t="shared" ca="1" si="1386"/>
        <v>8.34293635980385E-2</v>
      </c>
      <c r="AL3164" s="3">
        <f t="shared" ca="1" si="1387"/>
        <v>6.6749086530767124E-2</v>
      </c>
      <c r="AM3164" s="3">
        <f t="shared" ca="1" si="1388"/>
        <v>8.1806819729207614E-2</v>
      </c>
      <c r="AN3164" s="3">
        <f t="shared" ca="1" si="1389"/>
        <v>2.2327337878546613E-2</v>
      </c>
      <c r="AO3164" s="4">
        <f t="shared" ca="1" si="1390"/>
        <v>0.99999999999999989</v>
      </c>
      <c r="AP3164" s="126" cm="1">
        <f t="array" aca="1" ref="AP3164" ca="1">SQRT(MMULT(V3164:AN3164,MMULT($D$49:$V$67,TRANSPOSE(V3164:AN3164))))</f>
        <v>7.8772645931481627E-3</v>
      </c>
      <c r="AQ3164" s="4" cm="1">
        <f t="array" aca="1" ref="AQ3164" ca="1">MMULT(V3164:AN3164,TRANSPOSE($C$75:$U$75))</f>
        <v>3.9363634308325346E-2</v>
      </c>
    </row>
    <row r="3165" spans="1:43" x14ac:dyDescent="0.3">
      <c r="A3165">
        <v>3051</v>
      </c>
      <c r="B3165">
        <f t="shared" ca="1" si="1396"/>
        <v>0.94390316037201694</v>
      </c>
      <c r="C3165">
        <f t="shared" ca="1" si="1396"/>
        <v>0.56996607820491052</v>
      </c>
      <c r="D3165">
        <f t="shared" ca="1" si="1396"/>
        <v>3.3335107850737344E-2</v>
      </c>
      <c r="E3165">
        <f t="shared" ca="1" si="1396"/>
        <v>0.72485015841579914</v>
      </c>
      <c r="F3165">
        <f t="shared" ca="1" si="1396"/>
        <v>0.44909919461067715</v>
      </c>
      <c r="G3165">
        <f t="shared" ca="1" si="1396"/>
        <v>0.21811728888344195</v>
      </c>
      <c r="H3165">
        <f t="shared" ca="1" si="1396"/>
        <v>0.83554792655550925</v>
      </c>
      <c r="I3165">
        <f t="shared" ca="1" si="1396"/>
        <v>0.64373691954005507</v>
      </c>
      <c r="J3165">
        <f t="shared" ca="1" si="1396"/>
        <v>0.28920912668209608</v>
      </c>
      <c r="K3165">
        <f t="shared" ca="1" si="1396"/>
        <v>0.33702288946695214</v>
      </c>
      <c r="L3165">
        <f t="shared" ca="1" si="1396"/>
        <v>4.7047188447549848E-2</v>
      </c>
      <c r="M3165">
        <f t="shared" ca="1" si="1396"/>
        <v>0.75146871359821399</v>
      </c>
      <c r="N3165">
        <f t="shared" ca="1" si="1396"/>
        <v>0.22972295228207962</v>
      </c>
      <c r="O3165">
        <f t="shared" ca="1" si="1396"/>
        <v>0.42736485059472362</v>
      </c>
      <c r="P3165">
        <f t="shared" ca="1" si="1396"/>
        <v>0.73877503122342114</v>
      </c>
      <c r="Q3165">
        <f t="shared" ca="1" si="1396"/>
        <v>0.9376277511143809</v>
      </c>
      <c r="R3165">
        <f t="shared" ca="1" si="1394"/>
        <v>0.92247927463187418</v>
      </c>
      <c r="S3165">
        <f t="shared" ca="1" si="1394"/>
        <v>0.28862043502348733</v>
      </c>
      <c r="T3165">
        <f t="shared" ca="1" si="1394"/>
        <v>0.17278210693095397</v>
      </c>
      <c r="U3165">
        <f t="shared" ca="1" si="1391"/>
        <v>9.5606761544288794</v>
      </c>
      <c r="V3165" s="3">
        <f t="shared" ca="1" si="1371"/>
        <v>9.8727657450750919E-2</v>
      </c>
      <c r="W3165" s="3">
        <f t="shared" ca="1" si="1372"/>
        <v>5.9615666193324611E-2</v>
      </c>
      <c r="X3165" s="3">
        <f t="shared" ca="1" si="1373"/>
        <v>3.4866893630002538E-3</v>
      </c>
      <c r="Y3165" s="3">
        <f t="shared" ca="1" si="1374"/>
        <v>7.5815784020675167E-2</v>
      </c>
      <c r="Z3165" s="3">
        <f t="shared" ca="1" si="1375"/>
        <v>4.697358088032684E-2</v>
      </c>
      <c r="AA3165" s="3">
        <f t="shared" ca="1" si="1376"/>
        <v>2.2814002415760259E-2</v>
      </c>
      <c r="AB3165" s="3">
        <f t="shared" ca="1" si="1377"/>
        <v>8.73942295564996E-2</v>
      </c>
      <c r="AC3165" s="3">
        <f t="shared" ca="1" si="1378"/>
        <v>6.7331735657822786E-2</v>
      </c>
      <c r="AD3165" s="3">
        <f t="shared" ca="1" si="1379"/>
        <v>3.0249861203396487E-2</v>
      </c>
      <c r="AE3165" s="3">
        <f t="shared" ca="1" si="1380"/>
        <v>3.5250947111186266E-2</v>
      </c>
      <c r="AF3165" s="3">
        <f t="shared" ca="1" si="1381"/>
        <v>4.9209059785751399E-3</v>
      </c>
      <c r="AG3165" s="3">
        <f t="shared" ca="1" si="1382"/>
        <v>7.8599954800278871E-2</v>
      </c>
      <c r="AH3165" s="3">
        <f t="shared" ca="1" si="1383"/>
        <v>2.4027898087068136E-2</v>
      </c>
      <c r="AI3165" s="3">
        <f t="shared" ca="1" si="1384"/>
        <v>4.4700274718200921E-2</v>
      </c>
      <c r="AJ3165" s="3">
        <f t="shared" ca="1" si="1385"/>
        <v>7.7272257661524457E-2</v>
      </c>
      <c r="AK3165" s="3">
        <f t="shared" ca="1" si="1386"/>
        <v>9.8071280312118411E-2</v>
      </c>
      <c r="AL3165" s="3">
        <f t="shared" ca="1" si="1387"/>
        <v>9.6486823706976588E-2</v>
      </c>
      <c r="AM3165" s="3">
        <f t="shared" ca="1" si="1388"/>
        <v>3.0188286933010178E-2</v>
      </c>
      <c r="AN3165" s="3">
        <f t="shared" ca="1" si="1389"/>
        <v>1.8072163949504193E-2</v>
      </c>
      <c r="AO3165" s="4">
        <f t="shared" ca="1" si="1390"/>
        <v>1.0000000000000002</v>
      </c>
      <c r="AP3165" s="126" cm="1">
        <f t="array" aca="1" ref="AP3165" ca="1">SQRT(MMULT(V3165:AN3165,MMULT($D$49:$V$67,TRANSPOSE(V3165:AN3165))))</f>
        <v>1.1367137739155361E-2</v>
      </c>
      <c r="AQ3165" s="4" cm="1">
        <f t="array" aca="1" ref="AQ3165" ca="1">MMULT(V3165:AN3165,TRANSPOSE($C$75:$U$75))</f>
        <v>4.4571348271443635E-2</v>
      </c>
    </row>
    <row r="3166" spans="1:43" x14ac:dyDescent="0.3">
      <c r="A3166">
        <v>3052</v>
      </c>
      <c r="B3166">
        <f t="shared" ca="1" si="1396"/>
        <v>0.68217798731347745</v>
      </c>
      <c r="C3166">
        <f t="shared" ca="1" si="1396"/>
        <v>5.4296367303952042E-2</v>
      </c>
      <c r="D3166">
        <f t="shared" ca="1" si="1396"/>
        <v>0.36221075795438096</v>
      </c>
      <c r="E3166">
        <f t="shared" ca="1" si="1396"/>
        <v>3.534657089135107E-2</v>
      </c>
      <c r="F3166">
        <f t="shared" ca="1" si="1396"/>
        <v>0.67769406505452456</v>
      </c>
      <c r="G3166">
        <f t="shared" ca="1" si="1396"/>
        <v>0.82064496156357658</v>
      </c>
      <c r="H3166">
        <f t="shared" ca="1" si="1396"/>
        <v>0.20299831666848134</v>
      </c>
      <c r="I3166">
        <f t="shared" ca="1" si="1396"/>
        <v>0.33966909831049741</v>
      </c>
      <c r="J3166">
        <f t="shared" ca="1" si="1396"/>
        <v>0.13811867641947839</v>
      </c>
      <c r="K3166">
        <f t="shared" ca="1" si="1396"/>
        <v>0.361575055251388</v>
      </c>
      <c r="L3166">
        <f t="shared" ca="1" si="1396"/>
        <v>0.72330418598523327</v>
      </c>
      <c r="M3166">
        <f t="shared" ca="1" si="1396"/>
        <v>0.35636768616177783</v>
      </c>
      <c r="N3166">
        <f t="shared" ca="1" si="1396"/>
        <v>0.71603894932467893</v>
      </c>
      <c r="O3166">
        <f t="shared" ca="1" si="1396"/>
        <v>0.1630941087337251</v>
      </c>
      <c r="P3166">
        <f t="shared" ca="1" si="1396"/>
        <v>0.75350465395571053</v>
      </c>
      <c r="Q3166">
        <f t="shared" ca="1" si="1396"/>
        <v>0.75742268858865602</v>
      </c>
      <c r="R3166">
        <f t="shared" ca="1" si="1394"/>
        <v>0.74819771229226539</v>
      </c>
      <c r="S3166">
        <f t="shared" ca="1" si="1394"/>
        <v>0.92806217025013971</v>
      </c>
      <c r="T3166">
        <f t="shared" ca="1" si="1394"/>
        <v>0.65443281334979309</v>
      </c>
      <c r="U3166">
        <f t="shared" ca="1" si="1391"/>
        <v>9.4751568253730873</v>
      </c>
      <c r="V3166" s="3">
        <f t="shared" ca="1" si="1371"/>
        <v>7.199648511217295E-2</v>
      </c>
      <c r="W3166" s="3">
        <f t="shared" ca="1" si="1372"/>
        <v>5.7303924678644147E-3</v>
      </c>
      <c r="X3166" s="3">
        <f t="shared" ca="1" si="1373"/>
        <v>3.8227415612207431E-2</v>
      </c>
      <c r="Y3166" s="3">
        <f t="shared" ca="1" si="1374"/>
        <v>3.7304470567387457E-3</v>
      </c>
      <c r="Z3166" s="3">
        <f t="shared" ca="1" si="1375"/>
        <v>7.1523255767098101E-2</v>
      </c>
      <c r="AA3166" s="3">
        <f t="shared" ca="1" si="1376"/>
        <v>8.6610171914623002E-2</v>
      </c>
      <c r="AB3166" s="3">
        <f t="shared" ca="1" si="1377"/>
        <v>2.1424269846899154E-2</v>
      </c>
      <c r="AC3166" s="3">
        <f t="shared" ca="1" si="1378"/>
        <v>3.5848388007775567E-2</v>
      </c>
      <c r="AD3166" s="3">
        <f t="shared" ca="1" si="1379"/>
        <v>1.4576927745366359E-2</v>
      </c>
      <c r="AE3166" s="3">
        <f t="shared" ca="1" si="1380"/>
        <v>3.8160324089110881E-2</v>
      </c>
      <c r="AF3166" s="3">
        <f t="shared" ca="1" si="1381"/>
        <v>7.6336909173717341E-2</v>
      </c>
      <c r="AG3166" s="3">
        <f t="shared" ca="1" si="1382"/>
        <v>3.7610742780264828E-2</v>
      </c>
      <c r="AH3166" s="3">
        <f t="shared" ca="1" si="1383"/>
        <v>7.5570142270071042E-2</v>
      </c>
      <c r="AI3166" s="3">
        <f t="shared" ca="1" si="1384"/>
        <v>1.721281364937231E-2</v>
      </c>
      <c r="AJ3166" s="3">
        <f t="shared" ca="1" si="1385"/>
        <v>7.9524240900998605E-2</v>
      </c>
      <c r="AK3166" s="3">
        <f t="shared" ca="1" si="1386"/>
        <v>7.9937746946877816E-2</v>
      </c>
      <c r="AL3166" s="3">
        <f t="shared" ca="1" si="1387"/>
        <v>7.8964150787320067E-2</v>
      </c>
      <c r="AM3166" s="3">
        <f t="shared" ca="1" si="1388"/>
        <v>9.7946892843496225E-2</v>
      </c>
      <c r="AN3166" s="3">
        <f t="shared" ca="1" si="1389"/>
        <v>6.9068283028025187E-2</v>
      </c>
      <c r="AO3166" s="4">
        <f t="shared" ca="1" si="1390"/>
        <v>1.0000000000000002</v>
      </c>
      <c r="AP3166" s="126" cm="1">
        <f t="array" aca="1" ref="AP3166" ca="1">SQRT(MMULT(V3166:AN3166,MMULT($D$49:$V$67,TRANSPOSE(V3166:AN3166))))</f>
        <v>5.9978204334399255E-3</v>
      </c>
      <c r="AQ3166" s="4" cm="1">
        <f t="array" aca="1" ref="AQ3166" ca="1">MMULT(V3166:AN3166,TRANSPOSE($C$75:$U$75))</f>
        <v>4.0794917250861561E-2</v>
      </c>
    </row>
    <row r="3167" spans="1:43" x14ac:dyDescent="0.3">
      <c r="A3167">
        <v>3053</v>
      </c>
      <c r="B3167">
        <f t="shared" ca="1" si="1396"/>
        <v>0.27857014688015758</v>
      </c>
      <c r="C3167">
        <f t="shared" ca="1" si="1396"/>
        <v>8.255804407724221E-2</v>
      </c>
      <c r="D3167">
        <f t="shared" ca="1" si="1396"/>
        <v>0.58803647447663665</v>
      </c>
      <c r="E3167">
        <f t="shared" ca="1" si="1396"/>
        <v>0.50572029212515102</v>
      </c>
      <c r="F3167">
        <f t="shared" ca="1" si="1396"/>
        <v>0.36325284027636018</v>
      </c>
      <c r="G3167">
        <f t="shared" ca="1" si="1396"/>
        <v>0.93680944865310123</v>
      </c>
      <c r="H3167">
        <f t="shared" ca="1" si="1396"/>
        <v>0.83240257196848821</v>
      </c>
      <c r="I3167">
        <f t="shared" ca="1" si="1396"/>
        <v>0.39927679754873935</v>
      </c>
      <c r="J3167">
        <f t="shared" ca="1" si="1396"/>
        <v>0.62094362839619821</v>
      </c>
      <c r="K3167">
        <f t="shared" ca="1" si="1396"/>
        <v>0.26104176124154188</v>
      </c>
      <c r="L3167">
        <f t="shared" ca="1" si="1396"/>
        <v>0.73837337651743662</v>
      </c>
      <c r="M3167">
        <f t="shared" ca="1" si="1396"/>
        <v>0.54189114387611148</v>
      </c>
      <c r="N3167">
        <f t="shared" ca="1" si="1396"/>
        <v>0.77866453015850523</v>
      </c>
      <c r="O3167">
        <f t="shared" ca="1" si="1396"/>
        <v>0.82373056959507029</v>
      </c>
      <c r="P3167">
        <f t="shared" ca="1" si="1396"/>
        <v>0.61542439639506707</v>
      </c>
      <c r="Q3167">
        <f t="shared" ref="Q3167" ca="1" si="1397">+RAND()</f>
        <v>0.49009935719910058</v>
      </c>
      <c r="R3167">
        <f t="shared" ca="1" si="1394"/>
        <v>0.45456468656329174</v>
      </c>
      <c r="S3167">
        <f t="shared" ca="1" si="1394"/>
        <v>0.92642532933706312</v>
      </c>
      <c r="T3167">
        <f t="shared" ca="1" si="1394"/>
        <v>0.41070960689543956</v>
      </c>
      <c r="U3167">
        <f t="shared" ca="1" si="1391"/>
        <v>10.648495002180702</v>
      </c>
      <c r="V3167" s="3">
        <f t="shared" ca="1" si="1371"/>
        <v>2.6160518159900462E-2</v>
      </c>
      <c r="W3167" s="3">
        <f t="shared" ca="1" si="1372"/>
        <v>7.75302463496815E-3</v>
      </c>
      <c r="X3167" s="3">
        <f t="shared" ca="1" si="1373"/>
        <v>5.5222496170229958E-2</v>
      </c>
      <c r="Y3167" s="3">
        <f t="shared" ca="1" si="1374"/>
        <v>4.7492184766165048E-2</v>
      </c>
      <c r="Z3167" s="3">
        <f t="shared" ca="1" si="1375"/>
        <v>3.4113068579359779E-2</v>
      </c>
      <c r="AA3167" s="3">
        <f t="shared" ca="1" si="1376"/>
        <v>8.7975760749406592E-2</v>
      </c>
      <c r="AB3167" s="3">
        <f t="shared" ca="1" si="1377"/>
        <v>7.8170912584174634E-2</v>
      </c>
      <c r="AC3167" s="3">
        <f t="shared" ca="1" si="1378"/>
        <v>3.7496077846397219E-2</v>
      </c>
      <c r="AD3167" s="3">
        <f t="shared" ca="1" si="1379"/>
        <v>5.8312806482891277E-2</v>
      </c>
      <c r="AE3167" s="3">
        <f t="shared" ca="1" si="1380"/>
        <v>2.4514427737260824E-2</v>
      </c>
      <c r="AF3167" s="3">
        <f t="shared" ca="1" si="1381"/>
        <v>6.9340632302144614E-2</v>
      </c>
      <c r="AG3167" s="3">
        <f t="shared" ca="1" si="1382"/>
        <v>5.0888988891400873E-2</v>
      </c>
      <c r="AH3167" s="3">
        <f t="shared" ca="1" si="1383"/>
        <v>7.3124373913782445E-2</v>
      </c>
      <c r="AI3167" s="3">
        <f t="shared" ca="1" si="1384"/>
        <v>7.7356524976194177E-2</v>
      </c>
      <c r="AJ3167" s="3">
        <f t="shared" ca="1" si="1385"/>
        <v>5.7794495491525752E-2</v>
      </c>
      <c r="AK3167" s="3">
        <f t="shared" ca="1" si="1386"/>
        <v>4.6025223010268894E-2</v>
      </c>
      <c r="AL3167" s="3">
        <f t="shared" ca="1" si="1387"/>
        <v>4.268816264366012E-2</v>
      </c>
      <c r="AM3167" s="3">
        <f t="shared" ca="1" si="1388"/>
        <v>8.7000588265979437E-2</v>
      </c>
      <c r="AN3167" s="3">
        <f t="shared" ca="1" si="1389"/>
        <v>3.8569732794289754E-2</v>
      </c>
      <c r="AO3167" s="4">
        <f t="shared" ca="1" si="1390"/>
        <v>1</v>
      </c>
      <c r="AP3167" s="126" cm="1">
        <f t="array" aca="1" ref="AP3167" ca="1">SQRT(MMULT(V3167:AN3167,MMULT($D$49:$V$67,TRANSPOSE(V3167:AN3167))))</f>
        <v>8.0110653201831312E-3</v>
      </c>
      <c r="AQ3167" s="4" cm="1">
        <f t="array" aca="1" ref="AQ3167" ca="1">MMULT(V3167:AN3167,TRANSPOSE($C$75:$U$75))</f>
        <v>3.604725164897734E-2</v>
      </c>
    </row>
    <row r="3168" spans="1:43" x14ac:dyDescent="0.3">
      <c r="A3168">
        <v>3054</v>
      </c>
      <c r="B3168">
        <f t="shared" ref="B3168:Q3183" ca="1" si="1398">+RAND()</f>
        <v>0.99488453528150245</v>
      </c>
      <c r="C3168">
        <f t="shared" ca="1" si="1398"/>
        <v>0.59444479380094128</v>
      </c>
      <c r="D3168">
        <f t="shared" ca="1" si="1398"/>
        <v>0.93243432433623408</v>
      </c>
      <c r="E3168">
        <f t="shared" ca="1" si="1398"/>
        <v>0.43136206666869836</v>
      </c>
      <c r="F3168">
        <f t="shared" ca="1" si="1398"/>
        <v>0.55386889223637326</v>
      </c>
      <c r="G3168">
        <f t="shared" ca="1" si="1398"/>
        <v>0.52066767007557346</v>
      </c>
      <c r="H3168">
        <f t="shared" ca="1" si="1398"/>
        <v>0.45577549550075125</v>
      </c>
      <c r="I3168">
        <f t="shared" ca="1" si="1398"/>
        <v>7.3586478842984193E-2</v>
      </c>
      <c r="J3168">
        <f t="shared" ca="1" si="1398"/>
        <v>0.16899658552217611</v>
      </c>
      <c r="K3168">
        <f t="shared" ca="1" si="1398"/>
        <v>0.18645442717942651</v>
      </c>
      <c r="L3168">
        <f t="shared" ca="1" si="1398"/>
        <v>6.1837824796180496E-2</v>
      </c>
      <c r="M3168">
        <f t="shared" ca="1" si="1398"/>
        <v>0.75530198797464521</v>
      </c>
      <c r="N3168">
        <f t="shared" ca="1" si="1398"/>
        <v>0.15410379247243633</v>
      </c>
      <c r="O3168">
        <f t="shared" ca="1" si="1398"/>
        <v>9.4944829178842616E-2</v>
      </c>
      <c r="P3168">
        <f t="shared" ca="1" si="1398"/>
        <v>0.31347040256448688</v>
      </c>
      <c r="Q3168">
        <f t="shared" ca="1" si="1398"/>
        <v>0.51671194869836312</v>
      </c>
      <c r="R3168">
        <f t="shared" ca="1" si="1394"/>
        <v>0.6969635918248388</v>
      </c>
      <c r="S3168">
        <f t="shared" ca="1" si="1394"/>
        <v>0.73979595267192666</v>
      </c>
      <c r="T3168">
        <f t="shared" ca="1" si="1394"/>
        <v>0.27120472640270288</v>
      </c>
      <c r="U3168">
        <f t="shared" ca="1" si="1391"/>
        <v>8.5168103260290859</v>
      </c>
      <c r="V3168" s="3">
        <f t="shared" ca="1" si="1371"/>
        <v>0.11681421767030964</v>
      </c>
      <c r="W3168" s="3">
        <f t="shared" ca="1" si="1372"/>
        <v>6.9796645815182523E-2</v>
      </c>
      <c r="X3168" s="3">
        <f t="shared" ca="1" si="1373"/>
        <v>0.10948163557036455</v>
      </c>
      <c r="Y3168" s="3">
        <f t="shared" ca="1" si="1374"/>
        <v>5.0648312003658116E-2</v>
      </c>
      <c r="Z3168" s="3">
        <f t="shared" ca="1" si="1375"/>
        <v>6.50324324522807E-2</v>
      </c>
      <c r="AA3168" s="3">
        <f t="shared" ca="1" si="1376"/>
        <v>6.1134115959387787E-2</v>
      </c>
      <c r="AB3168" s="3">
        <f t="shared" ca="1" si="1377"/>
        <v>5.3514811068154193E-2</v>
      </c>
      <c r="AC3168" s="3">
        <f t="shared" ca="1" si="1378"/>
        <v>8.6401453156810491E-3</v>
      </c>
      <c r="AD3168" s="3">
        <f t="shared" ca="1" si="1379"/>
        <v>1.9842708602502108E-2</v>
      </c>
      <c r="AE3168" s="3">
        <f t="shared" ca="1" si="1380"/>
        <v>2.1892518447849455E-2</v>
      </c>
      <c r="AF3168" s="3">
        <f t="shared" ca="1" si="1381"/>
        <v>7.2606788726046487E-3</v>
      </c>
      <c r="AG3168" s="3">
        <f t="shared" ca="1" si="1382"/>
        <v>8.8683669010015453E-2</v>
      </c>
      <c r="AH3168" s="3">
        <f t="shared" ca="1" si="1383"/>
        <v>1.8094073552567459E-2</v>
      </c>
      <c r="AI3168" s="3">
        <f t="shared" ca="1" si="1384"/>
        <v>1.1147932799286619E-2</v>
      </c>
      <c r="AJ3168" s="3">
        <f t="shared" ca="1" si="1385"/>
        <v>3.6806080042249889E-2</v>
      </c>
      <c r="AK3168" s="3">
        <f t="shared" ca="1" si="1386"/>
        <v>6.0669655530449874E-2</v>
      </c>
      <c r="AL3168" s="3">
        <f t="shared" ca="1" si="1387"/>
        <v>8.1833875024171651E-2</v>
      </c>
      <c r="AM3168" s="3">
        <f t="shared" ca="1" si="1388"/>
        <v>8.6863030213431128E-2</v>
      </c>
      <c r="AN3168" s="3">
        <f t="shared" ca="1" si="1389"/>
        <v>3.1843462049852944E-2</v>
      </c>
      <c r="AO3168" s="4">
        <f t="shared" ca="1" si="1390"/>
        <v>0.99999999999999956</v>
      </c>
      <c r="AP3168" s="126" cm="1">
        <f t="array" aca="1" ref="AP3168" ca="1">SQRT(MMULT(V3168:AN3168,MMULT($D$49:$V$67,TRANSPOSE(V3168:AN3168))))</f>
        <v>1.4367234181510138E-2</v>
      </c>
      <c r="AQ3168" s="4" cm="1">
        <f t="array" aca="1" ref="AQ3168" ca="1">MMULT(V3168:AN3168,TRANSPOSE($C$75:$U$75))</f>
        <v>4.8458709948000347E-2</v>
      </c>
    </row>
    <row r="3169" spans="1:43" x14ac:dyDescent="0.3">
      <c r="A3169">
        <v>3055</v>
      </c>
      <c r="B3169">
        <f t="shared" ca="1" si="1398"/>
        <v>0.13261765522308322</v>
      </c>
      <c r="C3169">
        <f t="shared" ca="1" si="1398"/>
        <v>0.86000878319853225</v>
      </c>
      <c r="D3169">
        <f t="shared" ca="1" si="1398"/>
        <v>0.41286962295859464</v>
      </c>
      <c r="E3169">
        <f t="shared" ca="1" si="1398"/>
        <v>0.24273983943482347</v>
      </c>
      <c r="F3169">
        <f t="shared" ca="1" si="1398"/>
        <v>0.73647631611689823</v>
      </c>
      <c r="G3169">
        <f t="shared" ca="1" si="1398"/>
        <v>0.74628738508270487</v>
      </c>
      <c r="H3169">
        <f t="shared" ca="1" si="1398"/>
        <v>0.10694113021816121</v>
      </c>
      <c r="I3169">
        <f t="shared" ca="1" si="1398"/>
        <v>0.87260687602934206</v>
      </c>
      <c r="J3169">
        <f t="shared" ca="1" si="1398"/>
        <v>0.57232162510605544</v>
      </c>
      <c r="K3169">
        <f t="shared" ca="1" si="1398"/>
        <v>0.26522075817854307</v>
      </c>
      <c r="L3169">
        <f t="shared" ca="1" si="1398"/>
        <v>0.1906109088960305</v>
      </c>
      <c r="M3169">
        <f t="shared" ca="1" si="1398"/>
        <v>0.31358297342461416</v>
      </c>
      <c r="N3169">
        <f t="shared" ca="1" si="1398"/>
        <v>0.67282490189882505</v>
      </c>
      <c r="O3169">
        <f t="shared" ca="1" si="1398"/>
        <v>0.52389638026357277</v>
      </c>
      <c r="P3169">
        <f t="shared" ca="1" si="1398"/>
        <v>0.48346123641266858</v>
      </c>
      <c r="Q3169">
        <f t="shared" ca="1" si="1398"/>
        <v>0.73446009729662409</v>
      </c>
      <c r="R3169">
        <f t="shared" ca="1" si="1394"/>
        <v>0.69413876015044151</v>
      </c>
      <c r="S3169">
        <f t="shared" ca="1" si="1394"/>
        <v>0.79866227045941118</v>
      </c>
      <c r="T3169">
        <f t="shared" ca="1" si="1394"/>
        <v>0.14439853051046714</v>
      </c>
      <c r="U3169">
        <f t="shared" ca="1" si="1391"/>
        <v>9.5041260508593943</v>
      </c>
      <c r="V3169" s="3">
        <f t="shared" ca="1" si="1371"/>
        <v>1.3953692797570956E-2</v>
      </c>
      <c r="W3169" s="3">
        <f t="shared" ca="1" si="1372"/>
        <v>9.0487939511362803E-2</v>
      </c>
      <c r="X3169" s="3">
        <f t="shared" ca="1" si="1373"/>
        <v>4.3441092926294007E-2</v>
      </c>
      <c r="Y3169" s="3">
        <f t="shared" ca="1" si="1374"/>
        <v>2.554046927995806E-2</v>
      </c>
      <c r="Z3169" s="3">
        <f t="shared" ca="1" si="1375"/>
        <v>7.7490167131180218E-2</v>
      </c>
      <c r="AA3169" s="3">
        <f t="shared" ca="1" si="1376"/>
        <v>7.8522462884972277E-2</v>
      </c>
      <c r="AB3169" s="3">
        <f t="shared" ca="1" si="1377"/>
        <v>1.125207406192716E-2</v>
      </c>
      <c r="AC3169" s="3">
        <f t="shared" ca="1" si="1378"/>
        <v>9.1813478836429999E-2</v>
      </c>
      <c r="AD3169" s="3">
        <f t="shared" ca="1" si="1379"/>
        <v>6.0218227540690526E-2</v>
      </c>
      <c r="AE3169" s="3">
        <f t="shared" ca="1" si="1380"/>
        <v>2.7905854442509308E-2</v>
      </c>
      <c r="AF3169" s="3">
        <f t="shared" ca="1" si="1381"/>
        <v>2.0055595630362546E-2</v>
      </c>
      <c r="AG3169" s="3">
        <f t="shared" ca="1" si="1382"/>
        <v>3.2994403877488448E-2</v>
      </c>
      <c r="AH3169" s="3">
        <f t="shared" ca="1" si="1383"/>
        <v>7.0792927019100935E-2</v>
      </c>
      <c r="AI3169" s="3">
        <f t="shared" ca="1" si="1384"/>
        <v>5.512304629168932E-2</v>
      </c>
      <c r="AJ3169" s="3">
        <f t="shared" ca="1" si="1385"/>
        <v>5.0868563171987013E-2</v>
      </c>
      <c r="AK3169" s="3">
        <f t="shared" ca="1" si="1386"/>
        <v>7.7278025708656481E-2</v>
      </c>
      <c r="AL3169" s="3">
        <f t="shared" ca="1" si="1387"/>
        <v>7.3035517041324938E-2</v>
      </c>
      <c r="AM3169" s="3">
        <f t="shared" ca="1" si="1388"/>
        <v>8.4033215277820678E-2</v>
      </c>
      <c r="AN3169" s="3">
        <f t="shared" ca="1" si="1389"/>
        <v>1.5193246568674259E-2</v>
      </c>
      <c r="AO3169" s="4">
        <f t="shared" ca="1" si="1390"/>
        <v>0.99999999999999978</v>
      </c>
      <c r="AP3169" s="126" cm="1">
        <f t="array" aca="1" ref="AP3169" ca="1">SQRT(MMULT(V3169:AN3169,MMULT($D$49:$V$67,TRANSPOSE(V3169:AN3169))))</f>
        <v>7.5571127107486435E-3</v>
      </c>
      <c r="AQ3169" s="4" cm="1">
        <f t="array" aca="1" ref="AQ3169" ca="1">MMULT(V3169:AN3169,TRANSPOSE($C$75:$U$75))</f>
        <v>3.5717179838412903E-2</v>
      </c>
    </row>
    <row r="3170" spans="1:43" x14ac:dyDescent="0.3">
      <c r="A3170">
        <v>3056</v>
      </c>
      <c r="B3170">
        <f t="shared" ca="1" si="1398"/>
        <v>0.42807049782604245</v>
      </c>
      <c r="C3170">
        <f t="shared" ca="1" si="1398"/>
        <v>0.24003838809862765</v>
      </c>
      <c r="D3170">
        <f t="shared" ca="1" si="1398"/>
        <v>0.84997119092302764</v>
      </c>
      <c r="E3170">
        <f t="shared" ca="1" si="1398"/>
        <v>8.1340897756452035E-2</v>
      </c>
      <c r="F3170">
        <f t="shared" ca="1" si="1398"/>
        <v>0.26226713177475025</v>
      </c>
      <c r="G3170">
        <f t="shared" ca="1" si="1398"/>
        <v>0.70089147142258945</v>
      </c>
      <c r="H3170">
        <f t="shared" ca="1" si="1398"/>
        <v>0.61373819000129159</v>
      </c>
      <c r="I3170">
        <f t="shared" ca="1" si="1398"/>
        <v>0.48275343560003692</v>
      </c>
      <c r="J3170">
        <f t="shared" ca="1" si="1398"/>
        <v>0.72359145382509582</v>
      </c>
      <c r="K3170">
        <f t="shared" ca="1" si="1398"/>
        <v>0.70364653043925762</v>
      </c>
      <c r="L3170">
        <f t="shared" ca="1" si="1398"/>
        <v>0.8446787566748738</v>
      </c>
      <c r="M3170">
        <f t="shared" ca="1" si="1398"/>
        <v>0.67974308095126046</v>
      </c>
      <c r="N3170">
        <f t="shared" ca="1" si="1398"/>
        <v>2.4692564349827806E-2</v>
      </c>
      <c r="O3170">
        <f t="shared" ca="1" si="1398"/>
        <v>0.30369356768578692</v>
      </c>
      <c r="P3170">
        <f t="shared" ca="1" si="1398"/>
        <v>0.82569083437453283</v>
      </c>
      <c r="Q3170">
        <f t="shared" ca="1" si="1398"/>
        <v>0.28725293382825157</v>
      </c>
      <c r="R3170">
        <f t="shared" ca="1" si="1394"/>
        <v>6.7033503492531787E-3</v>
      </c>
      <c r="S3170">
        <f t="shared" ca="1" si="1394"/>
        <v>0.37429282956598942</v>
      </c>
      <c r="T3170">
        <f t="shared" ca="1" si="1394"/>
        <v>2.9317941551983639E-2</v>
      </c>
      <c r="U3170">
        <f t="shared" ca="1" si="1391"/>
        <v>8.4623750469989325</v>
      </c>
      <c r="V3170" s="3">
        <f t="shared" ca="1" si="1371"/>
        <v>5.0585148430386799E-2</v>
      </c>
      <c r="W3170" s="3">
        <f t="shared" ca="1" si="1372"/>
        <v>2.8365368677881281E-2</v>
      </c>
      <c r="X3170" s="3">
        <f t="shared" ca="1" si="1373"/>
        <v>0.10044121020427457</v>
      </c>
      <c r="Y3170" s="3">
        <f t="shared" ca="1" si="1374"/>
        <v>9.612064852325174E-3</v>
      </c>
      <c r="Z3170" s="3">
        <f t="shared" ca="1" si="1375"/>
        <v>3.0992142314439225E-2</v>
      </c>
      <c r="AA3170" s="3">
        <f t="shared" ca="1" si="1376"/>
        <v>8.2824439655525689E-2</v>
      </c>
      <c r="AB3170" s="3">
        <f t="shared" ca="1" si="1377"/>
        <v>7.2525524642038361E-2</v>
      </c>
      <c r="AC3170" s="3">
        <f t="shared" ca="1" si="1378"/>
        <v>5.7047038558192827E-2</v>
      </c>
      <c r="AD3170" s="3">
        <f t="shared" ca="1" si="1379"/>
        <v>8.5506899635901606E-2</v>
      </c>
      <c r="AE3170" s="3">
        <f t="shared" ca="1" si="1380"/>
        <v>8.3150005350896894E-2</v>
      </c>
      <c r="AF3170" s="3">
        <f t="shared" ca="1" si="1381"/>
        <v>9.9815802535770118E-2</v>
      </c>
      <c r="AG3170" s="3">
        <f t="shared" ca="1" si="1382"/>
        <v>8.0325331502805727E-2</v>
      </c>
      <c r="AH3170" s="3">
        <f t="shared" ca="1" si="1383"/>
        <v>2.9179236576833936E-3</v>
      </c>
      <c r="AI3170" s="3">
        <f t="shared" ca="1" si="1384"/>
        <v>3.5887509830173241E-2</v>
      </c>
      <c r="AJ3170" s="3">
        <f t="shared" ca="1" si="1385"/>
        <v>9.7571997198038746E-2</v>
      </c>
      <c r="AK3170" s="3">
        <f t="shared" ca="1" si="1386"/>
        <v>3.3944717911093054E-2</v>
      </c>
      <c r="AL3170" s="3">
        <f t="shared" ca="1" si="1387"/>
        <v>7.9213581435751091E-4</v>
      </c>
      <c r="AM3170" s="3">
        <f t="shared" ca="1" si="1388"/>
        <v>4.4230234123070138E-2</v>
      </c>
      <c r="AN3170" s="3">
        <f t="shared" ca="1" si="1389"/>
        <v>3.464505105145494E-3</v>
      </c>
      <c r="AO3170" s="4">
        <f t="shared" ca="1" si="1390"/>
        <v>1</v>
      </c>
      <c r="AP3170" s="126" cm="1">
        <f t="array" aca="1" ref="AP3170" ca="1">SQRT(MMULT(V3170:AN3170,MMULT($D$49:$V$67,TRANSPOSE(V3170:AN3170))))</f>
        <v>9.588949506332373E-3</v>
      </c>
      <c r="AQ3170" s="4" cm="1">
        <f t="array" aca="1" ref="AQ3170" ca="1">MMULT(V3170:AN3170,TRANSPOSE($C$75:$U$75))</f>
        <v>4.0858084619950795E-2</v>
      </c>
    </row>
    <row r="3171" spans="1:43" x14ac:dyDescent="0.3">
      <c r="A3171">
        <v>3057</v>
      </c>
      <c r="B3171">
        <f t="shared" ca="1" si="1398"/>
        <v>0.6814505036485774</v>
      </c>
      <c r="C3171">
        <f t="shared" ca="1" si="1398"/>
        <v>0.22565708463851386</v>
      </c>
      <c r="D3171">
        <f t="shared" ca="1" si="1398"/>
        <v>0.39561271005857557</v>
      </c>
      <c r="E3171">
        <f t="shared" ca="1" si="1398"/>
        <v>0.31919833317132995</v>
      </c>
      <c r="F3171">
        <f t="shared" ca="1" si="1398"/>
        <v>0.68873286487532348</v>
      </c>
      <c r="G3171">
        <f t="shared" ca="1" si="1398"/>
        <v>0.81675977428871493</v>
      </c>
      <c r="H3171">
        <f t="shared" ca="1" si="1398"/>
        <v>0.86365723339616207</v>
      </c>
      <c r="I3171">
        <f t="shared" ca="1" si="1398"/>
        <v>0.80021169158558392</v>
      </c>
      <c r="J3171">
        <f t="shared" ca="1" si="1398"/>
        <v>0.49511235076403137</v>
      </c>
      <c r="K3171">
        <f t="shared" ca="1" si="1398"/>
        <v>0.30179980681203011</v>
      </c>
      <c r="L3171">
        <f t="shared" ca="1" si="1398"/>
        <v>0.47623060469797229</v>
      </c>
      <c r="M3171">
        <f t="shared" ca="1" si="1398"/>
        <v>0.43042292156828299</v>
      </c>
      <c r="N3171">
        <f t="shared" ca="1" si="1398"/>
        <v>0.1034565872658586</v>
      </c>
      <c r="O3171">
        <f t="shared" ca="1" si="1398"/>
        <v>0.1512402339894755</v>
      </c>
      <c r="P3171">
        <f t="shared" ca="1" si="1398"/>
        <v>0.81913090507825603</v>
      </c>
      <c r="Q3171">
        <f t="shared" ca="1" si="1398"/>
        <v>2.4419435696801495E-2</v>
      </c>
      <c r="R3171">
        <f t="shared" ca="1" si="1394"/>
        <v>8.3406357380528817E-2</v>
      </c>
      <c r="S3171">
        <f t="shared" ca="1" si="1394"/>
        <v>0.25929006296905832</v>
      </c>
      <c r="T3171">
        <f t="shared" ca="1" si="1394"/>
        <v>0.10046065955136496</v>
      </c>
      <c r="U3171">
        <f t="shared" ca="1" si="1391"/>
        <v>8.0362501214364421</v>
      </c>
      <c r="V3171" s="3">
        <f t="shared" ca="1" si="1371"/>
        <v>8.4797074923144797E-2</v>
      </c>
      <c r="W3171" s="3">
        <f t="shared" ca="1" si="1372"/>
        <v>2.8079898115239189E-2</v>
      </c>
      <c r="X3171" s="3">
        <f t="shared" ca="1" si="1373"/>
        <v>4.9228521273036438E-2</v>
      </c>
      <c r="Y3171" s="3">
        <f t="shared" ca="1" si="1374"/>
        <v>3.9719810651472696E-2</v>
      </c>
      <c r="Z3171" s="3">
        <f t="shared" ca="1" si="1375"/>
        <v>8.5703263893958506E-2</v>
      </c>
      <c r="AA3171" s="3">
        <f t="shared" ca="1" si="1376"/>
        <v>0.10163443919074074</v>
      </c>
      <c r="AB3171" s="3">
        <f t="shared" ca="1" si="1377"/>
        <v>0.10747017829775903</v>
      </c>
      <c r="AC3171" s="3">
        <f t="shared" ca="1" si="1378"/>
        <v>9.9575259541890643E-2</v>
      </c>
      <c r="AD3171" s="3">
        <f t="shared" ca="1" si="1379"/>
        <v>6.1609873172480643E-2</v>
      </c>
      <c r="AE3171" s="3">
        <f t="shared" ca="1" si="1380"/>
        <v>3.7554805070960734E-2</v>
      </c>
      <c r="AF3171" s="3">
        <f t="shared" ca="1" si="1381"/>
        <v>5.9260301446770837E-2</v>
      </c>
      <c r="AG3171" s="3">
        <f t="shared" ca="1" si="1382"/>
        <v>5.3560169863322633E-2</v>
      </c>
      <c r="AH3171" s="3">
        <f t="shared" ca="1" si="1383"/>
        <v>1.2873739082596675E-2</v>
      </c>
      <c r="AI3171" s="3">
        <f t="shared" ca="1" si="1384"/>
        <v>1.8819751961931471E-2</v>
      </c>
      <c r="AJ3171" s="3">
        <f t="shared" ca="1" si="1385"/>
        <v>0.10192949356979947</v>
      </c>
      <c r="AK3171" s="3">
        <f t="shared" ca="1" si="1386"/>
        <v>3.0386604856490747E-3</v>
      </c>
      <c r="AL3171" s="3">
        <f t="shared" ca="1" si="1387"/>
        <v>1.037876573279433E-2</v>
      </c>
      <c r="AM3171" s="3">
        <f t="shared" ca="1" si="1388"/>
        <v>3.2265056344800709E-2</v>
      </c>
      <c r="AN3171" s="3">
        <f t="shared" ca="1" si="1389"/>
        <v>1.2500937381651343E-2</v>
      </c>
      <c r="AO3171" s="4">
        <f t="shared" ca="1" si="1390"/>
        <v>1</v>
      </c>
      <c r="AP3171" s="126" cm="1">
        <f t="array" aca="1" ref="AP3171" ca="1">SQRT(MMULT(V3171:AN3171,MMULT($D$49:$V$67,TRANSPOSE(V3171:AN3171))))</f>
        <v>1.1711813234224754E-2</v>
      </c>
      <c r="AQ3171" s="4" cm="1">
        <f t="array" aca="1" ref="AQ3171" ca="1">MMULT(V3171:AN3171,TRANSPOSE($C$75:$U$75))</f>
        <v>4.7400918051728275E-2</v>
      </c>
    </row>
    <row r="3172" spans="1:43" x14ac:dyDescent="0.3">
      <c r="A3172">
        <v>3058</v>
      </c>
      <c r="B3172">
        <f t="shared" ca="1" si="1398"/>
        <v>0.74290960420885199</v>
      </c>
      <c r="C3172">
        <f t="shared" ca="1" si="1398"/>
        <v>0.3500041771969562</v>
      </c>
      <c r="D3172">
        <f t="shared" ca="1" si="1398"/>
        <v>9.4559315949225398E-2</v>
      </c>
      <c r="E3172">
        <f t="shared" ca="1" si="1398"/>
        <v>0.72990840572399751</v>
      </c>
      <c r="F3172">
        <f t="shared" ca="1" si="1398"/>
        <v>0.92833566154278568</v>
      </c>
      <c r="G3172">
        <f t="shared" ca="1" si="1398"/>
        <v>0.61029954522967045</v>
      </c>
      <c r="H3172">
        <f t="shared" ca="1" si="1398"/>
        <v>0.63047324468726906</v>
      </c>
      <c r="I3172">
        <f t="shared" ca="1" si="1398"/>
        <v>0.80069587696210354</v>
      </c>
      <c r="J3172">
        <f t="shared" ca="1" si="1398"/>
        <v>0.17795157009072882</v>
      </c>
      <c r="K3172">
        <f t="shared" ca="1" si="1398"/>
        <v>0.34286935167575272</v>
      </c>
      <c r="L3172">
        <f t="shared" ca="1" si="1398"/>
        <v>0.7743313366275032</v>
      </c>
      <c r="M3172">
        <f t="shared" ca="1" si="1398"/>
        <v>7.9128649578763643E-2</v>
      </c>
      <c r="N3172">
        <f t="shared" ca="1" si="1398"/>
        <v>0.58310058621633398</v>
      </c>
      <c r="O3172">
        <f t="shared" ca="1" si="1398"/>
        <v>0.35693129064619034</v>
      </c>
      <c r="P3172">
        <f t="shared" ca="1" si="1398"/>
        <v>1.2301596721715935E-2</v>
      </c>
      <c r="Q3172">
        <f t="shared" ca="1" si="1398"/>
        <v>1.6350897892836169E-2</v>
      </c>
      <c r="R3172">
        <f t="shared" ca="1" si="1394"/>
        <v>8.3695049684509915E-2</v>
      </c>
      <c r="S3172">
        <f t="shared" ca="1" si="1394"/>
        <v>3.2962246218534608E-2</v>
      </c>
      <c r="T3172">
        <f t="shared" ca="1" si="1394"/>
        <v>0.85668224696226225</v>
      </c>
      <c r="U3172">
        <f t="shared" ca="1" si="1391"/>
        <v>8.2034906538159902</v>
      </c>
      <c r="V3172" s="3">
        <f t="shared" ca="1" si="1371"/>
        <v>9.0560181703050427E-2</v>
      </c>
      <c r="W3172" s="3">
        <f t="shared" ca="1" si="1372"/>
        <v>4.2665274084775842E-2</v>
      </c>
      <c r="X3172" s="3">
        <f t="shared" ca="1" si="1373"/>
        <v>1.1526717093928737E-2</v>
      </c>
      <c r="Y3172" s="3">
        <f t="shared" ca="1" si="1374"/>
        <v>8.8975344341310186E-2</v>
      </c>
      <c r="Z3172" s="3">
        <f t="shared" ca="1" si="1375"/>
        <v>0.11316349353198261</v>
      </c>
      <c r="AA3172" s="3">
        <f t="shared" ca="1" si="1376"/>
        <v>7.4395104594381353E-2</v>
      </c>
      <c r="AB3172" s="3">
        <f t="shared" ca="1" si="1377"/>
        <v>7.6854265006566919E-2</v>
      </c>
      <c r="AC3172" s="3">
        <f t="shared" ca="1" si="1378"/>
        <v>9.7604289533705577E-2</v>
      </c>
      <c r="AD3172" s="3">
        <f t="shared" ca="1" si="1379"/>
        <v>2.1692176854977176E-2</v>
      </c>
      <c r="AE3172" s="3">
        <f t="shared" ca="1" si="1380"/>
        <v>4.1795543646564813E-2</v>
      </c>
      <c r="AF3172" s="3">
        <f t="shared" ca="1" si="1381"/>
        <v>9.439046977731487E-2</v>
      </c>
      <c r="AG3172" s="3">
        <f t="shared" ca="1" si="1382"/>
        <v>9.6457292289295945E-3</v>
      </c>
      <c r="AH3172" s="3">
        <f t="shared" ca="1" si="1383"/>
        <v>7.1079569761573994E-2</v>
      </c>
      <c r="AI3172" s="3">
        <f t="shared" ca="1" si="1384"/>
        <v>4.3509684560944527E-2</v>
      </c>
      <c r="AJ3172" s="3">
        <f t="shared" ca="1" si="1385"/>
        <v>1.4995563767715933E-3</v>
      </c>
      <c r="AK3172" s="3">
        <f t="shared" ca="1" si="1386"/>
        <v>1.9931634694104611E-3</v>
      </c>
      <c r="AL3172" s="3">
        <f t="shared" ca="1" si="1387"/>
        <v>1.0202370334337831E-2</v>
      </c>
      <c r="AM3172" s="3">
        <f t="shared" ca="1" si="1388"/>
        <v>4.0180756716290851E-3</v>
      </c>
      <c r="AN3172" s="3">
        <f t="shared" ca="1" si="1389"/>
        <v>0.10442899042784455</v>
      </c>
      <c r="AO3172" s="4">
        <f t="shared" ca="1" si="1390"/>
        <v>1</v>
      </c>
      <c r="AP3172" s="126" cm="1">
        <f t="array" aca="1" ref="AP3172" ca="1">SQRT(MMULT(V3172:AN3172,MMULT($D$49:$V$67,TRANSPOSE(V3172:AN3172))))</f>
        <v>1.1793335904458985E-2</v>
      </c>
      <c r="AQ3172" s="4" cm="1">
        <f t="array" aca="1" ref="AQ3172" ca="1">MMULT(V3172:AN3172,TRANSPOSE($C$75:$U$75))</f>
        <v>4.562968250246572E-2</v>
      </c>
    </row>
    <row r="3173" spans="1:43" x14ac:dyDescent="0.3">
      <c r="A3173">
        <v>3059</v>
      </c>
      <c r="B3173">
        <f t="shared" ca="1" si="1398"/>
        <v>0.91662828255211037</v>
      </c>
      <c r="C3173">
        <f t="shared" ca="1" si="1398"/>
        <v>2.0849749120184335E-2</v>
      </c>
      <c r="D3173">
        <f t="shared" ca="1" si="1398"/>
        <v>0.93162651906601945</v>
      </c>
      <c r="E3173">
        <f t="shared" ca="1" si="1398"/>
        <v>0.34981877094343616</v>
      </c>
      <c r="F3173">
        <f t="shared" ca="1" si="1398"/>
        <v>0.53897648114583052</v>
      </c>
      <c r="G3173">
        <f t="shared" ca="1" si="1398"/>
        <v>0.81421821597870647</v>
      </c>
      <c r="H3173">
        <f t="shared" ca="1" si="1398"/>
        <v>0.69095817303096285</v>
      </c>
      <c r="I3173">
        <f t="shared" ca="1" si="1398"/>
        <v>8.1387889818282266E-2</v>
      </c>
      <c r="J3173">
        <f t="shared" ca="1" si="1398"/>
        <v>0.70736937169814185</v>
      </c>
      <c r="K3173">
        <f t="shared" ca="1" si="1398"/>
        <v>0.40406850194789423</v>
      </c>
      <c r="L3173">
        <f t="shared" ca="1" si="1398"/>
        <v>8.3039706204105834E-2</v>
      </c>
      <c r="M3173">
        <f t="shared" ca="1" si="1398"/>
        <v>0.79638375921586602</v>
      </c>
      <c r="N3173">
        <f t="shared" ca="1" si="1398"/>
        <v>0.94457231400079478</v>
      </c>
      <c r="O3173">
        <f t="shared" ca="1" si="1398"/>
        <v>0.72298125254861878</v>
      </c>
      <c r="P3173">
        <f t="shared" ca="1" si="1398"/>
        <v>0.44833383934371762</v>
      </c>
      <c r="Q3173">
        <f t="shared" ca="1" si="1398"/>
        <v>0.81845087989065257</v>
      </c>
      <c r="R3173">
        <f t="shared" ca="1" si="1394"/>
        <v>0.46566545273702353</v>
      </c>
      <c r="S3173">
        <f t="shared" ca="1" si="1394"/>
        <v>0.16516584618921926</v>
      </c>
      <c r="T3173">
        <f t="shared" ca="1" si="1394"/>
        <v>0.26771155291591098</v>
      </c>
      <c r="U3173">
        <f t="shared" ca="1" si="1391"/>
        <v>10.16820655834748</v>
      </c>
      <c r="V3173" s="3">
        <f t="shared" ca="1" si="1371"/>
        <v>9.0146504921225681E-2</v>
      </c>
      <c r="W3173" s="3">
        <f t="shared" ca="1" si="1372"/>
        <v>2.0504844193067616E-3</v>
      </c>
      <c r="X3173" s="3">
        <f t="shared" ca="1" si="1373"/>
        <v>9.1621517887164744E-2</v>
      </c>
      <c r="Y3173" s="3">
        <f t="shared" ca="1" si="1374"/>
        <v>3.4403192828164592E-2</v>
      </c>
      <c r="Z3173" s="3">
        <f t="shared" ca="1" si="1375"/>
        <v>5.3006051564065008E-2</v>
      </c>
      <c r="AA3173" s="3">
        <f t="shared" ca="1" si="1376"/>
        <v>8.0074909110720488E-2</v>
      </c>
      <c r="AB3173" s="3">
        <f t="shared" ca="1" si="1377"/>
        <v>6.7952806531425949E-2</v>
      </c>
      <c r="AC3173" s="3">
        <f t="shared" ca="1" si="1378"/>
        <v>8.004153864426343E-3</v>
      </c>
      <c r="AD3173" s="3">
        <f t="shared" ca="1" si="1379"/>
        <v>6.9566778333926993E-2</v>
      </c>
      <c r="AE3173" s="3">
        <f t="shared" ca="1" si="1380"/>
        <v>3.9738423843895906E-2</v>
      </c>
      <c r="AF3173" s="3">
        <f t="shared" ca="1" si="1381"/>
        <v>8.1666030019753363E-3</v>
      </c>
      <c r="AG3173" s="3">
        <f t="shared" ca="1" si="1382"/>
        <v>7.8320965909379897E-2</v>
      </c>
      <c r="AH3173" s="3">
        <f t="shared" ca="1" si="1383"/>
        <v>9.2894681926515177E-2</v>
      </c>
      <c r="AI3173" s="3">
        <f t="shared" ca="1" si="1384"/>
        <v>7.1102140618405821E-2</v>
      </c>
      <c r="AJ3173" s="3">
        <f t="shared" ca="1" si="1385"/>
        <v>4.4091732083831714E-2</v>
      </c>
      <c r="AK3173" s="3">
        <f t="shared" ca="1" si="1386"/>
        <v>8.049117365920877E-2</v>
      </c>
      <c r="AL3173" s="3">
        <f t="shared" ca="1" si="1387"/>
        <v>4.5796222771924362E-2</v>
      </c>
      <c r="AM3173" s="3">
        <f t="shared" ca="1" si="1388"/>
        <v>1.6243360639996846E-2</v>
      </c>
      <c r="AN3173" s="3">
        <f t="shared" ca="1" si="1389"/>
        <v>2.6328296084439401E-2</v>
      </c>
      <c r="AO3173" s="4">
        <f t="shared" ca="1" si="1390"/>
        <v>0.99999999999999989</v>
      </c>
      <c r="AP3173" s="126" cm="1">
        <f t="array" aca="1" ref="AP3173" ca="1">SQRT(MMULT(V3173:AN3173,MMULT($D$49:$V$67,TRANSPOSE(V3173:AN3173))))</f>
        <v>1.0726841092620011E-2</v>
      </c>
      <c r="AQ3173" s="4" cm="1">
        <f t="array" aca="1" ref="AQ3173" ca="1">MMULT(V3173:AN3173,TRANSPOSE($C$75:$U$75))</f>
        <v>3.8815681616360918E-2</v>
      </c>
    </row>
    <row r="3174" spans="1:43" x14ac:dyDescent="0.3">
      <c r="A3174">
        <v>3060</v>
      </c>
      <c r="B3174">
        <f t="shared" ca="1" si="1398"/>
        <v>0.42796071406111058</v>
      </c>
      <c r="C3174">
        <f t="shared" ca="1" si="1398"/>
        <v>0.31955984405314219</v>
      </c>
      <c r="D3174">
        <f t="shared" ca="1" si="1398"/>
        <v>0.48465165163114932</v>
      </c>
      <c r="E3174">
        <f t="shared" ca="1" si="1398"/>
        <v>0.2416515863340819</v>
      </c>
      <c r="F3174">
        <f t="shared" ca="1" si="1398"/>
        <v>0.85144254408763975</v>
      </c>
      <c r="G3174">
        <f t="shared" ca="1" si="1398"/>
        <v>0.1217307798076962</v>
      </c>
      <c r="H3174">
        <f t="shared" ca="1" si="1398"/>
        <v>0.82820916885359774</v>
      </c>
      <c r="I3174">
        <f t="shared" ca="1" si="1398"/>
        <v>0.53828380240958873</v>
      </c>
      <c r="J3174">
        <f t="shared" ca="1" si="1398"/>
        <v>0.49040470218852272</v>
      </c>
      <c r="K3174">
        <f t="shared" ca="1" si="1398"/>
        <v>0.69140074928463868</v>
      </c>
      <c r="L3174">
        <f t="shared" ca="1" si="1398"/>
        <v>0.98787024899349751</v>
      </c>
      <c r="M3174">
        <f t="shared" ca="1" si="1398"/>
        <v>0.15950361165309834</v>
      </c>
      <c r="N3174">
        <f t="shared" ca="1" si="1398"/>
        <v>0.71586553733066027</v>
      </c>
      <c r="O3174">
        <f t="shared" ca="1" si="1398"/>
        <v>0.43738031720039405</v>
      </c>
      <c r="P3174">
        <f t="shared" ca="1" si="1398"/>
        <v>0.81571500062726932</v>
      </c>
      <c r="Q3174">
        <f t="shared" ca="1" si="1398"/>
        <v>0.1418355962835699</v>
      </c>
      <c r="R3174">
        <f t="shared" ca="1" si="1394"/>
        <v>0.40877326030740291</v>
      </c>
      <c r="S3174">
        <f t="shared" ca="1" si="1394"/>
        <v>0.51408467563548976</v>
      </c>
      <c r="T3174">
        <f t="shared" ca="1" si="1394"/>
        <v>0.32948982005316063</v>
      </c>
      <c r="U3174">
        <f t="shared" ca="1" si="1391"/>
        <v>9.5058136107957107</v>
      </c>
      <c r="V3174" s="3">
        <f t="shared" ca="1" si="1371"/>
        <v>4.5020945242927705E-2</v>
      </c>
      <c r="W3174" s="3">
        <f t="shared" ca="1" si="1372"/>
        <v>3.3617305907431165E-2</v>
      </c>
      <c r="X3174" s="3">
        <f t="shared" ca="1" si="1373"/>
        <v>5.0984762743583836E-2</v>
      </c>
      <c r="Y3174" s="3">
        <f t="shared" ca="1" si="1374"/>
        <v>2.5421452200539599E-2</v>
      </c>
      <c r="Z3174" s="3">
        <f t="shared" ca="1" si="1375"/>
        <v>8.957071734718848E-2</v>
      </c>
      <c r="AA3174" s="3">
        <f t="shared" ca="1" si="1376"/>
        <v>1.2805929591281601E-2</v>
      </c>
      <c r="AB3174" s="3">
        <f t="shared" ca="1" si="1377"/>
        <v>8.7126594604485436E-2</v>
      </c>
      <c r="AC3174" s="3">
        <f t="shared" ca="1" si="1378"/>
        <v>5.6626799603798475E-2</v>
      </c>
      <c r="AD3174" s="3">
        <f t="shared" ca="1" si="1379"/>
        <v>5.1589976646667285E-2</v>
      </c>
      <c r="AE3174" s="3">
        <f t="shared" ca="1" si="1380"/>
        <v>7.273451569673299E-2</v>
      </c>
      <c r="AF3174" s="3">
        <f t="shared" ca="1" si="1381"/>
        <v>0.10392274553664482</v>
      </c>
      <c r="AG3174" s="3">
        <f t="shared" ca="1" si="1382"/>
        <v>1.677958543937268E-2</v>
      </c>
      <c r="AH3174" s="3">
        <f t="shared" ca="1" si="1383"/>
        <v>7.530818156561106E-2</v>
      </c>
      <c r="AI3174" s="3">
        <f t="shared" ca="1" si="1384"/>
        <v>4.60118760064539E-2</v>
      </c>
      <c r="AJ3174" s="3">
        <f t="shared" ca="1" si="1385"/>
        <v>8.5812223343077684E-2</v>
      </c>
      <c r="AK3174" s="3">
        <f t="shared" ca="1" si="1386"/>
        <v>1.4920931767743461E-2</v>
      </c>
      <c r="AL3174" s="3">
        <f t="shared" ca="1" si="1387"/>
        <v>4.3002448506160577E-2</v>
      </c>
      <c r="AM3174" s="3">
        <f t="shared" ca="1" si="1388"/>
        <v>5.4081080976766269E-2</v>
      </c>
      <c r="AN3174" s="3">
        <f t="shared" ca="1" si="1389"/>
        <v>3.4661927273532955E-2</v>
      </c>
      <c r="AO3174" s="4">
        <f t="shared" ca="1" si="1390"/>
        <v>0.99999999999999978</v>
      </c>
      <c r="AP3174" s="126" cm="1">
        <f t="array" aca="1" ref="AP3174" ca="1">SQRT(MMULT(V3174:AN3174,MMULT($D$49:$V$67,TRANSPOSE(V3174:AN3174))))</f>
        <v>9.3582786329892403E-3</v>
      </c>
      <c r="AQ3174" s="4" cm="1">
        <f t="array" aca="1" ref="AQ3174" ca="1">MMULT(V3174:AN3174,TRANSPOSE($C$75:$U$75))</f>
        <v>4.1584598494944572E-2</v>
      </c>
    </row>
    <row r="3175" spans="1:43" x14ac:dyDescent="0.3">
      <c r="A3175">
        <v>3061</v>
      </c>
      <c r="B3175">
        <f t="shared" ca="1" si="1398"/>
        <v>0.57745909185423783</v>
      </c>
      <c r="C3175">
        <f t="shared" ca="1" si="1398"/>
        <v>0.96690378470328586</v>
      </c>
      <c r="D3175">
        <f t="shared" ca="1" si="1398"/>
        <v>0.25207854498977067</v>
      </c>
      <c r="E3175">
        <f t="shared" ca="1" si="1398"/>
        <v>0.65541728691933254</v>
      </c>
      <c r="F3175">
        <f t="shared" ca="1" si="1398"/>
        <v>0.90396780106801844</v>
      </c>
      <c r="G3175">
        <f t="shared" ca="1" si="1398"/>
        <v>0.86253587646538377</v>
      </c>
      <c r="H3175">
        <f t="shared" ca="1" si="1398"/>
        <v>0.58141349118764785</v>
      </c>
      <c r="I3175">
        <f t="shared" ca="1" si="1398"/>
        <v>0.37141309753529927</v>
      </c>
      <c r="J3175">
        <f t="shared" ca="1" si="1398"/>
        <v>0.18709570772705375</v>
      </c>
      <c r="K3175">
        <f t="shared" ca="1" si="1398"/>
        <v>0.62928438505073803</v>
      </c>
      <c r="L3175">
        <f t="shared" ca="1" si="1398"/>
        <v>0.47543007243442303</v>
      </c>
      <c r="M3175">
        <f t="shared" ca="1" si="1398"/>
        <v>0.91017368234241147</v>
      </c>
      <c r="N3175">
        <f t="shared" ca="1" si="1398"/>
        <v>0.8661573063594934</v>
      </c>
      <c r="O3175">
        <f t="shared" ca="1" si="1398"/>
        <v>0.95339563122518212</v>
      </c>
      <c r="P3175">
        <f t="shared" ca="1" si="1398"/>
        <v>0.85142491318206071</v>
      </c>
      <c r="Q3175">
        <f t="shared" ca="1" si="1398"/>
        <v>0.20512336816819721</v>
      </c>
      <c r="R3175">
        <f t="shared" ca="1" si="1394"/>
        <v>0.88934812428583676</v>
      </c>
      <c r="S3175">
        <f t="shared" ca="1" si="1394"/>
        <v>9.2211637732092511E-2</v>
      </c>
      <c r="T3175">
        <f t="shared" ca="1" si="1394"/>
        <v>7.3948791542981285E-2</v>
      </c>
      <c r="U3175">
        <f t="shared" ca="1" si="1391"/>
        <v>11.304782594773448</v>
      </c>
      <c r="V3175" s="3">
        <f t="shared" ca="1" si="1371"/>
        <v>5.108095507482073E-2</v>
      </c>
      <c r="W3175" s="3">
        <f t="shared" ca="1" si="1372"/>
        <v>8.5530506809597159E-2</v>
      </c>
      <c r="X3175" s="3">
        <f t="shared" ca="1" si="1373"/>
        <v>2.2298398299699668E-2</v>
      </c>
      <c r="Y3175" s="3">
        <f t="shared" ca="1" si="1374"/>
        <v>5.7976991722277993E-2</v>
      </c>
      <c r="Z3175" s="3">
        <f t="shared" ca="1" si="1375"/>
        <v>7.9963306988844782E-2</v>
      </c>
      <c r="AA3175" s="3">
        <f t="shared" ca="1" si="1376"/>
        <v>7.6298316153745493E-2</v>
      </c>
      <c r="AB3175" s="3">
        <f t="shared" ca="1" si="1377"/>
        <v>5.1430753870176447E-2</v>
      </c>
      <c r="AC3175" s="3">
        <f t="shared" ca="1" si="1378"/>
        <v>3.2854510418184872E-2</v>
      </c>
      <c r="AD3175" s="3">
        <f t="shared" ca="1" si="1379"/>
        <v>1.6550137621713656E-2</v>
      </c>
      <c r="AE3175" s="3">
        <f t="shared" ca="1" si="1380"/>
        <v>5.5665323925970567E-2</v>
      </c>
      <c r="AF3175" s="3">
        <f t="shared" ca="1" si="1381"/>
        <v>4.2055658164910588E-2</v>
      </c>
      <c r="AG3175" s="3">
        <f t="shared" ca="1" si="1382"/>
        <v>8.0512267680690558E-2</v>
      </c>
      <c r="AH3175" s="3">
        <f t="shared" ca="1" si="1383"/>
        <v>7.6618661093044355E-2</v>
      </c>
      <c r="AI3175" s="3">
        <f t="shared" ca="1" si="1384"/>
        <v>8.4335600727604126E-2</v>
      </c>
      <c r="AJ3175" s="3">
        <f t="shared" ca="1" si="1385"/>
        <v>7.5315461048822016E-2</v>
      </c>
      <c r="AK3175" s="3">
        <f t="shared" ca="1" si="1386"/>
        <v>1.8144830866807835E-2</v>
      </c>
      <c r="AL3175" s="3">
        <f t="shared" ca="1" si="1387"/>
        <v>7.8670077626880677E-2</v>
      </c>
      <c r="AM3175" s="3">
        <f t="shared" ca="1" si="1388"/>
        <v>8.1568696221300894E-3</v>
      </c>
      <c r="AN3175" s="3">
        <f t="shared" ca="1" si="1389"/>
        <v>6.5413722840782541E-3</v>
      </c>
      <c r="AO3175" s="4">
        <f t="shared" ca="1" si="1390"/>
        <v>1</v>
      </c>
      <c r="AP3175" s="126" cm="1">
        <f t="array" aca="1" ref="AP3175" ca="1">SQRT(MMULT(V3175:AN3175,MMULT($D$49:$V$67,TRANSPOSE(V3175:AN3175))))</f>
        <v>1.0068227423819773E-2</v>
      </c>
      <c r="AQ3175" s="4" cm="1">
        <f t="array" aca="1" ref="AQ3175" ca="1">MMULT(V3175:AN3175,TRANSPOSE($C$75:$U$75))</f>
        <v>4.0202599010038219E-2</v>
      </c>
    </row>
    <row r="3176" spans="1:43" x14ac:dyDescent="0.3">
      <c r="A3176">
        <v>3062</v>
      </c>
      <c r="B3176">
        <f t="shared" ca="1" si="1398"/>
        <v>0.46224523889829028</v>
      </c>
      <c r="C3176">
        <f t="shared" ca="1" si="1398"/>
        <v>0.62760439293739001</v>
      </c>
      <c r="D3176">
        <f t="shared" ca="1" si="1398"/>
        <v>0.27981061960458209</v>
      </c>
      <c r="E3176">
        <f t="shared" ca="1" si="1398"/>
        <v>0.52519046164641536</v>
      </c>
      <c r="F3176">
        <f t="shared" ca="1" si="1398"/>
        <v>0.10361412980509921</v>
      </c>
      <c r="G3176">
        <f t="shared" ca="1" si="1398"/>
        <v>0.8186955583214347</v>
      </c>
      <c r="H3176">
        <f t="shared" ca="1" si="1398"/>
        <v>0.92352683763896237</v>
      </c>
      <c r="I3176">
        <f t="shared" ca="1" si="1398"/>
        <v>9.4634923646097491E-2</v>
      </c>
      <c r="J3176">
        <f t="shared" ca="1" si="1398"/>
        <v>0.39100276429906666</v>
      </c>
      <c r="K3176">
        <f t="shared" ca="1" si="1398"/>
        <v>0.81457414464058064</v>
      </c>
      <c r="L3176">
        <f t="shared" ca="1" si="1398"/>
        <v>0.27852934136813334</v>
      </c>
      <c r="M3176">
        <f t="shared" ca="1" si="1398"/>
        <v>0.63087774318542289</v>
      </c>
      <c r="N3176">
        <f t="shared" ca="1" si="1398"/>
        <v>0.84694614108586308</v>
      </c>
      <c r="O3176">
        <f t="shared" ca="1" si="1398"/>
        <v>0.93922731661689074</v>
      </c>
      <c r="P3176">
        <f t="shared" ca="1" si="1398"/>
        <v>0.99141700043707448</v>
      </c>
      <c r="Q3176">
        <f t="shared" ca="1" si="1398"/>
        <v>0.29269088522854103</v>
      </c>
      <c r="R3176">
        <f t="shared" ca="1" si="1394"/>
        <v>0.68697362423491293</v>
      </c>
      <c r="S3176">
        <f t="shared" ca="1" si="1394"/>
        <v>0.40372184018681445</v>
      </c>
      <c r="T3176">
        <f t="shared" ca="1" si="1394"/>
        <v>0.56201414802883998</v>
      </c>
      <c r="U3176">
        <f t="shared" ca="1" si="1391"/>
        <v>10.673297111810413</v>
      </c>
      <c r="V3176" s="3">
        <f t="shared" ca="1" si="1371"/>
        <v>4.3308570356089704E-2</v>
      </c>
      <c r="W3176" s="3">
        <f t="shared" ca="1" si="1372"/>
        <v>5.880136066323139E-2</v>
      </c>
      <c r="X3176" s="3">
        <f t="shared" ca="1" si="1373"/>
        <v>2.6215949642679853E-2</v>
      </c>
      <c r="Y3176" s="3">
        <f t="shared" ca="1" si="1374"/>
        <v>4.9206019109621892E-2</v>
      </c>
      <c r="Z3176" s="3">
        <f t="shared" ca="1" si="1375"/>
        <v>9.7077902657133185E-3</v>
      </c>
      <c r="AA3176" s="3">
        <f t="shared" ca="1" si="1376"/>
        <v>7.6705028422334148E-2</v>
      </c>
      <c r="AB3176" s="3">
        <f t="shared" ca="1" si="1377"/>
        <v>8.6526855569029781E-2</v>
      </c>
      <c r="AC3176" s="3">
        <f t="shared" ca="1" si="1378"/>
        <v>8.8665126300457153E-3</v>
      </c>
      <c r="AD3176" s="3">
        <f t="shared" ca="1" si="1379"/>
        <v>3.663373746678588E-2</v>
      </c>
      <c r="AE3176" s="3">
        <f t="shared" ca="1" si="1380"/>
        <v>7.6318885917569287E-2</v>
      </c>
      <c r="AF3176" s="3">
        <f t="shared" ca="1" si="1381"/>
        <v>2.6095904428625895E-2</v>
      </c>
      <c r="AG3176" s="3">
        <f t="shared" ca="1" si="1382"/>
        <v>5.9108046611700937E-2</v>
      </c>
      <c r="AH3176" s="3">
        <f t="shared" ca="1" si="1383"/>
        <v>7.935187526529966E-2</v>
      </c>
      <c r="AI3176" s="3">
        <f t="shared" ca="1" si="1384"/>
        <v>8.7997861089953139E-2</v>
      </c>
      <c r="AJ3176" s="3">
        <f t="shared" ca="1" si="1385"/>
        <v>9.2887604462920229E-2</v>
      </c>
      <c r="AK3176" s="3">
        <f t="shared" ca="1" si="1386"/>
        <v>2.7422724408624147E-2</v>
      </c>
      <c r="AL3176" s="3">
        <f t="shared" ca="1" si="1387"/>
        <v>6.4363768481133191E-2</v>
      </c>
      <c r="AM3176" s="3">
        <f t="shared" ca="1" si="1388"/>
        <v>3.7825410082520869E-2</v>
      </c>
      <c r="AN3176" s="3">
        <f t="shared" ca="1" si="1389"/>
        <v>5.2656095126120843E-2</v>
      </c>
      <c r="AO3176" s="4">
        <f t="shared" ca="1" si="1390"/>
        <v>0.99999999999999978</v>
      </c>
      <c r="AP3176" s="126" cm="1">
        <f t="array" aca="1" ref="AP3176" ca="1">SQRT(MMULT(V3176:AN3176,MMULT($D$49:$V$67,TRANSPOSE(V3176:AN3176))))</f>
        <v>8.9821881273911448E-3</v>
      </c>
      <c r="AQ3176" s="4" cm="1">
        <f t="array" aca="1" ref="AQ3176" ca="1">MMULT(V3176:AN3176,TRANSPOSE($C$75:$U$75))</f>
        <v>4.2831344104881215E-2</v>
      </c>
    </row>
    <row r="3177" spans="1:43" x14ac:dyDescent="0.3">
      <c r="A3177">
        <v>3063</v>
      </c>
      <c r="B3177">
        <f t="shared" ca="1" si="1398"/>
        <v>0.23557572485998413</v>
      </c>
      <c r="C3177">
        <f t="shared" ca="1" si="1398"/>
        <v>4.8908956089423916E-2</v>
      </c>
      <c r="D3177">
        <f t="shared" ca="1" si="1398"/>
        <v>6.3969309886283354E-2</v>
      </c>
      <c r="E3177">
        <f t="shared" ca="1" si="1398"/>
        <v>0.65314229412077252</v>
      </c>
      <c r="F3177">
        <f t="shared" ca="1" si="1398"/>
        <v>0.82428942711665398</v>
      </c>
      <c r="G3177">
        <f t="shared" ca="1" si="1398"/>
        <v>0.31932538384935993</v>
      </c>
      <c r="H3177">
        <f t="shared" ca="1" si="1398"/>
        <v>0.65472270175749669</v>
      </c>
      <c r="I3177">
        <f t="shared" ca="1" si="1398"/>
        <v>0.80939484468604084</v>
      </c>
      <c r="J3177">
        <f t="shared" ca="1" si="1398"/>
        <v>0.47593779776989409</v>
      </c>
      <c r="K3177">
        <f t="shared" ca="1" si="1398"/>
        <v>0.70507381720375073</v>
      </c>
      <c r="L3177">
        <f t="shared" ca="1" si="1398"/>
        <v>0.99170142628149949</v>
      </c>
      <c r="M3177">
        <f t="shared" ca="1" si="1398"/>
        <v>0.7936571067783641</v>
      </c>
      <c r="N3177">
        <f t="shared" ca="1" si="1398"/>
        <v>0.17172457835789345</v>
      </c>
      <c r="O3177">
        <f t="shared" ca="1" si="1398"/>
        <v>0.7886355804253663</v>
      </c>
      <c r="P3177">
        <f t="shared" ca="1" si="1398"/>
        <v>0.66165725088167127</v>
      </c>
      <c r="Q3177">
        <f t="shared" ca="1" si="1398"/>
        <v>7.6967169264581359E-2</v>
      </c>
      <c r="R3177">
        <f t="shared" ca="1" si="1394"/>
        <v>0.45197930849457024</v>
      </c>
      <c r="S3177">
        <f t="shared" ca="1" si="1394"/>
        <v>6.5211996583114384E-4</v>
      </c>
      <c r="T3177">
        <f t="shared" ca="1" si="1394"/>
        <v>1.6056056113385675E-2</v>
      </c>
      <c r="U3177">
        <f t="shared" ca="1" si="1391"/>
        <v>8.7433708539028228</v>
      </c>
      <c r="V3177" s="3">
        <f t="shared" ca="1" si="1371"/>
        <v>2.6943352717885574E-2</v>
      </c>
      <c r="W3177" s="3">
        <f t="shared" ca="1" si="1372"/>
        <v>5.5938329629003644E-3</v>
      </c>
      <c r="X3177" s="3">
        <f t="shared" ca="1" si="1373"/>
        <v>7.3163212398487075E-3</v>
      </c>
      <c r="Y3177" s="3">
        <f t="shared" ca="1" si="1374"/>
        <v>7.4701428663434322E-2</v>
      </c>
      <c r="Z3177" s="3">
        <f t="shared" ca="1" si="1375"/>
        <v>9.4275930975604424E-2</v>
      </c>
      <c r="AA3177" s="3">
        <f t="shared" ca="1" si="1376"/>
        <v>3.6521999259224038E-2</v>
      </c>
      <c r="AB3177" s="3">
        <f t="shared" ca="1" si="1377"/>
        <v>7.4882183622034609E-2</v>
      </c>
      <c r="AC3177" s="3">
        <f t="shared" ca="1" si="1378"/>
        <v>9.2572402361813022E-2</v>
      </c>
      <c r="AD3177" s="3">
        <f t="shared" ca="1" si="1379"/>
        <v>5.4434131380512965E-2</v>
      </c>
      <c r="AE3177" s="3">
        <f t="shared" ca="1" si="1380"/>
        <v>8.064095976084823E-2</v>
      </c>
      <c r="AF3177" s="3">
        <f t="shared" ca="1" si="1381"/>
        <v>0.1134232371990522</v>
      </c>
      <c r="AG3177" s="3">
        <f t="shared" ca="1" si="1382"/>
        <v>9.0772440062301063E-2</v>
      </c>
      <c r="AH3177" s="3">
        <f t="shared" ca="1" si="1383"/>
        <v>1.9640546103707805E-2</v>
      </c>
      <c r="AI3177" s="3">
        <f t="shared" ca="1" si="1384"/>
        <v>9.0198116218911051E-2</v>
      </c>
      <c r="AJ3177" s="3">
        <f t="shared" ca="1" si="1385"/>
        <v>7.5675304403486895E-2</v>
      </c>
      <c r="AK3177" s="3">
        <f t="shared" ca="1" si="1386"/>
        <v>8.8029171529679685E-3</v>
      </c>
      <c r="AL3177" s="3">
        <f t="shared" ca="1" si="1387"/>
        <v>5.1693942307481783E-2</v>
      </c>
      <c r="AM3177" s="3">
        <f t="shared" ca="1" si="1388"/>
        <v>7.4584502559450939E-5</v>
      </c>
      <c r="AN3177" s="3">
        <f t="shared" ca="1" si="1389"/>
        <v>1.8363691054255867E-3</v>
      </c>
      <c r="AO3177" s="4">
        <f t="shared" ca="1" si="1390"/>
        <v>1.0000000000000002</v>
      </c>
      <c r="AP3177" s="126" cm="1">
        <f t="array" aca="1" ref="AP3177" ca="1">SQRT(MMULT(V3177:AN3177,MMULT($D$49:$V$67,TRANSPOSE(V3177:AN3177))))</f>
        <v>7.839604906290867E-3</v>
      </c>
      <c r="AQ3177" s="4" cm="1">
        <f t="array" aca="1" ref="AQ3177" ca="1">MMULT(V3177:AN3177,TRANSPOSE($C$75:$U$75))</f>
        <v>3.3966723242529667E-2</v>
      </c>
    </row>
    <row r="3178" spans="1:43" x14ac:dyDescent="0.3">
      <c r="A3178">
        <v>3064</v>
      </c>
      <c r="B3178">
        <f t="shared" ca="1" si="1398"/>
        <v>0.15323519787720596</v>
      </c>
      <c r="C3178">
        <f t="shared" ca="1" si="1398"/>
        <v>0.23553675918027062</v>
      </c>
      <c r="D3178">
        <f t="shared" ca="1" si="1398"/>
        <v>7.2034349900564121E-2</v>
      </c>
      <c r="E3178">
        <f t="shared" ca="1" si="1398"/>
        <v>0.44540432074734426</v>
      </c>
      <c r="F3178">
        <f t="shared" ca="1" si="1398"/>
        <v>0.56540697882614488</v>
      </c>
      <c r="G3178">
        <f t="shared" ca="1" si="1398"/>
        <v>0.48477151324758716</v>
      </c>
      <c r="H3178">
        <f t="shared" ca="1" si="1398"/>
        <v>0.41009965789457081</v>
      </c>
      <c r="I3178">
        <f t="shared" ca="1" si="1398"/>
        <v>0.41186496719525056</v>
      </c>
      <c r="J3178">
        <f t="shared" ca="1" si="1398"/>
        <v>0.62698280754688962</v>
      </c>
      <c r="K3178">
        <f t="shared" ca="1" si="1398"/>
        <v>0.61700980371946801</v>
      </c>
      <c r="L3178">
        <f t="shared" ca="1" si="1398"/>
        <v>9.7890149606537857E-2</v>
      </c>
      <c r="M3178">
        <f t="shared" ca="1" si="1398"/>
        <v>0.30229671818745629</v>
      </c>
      <c r="N3178">
        <f t="shared" ca="1" si="1398"/>
        <v>0.88922997652877955</v>
      </c>
      <c r="O3178">
        <f t="shared" ca="1" si="1398"/>
        <v>0.47692242593947198</v>
      </c>
      <c r="P3178">
        <f t="shared" ca="1" si="1398"/>
        <v>0.27234599794996917</v>
      </c>
      <c r="Q3178">
        <f t="shared" ca="1" si="1398"/>
        <v>0.21279825012807974</v>
      </c>
      <c r="R3178">
        <f t="shared" ca="1" si="1394"/>
        <v>0.71757577778000237</v>
      </c>
      <c r="S3178">
        <f t="shared" ca="1" si="1394"/>
        <v>0.16046766495539155</v>
      </c>
      <c r="T3178">
        <f t="shared" ca="1" si="1394"/>
        <v>0.73647230911181272</v>
      </c>
      <c r="U3178">
        <f t="shared" ca="1" si="1391"/>
        <v>7.8883456263227982</v>
      </c>
      <c r="V3178" s="3">
        <f t="shared" ca="1" si="1371"/>
        <v>1.9425517736681313E-2</v>
      </c>
      <c r="W3178" s="3">
        <f t="shared" ca="1" si="1372"/>
        <v>2.9858828496852712E-2</v>
      </c>
      <c r="X3178" s="3">
        <f t="shared" ca="1" si="1373"/>
        <v>9.1317436269768761E-3</v>
      </c>
      <c r="Y3178" s="3">
        <f t="shared" ca="1" si="1374"/>
        <v>5.6463590953857876E-2</v>
      </c>
      <c r="Z3178" s="3">
        <f t="shared" ca="1" si="1375"/>
        <v>7.1676243107227144E-2</v>
      </c>
      <c r="AA3178" s="3">
        <f t="shared" ca="1" si="1376"/>
        <v>6.1454142124546647E-2</v>
      </c>
      <c r="AB3178" s="3">
        <f t="shared" ca="1" si="1377"/>
        <v>5.1988043795406232E-2</v>
      </c>
      <c r="AC3178" s="3">
        <f t="shared" ca="1" si="1378"/>
        <v>5.2211830807829852E-2</v>
      </c>
      <c r="AD3178" s="3">
        <f t="shared" ca="1" si="1379"/>
        <v>7.9482167395746012E-2</v>
      </c>
      <c r="AE3178" s="3">
        <f t="shared" ca="1" si="1380"/>
        <v>7.8217896748914509E-2</v>
      </c>
      <c r="AF3178" s="3">
        <f t="shared" ca="1" si="1381"/>
        <v>1.2409465082245637E-2</v>
      </c>
      <c r="AG3178" s="3">
        <f t="shared" ca="1" si="1382"/>
        <v>3.8321941317925469E-2</v>
      </c>
      <c r="AH3178" s="3">
        <f t="shared" ca="1" si="1383"/>
        <v>0.11272705566570106</v>
      </c>
      <c r="AI3178" s="3">
        <f t="shared" ca="1" si="1384"/>
        <v>6.0459118873800205E-2</v>
      </c>
      <c r="AJ3178" s="3">
        <f t="shared" ca="1" si="1385"/>
        <v>3.452510968094142E-2</v>
      </c>
      <c r="AK3178" s="3">
        <f t="shared" ca="1" si="1386"/>
        <v>2.6976283774634374E-2</v>
      </c>
      <c r="AL3178" s="3">
        <f t="shared" ca="1" si="1387"/>
        <v>9.0966574206067699E-2</v>
      </c>
      <c r="AM3178" s="3">
        <f t="shared" ca="1" si="1388"/>
        <v>2.0342372476672851E-2</v>
      </c>
      <c r="AN3178" s="3">
        <f t="shared" ca="1" si="1389"/>
        <v>9.3362074127971983E-2</v>
      </c>
      <c r="AO3178" s="4">
        <f t="shared" ca="1" si="1390"/>
        <v>0.99999999999999978</v>
      </c>
      <c r="AP3178" s="126" cm="1">
        <f t="array" aca="1" ref="AP3178" ca="1">SQRT(MMULT(V3178:AN3178,MMULT($D$49:$V$67,TRANSPOSE(V3178:AN3178))))</f>
        <v>6.932423449092266E-3</v>
      </c>
      <c r="AQ3178" s="4" cm="1">
        <f t="array" aca="1" ref="AQ3178" ca="1">MMULT(V3178:AN3178,TRANSPOSE($C$75:$U$75))</f>
        <v>3.7219007942070191E-2</v>
      </c>
    </row>
    <row r="3179" spans="1:43" x14ac:dyDescent="0.3">
      <c r="A3179">
        <v>3065</v>
      </c>
      <c r="B3179">
        <f t="shared" ca="1" si="1398"/>
        <v>0.48964983924120831</v>
      </c>
      <c r="C3179">
        <f t="shared" ca="1" si="1398"/>
        <v>0.81140066166416258</v>
      </c>
      <c r="D3179">
        <f t="shared" ca="1" si="1398"/>
        <v>0.91480692776430883</v>
      </c>
      <c r="E3179">
        <f t="shared" ca="1" si="1398"/>
        <v>1.2407317144123242E-2</v>
      </c>
      <c r="F3179">
        <f t="shared" ca="1" si="1398"/>
        <v>0.48530000489873903</v>
      </c>
      <c r="G3179">
        <f t="shared" ca="1" si="1398"/>
        <v>0.52946957147647022</v>
      </c>
      <c r="H3179">
        <f t="shared" ca="1" si="1398"/>
        <v>0.60542613209280327</v>
      </c>
      <c r="I3179">
        <f t="shared" ca="1" si="1398"/>
        <v>0.37462016214801619</v>
      </c>
      <c r="J3179">
        <f t="shared" ca="1" si="1398"/>
        <v>0.67103993914495486</v>
      </c>
      <c r="K3179">
        <f t="shared" ca="1" si="1398"/>
        <v>0.92228453564632984</v>
      </c>
      <c r="L3179">
        <f t="shared" ca="1" si="1398"/>
        <v>0.756712123562989</v>
      </c>
      <c r="M3179">
        <f t="shared" ca="1" si="1398"/>
        <v>0.37041002697084247</v>
      </c>
      <c r="N3179">
        <f t="shared" ca="1" si="1398"/>
        <v>0.80859435691604031</v>
      </c>
      <c r="O3179">
        <f t="shared" ca="1" si="1398"/>
        <v>0.36733549595820958</v>
      </c>
      <c r="P3179">
        <f t="shared" ca="1" si="1398"/>
        <v>0.96942289763111955</v>
      </c>
      <c r="Q3179">
        <f t="shared" ca="1" si="1398"/>
        <v>0.17548445332694085</v>
      </c>
      <c r="R3179">
        <f t="shared" ca="1" si="1394"/>
        <v>0.17479867814583261</v>
      </c>
      <c r="S3179">
        <f t="shared" ca="1" si="1394"/>
        <v>0.32795985825929896</v>
      </c>
      <c r="T3179">
        <f t="shared" ca="1" si="1394"/>
        <v>0.87339451284963032</v>
      </c>
      <c r="U3179">
        <f t="shared" ca="1" si="1391"/>
        <v>10.640517494842021</v>
      </c>
      <c r="V3179" s="3">
        <f t="shared" ca="1" si="1371"/>
        <v>4.6017483593120877E-2</v>
      </c>
      <c r="W3179" s="3">
        <f t="shared" ca="1" si="1372"/>
        <v>7.6255751852058712E-2</v>
      </c>
      <c r="X3179" s="3">
        <f t="shared" ca="1" si="1373"/>
        <v>8.5973913224404785E-2</v>
      </c>
      <c r="Y3179" s="3">
        <f t="shared" ca="1" si="1374"/>
        <v>1.1660445227534915E-3</v>
      </c>
      <c r="Z3179" s="3">
        <f t="shared" ca="1" si="1375"/>
        <v>4.5608684458625974E-2</v>
      </c>
      <c r="AA3179" s="3">
        <f t="shared" ca="1" si="1376"/>
        <v>4.9759757618285952E-2</v>
      </c>
      <c r="AB3179" s="3">
        <f t="shared" ca="1" si="1377"/>
        <v>5.6898184922517435E-2</v>
      </c>
      <c r="AC3179" s="3">
        <f t="shared" ca="1" si="1378"/>
        <v>3.5206949505004144E-2</v>
      </c>
      <c r="AD3179" s="3">
        <f t="shared" ca="1" si="1379"/>
        <v>6.3064596197528994E-2</v>
      </c>
      <c r="AE3179" s="3">
        <f t="shared" ca="1" si="1380"/>
        <v>8.6676661740691302E-2</v>
      </c>
      <c r="AF3179" s="3">
        <f t="shared" ca="1" si="1381"/>
        <v>7.1116101630376946E-2</v>
      </c>
      <c r="AG3179" s="3">
        <f t="shared" ca="1" si="1382"/>
        <v>3.4811279352756887E-2</v>
      </c>
      <c r="AH3179" s="3">
        <f t="shared" ca="1" si="1383"/>
        <v>7.5992014233142849E-2</v>
      </c>
      <c r="AI3179" s="3">
        <f t="shared" ca="1" si="1384"/>
        <v>3.4522333724489908E-2</v>
      </c>
      <c r="AJ3179" s="3">
        <f t="shared" ca="1" si="1385"/>
        <v>9.1106743455010172E-2</v>
      </c>
      <c r="AK3179" s="3">
        <f t="shared" ca="1" si="1386"/>
        <v>1.6492097627019246E-2</v>
      </c>
      <c r="AL3179" s="3">
        <f t="shared" ca="1" si="1387"/>
        <v>1.6427648207013059E-2</v>
      </c>
      <c r="AM3179" s="3">
        <f t="shared" ca="1" si="1388"/>
        <v>3.0821795877717145E-2</v>
      </c>
      <c r="AN3179" s="3">
        <f t="shared" ca="1" si="1389"/>
        <v>8.208195825748206E-2</v>
      </c>
      <c r="AO3179" s="4">
        <f t="shared" ca="1" si="1390"/>
        <v>0.99999999999999978</v>
      </c>
      <c r="AP3179" s="126" cm="1">
        <f t="array" aca="1" ref="AP3179" ca="1">SQRT(MMULT(V3179:AN3179,MMULT($D$49:$V$67,TRANSPOSE(V3179:AN3179))))</f>
        <v>9.6158837157369302E-3</v>
      </c>
      <c r="AQ3179" s="4" cm="1">
        <f t="array" aca="1" ref="AQ3179" ca="1">MMULT(V3179:AN3179,TRANSPOSE($C$75:$U$75))</f>
        <v>4.8065660492616596E-2</v>
      </c>
    </row>
    <row r="3180" spans="1:43" x14ac:dyDescent="0.3">
      <c r="A3180">
        <v>3066</v>
      </c>
      <c r="B3180">
        <f t="shared" ca="1" si="1398"/>
        <v>0.31554977206423718</v>
      </c>
      <c r="C3180">
        <f t="shared" ca="1" si="1398"/>
        <v>0.41377137912905737</v>
      </c>
      <c r="D3180">
        <f t="shared" ca="1" si="1398"/>
        <v>0.38978986202489141</v>
      </c>
      <c r="E3180">
        <f t="shared" ca="1" si="1398"/>
        <v>0.21013134593876803</v>
      </c>
      <c r="F3180">
        <f t="shared" ca="1" si="1398"/>
        <v>0.74666989536674011</v>
      </c>
      <c r="G3180">
        <f t="shared" ca="1" si="1398"/>
        <v>0.17253145664387204</v>
      </c>
      <c r="H3180">
        <f t="shared" ca="1" si="1398"/>
        <v>0.34289189554451927</v>
      </c>
      <c r="I3180">
        <f t="shared" ca="1" si="1398"/>
        <v>0.18124185586602282</v>
      </c>
      <c r="J3180">
        <f t="shared" ca="1" si="1398"/>
        <v>0.68609354972550785</v>
      </c>
      <c r="K3180">
        <f t="shared" ca="1" si="1398"/>
        <v>0.17697341214186602</v>
      </c>
      <c r="L3180">
        <f t="shared" ca="1" si="1398"/>
        <v>0.78577170971074717</v>
      </c>
      <c r="M3180">
        <f t="shared" ca="1" si="1398"/>
        <v>0.97236766040691336</v>
      </c>
      <c r="N3180">
        <f t="shared" ca="1" si="1398"/>
        <v>0.22535791792418003</v>
      </c>
      <c r="O3180">
        <f t="shared" ca="1" si="1398"/>
        <v>0.8352441058971195</v>
      </c>
      <c r="P3180">
        <f t="shared" ca="1" si="1398"/>
        <v>1.0898963963281938E-2</v>
      </c>
      <c r="Q3180">
        <f t="shared" ca="1" si="1398"/>
        <v>0.25853219771597458</v>
      </c>
      <c r="R3180">
        <f t="shared" ca="1" si="1394"/>
        <v>0.86772945233185184</v>
      </c>
      <c r="S3180">
        <f t="shared" ca="1" si="1394"/>
        <v>4.4227268820004606E-2</v>
      </c>
      <c r="T3180">
        <f t="shared" ca="1" si="1394"/>
        <v>0.25192241339782462</v>
      </c>
      <c r="U3180">
        <f t="shared" ca="1" si="1391"/>
        <v>7.8876961146133802</v>
      </c>
      <c r="V3180" s="3">
        <f t="shared" ca="1" si="1371"/>
        <v>4.0005315554642665E-2</v>
      </c>
      <c r="W3180" s="3">
        <f t="shared" ca="1" si="1372"/>
        <v>5.2457824581054947E-2</v>
      </c>
      <c r="X3180" s="3">
        <f t="shared" ca="1" si="1373"/>
        <v>4.9417454268139892E-2</v>
      </c>
      <c r="Y3180" s="3">
        <f t="shared" ca="1" si="1374"/>
        <v>2.6640395736020027E-2</v>
      </c>
      <c r="Z3180" s="3">
        <f t="shared" ca="1" si="1375"/>
        <v>9.4662609273625464E-2</v>
      </c>
      <c r="AA3180" s="3">
        <f t="shared" ca="1" si="1376"/>
        <v>2.1873491845638728E-2</v>
      </c>
      <c r="AB3180" s="3">
        <f t="shared" ca="1" si="1377"/>
        <v>4.3471742643488784E-2</v>
      </c>
      <c r="AC3180" s="3">
        <f t="shared" ca="1" si="1378"/>
        <v>2.297779392517919E-2</v>
      </c>
      <c r="AD3180" s="3">
        <f t="shared" ca="1" si="1379"/>
        <v>8.6982756403913147E-2</v>
      </c>
      <c r="AE3180" s="3">
        <f t="shared" ca="1" si="1380"/>
        <v>2.2436641773507328E-2</v>
      </c>
      <c r="AF3180" s="3">
        <f t="shared" ca="1" si="1381"/>
        <v>9.9619926819310811E-2</v>
      </c>
      <c r="AG3180" s="3">
        <f t="shared" ca="1" si="1382"/>
        <v>0.12327651145249205</v>
      </c>
      <c r="AH3180" s="3">
        <f t="shared" ca="1" si="1383"/>
        <v>2.8570816452558791E-2</v>
      </c>
      <c r="AI3180" s="3">
        <f t="shared" ca="1" si="1384"/>
        <v>0.105892023952302</v>
      </c>
      <c r="AJ3180" s="3">
        <f t="shared" ca="1" si="1385"/>
        <v>1.3817677310221982E-3</v>
      </c>
      <c r="AK3180" s="3">
        <f t="shared" ca="1" si="1386"/>
        <v>3.2776642755924262E-2</v>
      </c>
      <c r="AL3180" s="3">
        <f t="shared" ca="1" si="1387"/>
        <v>0.1100105074692503</v>
      </c>
      <c r="AM3180" s="3">
        <f t="shared" ca="1" si="1388"/>
        <v>5.6071212908501396E-3</v>
      </c>
      <c r="AN3180" s="3">
        <f t="shared" ca="1" si="1389"/>
        <v>3.1938656071079222E-2</v>
      </c>
      <c r="AO3180" s="4">
        <f t="shared" ca="1" si="1390"/>
        <v>1.0000000000000002</v>
      </c>
      <c r="AP3180" s="126" cm="1">
        <f t="array" aca="1" ref="AP3180" ca="1">SQRT(MMULT(V3180:AN3180,MMULT($D$49:$V$67,TRANSPOSE(V3180:AN3180))))</f>
        <v>8.9166350368903857E-3</v>
      </c>
      <c r="AQ3180" s="4" cm="1">
        <f t="array" aca="1" ref="AQ3180" ca="1">MMULT(V3180:AN3180,TRANSPOSE($C$75:$U$75))</f>
        <v>3.0778111402773894E-2</v>
      </c>
    </row>
    <row r="3181" spans="1:43" x14ac:dyDescent="0.3">
      <c r="A3181">
        <v>3067</v>
      </c>
      <c r="B3181">
        <f t="shared" ca="1" si="1398"/>
        <v>0.6421859279469323</v>
      </c>
      <c r="C3181">
        <f t="shared" ca="1" si="1398"/>
        <v>0.96061194639607994</v>
      </c>
      <c r="D3181">
        <f t="shared" ca="1" si="1398"/>
        <v>0.76423854140356651</v>
      </c>
      <c r="E3181">
        <f t="shared" ca="1" si="1398"/>
        <v>0.360985200213639</v>
      </c>
      <c r="F3181">
        <f t="shared" ca="1" si="1398"/>
        <v>0.907649618025828</v>
      </c>
      <c r="G3181">
        <f t="shared" ca="1" si="1398"/>
        <v>0.39377384639466118</v>
      </c>
      <c r="H3181">
        <f t="shared" ca="1" si="1398"/>
        <v>0.46948471866414654</v>
      </c>
      <c r="I3181">
        <f t="shared" ca="1" si="1398"/>
        <v>0.83295756849245206</v>
      </c>
      <c r="J3181">
        <f t="shared" ca="1" si="1398"/>
        <v>0.44873170989191902</v>
      </c>
      <c r="K3181">
        <f t="shared" ca="1" si="1398"/>
        <v>0.70272182088875612</v>
      </c>
      <c r="L3181">
        <f t="shared" ca="1" si="1398"/>
        <v>0.58330098047106982</v>
      </c>
      <c r="M3181">
        <f t="shared" ca="1" si="1398"/>
        <v>0.567728355225109</v>
      </c>
      <c r="N3181">
        <f t="shared" ca="1" si="1398"/>
        <v>0.92425355499407724</v>
      </c>
      <c r="O3181">
        <f t="shared" ca="1" si="1398"/>
        <v>0.35702151920653946</v>
      </c>
      <c r="P3181">
        <f t="shared" ca="1" si="1398"/>
        <v>0.16928689042382616</v>
      </c>
      <c r="Q3181">
        <f t="shared" ca="1" si="1398"/>
        <v>1.0496983073097765E-2</v>
      </c>
      <c r="R3181">
        <f t="shared" ca="1" si="1394"/>
        <v>0.32431918308990038</v>
      </c>
      <c r="S3181">
        <f t="shared" ca="1" si="1394"/>
        <v>0.36371262338429167</v>
      </c>
      <c r="T3181">
        <f t="shared" ca="1" si="1394"/>
        <v>9.8113784188457953E-2</v>
      </c>
      <c r="U3181">
        <f t="shared" ca="1" si="1391"/>
        <v>9.8815747723743481</v>
      </c>
      <c r="V3181" s="3">
        <f t="shared" ca="1" si="1371"/>
        <v>6.4988217236616394E-2</v>
      </c>
      <c r="W3181" s="3">
        <f t="shared" ca="1" si="1372"/>
        <v>9.7212435115264909E-2</v>
      </c>
      <c r="X3181" s="3">
        <f t="shared" ca="1" si="1373"/>
        <v>7.7339751912835555E-2</v>
      </c>
      <c r="Y3181" s="3">
        <f t="shared" ca="1" si="1374"/>
        <v>3.6531140888882971E-2</v>
      </c>
      <c r="Z3181" s="3">
        <f t="shared" ca="1" si="1375"/>
        <v>9.1852729846594844E-2</v>
      </c>
      <c r="AA3181" s="3">
        <f t="shared" ca="1" si="1376"/>
        <v>3.9849300892356151E-2</v>
      </c>
      <c r="AB3181" s="3">
        <f t="shared" ca="1" si="1377"/>
        <v>4.7511123427074829E-2</v>
      </c>
      <c r="AC3181" s="3">
        <f t="shared" ca="1" si="1378"/>
        <v>8.4294010588386079E-2</v>
      </c>
      <c r="AD3181" s="3">
        <f t="shared" ca="1" si="1379"/>
        <v>4.541095121259682E-2</v>
      </c>
      <c r="AE3181" s="3">
        <f t="shared" ca="1" si="1380"/>
        <v>7.1114355462181644E-2</v>
      </c>
      <c r="AF3181" s="3">
        <f t="shared" ca="1" si="1381"/>
        <v>5.9029152124799845E-2</v>
      </c>
      <c r="AG3181" s="3">
        <f t="shared" ca="1" si="1382"/>
        <v>5.7453226667098838E-2</v>
      </c>
      <c r="AH3181" s="3">
        <f t="shared" ca="1" si="1383"/>
        <v>9.3533022446785297E-2</v>
      </c>
      <c r="AI3181" s="3">
        <f t="shared" ca="1" si="1384"/>
        <v>3.613002253493592E-2</v>
      </c>
      <c r="AJ3181" s="3">
        <f t="shared" ca="1" si="1385"/>
        <v>1.7131570050666109E-2</v>
      </c>
      <c r="AK3181" s="3">
        <f t="shared" ca="1" si="1386"/>
        <v>1.06227836300383E-3</v>
      </c>
      <c r="AL3181" s="3">
        <f t="shared" ca="1" si="1387"/>
        <v>3.2820596975756414E-2</v>
      </c>
      <c r="AM3181" s="3">
        <f t="shared" ca="1" si="1388"/>
        <v>3.6807151872302095E-2</v>
      </c>
      <c r="AN3181" s="3">
        <f t="shared" ca="1" si="1389"/>
        <v>9.928962381861646E-3</v>
      </c>
      <c r="AO3181" s="4">
        <f t="shared" ca="1" si="1390"/>
        <v>1.0000000000000004</v>
      </c>
      <c r="AP3181" s="126" cm="1">
        <f t="array" aca="1" ref="AP3181" ca="1">SQRT(MMULT(V3181:AN3181,MMULT($D$49:$V$67,TRANSPOSE(V3181:AN3181))))</f>
        <v>1.2152263754065855E-2</v>
      </c>
      <c r="AQ3181" s="4" cm="1">
        <f t="array" aca="1" ref="AQ3181" ca="1">MMULT(V3181:AN3181,TRANSPOSE($C$75:$U$75))</f>
        <v>3.8341984851958541E-2</v>
      </c>
    </row>
    <row r="3182" spans="1:43" x14ac:dyDescent="0.3">
      <c r="A3182">
        <v>3068</v>
      </c>
      <c r="B3182">
        <f t="shared" ca="1" si="1398"/>
        <v>0.5289693201602077</v>
      </c>
      <c r="C3182">
        <f t="shared" ca="1" si="1398"/>
        <v>0.9564583329377071</v>
      </c>
      <c r="D3182">
        <f t="shared" ca="1" si="1398"/>
        <v>0.29288545527694199</v>
      </c>
      <c r="E3182">
        <f t="shared" ca="1" si="1398"/>
        <v>0.31736269964508501</v>
      </c>
      <c r="F3182">
        <f t="shared" ca="1" si="1398"/>
        <v>0.63895834076190339</v>
      </c>
      <c r="G3182">
        <f t="shared" ca="1" si="1398"/>
        <v>0.53368697243873464</v>
      </c>
      <c r="H3182">
        <f t="shared" ca="1" si="1398"/>
        <v>0.3820027284723837</v>
      </c>
      <c r="I3182">
        <f t="shared" ca="1" si="1398"/>
        <v>0.37138746789362831</v>
      </c>
      <c r="J3182">
        <f t="shared" ca="1" si="1398"/>
        <v>0.60523048528382528</v>
      </c>
      <c r="K3182">
        <f t="shared" ca="1" si="1398"/>
        <v>0.91865901757697388</v>
      </c>
      <c r="L3182">
        <f t="shared" ca="1" si="1398"/>
        <v>4.7273087013332882E-2</v>
      </c>
      <c r="M3182">
        <f t="shared" ca="1" si="1398"/>
        <v>0.91086509970823193</v>
      </c>
      <c r="N3182">
        <f t="shared" ca="1" si="1398"/>
        <v>0.66903432969276833</v>
      </c>
      <c r="O3182">
        <f t="shared" ca="1" si="1398"/>
        <v>0.49775809674878135</v>
      </c>
      <c r="P3182">
        <f t="shared" ca="1" si="1398"/>
        <v>0.67865057918871374</v>
      </c>
      <c r="Q3182">
        <f t="shared" ca="1" si="1398"/>
        <v>0.1203926566790231</v>
      </c>
      <c r="R3182">
        <f t="shared" ca="1" si="1394"/>
        <v>0.74792557190572262</v>
      </c>
      <c r="S3182">
        <f t="shared" ca="1" si="1394"/>
        <v>0.59595063063135167</v>
      </c>
      <c r="T3182">
        <f t="shared" ca="1" si="1394"/>
        <v>0.57960327769119857</v>
      </c>
      <c r="U3182">
        <f t="shared" ca="1" si="1391"/>
        <v>10.393054149706517</v>
      </c>
      <c r="V3182" s="3">
        <f t="shared" ca="1" si="1371"/>
        <v>5.089642683860595E-2</v>
      </c>
      <c r="W3182" s="3">
        <f t="shared" ca="1" si="1372"/>
        <v>9.2028610566290178E-2</v>
      </c>
      <c r="X3182" s="3">
        <f t="shared" ca="1" si="1373"/>
        <v>2.8180884180730705E-2</v>
      </c>
      <c r="Y3182" s="3">
        <f t="shared" ca="1" si="1374"/>
        <v>3.0536038307281101E-2</v>
      </c>
      <c r="Z3182" s="3">
        <f t="shared" ca="1" si="1375"/>
        <v>6.1479362231548325E-2</v>
      </c>
      <c r="AA3182" s="3">
        <f t="shared" ca="1" si="1376"/>
        <v>5.1350350412039864E-2</v>
      </c>
      <c r="AB3182" s="3">
        <f t="shared" ca="1" si="1377"/>
        <v>3.6755579540896637E-2</v>
      </c>
      <c r="AC3182" s="3">
        <f t="shared" ca="1" si="1378"/>
        <v>3.5734199258849783E-2</v>
      </c>
      <c r="AD3182" s="3">
        <f t="shared" ca="1" si="1379"/>
        <v>5.8234131812054113E-2</v>
      </c>
      <c r="AE3182" s="3">
        <f t="shared" ca="1" si="1380"/>
        <v>8.8391631982684835E-2</v>
      </c>
      <c r="AF3182" s="3">
        <f t="shared" ca="1" si="1381"/>
        <v>4.5485269616023123E-3</v>
      </c>
      <c r="AG3182" s="3">
        <f t="shared" ca="1" si="1382"/>
        <v>8.7641715956416261E-2</v>
      </c>
      <c r="AH3182" s="3">
        <f t="shared" ca="1" si="1383"/>
        <v>6.4373216963529517E-2</v>
      </c>
      <c r="AI3182" s="3">
        <f t="shared" ca="1" si="1384"/>
        <v>4.7893341993492572E-2</v>
      </c>
      <c r="AJ3182" s="3">
        <f t="shared" ca="1" si="1385"/>
        <v>6.5298474289954292E-2</v>
      </c>
      <c r="AK3182" s="3">
        <f t="shared" ca="1" si="1386"/>
        <v>1.1583953565990301E-2</v>
      </c>
      <c r="AL3182" s="3">
        <f t="shared" ca="1" si="1387"/>
        <v>7.1963982976730942E-2</v>
      </c>
      <c r="AM3182" s="3">
        <f t="shared" ca="1" si="1388"/>
        <v>5.7341241760794671E-2</v>
      </c>
      <c r="AN3182" s="3">
        <f t="shared" ca="1" si="1389"/>
        <v>5.57683304005075E-2</v>
      </c>
      <c r="AO3182" s="4">
        <f t="shared" ca="1" si="1390"/>
        <v>0.99999999999999989</v>
      </c>
      <c r="AP3182" s="126" cm="1">
        <f t="array" aca="1" ref="AP3182" ca="1">SQRT(MMULT(V3182:AN3182,MMULT($D$49:$V$67,TRANSPOSE(V3182:AN3182))))</f>
        <v>9.0019297091121775E-3</v>
      </c>
      <c r="AQ3182" s="4" cm="1">
        <f t="array" aca="1" ref="AQ3182" ca="1">MMULT(V3182:AN3182,TRANSPOSE($C$75:$U$75))</f>
        <v>4.2497000786454971E-2</v>
      </c>
    </row>
    <row r="3183" spans="1:43" x14ac:dyDescent="0.3">
      <c r="A3183">
        <v>3069</v>
      </c>
      <c r="B3183">
        <f t="shared" ca="1" si="1398"/>
        <v>0.32409506586709058</v>
      </c>
      <c r="C3183">
        <f t="shared" ca="1" si="1398"/>
        <v>0.1790498803151982</v>
      </c>
      <c r="D3183">
        <f t="shared" ca="1" si="1398"/>
        <v>0.32319099368077331</v>
      </c>
      <c r="E3183">
        <f t="shared" ca="1" si="1398"/>
        <v>0.97754660035914864</v>
      </c>
      <c r="F3183">
        <f t="shared" ca="1" si="1398"/>
        <v>0.69860227062491786</v>
      </c>
      <c r="G3183">
        <f t="shared" ca="1" si="1398"/>
        <v>0.72461630434802893</v>
      </c>
      <c r="H3183">
        <f t="shared" ca="1" si="1398"/>
        <v>0.20765472853818734</v>
      </c>
      <c r="I3183">
        <f t="shared" ca="1" si="1398"/>
        <v>0.32688808579786677</v>
      </c>
      <c r="J3183">
        <f t="shared" ca="1" si="1398"/>
        <v>0.13073532653021458</v>
      </c>
      <c r="K3183">
        <f t="shared" ca="1" si="1398"/>
        <v>0.54865718811295705</v>
      </c>
      <c r="L3183">
        <f t="shared" ca="1" si="1398"/>
        <v>0.43703954032897807</v>
      </c>
      <c r="M3183">
        <f t="shared" ca="1" si="1398"/>
        <v>0.39110772392095339</v>
      </c>
      <c r="N3183">
        <f t="shared" ca="1" si="1398"/>
        <v>0.69871864815072959</v>
      </c>
      <c r="O3183">
        <f t="shared" ca="1" si="1398"/>
        <v>0.22061659503892961</v>
      </c>
      <c r="P3183">
        <f t="shared" ca="1" si="1398"/>
        <v>0.52907174183248518</v>
      </c>
      <c r="Q3183">
        <f t="shared" ref="Q3183" ca="1" si="1399">+RAND()</f>
        <v>0.51785952221356246</v>
      </c>
      <c r="R3183">
        <f t="shared" ca="1" si="1394"/>
        <v>0.95852752743001524</v>
      </c>
      <c r="S3183">
        <f t="shared" ca="1" si="1394"/>
        <v>0.90834006959107216</v>
      </c>
      <c r="T3183">
        <f t="shared" ca="1" si="1394"/>
        <v>0.51643300032043493</v>
      </c>
      <c r="U3183">
        <f t="shared" ca="1" si="1391"/>
        <v>9.6187508130015438</v>
      </c>
      <c r="V3183" s="3">
        <f t="shared" ca="1" si="1371"/>
        <v>3.3694091069394937E-2</v>
      </c>
      <c r="W3183" s="3">
        <f t="shared" ca="1" si="1372"/>
        <v>1.861467084407455E-2</v>
      </c>
      <c r="X3183" s="3">
        <f t="shared" ca="1" si="1373"/>
        <v>3.3600100466675997E-2</v>
      </c>
      <c r="Y3183" s="3">
        <f t="shared" ca="1" si="1374"/>
        <v>0.10162926760071705</v>
      </c>
      <c r="Z3183" s="3">
        <f t="shared" ca="1" si="1375"/>
        <v>7.2629209780611631E-2</v>
      </c>
      <c r="AA3183" s="3">
        <f t="shared" ca="1" si="1376"/>
        <v>7.533372247969812E-2</v>
      </c>
      <c r="AB3183" s="3">
        <f t="shared" ca="1" si="1377"/>
        <v>2.1588533955729787E-2</v>
      </c>
      <c r="AC3183" s="3">
        <f t="shared" ca="1" si="1378"/>
        <v>3.3984463487297778E-2</v>
      </c>
      <c r="AD3183" s="3">
        <f t="shared" ca="1" si="1379"/>
        <v>1.3591715709435084E-2</v>
      </c>
      <c r="AE3183" s="3">
        <f t="shared" ca="1" si="1380"/>
        <v>5.7040378608347361E-2</v>
      </c>
      <c r="AF3183" s="3">
        <f t="shared" ca="1" si="1381"/>
        <v>4.5436205680496188E-2</v>
      </c>
      <c r="AG3183" s="3">
        <f t="shared" ca="1" si="1382"/>
        <v>4.0660968510827622E-2</v>
      </c>
      <c r="AH3183" s="3">
        <f t="shared" ca="1" si="1383"/>
        <v>7.2641308807613603E-2</v>
      </c>
      <c r="AI3183" s="3">
        <f t="shared" ca="1" si="1384"/>
        <v>2.2936096311043316E-2</v>
      </c>
      <c r="AJ3183" s="3">
        <f t="shared" ca="1" si="1385"/>
        <v>5.500420502809425E-2</v>
      </c>
      <c r="AK3183" s="3">
        <f t="shared" ca="1" si="1386"/>
        <v>5.3838542268251535E-2</v>
      </c>
      <c r="AL3183" s="3">
        <f t="shared" ca="1" si="1387"/>
        <v>9.9651976235249351E-2</v>
      </c>
      <c r="AM3183" s="3">
        <f t="shared" ca="1" si="1388"/>
        <v>9.4434307245310933E-2</v>
      </c>
      <c r="AN3183" s="3">
        <f t="shared" ca="1" si="1389"/>
        <v>5.3690235911130889E-2</v>
      </c>
      <c r="AO3183" s="4">
        <f t="shared" ca="1" si="1390"/>
        <v>1</v>
      </c>
      <c r="AP3183" s="126" cm="1">
        <f t="array" aca="1" ref="AP3183" ca="1">SQRT(MMULT(V3183:AN3183,MMULT($D$49:$V$67,TRANSPOSE(V3183:AN3183))))</f>
        <v>8.139332648799822E-3</v>
      </c>
      <c r="AQ3183" s="4" cm="1">
        <f t="array" aca="1" ref="AQ3183" ca="1">MMULT(V3183:AN3183,TRANSPOSE($C$75:$U$75))</f>
        <v>4.0372849304045687E-2</v>
      </c>
    </row>
    <row r="3184" spans="1:43" x14ac:dyDescent="0.3">
      <c r="A3184">
        <v>3070</v>
      </c>
      <c r="B3184">
        <f t="shared" ref="B3184:Q3199" ca="1" si="1400">+RAND()</f>
        <v>0.95032117034383656</v>
      </c>
      <c r="C3184">
        <f t="shared" ca="1" si="1400"/>
        <v>0.85026530730901062</v>
      </c>
      <c r="D3184">
        <f t="shared" ca="1" si="1400"/>
        <v>0.75112884473597019</v>
      </c>
      <c r="E3184">
        <f t="shared" ca="1" si="1400"/>
        <v>0.31895846565902597</v>
      </c>
      <c r="F3184">
        <f t="shared" ca="1" si="1400"/>
        <v>0.11256759284314688</v>
      </c>
      <c r="G3184">
        <f t="shared" ca="1" si="1400"/>
        <v>0.5348004615553078</v>
      </c>
      <c r="H3184">
        <f t="shared" ca="1" si="1400"/>
        <v>1.7870814472461527E-3</v>
      </c>
      <c r="I3184">
        <f t="shared" ca="1" si="1400"/>
        <v>9.8618331651101343E-4</v>
      </c>
      <c r="J3184">
        <f t="shared" ca="1" si="1400"/>
        <v>0.80903729247110356</v>
      </c>
      <c r="K3184">
        <f t="shared" ca="1" si="1400"/>
        <v>0.17329864460692235</v>
      </c>
      <c r="L3184">
        <f t="shared" ca="1" si="1400"/>
        <v>0.8140453137073419</v>
      </c>
      <c r="M3184">
        <f t="shared" ca="1" si="1400"/>
        <v>0.64248998340366792</v>
      </c>
      <c r="N3184">
        <f t="shared" ca="1" si="1400"/>
        <v>0.67003006610051841</v>
      </c>
      <c r="O3184">
        <f t="shared" ca="1" si="1400"/>
        <v>0.91529986961474252</v>
      </c>
      <c r="P3184">
        <f t="shared" ca="1" si="1400"/>
        <v>0.62912923454611036</v>
      </c>
      <c r="Q3184">
        <f t="shared" ca="1" si="1400"/>
        <v>0.55187017539275762</v>
      </c>
      <c r="R3184">
        <f t="shared" ca="1" si="1394"/>
        <v>0.35113761339589011</v>
      </c>
      <c r="S3184">
        <f t="shared" ca="1" si="1394"/>
        <v>0.18586686672075192</v>
      </c>
      <c r="T3184">
        <f t="shared" ca="1" si="1394"/>
        <v>0.2783882848213669</v>
      </c>
      <c r="U3184">
        <f t="shared" ca="1" si="1391"/>
        <v>9.541408451991229</v>
      </c>
      <c r="V3184" s="3">
        <f t="shared" ca="1" si="1371"/>
        <v>9.9599673897778768E-2</v>
      </c>
      <c r="W3184" s="3">
        <f t="shared" ca="1" si="1372"/>
        <v>8.9113186128360944E-2</v>
      </c>
      <c r="X3184" s="3">
        <f t="shared" ca="1" si="1373"/>
        <v>7.8723057346865244E-2</v>
      </c>
      <c r="Y3184" s="3">
        <f t="shared" ca="1" si="1374"/>
        <v>3.3428866111738613E-2</v>
      </c>
      <c r="Z3184" s="3">
        <f t="shared" ca="1" si="1375"/>
        <v>1.1797796248797499E-2</v>
      </c>
      <c r="AA3184" s="3">
        <f t="shared" ca="1" si="1376"/>
        <v>5.6050473496258142E-2</v>
      </c>
      <c r="AB3184" s="3">
        <f t="shared" ca="1" si="1377"/>
        <v>1.8729744735675795E-4</v>
      </c>
      <c r="AC3184" s="3">
        <f t="shared" ca="1" si="1378"/>
        <v>1.0335825381264372E-4</v>
      </c>
      <c r="AD3184" s="3">
        <f t="shared" ca="1" si="1379"/>
        <v>8.4792229212476783E-2</v>
      </c>
      <c r="AE3184" s="3">
        <f t="shared" ca="1" si="1380"/>
        <v>1.8162794882841019E-2</v>
      </c>
      <c r="AF3184" s="3">
        <f t="shared" ca="1" si="1381"/>
        <v>8.5317101537295159E-2</v>
      </c>
      <c r="AG3184" s="3">
        <f t="shared" ca="1" si="1382"/>
        <v>6.7337017028087143E-2</v>
      </c>
      <c r="AH3184" s="3">
        <f t="shared" ca="1" si="1383"/>
        <v>7.022339201511571E-2</v>
      </c>
      <c r="AI3184" s="3">
        <f t="shared" ca="1" si="1384"/>
        <v>9.5929219907122359E-2</v>
      </c>
      <c r="AJ3184" s="3">
        <f t="shared" ca="1" si="1385"/>
        <v>6.5936725978313529E-2</v>
      </c>
      <c r="AK3184" s="3">
        <f t="shared" ca="1" si="1386"/>
        <v>5.7839487552551631E-2</v>
      </c>
      <c r="AL3184" s="3">
        <f t="shared" ca="1" si="1387"/>
        <v>3.6801444478840019E-2</v>
      </c>
      <c r="AM3184" s="3">
        <f t="shared" ca="1" si="1388"/>
        <v>1.9480024113417212E-2</v>
      </c>
      <c r="AN3184" s="3">
        <f t="shared" ca="1" si="1389"/>
        <v>2.9176854362970815E-2</v>
      </c>
      <c r="AO3184" s="4">
        <f t="shared" ca="1" si="1390"/>
        <v>1</v>
      </c>
      <c r="AP3184" s="126" cm="1">
        <f t="array" aca="1" ref="AP3184" ca="1">SQRT(MMULT(V3184:AN3184,MMULT($D$49:$V$67,TRANSPOSE(V3184:AN3184))))</f>
        <v>1.0508978207895698E-2</v>
      </c>
      <c r="AQ3184" s="4" cm="1">
        <f t="array" aca="1" ref="AQ3184" ca="1">MMULT(V3184:AN3184,TRANSPOSE($C$75:$U$75))</f>
        <v>4.2590192570979284E-2</v>
      </c>
    </row>
    <row r="3185" spans="1:43" x14ac:dyDescent="0.3">
      <c r="A3185">
        <v>3071</v>
      </c>
      <c r="B3185">
        <f t="shared" ca="1" si="1400"/>
        <v>1.1544882407054646E-2</v>
      </c>
      <c r="C3185">
        <f t="shared" ca="1" si="1400"/>
        <v>5.6417049528814212E-2</v>
      </c>
      <c r="D3185">
        <f t="shared" ca="1" si="1400"/>
        <v>0.3441478914510816</v>
      </c>
      <c r="E3185">
        <f t="shared" ca="1" si="1400"/>
        <v>0.67738045544938175</v>
      </c>
      <c r="F3185">
        <f t="shared" ca="1" si="1400"/>
        <v>0.69124884006153087</v>
      </c>
      <c r="G3185">
        <f t="shared" ca="1" si="1400"/>
        <v>0.13362046563981955</v>
      </c>
      <c r="H3185">
        <f t="shared" ca="1" si="1400"/>
        <v>0.35259576713576413</v>
      </c>
      <c r="I3185">
        <f t="shared" ca="1" si="1400"/>
        <v>0.14257907594658936</v>
      </c>
      <c r="J3185">
        <f t="shared" ca="1" si="1400"/>
        <v>0.67271129286371811</v>
      </c>
      <c r="K3185">
        <f t="shared" ca="1" si="1400"/>
        <v>0.22516908699092986</v>
      </c>
      <c r="L3185">
        <f t="shared" ca="1" si="1400"/>
        <v>0.30216804454366419</v>
      </c>
      <c r="M3185">
        <f t="shared" ca="1" si="1400"/>
        <v>0.27180074335786353</v>
      </c>
      <c r="N3185">
        <f t="shared" ca="1" si="1400"/>
        <v>0.28611833035031986</v>
      </c>
      <c r="O3185">
        <f t="shared" ca="1" si="1400"/>
        <v>0.40345661036808067</v>
      </c>
      <c r="P3185">
        <f t="shared" ca="1" si="1400"/>
        <v>5.9201974279444736E-3</v>
      </c>
      <c r="Q3185">
        <f t="shared" ca="1" si="1400"/>
        <v>0.65879453604646221</v>
      </c>
      <c r="R3185">
        <f t="shared" ca="1" si="1394"/>
        <v>0.14995040477472177</v>
      </c>
      <c r="S3185">
        <f t="shared" ca="1" si="1394"/>
        <v>0.4412188080290258</v>
      </c>
      <c r="T3185">
        <f t="shared" ca="1" si="1394"/>
        <v>0.64344604807600747</v>
      </c>
      <c r="U3185">
        <f t="shared" ca="1" si="1391"/>
        <v>6.4702885304487747</v>
      </c>
      <c r="V3185" s="3">
        <f t="shared" ca="1" si="1371"/>
        <v>1.7842917441355435E-3</v>
      </c>
      <c r="W3185" s="3">
        <f t="shared" ca="1" si="1372"/>
        <v>8.7194024290136504E-3</v>
      </c>
      <c r="X3185" s="3">
        <f t="shared" ca="1" si="1373"/>
        <v>5.3188955922373951E-2</v>
      </c>
      <c r="Y3185" s="3">
        <f t="shared" ca="1" si="1374"/>
        <v>0.10469091946389586</v>
      </c>
      <c r="Z3185" s="3">
        <f t="shared" ca="1" si="1375"/>
        <v>0.10683431454541122</v>
      </c>
      <c r="AA3185" s="3">
        <f t="shared" ca="1" si="1376"/>
        <v>2.0651392130507002E-2</v>
      </c>
      <c r="AB3185" s="3">
        <f t="shared" ca="1" si="1377"/>
        <v>5.4494597184726837E-2</v>
      </c>
      <c r="AC3185" s="3">
        <f t="shared" ca="1" si="1378"/>
        <v>2.2035968763312659E-2</v>
      </c>
      <c r="AD3185" s="3">
        <f t="shared" ca="1" si="1379"/>
        <v>0.10396928818521473</v>
      </c>
      <c r="AE3185" s="3">
        <f t="shared" ca="1" si="1380"/>
        <v>3.4800470787554244E-2</v>
      </c>
      <c r="AF3185" s="3">
        <f t="shared" ca="1" si="1381"/>
        <v>4.6700860884592736E-2</v>
      </c>
      <c r="AG3185" s="3">
        <f t="shared" ca="1" si="1382"/>
        <v>4.2007515133024774E-2</v>
      </c>
      <c r="AH3185" s="3">
        <f t="shared" ca="1" si="1383"/>
        <v>4.4220335616234861E-2</v>
      </c>
      <c r="AI3185" s="3">
        <f t="shared" ca="1" si="1384"/>
        <v>6.23552734116012E-2</v>
      </c>
      <c r="AJ3185" s="3">
        <f t="shared" ca="1" si="1385"/>
        <v>9.1498198265570283E-4</v>
      </c>
      <c r="AK3185" s="3">
        <f t="shared" ca="1" si="1386"/>
        <v>0.10181841705299789</v>
      </c>
      <c r="AL3185" s="3">
        <f t="shared" ca="1" si="1387"/>
        <v>2.3175226895843129E-2</v>
      </c>
      <c r="AM3185" s="3">
        <f t="shared" ca="1" si="1388"/>
        <v>6.8191519737130363E-2</v>
      </c>
      <c r="AN3185" s="3">
        <f t="shared" ca="1" si="1389"/>
        <v>9.9446268129773571E-2</v>
      </c>
      <c r="AO3185" s="4">
        <f t="shared" ca="1" si="1390"/>
        <v>0.99999999999999978</v>
      </c>
      <c r="AP3185" s="126" cm="1">
        <f t="array" aca="1" ref="AP3185" ca="1">SQRT(MMULT(V3185:AN3185,MMULT($D$49:$V$67,TRANSPOSE(V3185:AN3185))))</f>
        <v>9.2550498406182152E-3</v>
      </c>
      <c r="AQ3185" s="4" cm="1">
        <f t="array" aca="1" ref="AQ3185" ca="1">MMULT(V3185:AN3185,TRANSPOSE($C$75:$U$75))</f>
        <v>3.9796570973844148E-2</v>
      </c>
    </row>
    <row r="3186" spans="1:43" x14ac:dyDescent="0.3">
      <c r="A3186">
        <v>3072</v>
      </c>
      <c r="B3186">
        <f t="shared" ca="1" si="1400"/>
        <v>0.15051970426721828</v>
      </c>
      <c r="C3186">
        <f t="shared" ca="1" si="1400"/>
        <v>0.64796586804681144</v>
      </c>
      <c r="D3186">
        <f t="shared" ca="1" si="1400"/>
        <v>1.3950189966530635E-3</v>
      </c>
      <c r="E3186">
        <f t="shared" ca="1" si="1400"/>
        <v>0.30718988726665009</v>
      </c>
      <c r="F3186">
        <f t="shared" ca="1" si="1400"/>
        <v>0.97685775915507511</v>
      </c>
      <c r="G3186">
        <f t="shared" ca="1" si="1400"/>
        <v>8.5884940511491648E-2</v>
      </c>
      <c r="H3186">
        <f t="shared" ca="1" si="1400"/>
        <v>0.52815372324985199</v>
      </c>
      <c r="I3186">
        <f t="shared" ca="1" si="1400"/>
        <v>0.4010618420299028</v>
      </c>
      <c r="J3186">
        <f t="shared" ca="1" si="1400"/>
        <v>0.71418961899399946</v>
      </c>
      <c r="K3186">
        <f t="shared" ca="1" si="1400"/>
        <v>0.91877331791989292</v>
      </c>
      <c r="L3186">
        <f t="shared" ca="1" si="1400"/>
        <v>0.20429666788155942</v>
      </c>
      <c r="M3186">
        <f t="shared" ca="1" si="1400"/>
        <v>0.69640690314643761</v>
      </c>
      <c r="N3186">
        <f t="shared" ca="1" si="1400"/>
        <v>0.98700603552869026</v>
      </c>
      <c r="O3186">
        <f t="shared" ca="1" si="1400"/>
        <v>9.0052887396936177E-2</v>
      </c>
      <c r="P3186">
        <f t="shared" ca="1" si="1400"/>
        <v>0.21660681896076073</v>
      </c>
      <c r="Q3186">
        <f t="shared" ca="1" si="1400"/>
        <v>0.65556386768676578</v>
      </c>
      <c r="R3186">
        <f t="shared" ca="1" si="1394"/>
        <v>6.7617071674264784E-2</v>
      </c>
      <c r="S3186">
        <f t="shared" ca="1" si="1394"/>
        <v>0.12915318061012848</v>
      </c>
      <c r="T3186">
        <f t="shared" ca="1" si="1394"/>
        <v>0.63106323784059526</v>
      </c>
      <c r="U3186">
        <f t="shared" ca="1" si="1391"/>
        <v>8.4097583511636849</v>
      </c>
      <c r="V3186" s="3">
        <f t="shared" ca="1" si="1371"/>
        <v>1.789821989907598E-2</v>
      </c>
      <c r="W3186" s="3">
        <f t="shared" ca="1" si="1372"/>
        <v>7.7049285007951551E-2</v>
      </c>
      <c r="X3186" s="3">
        <f t="shared" ca="1" si="1373"/>
        <v>1.6588098473246026E-4</v>
      </c>
      <c r="Y3186" s="3">
        <f t="shared" ca="1" si="1374"/>
        <v>3.6527790031463059E-2</v>
      </c>
      <c r="Z3186" s="3">
        <f t="shared" ca="1" si="1375"/>
        <v>0.11615764905062988</v>
      </c>
      <c r="AA3186" s="3">
        <f t="shared" ca="1" si="1376"/>
        <v>1.0212533693029061E-2</v>
      </c>
      <c r="AB3186" s="3">
        <f t="shared" ca="1" si="1377"/>
        <v>6.2802485065075589E-2</v>
      </c>
      <c r="AC3186" s="3">
        <f t="shared" ca="1" si="1378"/>
        <v>4.7690055443080193E-2</v>
      </c>
      <c r="AD3186" s="3">
        <f t="shared" ca="1" si="1379"/>
        <v>8.4923916856085982E-2</v>
      </c>
      <c r="AE3186" s="3">
        <f t="shared" ca="1" si="1380"/>
        <v>0.10925085829520409</v>
      </c>
      <c r="AF3186" s="3">
        <f t="shared" ca="1" si="1381"/>
        <v>2.4292810726635236E-2</v>
      </c>
      <c r="AG3186" s="3">
        <f t="shared" ca="1" si="1382"/>
        <v>8.2809383345726406E-2</v>
      </c>
      <c r="AH3186" s="3">
        <f t="shared" ca="1" si="1383"/>
        <v>0.1173643753262084</v>
      </c>
      <c r="AI3186" s="3">
        <f t="shared" ca="1" si="1384"/>
        <v>1.0708142093580522E-2</v>
      </c>
      <c r="AJ3186" s="3">
        <f t="shared" ca="1" si="1385"/>
        <v>2.5756604401217801E-2</v>
      </c>
      <c r="AK3186" s="3">
        <f t="shared" ca="1" si="1386"/>
        <v>7.7952759200988611E-2</v>
      </c>
      <c r="AL3186" s="3">
        <f t="shared" ca="1" si="1387"/>
        <v>8.0403108925131469E-3</v>
      </c>
      <c r="AM3186" s="3">
        <f t="shared" ca="1" si="1388"/>
        <v>1.5357537662453421E-2</v>
      </c>
      <c r="AN3186" s="3">
        <f t="shared" ca="1" si="1389"/>
        <v>7.5039402024348653E-2</v>
      </c>
      <c r="AO3186" s="4">
        <f t="shared" ca="1" si="1390"/>
        <v>1</v>
      </c>
      <c r="AP3186" s="126" cm="1">
        <f t="array" aca="1" ref="AP3186" ca="1">SQRT(MMULT(V3186:AN3186,MMULT($D$49:$V$67,TRANSPOSE(V3186:AN3186))))</f>
        <v>8.189398548129204E-3</v>
      </c>
      <c r="AQ3186" s="4" cm="1">
        <f t="array" aca="1" ref="AQ3186" ca="1">MMULT(V3186:AN3186,TRANSPOSE($C$75:$U$75))</f>
        <v>3.8197434433805702E-2</v>
      </c>
    </row>
    <row r="3187" spans="1:43" x14ac:dyDescent="0.3">
      <c r="A3187">
        <v>3073</v>
      </c>
      <c r="B3187">
        <f t="shared" ca="1" si="1400"/>
        <v>0.3771232326988665</v>
      </c>
      <c r="C3187">
        <f t="shared" ca="1" si="1400"/>
        <v>0.70891497964917205</v>
      </c>
      <c r="D3187">
        <f t="shared" ca="1" si="1400"/>
        <v>0.50577071510776994</v>
      </c>
      <c r="E3187">
        <f t="shared" ca="1" si="1400"/>
        <v>0.85399287261057055</v>
      </c>
      <c r="F3187">
        <f t="shared" ca="1" si="1400"/>
        <v>0.76784227304854269</v>
      </c>
      <c r="G3187">
        <f t="shared" ca="1" si="1400"/>
        <v>8.141504765303853E-2</v>
      </c>
      <c r="H3187">
        <f t="shared" ca="1" si="1400"/>
        <v>0.44526028233396187</v>
      </c>
      <c r="I3187">
        <f t="shared" ca="1" si="1400"/>
        <v>0.13004462214314005</v>
      </c>
      <c r="J3187">
        <f t="shared" ca="1" si="1400"/>
        <v>0.36417938598853439</v>
      </c>
      <c r="K3187">
        <f t="shared" ca="1" si="1400"/>
        <v>0.84317495550597776</v>
      </c>
      <c r="L3187">
        <f t="shared" ca="1" si="1400"/>
        <v>0.90112305938132997</v>
      </c>
      <c r="M3187">
        <f t="shared" ca="1" si="1400"/>
        <v>0.38822436476048361</v>
      </c>
      <c r="N3187">
        <f t="shared" ca="1" si="1400"/>
        <v>0.83120322825760173</v>
      </c>
      <c r="O3187">
        <f t="shared" ca="1" si="1400"/>
        <v>0.40451369587235098</v>
      </c>
      <c r="P3187">
        <f t="shared" ca="1" si="1400"/>
        <v>8.0610492259850064E-2</v>
      </c>
      <c r="Q3187">
        <f t="shared" ca="1" si="1400"/>
        <v>0.43840566900928191</v>
      </c>
      <c r="R3187">
        <f t="shared" ca="1" si="1394"/>
        <v>0.87025080398693344</v>
      </c>
      <c r="S3187">
        <f t="shared" ca="1" si="1394"/>
        <v>0.30709718413855402</v>
      </c>
      <c r="T3187">
        <f t="shared" ca="1" si="1394"/>
        <v>0.52619874331847982</v>
      </c>
      <c r="U3187">
        <f t="shared" ca="1" si="1391"/>
        <v>9.8253456077244401</v>
      </c>
      <c r="V3187" s="3">
        <f t="shared" ref="V3187:V3250" ca="1" si="1401">B3187/$U3187</f>
        <v>3.8382693877188574E-2</v>
      </c>
      <c r="W3187" s="3">
        <f t="shared" ref="W3187:W3250" ca="1" si="1402">C3187/$U3187</f>
        <v>7.2151658369334196E-2</v>
      </c>
      <c r="X3187" s="3">
        <f t="shared" ref="X3187:X3250" ca="1" si="1403">D3187/$U3187</f>
        <v>5.147612463729985E-2</v>
      </c>
      <c r="Y3187" s="3">
        <f t="shared" ref="Y3187:Y3250" ca="1" si="1404">E3187/$U3187</f>
        <v>8.6917336723420988E-2</v>
      </c>
      <c r="Z3187" s="3">
        <f t="shared" ref="Z3187:Z3250" ca="1" si="1405">F3187/$U3187</f>
        <v>7.8149136295509486E-2</v>
      </c>
      <c r="AA3187" s="3">
        <f t="shared" ref="AA3187:AA3250" ca="1" si="1406">G3187/$U3187</f>
        <v>8.2862273657867119E-3</v>
      </c>
      <c r="AB3187" s="3">
        <f t="shared" ref="AB3187:AB3250" ca="1" si="1407">H3187/$U3187</f>
        <v>4.5317518600456089E-2</v>
      </c>
      <c r="AC3187" s="3">
        <f t="shared" ref="AC3187:AC3250" ca="1" si="1408">I3187/$U3187</f>
        <v>1.323562827560002E-2</v>
      </c>
      <c r="AD3187" s="3">
        <f t="shared" ref="AD3187:AD3250" ca="1" si="1409">J3187/$U3187</f>
        <v>3.7065300349559786E-2</v>
      </c>
      <c r="AE3187" s="3">
        <f t="shared" ref="AE3187:AE3250" ca="1" si="1410">K3187/$U3187</f>
        <v>8.5816315188250961E-2</v>
      </c>
      <c r="AF3187" s="3">
        <f t="shared" ref="AF3187:AF3250" ca="1" si="1411">L3187/$U3187</f>
        <v>9.1714133564206601E-2</v>
      </c>
      <c r="AG3187" s="3">
        <f t="shared" ref="AG3187:AG3250" ca="1" si="1412">M3187/$U3187</f>
        <v>3.9512540348226668E-2</v>
      </c>
      <c r="AH3187" s="3">
        <f t="shared" ref="AH3187:AH3250" ca="1" si="1413">N3187/$U3187</f>
        <v>8.4597861636961716E-2</v>
      </c>
      <c r="AI3187" s="3">
        <f t="shared" ref="AI3187:AI3250" ca="1" si="1414">O3187/$U3187</f>
        <v>4.1170429216691617E-2</v>
      </c>
      <c r="AJ3187" s="3">
        <f t="shared" ref="AJ3187:AJ3250" ca="1" si="1415">P3187/$U3187</f>
        <v>8.2043416565902895E-3</v>
      </c>
      <c r="AK3187" s="3">
        <f t="shared" ref="AK3187:AK3250" ca="1" si="1416">Q3187/$U3187</f>
        <v>4.4619872573705539E-2</v>
      </c>
      <c r="AL3187" s="3">
        <f t="shared" ref="AL3187:AL3250" ca="1" si="1417">R3187/$U3187</f>
        <v>8.8572029802469657E-2</v>
      </c>
      <c r="AM3187" s="3">
        <f t="shared" ref="AM3187:AM3250" ca="1" si="1418">S3187/$U3187</f>
        <v>3.1255611395198349E-2</v>
      </c>
      <c r="AN3187" s="3">
        <f t="shared" ref="AN3187:AN3250" ca="1" si="1419">T3187/$U3187</f>
        <v>5.3555240123542888E-2</v>
      </c>
      <c r="AO3187" s="4">
        <f t="shared" ref="AO3187:AO3250" ca="1" si="1420">SUM(V3187:AN3187)</f>
        <v>1.0000000000000004</v>
      </c>
      <c r="AP3187" s="126" cm="1">
        <f t="array" aca="1" ref="AP3187" ca="1">SQRT(MMULT(V3187:AN3187,MMULT($D$49:$V$67,TRANSPOSE(V3187:AN3187))))</f>
        <v>1.0872292090939959E-2</v>
      </c>
      <c r="AQ3187" s="4" cm="1">
        <f t="array" aca="1" ref="AQ3187" ca="1">MMULT(V3187:AN3187,TRANSPOSE($C$75:$U$75))</f>
        <v>3.8478397799413172E-2</v>
      </c>
    </row>
    <row r="3188" spans="1:43" x14ac:dyDescent="0.3">
      <c r="A3188">
        <v>3074</v>
      </c>
      <c r="B3188">
        <f t="shared" ca="1" si="1400"/>
        <v>0.65640526059963311</v>
      </c>
      <c r="C3188">
        <f t="shared" ca="1" si="1400"/>
        <v>0.21167357673534759</v>
      </c>
      <c r="D3188">
        <f t="shared" ca="1" si="1400"/>
        <v>8.6161297088725441E-2</v>
      </c>
      <c r="E3188">
        <f t="shared" ca="1" si="1400"/>
        <v>0.85391063998509042</v>
      </c>
      <c r="F3188">
        <f t="shared" ca="1" si="1400"/>
        <v>0.71677547655061169</v>
      </c>
      <c r="G3188">
        <f t="shared" ca="1" si="1400"/>
        <v>0.56276749907079837</v>
      </c>
      <c r="H3188">
        <f t="shared" ca="1" si="1400"/>
        <v>0.98351116792129212</v>
      </c>
      <c r="I3188">
        <f t="shared" ca="1" si="1400"/>
        <v>0.91487136016563353</v>
      </c>
      <c r="J3188">
        <f t="shared" ca="1" si="1400"/>
        <v>0.56885620664108105</v>
      </c>
      <c r="K3188">
        <f t="shared" ca="1" si="1400"/>
        <v>0.13120414388007251</v>
      </c>
      <c r="L3188">
        <f t="shared" ca="1" si="1400"/>
        <v>0.37626121834194304</v>
      </c>
      <c r="M3188">
        <f t="shared" ca="1" si="1400"/>
        <v>0.7666945941610297</v>
      </c>
      <c r="N3188">
        <f t="shared" ca="1" si="1400"/>
        <v>0.26407942219904645</v>
      </c>
      <c r="O3188">
        <f t="shared" ca="1" si="1400"/>
        <v>0.93747334299316865</v>
      </c>
      <c r="P3188">
        <f t="shared" ca="1" si="1400"/>
        <v>0.96032233476681972</v>
      </c>
      <c r="Q3188">
        <f t="shared" ca="1" si="1400"/>
        <v>8.1888601404632499E-2</v>
      </c>
      <c r="R3188">
        <f t="shared" ca="1" si="1394"/>
        <v>0.27151425618916469</v>
      </c>
      <c r="S3188">
        <f t="shared" ca="1" si="1394"/>
        <v>0.76600430343974479</v>
      </c>
      <c r="T3188">
        <f t="shared" ca="1" si="1394"/>
        <v>0.8792919418733236</v>
      </c>
      <c r="U3188">
        <f t="shared" ca="1" si="1391"/>
        <v>10.989666644007158</v>
      </c>
      <c r="V3188" s="3">
        <f t="shared" ca="1" si="1401"/>
        <v>5.972931498860172E-2</v>
      </c>
      <c r="W3188" s="3">
        <f t="shared" ca="1" si="1402"/>
        <v>1.9261146274239044E-2</v>
      </c>
      <c r="X3188" s="3">
        <f t="shared" ca="1" si="1403"/>
        <v>7.8402102520289431E-3</v>
      </c>
      <c r="Y3188" s="3">
        <f t="shared" ca="1" si="1404"/>
        <v>7.7701232225341574E-2</v>
      </c>
      <c r="Z3188" s="3">
        <f t="shared" ca="1" si="1405"/>
        <v>6.5222676880875255E-2</v>
      </c>
      <c r="AA3188" s="3">
        <f t="shared" ca="1" si="1406"/>
        <v>5.1208787063407833E-2</v>
      </c>
      <c r="AB3188" s="3">
        <f t="shared" ca="1" si="1407"/>
        <v>8.949417664616939E-2</v>
      </c>
      <c r="AC3188" s="3">
        <f t="shared" ca="1" si="1408"/>
        <v>8.3248326796566435E-2</v>
      </c>
      <c r="AD3188" s="3">
        <f t="shared" ca="1" si="1409"/>
        <v>5.1762826395765835E-2</v>
      </c>
      <c r="AE3188" s="3">
        <f t="shared" ca="1" si="1410"/>
        <v>1.1938864765440382E-2</v>
      </c>
      <c r="AF3188" s="3">
        <f t="shared" ca="1" si="1411"/>
        <v>3.4237728088606249E-2</v>
      </c>
      <c r="AG3188" s="3">
        <f t="shared" ca="1" si="1412"/>
        <v>6.9765045564791586E-2</v>
      </c>
      <c r="AH3188" s="3">
        <f t="shared" ca="1" si="1413"/>
        <v>2.402979369197274E-2</v>
      </c>
      <c r="AI3188" s="3">
        <f t="shared" ca="1" si="1414"/>
        <v>8.5304984524201918E-2</v>
      </c>
      <c r="AJ3188" s="3">
        <f t="shared" ca="1" si="1415"/>
        <v>8.7384118724884066E-2</v>
      </c>
      <c r="AK3188" s="3">
        <f t="shared" ca="1" si="1416"/>
        <v>7.451418141904028E-3</v>
      </c>
      <c r="AL3188" s="3">
        <f t="shared" ca="1" si="1417"/>
        <v>2.4706323220206664E-2</v>
      </c>
      <c r="AM3188" s="3">
        <f t="shared" ca="1" si="1418"/>
        <v>6.9702232856850052E-2</v>
      </c>
      <c r="AN3188" s="3">
        <f t="shared" ca="1" si="1419"/>
        <v>8.0010792898146332E-2</v>
      </c>
      <c r="AO3188" s="4">
        <f t="shared" ca="1" si="1420"/>
        <v>1</v>
      </c>
      <c r="AP3188" s="126" cm="1">
        <f t="array" aca="1" ref="AP3188" ca="1">SQRT(MMULT(V3188:AN3188,MMULT($D$49:$V$67,TRANSPOSE(V3188:AN3188))))</f>
        <v>9.4320200259802259E-3</v>
      </c>
      <c r="AQ3188" s="4" cm="1">
        <f t="array" aca="1" ref="AQ3188" ca="1">MMULT(V3188:AN3188,TRANSPOSE($C$75:$U$75))</f>
        <v>4.7149649342003767E-2</v>
      </c>
    </row>
    <row r="3189" spans="1:43" x14ac:dyDescent="0.3">
      <c r="A3189">
        <v>3075</v>
      </c>
      <c r="B3189">
        <f t="shared" ca="1" si="1400"/>
        <v>0.10845358275607186</v>
      </c>
      <c r="C3189">
        <f t="shared" ca="1" si="1400"/>
        <v>0.29343427944619493</v>
      </c>
      <c r="D3189">
        <f t="shared" ca="1" si="1400"/>
        <v>0.11083008824195129</v>
      </c>
      <c r="E3189">
        <f t="shared" ca="1" si="1400"/>
        <v>0.47450244805071073</v>
      </c>
      <c r="F3189">
        <f t="shared" ca="1" si="1400"/>
        <v>0.92934689648723301</v>
      </c>
      <c r="G3189">
        <f t="shared" ca="1" si="1400"/>
        <v>0.85548583346740759</v>
      </c>
      <c r="H3189">
        <f t="shared" ca="1" si="1400"/>
        <v>0.19174959922562118</v>
      </c>
      <c r="I3189">
        <f t="shared" ca="1" si="1400"/>
        <v>1.8583240327788353E-2</v>
      </c>
      <c r="J3189">
        <f t="shared" ca="1" si="1400"/>
        <v>0.23483092332141331</v>
      </c>
      <c r="K3189">
        <f t="shared" ca="1" si="1400"/>
        <v>0.53038327165579136</v>
      </c>
      <c r="L3189">
        <f t="shared" ca="1" si="1400"/>
        <v>2.0785810780247993E-2</v>
      </c>
      <c r="M3189">
        <f t="shared" ca="1" si="1400"/>
        <v>0.12451495960201231</v>
      </c>
      <c r="N3189">
        <f t="shared" ca="1" si="1400"/>
        <v>0.65124459202811968</v>
      </c>
      <c r="O3189">
        <f t="shared" ca="1" si="1400"/>
        <v>0.95999612256337719</v>
      </c>
      <c r="P3189">
        <f t="shared" ca="1" si="1400"/>
        <v>0.47039174783516013</v>
      </c>
      <c r="Q3189">
        <f t="shared" ca="1" si="1400"/>
        <v>0.82017546365850336</v>
      </c>
      <c r="R3189">
        <f t="shared" ca="1" si="1394"/>
        <v>0.30310930539204428</v>
      </c>
      <c r="S3189">
        <f t="shared" ca="1" si="1394"/>
        <v>0.86454766690908891</v>
      </c>
      <c r="T3189">
        <f t="shared" ca="1" si="1394"/>
        <v>8.5721751180135031E-2</v>
      </c>
      <c r="U3189">
        <f t="shared" ca="1" si="1391"/>
        <v>8.0480875829288738</v>
      </c>
      <c r="V3189" s="3">
        <f t="shared" ca="1" si="1401"/>
        <v>1.347569613756654E-2</v>
      </c>
      <c r="W3189" s="3">
        <f t="shared" ca="1" si="1402"/>
        <v>3.6460125020086803E-2</v>
      </c>
      <c r="X3189" s="3">
        <f t="shared" ca="1" si="1403"/>
        <v>1.3770984361183829E-2</v>
      </c>
      <c r="Y3189" s="3">
        <f t="shared" ca="1" si="1404"/>
        <v>5.8958410077096728E-2</v>
      </c>
      <c r="Z3189" s="3">
        <f t="shared" ca="1" si="1405"/>
        <v>0.11547425235014944</v>
      </c>
      <c r="AA3189" s="3">
        <f t="shared" ca="1" si="1406"/>
        <v>0.10629678475194695</v>
      </c>
      <c r="AB3189" s="3">
        <f t="shared" ca="1" si="1407"/>
        <v>2.3825486148081821E-2</v>
      </c>
      <c r="AC3189" s="3">
        <f t="shared" ca="1" si="1408"/>
        <v>2.3090256084198216E-3</v>
      </c>
      <c r="AD3189" s="3">
        <f t="shared" ca="1" si="1409"/>
        <v>2.9178475122403333E-2</v>
      </c>
      <c r="AE3189" s="3">
        <f t="shared" ca="1" si="1410"/>
        <v>6.5901776812271384E-2</v>
      </c>
      <c r="AF3189" s="3">
        <f t="shared" ca="1" si="1411"/>
        <v>2.5827018612890871E-3</v>
      </c>
      <c r="AG3189" s="3">
        <f t="shared" ca="1" si="1412"/>
        <v>1.5471372337712385E-2</v>
      </c>
      <c r="AH3189" s="3">
        <f t="shared" ca="1" si="1413"/>
        <v>8.0919173072805661E-2</v>
      </c>
      <c r="AI3189" s="3">
        <f t="shared" ca="1" si="1414"/>
        <v>0.11928251434535379</v>
      </c>
      <c r="AJ3189" s="3">
        <f t="shared" ca="1" si="1415"/>
        <v>5.8447642745952121E-2</v>
      </c>
      <c r="AK3189" s="3">
        <f t="shared" ca="1" si="1416"/>
        <v>0.1019093611006683</v>
      </c>
      <c r="AL3189" s="3">
        <f t="shared" ca="1" si="1417"/>
        <v>3.7662277189301686E-2</v>
      </c>
      <c r="AM3189" s="3">
        <f t="shared" ca="1" si="1418"/>
        <v>0.10742274583876499</v>
      </c>
      <c r="AN3189" s="3">
        <f t="shared" ca="1" si="1419"/>
        <v>1.0651195118945142E-2</v>
      </c>
      <c r="AO3189" s="4">
        <f t="shared" ca="1" si="1420"/>
        <v>0.99999999999999989</v>
      </c>
      <c r="AP3189" s="126" cm="1">
        <f t="array" aca="1" ref="AP3189" ca="1">SQRT(MMULT(V3189:AN3189,MMULT($D$49:$V$67,TRANSPOSE(V3189:AN3189))))</f>
        <v>6.68951615840467E-3</v>
      </c>
      <c r="AQ3189" s="4" cm="1">
        <f t="array" aca="1" ref="AQ3189" ca="1">MMULT(V3189:AN3189,TRANSPOSE($C$75:$U$75))</f>
        <v>3.4376225578698773E-2</v>
      </c>
    </row>
    <row r="3190" spans="1:43" x14ac:dyDescent="0.3">
      <c r="A3190">
        <v>3076</v>
      </c>
      <c r="B3190">
        <f t="shared" ca="1" si="1400"/>
        <v>0.11071396488110175</v>
      </c>
      <c r="C3190">
        <f t="shared" ca="1" si="1400"/>
        <v>0.45410229376545252</v>
      </c>
      <c r="D3190">
        <f t="shared" ca="1" si="1400"/>
        <v>0.73020034949793655</v>
      </c>
      <c r="E3190">
        <f t="shared" ca="1" si="1400"/>
        <v>0.68209425325627793</v>
      </c>
      <c r="F3190">
        <f t="shared" ca="1" si="1400"/>
        <v>0.98452175055766533</v>
      </c>
      <c r="G3190">
        <f t="shared" ca="1" si="1400"/>
        <v>0.92670119153002806</v>
      </c>
      <c r="H3190">
        <f t="shared" ca="1" si="1400"/>
        <v>0.4899559355106391</v>
      </c>
      <c r="I3190">
        <f t="shared" ca="1" si="1400"/>
        <v>0.70075377817478568</v>
      </c>
      <c r="J3190">
        <f t="shared" ca="1" si="1400"/>
        <v>0.81798972681386839</v>
      </c>
      <c r="K3190">
        <f t="shared" ca="1" si="1400"/>
        <v>0.50074753652579751</v>
      </c>
      <c r="L3190">
        <f t="shared" ca="1" si="1400"/>
        <v>0.67051312201650304</v>
      </c>
      <c r="M3190">
        <f t="shared" ca="1" si="1400"/>
        <v>0.53109353634486101</v>
      </c>
      <c r="N3190">
        <f t="shared" ca="1" si="1400"/>
        <v>0.7845576718436521</v>
      </c>
      <c r="O3190">
        <f t="shared" ca="1" si="1400"/>
        <v>4.0542199663223366E-2</v>
      </c>
      <c r="P3190">
        <f t="shared" ca="1" si="1400"/>
        <v>0.927295941938441</v>
      </c>
      <c r="Q3190">
        <f t="shared" ca="1" si="1400"/>
        <v>0.88277837284128013</v>
      </c>
      <c r="R3190">
        <f t="shared" ca="1" si="1394"/>
        <v>0.27209220226633946</v>
      </c>
      <c r="S3190">
        <f t="shared" ca="1" si="1394"/>
        <v>0.70630386593523764</v>
      </c>
      <c r="T3190">
        <f t="shared" ca="1" si="1394"/>
        <v>0.19453349192499803</v>
      </c>
      <c r="U3190">
        <f t="shared" ca="1" si="1391"/>
        <v>11.407491185288089</v>
      </c>
      <c r="V3190" s="3">
        <f t="shared" ca="1" si="1401"/>
        <v>9.7053736954788392E-3</v>
      </c>
      <c r="W3190" s="3">
        <f t="shared" ca="1" si="1402"/>
        <v>3.9807376257375071E-2</v>
      </c>
      <c r="X3190" s="3">
        <f t="shared" ca="1" si="1403"/>
        <v>6.4010599494449288E-2</v>
      </c>
      <c r="Y3190" s="3">
        <f t="shared" ca="1" si="1404"/>
        <v>5.9793537612893806E-2</v>
      </c>
      <c r="Z3190" s="3">
        <f t="shared" ca="1" si="1405"/>
        <v>8.6304844296296673E-2</v>
      </c>
      <c r="AA3190" s="3">
        <f t="shared" ca="1" si="1406"/>
        <v>8.1236196151978426E-2</v>
      </c>
      <c r="AB3190" s="3">
        <f t="shared" ca="1" si="1407"/>
        <v>4.2950367223822276E-2</v>
      </c>
      <c r="AC3190" s="3">
        <f t="shared" ca="1" si="1408"/>
        <v>6.1429263173880644E-2</v>
      </c>
      <c r="AD3190" s="3">
        <f t="shared" ca="1" si="1409"/>
        <v>7.170636501291415E-2</v>
      </c>
      <c r="AE3190" s="3">
        <f t="shared" ca="1" si="1410"/>
        <v>4.389637724827674E-2</v>
      </c>
      <c r="AF3190" s="3">
        <f t="shared" ca="1" si="1411"/>
        <v>5.877831603159548E-2</v>
      </c>
      <c r="AG3190" s="3">
        <f t="shared" ca="1" si="1412"/>
        <v>4.6556558994303408E-2</v>
      </c>
      <c r="AH3190" s="3">
        <f t="shared" ca="1" si="1413"/>
        <v>6.87756544449908E-2</v>
      </c>
      <c r="AI3190" s="3">
        <f t="shared" ca="1" si="1414"/>
        <v>3.5539978953049263E-3</v>
      </c>
      <c r="AJ3190" s="3">
        <f t="shared" ca="1" si="1415"/>
        <v>8.1288332980204075E-2</v>
      </c>
      <c r="AK3190" s="3">
        <f t="shared" ca="1" si="1416"/>
        <v>7.7385847466599295E-2</v>
      </c>
      <c r="AL3190" s="3">
        <f t="shared" ca="1" si="1417"/>
        <v>2.3852063336875409E-2</v>
      </c>
      <c r="AM3190" s="3">
        <f t="shared" ca="1" si="1418"/>
        <v>6.1915793268035771E-2</v>
      </c>
      <c r="AN3190" s="3">
        <f t="shared" ca="1" si="1419"/>
        <v>1.7053135414724863E-2</v>
      </c>
      <c r="AO3190" s="4">
        <f t="shared" ca="1" si="1420"/>
        <v>1</v>
      </c>
      <c r="AP3190" s="126" cm="1">
        <f t="array" aca="1" ref="AP3190" ca="1">SQRT(MMULT(V3190:AN3190,MMULT($D$49:$V$67,TRANSPOSE(V3190:AN3190))))</f>
        <v>8.7172590855200283E-3</v>
      </c>
      <c r="AQ3190" s="4" cm="1">
        <f t="array" aca="1" ref="AQ3190" ca="1">MMULT(V3190:AN3190,TRANSPOSE($C$75:$U$75))</f>
        <v>4.0832521141437254E-2</v>
      </c>
    </row>
    <row r="3191" spans="1:43" x14ac:dyDescent="0.3">
      <c r="A3191">
        <v>3077</v>
      </c>
      <c r="B3191">
        <f t="shared" ca="1" si="1400"/>
        <v>0.43130303734766695</v>
      </c>
      <c r="C3191">
        <f t="shared" ca="1" si="1400"/>
        <v>0.23802480758676559</v>
      </c>
      <c r="D3191">
        <f t="shared" ca="1" si="1400"/>
        <v>0.70301186836558927</v>
      </c>
      <c r="E3191">
        <f t="shared" ca="1" si="1400"/>
        <v>0.37235978470447961</v>
      </c>
      <c r="F3191">
        <f t="shared" ca="1" si="1400"/>
        <v>0.11482369685290139</v>
      </c>
      <c r="G3191">
        <f t="shared" ca="1" si="1400"/>
        <v>0.10788528061439895</v>
      </c>
      <c r="H3191">
        <f t="shared" ca="1" si="1400"/>
        <v>0.70687394237911993</v>
      </c>
      <c r="I3191">
        <f t="shared" ca="1" si="1400"/>
        <v>0.87824082361320355</v>
      </c>
      <c r="J3191">
        <f t="shared" ca="1" si="1400"/>
        <v>0.98398209291084848</v>
      </c>
      <c r="K3191">
        <f t="shared" ca="1" si="1400"/>
        <v>2.240203020231557E-2</v>
      </c>
      <c r="L3191">
        <f t="shared" ca="1" si="1400"/>
        <v>0.67792509149425562</v>
      </c>
      <c r="M3191">
        <f t="shared" ca="1" si="1400"/>
        <v>5.9832750192246764E-2</v>
      </c>
      <c r="N3191">
        <f t="shared" ca="1" si="1400"/>
        <v>0.21177396318342179</v>
      </c>
      <c r="O3191">
        <f t="shared" ca="1" si="1400"/>
        <v>0.803119211253294</v>
      </c>
      <c r="P3191">
        <f t="shared" ca="1" si="1400"/>
        <v>0.63749702080387172</v>
      </c>
      <c r="Q3191">
        <f t="shared" ca="1" si="1400"/>
        <v>0.6163921384429113</v>
      </c>
      <c r="R3191">
        <f t="shared" ca="1" si="1394"/>
        <v>0.27211090651613612</v>
      </c>
      <c r="S3191">
        <f t="shared" ca="1" si="1394"/>
        <v>2.9572429744535444E-3</v>
      </c>
      <c r="T3191">
        <f t="shared" ca="1" si="1394"/>
        <v>0.79524135750078118</v>
      </c>
      <c r="U3191">
        <f t="shared" ref="U3191:U3254" ca="1" si="1421">SUM(B3191:T3191)</f>
        <v>8.6357570469386626</v>
      </c>
      <c r="V3191" s="3">
        <f t="shared" ca="1" si="1401"/>
        <v>4.9943859583284823E-2</v>
      </c>
      <c r="W3191" s="3">
        <f t="shared" ca="1" si="1402"/>
        <v>2.7562703106746654E-2</v>
      </c>
      <c r="X3191" s="3">
        <f t="shared" ca="1" si="1403"/>
        <v>8.1407091994882358E-2</v>
      </c>
      <c r="Y3191" s="3">
        <f t="shared" ca="1" si="1404"/>
        <v>4.3118371982972761E-2</v>
      </c>
      <c r="Z3191" s="3">
        <f t="shared" ca="1" si="1405"/>
        <v>1.3296309313565726E-2</v>
      </c>
      <c r="AA3191" s="3">
        <f t="shared" ca="1" si="1406"/>
        <v>1.2492857317314619E-2</v>
      </c>
      <c r="AB3191" s="3">
        <f t="shared" ca="1" si="1407"/>
        <v>8.1854310923406948E-2</v>
      </c>
      <c r="AC3191" s="3">
        <f t="shared" ca="1" si="1408"/>
        <v>0.10169818567609379</v>
      </c>
      <c r="AD3191" s="3">
        <f t="shared" ca="1" si="1409"/>
        <v>0.11394277161371344</v>
      </c>
      <c r="AE3191" s="3">
        <f t="shared" ca="1" si="1410"/>
        <v>2.5941014876347166E-3</v>
      </c>
      <c r="AF3191" s="3">
        <f t="shared" ca="1" si="1411"/>
        <v>7.8502103267782064E-2</v>
      </c>
      <c r="AG3191" s="3">
        <f t="shared" ca="1" si="1412"/>
        <v>6.9284892878566113E-3</v>
      </c>
      <c r="AH3191" s="3">
        <f t="shared" ca="1" si="1413"/>
        <v>2.4522918145143364E-2</v>
      </c>
      <c r="AI3191" s="3">
        <f t="shared" ca="1" si="1414"/>
        <v>9.2999282736653199E-2</v>
      </c>
      <c r="AJ3191" s="3">
        <f t="shared" ca="1" si="1415"/>
        <v>7.3820629429340132E-2</v>
      </c>
      <c r="AK3191" s="3">
        <f t="shared" ca="1" si="1416"/>
        <v>7.1376734557559093E-2</v>
      </c>
      <c r="AL3191" s="3">
        <f t="shared" ca="1" si="1417"/>
        <v>3.150979179209288E-2</v>
      </c>
      <c r="AM3191" s="3">
        <f t="shared" ca="1" si="1418"/>
        <v>3.424416595302289E-4</v>
      </c>
      <c r="AN3191" s="3">
        <f t="shared" ca="1" si="1419"/>
        <v>9.2087046124426433E-2</v>
      </c>
      <c r="AO3191" s="4">
        <f t="shared" ca="1" si="1420"/>
        <v>1</v>
      </c>
      <c r="AP3191" s="126" cm="1">
        <f t="array" aca="1" ref="AP3191" ca="1">SQRT(MMULT(V3191:AN3191,MMULT($D$49:$V$67,TRANSPOSE(V3191:AN3191))))</f>
        <v>9.8861145774271145E-3</v>
      </c>
      <c r="AQ3191" s="4" cm="1">
        <f t="array" aca="1" ref="AQ3191" ca="1">MMULT(V3191:AN3191,TRANSPOSE($C$75:$U$75))</f>
        <v>4.6196046827101732E-2</v>
      </c>
    </row>
    <row r="3192" spans="1:43" x14ac:dyDescent="0.3">
      <c r="A3192">
        <v>3078</v>
      </c>
      <c r="B3192">
        <f t="shared" ca="1" si="1400"/>
        <v>0.98918474570915338</v>
      </c>
      <c r="C3192">
        <f t="shared" ca="1" si="1400"/>
        <v>0.77307380202837472</v>
      </c>
      <c r="D3192">
        <f t="shared" ca="1" si="1400"/>
        <v>6.198482984000786E-2</v>
      </c>
      <c r="E3192">
        <f t="shared" ca="1" si="1400"/>
        <v>0.94679574593249527</v>
      </c>
      <c r="F3192">
        <f t="shared" ca="1" si="1400"/>
        <v>0.60374220658199951</v>
      </c>
      <c r="G3192">
        <f t="shared" ca="1" si="1400"/>
        <v>4.3816697551266937E-2</v>
      </c>
      <c r="H3192">
        <f t="shared" ca="1" si="1400"/>
        <v>0.5350069195981636</v>
      </c>
      <c r="I3192">
        <f t="shared" ca="1" si="1400"/>
        <v>0.54078720925630408</v>
      </c>
      <c r="J3192">
        <f t="shared" ca="1" si="1400"/>
        <v>0.81384516254762607</v>
      </c>
      <c r="K3192">
        <f t="shared" ca="1" si="1400"/>
        <v>9.624827810888914E-3</v>
      </c>
      <c r="L3192">
        <f t="shared" ca="1" si="1400"/>
        <v>0.55553671974079066</v>
      </c>
      <c r="M3192">
        <f t="shared" ca="1" si="1400"/>
        <v>0.88051645876585782</v>
      </c>
      <c r="N3192">
        <f t="shared" ca="1" si="1400"/>
        <v>0.67678490595994401</v>
      </c>
      <c r="O3192">
        <f t="shared" ca="1" si="1400"/>
        <v>0.9412994795854257</v>
      </c>
      <c r="P3192">
        <f t="shared" ca="1" si="1400"/>
        <v>0.79430973779241143</v>
      </c>
      <c r="Q3192">
        <f t="shared" ca="1" si="1400"/>
        <v>0.28101470170875897</v>
      </c>
      <c r="R3192">
        <f t="shared" ca="1" si="1394"/>
        <v>0.11919491740180244</v>
      </c>
      <c r="S3192">
        <f t="shared" ca="1" si="1394"/>
        <v>0.18193858412158304</v>
      </c>
      <c r="T3192">
        <f t="shared" ca="1" si="1394"/>
        <v>0.76783442081614339</v>
      </c>
      <c r="U3192">
        <f t="shared" ca="1" si="1421"/>
        <v>10.516292072749</v>
      </c>
      <c r="V3192" s="3">
        <f t="shared" ca="1" si="1401"/>
        <v>9.4062121788385883E-2</v>
      </c>
      <c r="W3192" s="3">
        <f t="shared" ca="1" si="1402"/>
        <v>7.3512013234365237E-2</v>
      </c>
      <c r="X3192" s="3">
        <f t="shared" ca="1" si="1403"/>
        <v>5.8941715778919766E-3</v>
      </c>
      <c r="Y3192" s="3">
        <f t="shared" ca="1" si="1404"/>
        <v>9.0031328474219449E-2</v>
      </c>
      <c r="Z3192" s="3">
        <f t="shared" ca="1" si="1405"/>
        <v>5.7410178645236024E-2</v>
      </c>
      <c r="AA3192" s="3">
        <f t="shared" ca="1" si="1406"/>
        <v>4.1665538811735455E-3</v>
      </c>
      <c r="AB3192" s="3">
        <f t="shared" ca="1" si="1407"/>
        <v>5.0874102382961937E-2</v>
      </c>
      <c r="AC3192" s="3">
        <f t="shared" ca="1" si="1408"/>
        <v>5.1423753307275749E-2</v>
      </c>
      <c r="AD3192" s="3">
        <f t="shared" ca="1" si="1409"/>
        <v>7.7388984341406161E-2</v>
      </c>
      <c r="AE3192" s="3">
        <f t="shared" ca="1" si="1410"/>
        <v>9.1523017279349366E-4</v>
      </c>
      <c r="AF3192" s="3">
        <f t="shared" ca="1" si="1411"/>
        <v>5.2826292375461874E-2</v>
      </c>
      <c r="AG3192" s="3">
        <f t="shared" ca="1" si="1412"/>
        <v>8.3728794586026306E-2</v>
      </c>
      <c r="AH3192" s="3">
        <f t="shared" ca="1" si="1413"/>
        <v>6.4355849122306644E-2</v>
      </c>
      <c r="AI3192" s="3">
        <f t="shared" ca="1" si="1414"/>
        <v>8.9508685482844935E-2</v>
      </c>
      <c r="AJ3192" s="3">
        <f t="shared" ca="1" si="1415"/>
        <v>7.5531350051670429E-2</v>
      </c>
      <c r="AK3192" s="3">
        <f t="shared" ca="1" si="1416"/>
        <v>2.6721842619506157E-2</v>
      </c>
      <c r="AL3192" s="3">
        <f t="shared" ca="1" si="1417"/>
        <v>1.1334310285150194E-2</v>
      </c>
      <c r="AM3192" s="3">
        <f t="shared" ca="1" si="1418"/>
        <v>1.7300640079505093E-2</v>
      </c>
      <c r="AN3192" s="3">
        <f t="shared" ca="1" si="1419"/>
        <v>7.3013797591818738E-2</v>
      </c>
      <c r="AO3192" s="4">
        <f t="shared" ca="1" si="1420"/>
        <v>0.99999999999999978</v>
      </c>
      <c r="AP3192" s="126" cm="1">
        <f t="array" aca="1" ref="AP3192" ca="1">SQRT(MMULT(V3192:AN3192,MMULT($D$49:$V$67,TRANSPOSE(V3192:AN3192))))</f>
        <v>1.1196699926123956E-2</v>
      </c>
      <c r="AQ3192" s="4" cm="1">
        <f t="array" aca="1" ref="AQ3192" ca="1">MMULT(V3192:AN3192,TRANSPOSE($C$75:$U$75))</f>
        <v>4.8967630597883206E-2</v>
      </c>
    </row>
    <row r="3193" spans="1:43" x14ac:dyDescent="0.3">
      <c r="A3193">
        <v>3079</v>
      </c>
      <c r="B3193">
        <f t="shared" ca="1" si="1400"/>
        <v>0.34433764053410132</v>
      </c>
      <c r="C3193">
        <f t="shared" ca="1" si="1400"/>
        <v>0.11799370142511167</v>
      </c>
      <c r="D3193">
        <f t="shared" ca="1" si="1400"/>
        <v>4.6900374711432158E-2</v>
      </c>
      <c r="E3193">
        <f t="shared" ca="1" si="1400"/>
        <v>0.56335799962479505</v>
      </c>
      <c r="F3193">
        <f t="shared" ca="1" si="1400"/>
        <v>0.2178965139272413</v>
      </c>
      <c r="G3193">
        <f t="shared" ca="1" si="1400"/>
        <v>0.77481092002193785</v>
      </c>
      <c r="H3193">
        <f t="shared" ca="1" si="1400"/>
        <v>0.71003959698297248</v>
      </c>
      <c r="I3193">
        <f t="shared" ca="1" si="1400"/>
        <v>0.63522986941944959</v>
      </c>
      <c r="J3193">
        <f t="shared" ca="1" si="1400"/>
        <v>0.47939802488372485</v>
      </c>
      <c r="K3193">
        <f t="shared" ca="1" si="1400"/>
        <v>0.16122132029525793</v>
      </c>
      <c r="L3193">
        <f t="shared" ca="1" si="1400"/>
        <v>0.54601764213179504</v>
      </c>
      <c r="M3193">
        <f t="shared" ca="1" si="1400"/>
        <v>0.61780289193375593</v>
      </c>
      <c r="N3193">
        <f t="shared" ca="1" si="1400"/>
        <v>0.74556631122429673</v>
      </c>
      <c r="O3193">
        <f t="shared" ca="1" si="1400"/>
        <v>0.24759613002334169</v>
      </c>
      <c r="P3193">
        <f t="shared" ca="1" si="1400"/>
        <v>0.82414353494669668</v>
      </c>
      <c r="Q3193">
        <f t="shared" ca="1" si="1400"/>
        <v>0.37211778157355824</v>
      </c>
      <c r="R3193">
        <f t="shared" ca="1" si="1394"/>
        <v>0.51034118837321174</v>
      </c>
      <c r="S3193">
        <f t="shared" ca="1" si="1394"/>
        <v>0.61180432800271911</v>
      </c>
      <c r="T3193">
        <f t="shared" ca="1" si="1394"/>
        <v>0.76077430235956101</v>
      </c>
      <c r="U3193">
        <f t="shared" ca="1" si="1421"/>
        <v>9.2873500723949611</v>
      </c>
      <c r="V3193" s="3">
        <f t="shared" ca="1" si="1401"/>
        <v>3.707598376824249E-2</v>
      </c>
      <c r="W3193" s="3">
        <f t="shared" ca="1" si="1402"/>
        <v>1.2704775905435879E-2</v>
      </c>
      <c r="X3193" s="3">
        <f t="shared" ca="1" si="1403"/>
        <v>5.0499199821093634E-3</v>
      </c>
      <c r="Y3193" s="3">
        <f t="shared" ca="1" si="1404"/>
        <v>6.0658637311333731E-2</v>
      </c>
      <c r="Z3193" s="3">
        <f t="shared" ca="1" si="1405"/>
        <v>2.3461645380946815E-2</v>
      </c>
      <c r="AA3193" s="3">
        <f t="shared" ca="1" si="1406"/>
        <v>8.3426479456710598E-2</v>
      </c>
      <c r="AB3193" s="3">
        <f t="shared" ca="1" si="1407"/>
        <v>7.6452334783141437E-2</v>
      </c>
      <c r="AC3193" s="3">
        <f t="shared" ca="1" si="1408"/>
        <v>6.8397321568351377E-2</v>
      </c>
      <c r="AD3193" s="3">
        <f t="shared" ca="1" si="1409"/>
        <v>5.1618386423125412E-2</v>
      </c>
      <c r="AE3193" s="3">
        <f t="shared" ca="1" si="1410"/>
        <v>1.7359237999917797E-2</v>
      </c>
      <c r="AF3193" s="3">
        <f t="shared" ca="1" si="1411"/>
        <v>5.8791543107084752E-2</v>
      </c>
      <c r="AG3193" s="3">
        <f t="shared" ca="1" si="1412"/>
        <v>6.6520900700197352E-2</v>
      </c>
      <c r="AH3193" s="3">
        <f t="shared" ca="1" si="1413"/>
        <v>8.0277614756911489E-2</v>
      </c>
      <c r="AI3193" s="3">
        <f t="shared" ca="1" si="1414"/>
        <v>2.6659502236195263E-2</v>
      </c>
      <c r="AJ3193" s="3">
        <f t="shared" ca="1" si="1415"/>
        <v>8.8738286865735844E-2</v>
      </c>
      <c r="AK3193" s="3">
        <f t="shared" ca="1" si="1416"/>
        <v>4.0067164333517896E-2</v>
      </c>
      <c r="AL3193" s="3">
        <f t="shared" ca="1" si="1417"/>
        <v>5.495014017939439E-2</v>
      </c>
      <c r="AM3193" s="3">
        <f t="shared" ca="1" si="1418"/>
        <v>6.5875015287859287E-2</v>
      </c>
      <c r="AN3193" s="3">
        <f t="shared" ca="1" si="1419"/>
        <v>8.1915109953788728E-2</v>
      </c>
      <c r="AO3193" s="4">
        <f t="shared" ca="1" si="1420"/>
        <v>0.99999999999999989</v>
      </c>
      <c r="AP3193" s="126" cm="1">
        <f t="array" aca="1" ref="AP3193" ca="1">SQRT(MMULT(V3193:AN3193,MMULT($D$49:$V$67,TRANSPOSE(V3193:AN3193))))</f>
        <v>6.9616685628091559E-3</v>
      </c>
      <c r="AQ3193" s="4" cm="1">
        <f t="array" aca="1" ref="AQ3193" ca="1">MMULT(V3193:AN3193,TRANSPOSE($C$75:$U$75))</f>
        <v>4.2520790917950635E-2</v>
      </c>
    </row>
    <row r="3194" spans="1:43" x14ac:dyDescent="0.3">
      <c r="A3194">
        <v>3080</v>
      </c>
      <c r="B3194">
        <f t="shared" ca="1" si="1400"/>
        <v>0.56458222327504337</v>
      </c>
      <c r="C3194">
        <f t="shared" ca="1" si="1400"/>
        <v>0.99935165818348171</v>
      </c>
      <c r="D3194">
        <f t="shared" ca="1" si="1400"/>
        <v>0.3616631881223592</v>
      </c>
      <c r="E3194">
        <f t="shared" ca="1" si="1400"/>
        <v>0.56525224972781163</v>
      </c>
      <c r="F3194">
        <f t="shared" ca="1" si="1400"/>
        <v>0.84583367177732005</v>
      </c>
      <c r="G3194">
        <f t="shared" ca="1" si="1400"/>
        <v>0.19693959054870469</v>
      </c>
      <c r="H3194">
        <f t="shared" ca="1" si="1400"/>
        <v>0.6427578843385291</v>
      </c>
      <c r="I3194">
        <f t="shared" ca="1" si="1400"/>
        <v>0.72480470178265965</v>
      </c>
      <c r="J3194">
        <f t="shared" ca="1" si="1400"/>
        <v>0.25817297569411257</v>
      </c>
      <c r="K3194">
        <f t="shared" ca="1" si="1400"/>
        <v>7.0063501907663528E-2</v>
      </c>
      <c r="L3194">
        <f t="shared" ca="1" si="1400"/>
        <v>0.65614223113051828</v>
      </c>
      <c r="M3194">
        <f t="shared" ca="1" si="1400"/>
        <v>0.98540862724946621</v>
      </c>
      <c r="N3194">
        <f t="shared" ca="1" si="1400"/>
        <v>0.77417898617219805</v>
      </c>
      <c r="O3194">
        <f t="shared" ca="1" si="1400"/>
        <v>0.94985514015540673</v>
      </c>
      <c r="P3194">
        <f t="shared" ca="1" si="1400"/>
        <v>0.91756713273714008</v>
      </c>
      <c r="Q3194">
        <f t="shared" ca="1" si="1400"/>
        <v>0.67248417851929088</v>
      </c>
      <c r="R3194">
        <f t="shared" ca="1" si="1394"/>
        <v>0.46764969101278864</v>
      </c>
      <c r="S3194">
        <f t="shared" ca="1" si="1394"/>
        <v>0.30991469437687102</v>
      </c>
      <c r="T3194">
        <f t="shared" ca="1" si="1394"/>
        <v>0.46930151890817684</v>
      </c>
      <c r="U3194">
        <f t="shared" ca="1" si="1421"/>
        <v>11.431923845619542</v>
      </c>
      <c r="V3194" s="3">
        <f t="shared" ca="1" si="1401"/>
        <v>4.9386457686330605E-2</v>
      </c>
      <c r="W3194" s="3">
        <f t="shared" ca="1" si="1402"/>
        <v>8.7417627310945656E-2</v>
      </c>
      <c r="X3194" s="3">
        <f t="shared" ca="1" si="1403"/>
        <v>3.1636248894444871E-2</v>
      </c>
      <c r="Y3194" s="3">
        <f t="shared" ca="1" si="1404"/>
        <v>4.9445067808460225E-2</v>
      </c>
      <c r="Z3194" s="3">
        <f t="shared" ca="1" si="1405"/>
        <v>7.3988742682311051E-2</v>
      </c>
      <c r="AA3194" s="3">
        <f t="shared" ca="1" si="1406"/>
        <v>1.7227160818095159E-2</v>
      </c>
      <c r="AB3194" s="3">
        <f t="shared" ca="1" si="1407"/>
        <v>5.6224822087563117E-2</v>
      </c>
      <c r="AC3194" s="3">
        <f t="shared" ca="1" si="1408"/>
        <v>6.3401813340489374E-2</v>
      </c>
      <c r="AD3194" s="3">
        <f t="shared" ca="1" si="1409"/>
        <v>2.2583510805404699E-2</v>
      </c>
      <c r="AE3194" s="3">
        <f t="shared" ca="1" si="1410"/>
        <v>6.1287586283659771E-3</v>
      </c>
      <c r="AF3194" s="3">
        <f t="shared" ca="1" si="1411"/>
        <v>5.7395608997337519E-2</v>
      </c>
      <c r="AG3194" s="3">
        <f t="shared" ca="1" si="1412"/>
        <v>8.6197969874252864E-2</v>
      </c>
      <c r="AH3194" s="3">
        <f t="shared" ca="1" si="1413"/>
        <v>6.7720796309262171E-2</v>
      </c>
      <c r="AI3194" s="3">
        <f t="shared" ca="1" si="1414"/>
        <v>8.3087952035244703E-2</v>
      </c>
      <c r="AJ3194" s="3">
        <f t="shared" ca="1" si="1415"/>
        <v>8.0263579877566396E-2</v>
      </c>
      <c r="AK3194" s="3">
        <f t="shared" ca="1" si="1416"/>
        <v>5.8825110069025854E-2</v>
      </c>
      <c r="AL3194" s="3">
        <f t="shared" ca="1" si="1417"/>
        <v>4.0907348345570159E-2</v>
      </c>
      <c r="AM3194" s="3">
        <f t="shared" ca="1" si="1418"/>
        <v>2.7109583527852438E-2</v>
      </c>
      <c r="AN3194" s="3">
        <f t="shared" ca="1" si="1419"/>
        <v>4.1051840901477198E-2</v>
      </c>
      <c r="AO3194" s="4">
        <f t="shared" ca="1" si="1420"/>
        <v>1</v>
      </c>
      <c r="AP3194" s="126" cm="1">
        <f t="array" aca="1" ref="AP3194" ca="1">SQRT(MMULT(V3194:AN3194,MMULT($D$49:$V$67,TRANSPOSE(V3194:AN3194))))</f>
        <v>9.9847247741233994E-3</v>
      </c>
      <c r="AQ3194" s="4" cm="1">
        <f t="array" aca="1" ref="AQ3194" ca="1">MMULT(V3194:AN3194,TRANSPOSE($C$75:$U$75))</f>
        <v>4.405523293964405E-2</v>
      </c>
    </row>
    <row r="3195" spans="1:43" x14ac:dyDescent="0.3">
      <c r="A3195">
        <v>3081</v>
      </c>
      <c r="B3195">
        <f t="shared" ca="1" si="1400"/>
        <v>0.42155949220962774</v>
      </c>
      <c r="C3195">
        <f t="shared" ca="1" si="1400"/>
        <v>0.69373428347371757</v>
      </c>
      <c r="D3195">
        <f t="shared" ca="1" si="1400"/>
        <v>0.67401127180730358</v>
      </c>
      <c r="E3195">
        <f t="shared" ca="1" si="1400"/>
        <v>0.90824540042085022</v>
      </c>
      <c r="F3195">
        <f t="shared" ca="1" si="1400"/>
        <v>0.56769606879756429</v>
      </c>
      <c r="G3195">
        <f t="shared" ca="1" si="1400"/>
        <v>0.32984707472481223</v>
      </c>
      <c r="H3195">
        <f t="shared" ca="1" si="1400"/>
        <v>0.10400881593779443</v>
      </c>
      <c r="I3195">
        <f t="shared" ca="1" si="1400"/>
        <v>0.83216588334400643</v>
      </c>
      <c r="J3195">
        <f t="shared" ca="1" si="1400"/>
        <v>0.94206935903371458</v>
      </c>
      <c r="K3195">
        <f t="shared" ca="1" si="1400"/>
        <v>0.6841497472328939</v>
      </c>
      <c r="L3195">
        <f t="shared" ca="1" si="1400"/>
        <v>0.42639778644535697</v>
      </c>
      <c r="M3195">
        <f t="shared" ca="1" si="1400"/>
        <v>0.93965343169786508</v>
      </c>
      <c r="N3195">
        <f t="shared" ca="1" si="1400"/>
        <v>0.21502659484955067</v>
      </c>
      <c r="O3195">
        <f t="shared" ca="1" si="1400"/>
        <v>0.24666605356260307</v>
      </c>
      <c r="P3195">
        <f t="shared" ca="1" si="1400"/>
        <v>5.1650698162129083E-2</v>
      </c>
      <c r="Q3195">
        <f t="shared" ca="1" si="1400"/>
        <v>0.76955614482388979</v>
      </c>
      <c r="R3195">
        <f t="shared" ca="1" si="1394"/>
        <v>5.3860705485170413E-2</v>
      </c>
      <c r="S3195">
        <f t="shared" ca="1" si="1394"/>
        <v>5.7329830027744388E-2</v>
      </c>
      <c r="T3195">
        <f t="shared" ca="1" si="1394"/>
        <v>0.1965030940826451</v>
      </c>
      <c r="U3195">
        <f t="shared" ca="1" si="1421"/>
        <v>9.1141317361192389</v>
      </c>
      <c r="V3195" s="3">
        <f t="shared" ca="1" si="1401"/>
        <v>4.625339027512522E-2</v>
      </c>
      <c r="W3195" s="3">
        <f t="shared" ca="1" si="1402"/>
        <v>7.6116332697326899E-2</v>
      </c>
      <c r="X3195" s="3">
        <f t="shared" ca="1" si="1403"/>
        <v>7.3952329341060732E-2</v>
      </c>
      <c r="Y3195" s="3">
        <f t="shared" ca="1" si="1404"/>
        <v>9.9652432806240906E-2</v>
      </c>
      <c r="Z3195" s="3">
        <f t="shared" ca="1" si="1405"/>
        <v>6.2287454826639034E-2</v>
      </c>
      <c r="AA3195" s="3">
        <f t="shared" ca="1" si="1406"/>
        <v>3.6190729328349582E-2</v>
      </c>
      <c r="AB3195" s="3">
        <f t="shared" ca="1" si="1407"/>
        <v>1.1411818366154203E-2</v>
      </c>
      <c r="AC3195" s="3">
        <f t="shared" ca="1" si="1408"/>
        <v>9.1305009345666904E-2</v>
      </c>
      <c r="AD3195" s="3">
        <f t="shared" ca="1" si="1409"/>
        <v>0.10336358814085389</v>
      </c>
      <c r="AE3195" s="3">
        <f t="shared" ca="1" si="1410"/>
        <v>7.5064720045861677E-2</v>
      </c>
      <c r="AF3195" s="3">
        <f t="shared" ca="1" si="1411"/>
        <v>4.6784246573433386E-2</v>
      </c>
      <c r="AG3195" s="3">
        <f t="shared" ca="1" si="1412"/>
        <v>0.10309851326528727</v>
      </c>
      <c r="AH3195" s="3">
        <f t="shared" ca="1" si="1413"/>
        <v>2.3592658201044187E-2</v>
      </c>
      <c r="AI3195" s="3">
        <f t="shared" ca="1" si="1414"/>
        <v>2.7064130814026668E-2</v>
      </c>
      <c r="AJ3195" s="3">
        <f t="shared" ca="1" si="1415"/>
        <v>5.6671002414237373E-3</v>
      </c>
      <c r="AK3195" s="3">
        <f t="shared" ca="1" si="1416"/>
        <v>8.4435486243208915E-2</v>
      </c>
      <c r="AL3195" s="3">
        <f t="shared" ca="1" si="1417"/>
        <v>5.9095816304388952E-3</v>
      </c>
      <c r="AM3195" s="3">
        <f t="shared" ca="1" si="1418"/>
        <v>6.2902130106970789E-3</v>
      </c>
      <c r="AN3195" s="3">
        <f t="shared" ca="1" si="1419"/>
        <v>2.1560264847160893E-2</v>
      </c>
      <c r="AO3195" s="4">
        <f t="shared" ca="1" si="1420"/>
        <v>1.0000000000000002</v>
      </c>
      <c r="AP3195" s="126" cm="1">
        <f t="array" aca="1" ref="AP3195" ca="1">SQRT(MMULT(V3195:AN3195,MMULT($D$49:$V$67,TRANSPOSE(V3195:AN3195))))</f>
        <v>1.1432649724937856E-2</v>
      </c>
      <c r="AQ3195" s="4" cm="1">
        <f t="array" aca="1" ref="AQ3195" ca="1">MMULT(V3195:AN3195,TRANSPOSE($C$75:$U$75))</f>
        <v>3.8186267436788171E-2</v>
      </c>
    </row>
    <row r="3196" spans="1:43" x14ac:dyDescent="0.3">
      <c r="A3196">
        <v>3082</v>
      </c>
      <c r="B3196">
        <f t="shared" ca="1" si="1400"/>
        <v>0.5921956633972032</v>
      </c>
      <c r="C3196">
        <f t="shared" ca="1" si="1400"/>
        <v>0.58556464909165751</v>
      </c>
      <c r="D3196">
        <f t="shared" ca="1" si="1400"/>
        <v>0.51611038113113872</v>
      </c>
      <c r="E3196">
        <f t="shared" ca="1" si="1400"/>
        <v>0.82434503052261632</v>
      </c>
      <c r="F3196">
        <f t="shared" ca="1" si="1400"/>
        <v>0.64162307523365902</v>
      </c>
      <c r="G3196">
        <f t="shared" ca="1" si="1400"/>
        <v>7.5560678795586589E-2</v>
      </c>
      <c r="H3196">
        <f t="shared" ca="1" si="1400"/>
        <v>0.72562358218201817</v>
      </c>
      <c r="I3196">
        <f t="shared" ca="1" si="1400"/>
        <v>0.78883715708572999</v>
      </c>
      <c r="J3196">
        <f t="shared" ca="1" si="1400"/>
        <v>0.66095935673791595</v>
      </c>
      <c r="K3196">
        <f t="shared" ca="1" si="1400"/>
        <v>0.33604282615739689</v>
      </c>
      <c r="L3196">
        <f t="shared" ca="1" si="1400"/>
        <v>0.16779354214652897</v>
      </c>
      <c r="M3196">
        <f t="shared" ca="1" si="1400"/>
        <v>0.23830728996199269</v>
      </c>
      <c r="N3196">
        <f t="shared" ca="1" si="1400"/>
        <v>0.15509370528724875</v>
      </c>
      <c r="O3196">
        <f t="shared" ca="1" si="1400"/>
        <v>0.51319890760201337</v>
      </c>
      <c r="P3196">
        <f t="shared" ca="1" si="1400"/>
        <v>0.98225419260596614</v>
      </c>
      <c r="Q3196">
        <f t="shared" ca="1" si="1400"/>
        <v>0.97293088589376231</v>
      </c>
      <c r="R3196">
        <f t="shared" ca="1" si="1394"/>
        <v>0.1683349904623187</v>
      </c>
      <c r="S3196">
        <f t="shared" ca="1" si="1394"/>
        <v>0.3072435325554862</v>
      </c>
      <c r="T3196">
        <f t="shared" ca="1" si="1394"/>
        <v>0.23033601355908162</v>
      </c>
      <c r="U3196">
        <f t="shared" ca="1" si="1421"/>
        <v>9.4823554604093196</v>
      </c>
      <c r="V3196" s="3">
        <f t="shared" ca="1" si="1401"/>
        <v>6.2452379671879568E-2</v>
      </c>
      <c r="W3196" s="3">
        <f t="shared" ca="1" si="1402"/>
        <v>6.17530793415733E-2</v>
      </c>
      <c r="X3196" s="3">
        <f t="shared" ca="1" si="1403"/>
        <v>5.4428499678798169E-2</v>
      </c>
      <c r="Y3196" s="3">
        <f t="shared" ca="1" si="1404"/>
        <v>8.6934626524434497E-2</v>
      </c>
      <c r="Z3196" s="3">
        <f t="shared" ca="1" si="1405"/>
        <v>6.766494653280615E-2</v>
      </c>
      <c r="AA3196" s="3">
        <f t="shared" ca="1" si="1406"/>
        <v>7.9685558204464213E-3</v>
      </c>
      <c r="AB3196" s="3">
        <f t="shared" ca="1" si="1407"/>
        <v>7.6523558435626873E-2</v>
      </c>
      <c r="AC3196" s="3">
        <f t="shared" ca="1" si="1408"/>
        <v>8.3190000668006886E-2</v>
      </c>
      <c r="AD3196" s="3">
        <f t="shared" ca="1" si="1409"/>
        <v>6.9704132005760588E-2</v>
      </c>
      <c r="AE3196" s="3">
        <f t="shared" ca="1" si="1410"/>
        <v>3.5438750167133166E-2</v>
      </c>
      <c r="AF3196" s="3">
        <f t="shared" ca="1" si="1411"/>
        <v>1.7695344036310352E-2</v>
      </c>
      <c r="AG3196" s="3">
        <f t="shared" ca="1" si="1412"/>
        <v>2.5131655415890283E-2</v>
      </c>
      <c r="AH3196" s="3">
        <f t="shared" ca="1" si="1413"/>
        <v>1.6356031571986007E-2</v>
      </c>
      <c r="AI3196" s="3">
        <f t="shared" ca="1" si="1414"/>
        <v>5.4121458507300081E-2</v>
      </c>
      <c r="AJ3196" s="3">
        <f t="shared" ca="1" si="1415"/>
        <v>0.10358757343648091</v>
      </c>
      <c r="AK3196" s="3">
        <f t="shared" ca="1" si="1416"/>
        <v>0.10260434656303892</v>
      </c>
      <c r="AL3196" s="3">
        <f t="shared" ca="1" si="1417"/>
        <v>1.7752444649976482E-2</v>
      </c>
      <c r="AM3196" s="3">
        <f t="shared" ca="1" si="1418"/>
        <v>3.2401604626433565E-2</v>
      </c>
      <c r="AN3196" s="3">
        <f t="shared" ca="1" si="1419"/>
        <v>2.4291012346117937E-2</v>
      </c>
      <c r="AO3196" s="4">
        <f t="shared" ca="1" si="1420"/>
        <v>1</v>
      </c>
      <c r="AP3196" s="126" cm="1">
        <f t="array" aca="1" ref="AP3196" ca="1">SQRT(MMULT(V3196:AN3196,MMULT($D$49:$V$67,TRANSPOSE(V3196:AN3196))))</f>
        <v>1.2207641553575153E-2</v>
      </c>
      <c r="AQ3196" s="4" cm="1">
        <f t="array" aca="1" ref="AQ3196" ca="1">MMULT(V3196:AN3196,TRANSPOSE($C$75:$U$75))</f>
        <v>5.0265063859757604E-2</v>
      </c>
    </row>
    <row r="3197" spans="1:43" x14ac:dyDescent="0.3">
      <c r="A3197">
        <v>3083</v>
      </c>
      <c r="B3197">
        <f t="shared" ca="1" si="1400"/>
        <v>0.96254394855725445</v>
      </c>
      <c r="C3197">
        <f t="shared" ca="1" si="1400"/>
        <v>0.65354654693751246</v>
      </c>
      <c r="D3197">
        <f t="shared" ca="1" si="1400"/>
        <v>0.92903777754427908</v>
      </c>
      <c r="E3197">
        <f t="shared" ca="1" si="1400"/>
        <v>0.25858039300352342</v>
      </c>
      <c r="F3197">
        <f t="shared" ca="1" si="1400"/>
        <v>0.59879733206290786</v>
      </c>
      <c r="G3197">
        <f t="shared" ca="1" si="1400"/>
        <v>0.85203484033593024</v>
      </c>
      <c r="H3197">
        <f t="shared" ca="1" si="1400"/>
        <v>0.58350037816013944</v>
      </c>
      <c r="I3197">
        <f t="shared" ca="1" si="1400"/>
        <v>0.37657329900621739</v>
      </c>
      <c r="J3197">
        <f t="shared" ca="1" si="1400"/>
        <v>0.78644944160103969</v>
      </c>
      <c r="K3197">
        <f t="shared" ca="1" si="1400"/>
        <v>0.9981626118104181</v>
      </c>
      <c r="L3197">
        <f t="shared" ca="1" si="1400"/>
        <v>0.45159904230109682</v>
      </c>
      <c r="M3197">
        <f t="shared" ca="1" si="1400"/>
        <v>7.2346950360771212E-2</v>
      </c>
      <c r="N3197">
        <f t="shared" ca="1" si="1400"/>
        <v>0.45364183851592677</v>
      </c>
      <c r="O3197">
        <f t="shared" ca="1" si="1400"/>
        <v>0.9872883534793323</v>
      </c>
      <c r="P3197">
        <f t="shared" ca="1" si="1400"/>
        <v>0.92031242805186231</v>
      </c>
      <c r="Q3197">
        <f t="shared" ca="1" si="1400"/>
        <v>0.34399835980844584</v>
      </c>
      <c r="R3197">
        <f t="shared" ca="1" si="1394"/>
        <v>0.19483572993274845</v>
      </c>
      <c r="S3197">
        <f t="shared" ca="1" si="1394"/>
        <v>0.97109816330147725</v>
      </c>
      <c r="T3197">
        <f t="shared" ca="1" si="1394"/>
        <v>0.56431213244633827</v>
      </c>
      <c r="U3197">
        <f t="shared" ca="1" si="1421"/>
        <v>11.958659567217218</v>
      </c>
      <c r="V3197" s="3">
        <f t="shared" ca="1" si="1401"/>
        <v>8.0489284200038369E-2</v>
      </c>
      <c r="W3197" s="3">
        <f t="shared" ca="1" si="1402"/>
        <v>5.4650485137072338E-2</v>
      </c>
      <c r="X3197" s="3">
        <f t="shared" ca="1" si="1403"/>
        <v>7.7687450865403837E-2</v>
      </c>
      <c r="Y3197" s="3">
        <f t="shared" ca="1" si="1404"/>
        <v>2.1622857607919606E-2</v>
      </c>
      <c r="Z3197" s="3">
        <f t="shared" ca="1" si="1405"/>
        <v>5.0072278477131034E-2</v>
      </c>
      <c r="AA3197" s="3">
        <f t="shared" ca="1" si="1406"/>
        <v>7.1248356519124395E-2</v>
      </c>
      <c r="AB3197" s="3">
        <f t="shared" ca="1" si="1407"/>
        <v>4.8793125590740442E-2</v>
      </c>
      <c r="AC3197" s="3">
        <f t="shared" ca="1" si="1408"/>
        <v>3.1489591027286518E-2</v>
      </c>
      <c r="AD3197" s="3">
        <f t="shared" ca="1" si="1409"/>
        <v>6.5764012862860224E-2</v>
      </c>
      <c r="AE3197" s="3">
        <f t="shared" ca="1" si="1410"/>
        <v>8.3467767118877073E-2</v>
      </c>
      <c r="AF3197" s="3">
        <f t="shared" ca="1" si="1411"/>
        <v>3.7763349626498646E-2</v>
      </c>
      <c r="AG3197" s="3">
        <f t="shared" ca="1" si="1412"/>
        <v>6.0497541513012867E-3</v>
      </c>
      <c r="AH3197" s="3">
        <f t="shared" ca="1" si="1413"/>
        <v>3.7934171130643637E-2</v>
      </c>
      <c r="AI3197" s="3">
        <f t="shared" ca="1" si="1414"/>
        <v>8.2558446281540437E-2</v>
      </c>
      <c r="AJ3197" s="3">
        <f t="shared" ca="1" si="1415"/>
        <v>7.6957824819660722E-2</v>
      </c>
      <c r="AK3197" s="3">
        <f t="shared" ca="1" si="1416"/>
        <v>2.8765628612044711E-2</v>
      </c>
      <c r="AL3197" s="3">
        <f t="shared" ca="1" si="1417"/>
        <v>1.6292438867217186E-2</v>
      </c>
      <c r="AM3197" s="3">
        <f t="shared" ca="1" si="1418"/>
        <v>8.1204599716475742E-2</v>
      </c>
      <c r="AN3197" s="3">
        <f t="shared" ca="1" si="1419"/>
        <v>4.7188577388164066E-2</v>
      </c>
      <c r="AO3197" s="4">
        <f t="shared" ca="1" si="1420"/>
        <v>1.0000000000000004</v>
      </c>
      <c r="AP3197" s="126" cm="1">
        <f t="array" aca="1" ref="AP3197" ca="1">SQRT(MMULT(V3197:AN3197,MMULT($D$49:$V$67,TRANSPOSE(V3197:AN3197))))</f>
        <v>1.033319060781321E-2</v>
      </c>
      <c r="AQ3197" s="4" cm="1">
        <f t="array" aca="1" ref="AQ3197" ca="1">MMULT(V3197:AN3197,TRANSPOSE($C$75:$U$75))</f>
        <v>4.556644238675734E-2</v>
      </c>
    </row>
    <row r="3198" spans="1:43" x14ac:dyDescent="0.3">
      <c r="A3198">
        <v>3084</v>
      </c>
      <c r="B3198">
        <f t="shared" ca="1" si="1400"/>
        <v>0.25034121254797692</v>
      </c>
      <c r="C3198">
        <f t="shared" ca="1" si="1400"/>
        <v>0.49987571585830581</v>
      </c>
      <c r="D3198">
        <f t="shared" ca="1" si="1400"/>
        <v>0.81706149468166533</v>
      </c>
      <c r="E3198">
        <f t="shared" ca="1" si="1400"/>
        <v>0.49997435965816128</v>
      </c>
      <c r="F3198">
        <f t="shared" ca="1" si="1400"/>
        <v>0.83194422811547475</v>
      </c>
      <c r="G3198">
        <f t="shared" ca="1" si="1400"/>
        <v>0.38101702704139795</v>
      </c>
      <c r="H3198">
        <f t="shared" ca="1" si="1400"/>
        <v>0.75971142010137283</v>
      </c>
      <c r="I3198">
        <f t="shared" ca="1" si="1400"/>
        <v>5.5593709398326197E-2</v>
      </c>
      <c r="J3198">
        <f t="shared" ca="1" si="1400"/>
        <v>0.62176416967622727</v>
      </c>
      <c r="K3198">
        <f t="shared" ca="1" si="1400"/>
        <v>0.84337587907875522</v>
      </c>
      <c r="L3198">
        <f t="shared" ca="1" si="1400"/>
        <v>0.60805163115005967</v>
      </c>
      <c r="M3198">
        <f t="shared" ca="1" si="1400"/>
        <v>5.6020643702178186E-2</v>
      </c>
      <c r="N3198">
        <f t="shared" ca="1" si="1400"/>
        <v>0.2223330490636326</v>
      </c>
      <c r="O3198">
        <f t="shared" ca="1" si="1400"/>
        <v>0.64671158945596763</v>
      </c>
      <c r="P3198">
        <f t="shared" ca="1" si="1400"/>
        <v>0.24899935974076715</v>
      </c>
      <c r="Q3198">
        <f t="shared" ca="1" si="1400"/>
        <v>0.68074202572549947</v>
      </c>
      <c r="R3198">
        <f t="shared" ca="1" si="1394"/>
        <v>0.73466485331107212</v>
      </c>
      <c r="S3198">
        <f t="shared" ca="1" si="1394"/>
        <v>0.85509118079890367</v>
      </c>
      <c r="T3198">
        <f t="shared" ca="1" si="1394"/>
        <v>0.20669116506191598</v>
      </c>
      <c r="U3198">
        <f t="shared" ca="1" si="1421"/>
        <v>9.8199647141676607</v>
      </c>
      <c r="V3198" s="3">
        <f t="shared" ca="1" si="1401"/>
        <v>2.5493086771157081E-2</v>
      </c>
      <c r="W3198" s="3">
        <f t="shared" ca="1" si="1402"/>
        <v>5.0904023630259573E-2</v>
      </c>
      <c r="X3198" s="3">
        <f t="shared" ca="1" si="1403"/>
        <v>8.3204117169877162E-2</v>
      </c>
      <c r="Y3198" s="3">
        <f t="shared" ca="1" si="1404"/>
        <v>5.0914068859822685E-2</v>
      </c>
      <c r="Z3198" s="3">
        <f t="shared" ca="1" si="1405"/>
        <v>8.4719675918508666E-2</v>
      </c>
      <c r="AA3198" s="3">
        <f t="shared" ca="1" si="1406"/>
        <v>3.8800244006140801E-2</v>
      </c>
      <c r="AB3198" s="3">
        <f t="shared" ca="1" si="1407"/>
        <v>7.7363966390358446E-2</v>
      </c>
      <c r="AC3198" s="3">
        <f t="shared" ca="1" si="1408"/>
        <v>5.6612942119963934E-3</v>
      </c>
      <c r="AD3198" s="3">
        <f t="shared" ca="1" si="1409"/>
        <v>6.3316334403847999E-2</v>
      </c>
      <c r="AE3198" s="3">
        <f t="shared" ca="1" si="1410"/>
        <v>8.5883799344205661E-2</v>
      </c>
      <c r="AF3198" s="3">
        <f t="shared" ca="1" si="1411"/>
        <v>6.1919940534287149E-2</v>
      </c>
      <c r="AG3198" s="3">
        <f t="shared" ca="1" si="1412"/>
        <v>5.7047703665732055E-3</v>
      </c>
      <c r="AH3198" s="3">
        <f t="shared" ca="1" si="1413"/>
        <v>2.2640921381607788E-2</v>
      </c>
      <c r="AI3198" s="3">
        <f t="shared" ca="1" si="1414"/>
        <v>6.5856813978458661E-2</v>
      </c>
      <c r="AJ3198" s="3">
        <f t="shared" ca="1" si="1415"/>
        <v>2.535644139143654E-2</v>
      </c>
      <c r="AK3198" s="3">
        <f t="shared" ca="1" si="1416"/>
        <v>6.9322247639379539E-2</v>
      </c>
      <c r="AL3198" s="3">
        <f t="shared" ca="1" si="1417"/>
        <v>7.4813390342547914E-2</v>
      </c>
      <c r="AM3198" s="3">
        <f t="shared" ca="1" si="1418"/>
        <v>8.7076807879485449E-2</v>
      </c>
      <c r="AN3198" s="3">
        <f t="shared" ca="1" si="1419"/>
        <v>2.1048055780049216E-2</v>
      </c>
      <c r="AO3198" s="4">
        <f t="shared" ca="1" si="1420"/>
        <v>1</v>
      </c>
      <c r="AP3198" s="126" cm="1">
        <f t="array" aca="1" ref="AP3198" ca="1">SQRT(MMULT(V3198:AN3198,MMULT($D$49:$V$67,TRANSPOSE(V3198:AN3198))))</f>
        <v>1.0988608921698215E-2</v>
      </c>
      <c r="AQ3198" s="4" cm="1">
        <f t="array" aca="1" ref="AQ3198" ca="1">MMULT(V3198:AN3198,TRANSPOSE($C$75:$U$75))</f>
        <v>3.7673192918708888E-2</v>
      </c>
    </row>
    <row r="3199" spans="1:43" x14ac:dyDescent="0.3">
      <c r="A3199">
        <v>3085</v>
      </c>
      <c r="B3199">
        <f t="shared" ca="1" si="1400"/>
        <v>0.94441504356693728</v>
      </c>
      <c r="C3199">
        <f t="shared" ca="1" si="1400"/>
        <v>0.40427384440702907</v>
      </c>
      <c r="D3199">
        <f t="shared" ca="1" si="1400"/>
        <v>0.70508798077647838</v>
      </c>
      <c r="E3199">
        <f t="shared" ca="1" si="1400"/>
        <v>8.7531472446326863E-2</v>
      </c>
      <c r="F3199">
        <f t="shared" ca="1" si="1400"/>
        <v>0.50471768489225466</v>
      </c>
      <c r="G3199">
        <f t="shared" ca="1" si="1400"/>
        <v>0.73202561285266654</v>
      </c>
      <c r="H3199">
        <f t="shared" ca="1" si="1400"/>
        <v>0.88800025900096125</v>
      </c>
      <c r="I3199">
        <f t="shared" ca="1" si="1400"/>
        <v>4.6155848066714245E-2</v>
      </c>
      <c r="J3199">
        <f t="shared" ca="1" si="1400"/>
        <v>0.17080307544183249</v>
      </c>
      <c r="K3199">
        <f t="shared" ca="1" si="1400"/>
        <v>0.27138508265440275</v>
      </c>
      <c r="L3199">
        <f t="shared" ca="1" si="1400"/>
        <v>0.144776034481783</v>
      </c>
      <c r="M3199">
        <f t="shared" ca="1" si="1400"/>
        <v>0.82302202585143347</v>
      </c>
      <c r="N3199">
        <f t="shared" ca="1" si="1400"/>
        <v>0.3423865672419667</v>
      </c>
      <c r="O3199">
        <f t="shared" ca="1" si="1400"/>
        <v>5.2815522096417822E-2</v>
      </c>
      <c r="P3199">
        <f t="shared" ca="1" si="1400"/>
        <v>0.69759485666511678</v>
      </c>
      <c r="Q3199">
        <f t="shared" ref="Q3199" ca="1" si="1422">+RAND()</f>
        <v>0.33917861571117003</v>
      </c>
      <c r="R3199">
        <f t="shared" ca="1" si="1394"/>
        <v>0.71874660833461024</v>
      </c>
      <c r="S3199">
        <f t="shared" ca="1" si="1394"/>
        <v>0.54338943422084607</v>
      </c>
      <c r="T3199">
        <f t="shared" ca="1" si="1394"/>
        <v>1.1336857078685258E-2</v>
      </c>
      <c r="U3199">
        <f t="shared" ca="1" si="1421"/>
        <v>8.4276424257876332</v>
      </c>
      <c r="V3199" s="3">
        <f t="shared" ca="1" si="1401"/>
        <v>0.11206159396097941</v>
      </c>
      <c r="W3199" s="3">
        <f t="shared" ca="1" si="1402"/>
        <v>4.796998068759975E-2</v>
      </c>
      <c r="X3199" s="3">
        <f t="shared" ca="1" si="1403"/>
        <v>8.3663727665875917E-2</v>
      </c>
      <c r="Y3199" s="3">
        <f t="shared" ca="1" si="1404"/>
        <v>1.0386234729002082E-2</v>
      </c>
      <c r="Z3199" s="3">
        <f t="shared" ca="1" si="1405"/>
        <v>5.9888360159642703E-2</v>
      </c>
      <c r="AA3199" s="3">
        <f t="shared" ca="1" si="1406"/>
        <v>8.6860070215218299E-2</v>
      </c>
      <c r="AB3199" s="3">
        <f t="shared" ca="1" si="1407"/>
        <v>0.10536757661713089</v>
      </c>
      <c r="AC3199" s="3">
        <f t="shared" ca="1" si="1408"/>
        <v>5.4767212151149844E-3</v>
      </c>
      <c r="AD3199" s="3">
        <f t="shared" ca="1" si="1409"/>
        <v>2.0267005505501087E-2</v>
      </c>
      <c r="AE3199" s="3">
        <f t="shared" ca="1" si="1410"/>
        <v>3.2201779447119765E-2</v>
      </c>
      <c r="AF3199" s="3">
        <f t="shared" ca="1" si="1411"/>
        <v>1.7178711099415503E-2</v>
      </c>
      <c r="AG3199" s="3">
        <f t="shared" ca="1" si="1412"/>
        <v>9.7657444902156637E-2</v>
      </c>
      <c r="AH3199" s="3">
        <f t="shared" ca="1" si="1413"/>
        <v>4.0626612988978093E-2</v>
      </c>
      <c r="AI3199" s="3">
        <f t="shared" ca="1" si="1414"/>
        <v>6.2669391305459629E-3</v>
      </c>
      <c r="AJ3199" s="3">
        <f t="shared" ca="1" si="1415"/>
        <v>8.2774614942199662E-2</v>
      </c>
      <c r="AK3199" s="3">
        <f t="shared" ca="1" si="1416"/>
        <v>4.0245966614971915E-2</v>
      </c>
      <c r="AL3199" s="3">
        <f t="shared" ca="1" si="1417"/>
        <v>8.5284421433843335E-2</v>
      </c>
      <c r="AM3199" s="3">
        <f t="shared" ca="1" si="1418"/>
        <v>6.4477039576113934E-2</v>
      </c>
      <c r="AN3199" s="3">
        <f t="shared" ca="1" si="1419"/>
        <v>1.3451991085900556E-3</v>
      </c>
      <c r="AO3199" s="4">
        <f t="shared" ca="1" si="1420"/>
        <v>1</v>
      </c>
      <c r="AP3199" s="126" cm="1">
        <f t="array" aca="1" ref="AP3199" ca="1">SQRT(MMULT(V3199:AN3199,MMULT($D$49:$V$67,TRANSPOSE(V3199:AN3199))))</f>
        <v>1.2999282008849119E-2</v>
      </c>
      <c r="AQ3199" s="4" cm="1">
        <f t="array" aca="1" ref="AQ3199" ca="1">MMULT(V3199:AN3199,TRANSPOSE($C$75:$U$75))</f>
        <v>4.6159784982520026E-2</v>
      </c>
    </row>
    <row r="3200" spans="1:43" x14ac:dyDescent="0.3">
      <c r="A3200">
        <v>3086</v>
      </c>
      <c r="B3200">
        <f t="shared" ref="B3200:Q3215" ca="1" si="1423">+RAND()</f>
        <v>0.66128618665387717</v>
      </c>
      <c r="C3200">
        <f t="shared" ca="1" si="1423"/>
        <v>0.93733992586610182</v>
      </c>
      <c r="D3200">
        <f t="shared" ca="1" si="1423"/>
        <v>0.18314848354313285</v>
      </c>
      <c r="E3200">
        <f t="shared" ca="1" si="1423"/>
        <v>0.67868778338639979</v>
      </c>
      <c r="F3200">
        <f t="shared" ca="1" si="1423"/>
        <v>0.19245594634249552</v>
      </c>
      <c r="G3200">
        <f t="shared" ca="1" si="1423"/>
        <v>4.2239806462154528E-2</v>
      </c>
      <c r="H3200">
        <f t="shared" ca="1" si="1423"/>
        <v>0.60792300249913156</v>
      </c>
      <c r="I3200">
        <f t="shared" ca="1" si="1423"/>
        <v>0.92564561123161215</v>
      </c>
      <c r="J3200">
        <f t="shared" ca="1" si="1423"/>
        <v>0.82848690090256427</v>
      </c>
      <c r="K3200">
        <f t="shared" ca="1" si="1423"/>
        <v>0.66509630078719795</v>
      </c>
      <c r="L3200">
        <f t="shared" ca="1" si="1423"/>
        <v>0.45750536916934303</v>
      </c>
      <c r="M3200">
        <f t="shared" ca="1" si="1423"/>
        <v>0.8905346798334397</v>
      </c>
      <c r="N3200">
        <f t="shared" ca="1" si="1423"/>
        <v>0.25832154764388093</v>
      </c>
      <c r="O3200">
        <f t="shared" ca="1" si="1423"/>
        <v>0.64305538453521305</v>
      </c>
      <c r="P3200">
        <f t="shared" ca="1" si="1423"/>
        <v>0.7766516577495709</v>
      </c>
      <c r="Q3200">
        <f t="shared" ca="1" si="1423"/>
        <v>0.66931392448649829</v>
      </c>
      <c r="R3200">
        <f t="shared" ca="1" si="1394"/>
        <v>0.69316305761599839</v>
      </c>
      <c r="S3200">
        <f t="shared" ca="1" si="1394"/>
        <v>0.72553805458095399</v>
      </c>
      <c r="T3200">
        <f t="shared" ca="1" si="1394"/>
        <v>0.84060047783671721</v>
      </c>
      <c r="U3200">
        <f t="shared" ca="1" si="1421"/>
        <v>11.676994101126283</v>
      </c>
      <c r="V3200" s="3">
        <f t="shared" ca="1" si="1401"/>
        <v>5.6631542409539631E-2</v>
      </c>
      <c r="W3200" s="3">
        <f t="shared" ca="1" si="1402"/>
        <v>8.0272364424307824E-2</v>
      </c>
      <c r="X3200" s="3">
        <f t="shared" ca="1" si="1403"/>
        <v>1.5684557340443255E-2</v>
      </c>
      <c r="Y3200" s="3">
        <f t="shared" ca="1" si="1404"/>
        <v>5.8121788664853243E-2</v>
      </c>
      <c r="Z3200" s="3">
        <f t="shared" ca="1" si="1405"/>
        <v>1.6481634286681066E-2</v>
      </c>
      <c r="AA3200" s="3">
        <f t="shared" ca="1" si="1406"/>
        <v>3.6173527276236583E-3</v>
      </c>
      <c r="AB3200" s="3">
        <f t="shared" ca="1" si="1407"/>
        <v>5.2061600548423285E-2</v>
      </c>
      <c r="AC3200" s="3">
        <f t="shared" ca="1" si="1408"/>
        <v>7.9270881120196049E-2</v>
      </c>
      <c r="AD3200" s="3">
        <f t="shared" ca="1" si="1409"/>
        <v>7.0950357063437594E-2</v>
      </c>
      <c r="AE3200" s="3">
        <f t="shared" ca="1" si="1410"/>
        <v>5.6957834784128844E-2</v>
      </c>
      <c r="AF3200" s="3">
        <f t="shared" ca="1" si="1411"/>
        <v>3.9180063397070246E-2</v>
      </c>
      <c r="AG3200" s="3">
        <f t="shared" ca="1" si="1412"/>
        <v>7.626403440141713E-2</v>
      </c>
      <c r="AH3200" s="3">
        <f t="shared" ca="1" si="1413"/>
        <v>2.212226412094916E-2</v>
      </c>
      <c r="AI3200" s="3">
        <f t="shared" ca="1" si="1414"/>
        <v>5.50702842671804E-2</v>
      </c>
      <c r="AJ3200" s="3">
        <f t="shared" ca="1" si="1415"/>
        <v>6.6511265743866427E-2</v>
      </c>
      <c r="AK3200" s="3">
        <f t="shared" ca="1" si="1416"/>
        <v>5.7319025657633998E-2</v>
      </c>
      <c r="AL3200" s="3">
        <f t="shared" ca="1" si="1417"/>
        <v>5.9361429115489632E-2</v>
      </c>
      <c r="AM3200" s="3">
        <f t="shared" ca="1" si="1418"/>
        <v>6.2133974574070695E-2</v>
      </c>
      <c r="AN3200" s="3">
        <f t="shared" ca="1" si="1419"/>
        <v>7.1987745352687871E-2</v>
      </c>
      <c r="AO3200" s="4">
        <f t="shared" ca="1" si="1420"/>
        <v>1</v>
      </c>
      <c r="AP3200" s="126" cm="1">
        <f t="array" aca="1" ref="AP3200" ca="1">SQRT(MMULT(V3200:AN3200,MMULT($D$49:$V$67,TRANSPOSE(V3200:AN3200))))</f>
        <v>9.0066877250555479E-3</v>
      </c>
      <c r="AQ3200" s="4" cm="1">
        <f t="array" aca="1" ref="AQ3200" ca="1">MMULT(V3200:AN3200,TRANSPOSE($C$75:$U$75))</f>
        <v>4.3818155735057582E-2</v>
      </c>
    </row>
    <row r="3201" spans="1:43" x14ac:dyDescent="0.3">
      <c r="A3201">
        <v>3087</v>
      </c>
      <c r="B3201">
        <f t="shared" ca="1" si="1423"/>
        <v>0.65978801001774923</v>
      </c>
      <c r="C3201">
        <f t="shared" ca="1" si="1423"/>
        <v>0.65956936452480763</v>
      </c>
      <c r="D3201">
        <f t="shared" ca="1" si="1423"/>
        <v>0.11974069294562395</v>
      </c>
      <c r="E3201">
        <f t="shared" ca="1" si="1423"/>
        <v>0.9515885864727448</v>
      </c>
      <c r="F3201">
        <f t="shared" ca="1" si="1423"/>
        <v>0.26048069694778886</v>
      </c>
      <c r="G3201">
        <f t="shared" ca="1" si="1423"/>
        <v>0.40724676322501352</v>
      </c>
      <c r="H3201">
        <f t="shared" ca="1" si="1423"/>
        <v>0.69395501145595806</v>
      </c>
      <c r="I3201">
        <f t="shared" ca="1" si="1423"/>
        <v>0.73104756141479332</v>
      </c>
      <c r="J3201">
        <f t="shared" ca="1" si="1423"/>
        <v>0.8525009759880372</v>
      </c>
      <c r="K3201">
        <f t="shared" ca="1" si="1423"/>
        <v>0.89479856505244415</v>
      </c>
      <c r="L3201">
        <f t="shared" ca="1" si="1423"/>
        <v>0.13081457179220801</v>
      </c>
      <c r="M3201">
        <f t="shared" ca="1" si="1423"/>
        <v>0.55596777143588827</v>
      </c>
      <c r="N3201">
        <f t="shared" ca="1" si="1423"/>
        <v>0.45636388769989578</v>
      </c>
      <c r="O3201">
        <f t="shared" ca="1" si="1423"/>
        <v>0.8300277653802407</v>
      </c>
      <c r="P3201">
        <f t="shared" ca="1" si="1423"/>
        <v>0.9096105727998488</v>
      </c>
      <c r="Q3201">
        <f t="shared" ca="1" si="1423"/>
        <v>0.69097124867989079</v>
      </c>
      <c r="R3201">
        <f t="shared" ca="1" si="1394"/>
        <v>4.6014034705400775E-2</v>
      </c>
      <c r="S3201">
        <f t="shared" ca="1" si="1394"/>
        <v>0.7817771122734215</v>
      </c>
      <c r="T3201">
        <f t="shared" ca="1" si="1394"/>
        <v>0.47735448867311192</v>
      </c>
      <c r="U3201">
        <f t="shared" ca="1" si="1421"/>
        <v>11.109617681484867</v>
      </c>
      <c r="V3201" s="3">
        <f t="shared" ca="1" si="1401"/>
        <v>5.938890328488465E-2</v>
      </c>
      <c r="W3201" s="3">
        <f t="shared" ca="1" si="1402"/>
        <v>5.9369222545257942E-2</v>
      </c>
      <c r="X3201" s="3">
        <f t="shared" ca="1" si="1403"/>
        <v>1.0778111036636491E-2</v>
      </c>
      <c r="Y3201" s="3">
        <f t="shared" ca="1" si="1404"/>
        <v>8.5654485487709361E-2</v>
      </c>
      <c r="Z3201" s="3">
        <f t="shared" ca="1" si="1405"/>
        <v>2.3446414126554717E-2</v>
      </c>
      <c r="AA3201" s="3">
        <f t="shared" ca="1" si="1406"/>
        <v>3.665713572697693E-2</v>
      </c>
      <c r="AB3201" s="3">
        <f t="shared" ca="1" si="1407"/>
        <v>6.2464346780582179E-2</v>
      </c>
      <c r="AC3201" s="3">
        <f t="shared" ca="1" si="1408"/>
        <v>6.5803125037610155E-2</v>
      </c>
      <c r="AD3201" s="3">
        <f t="shared" ca="1" si="1409"/>
        <v>7.6735401741934231E-2</v>
      </c>
      <c r="AE3201" s="3">
        <f t="shared" ca="1" si="1410"/>
        <v>8.0542696491140542E-2</v>
      </c>
      <c r="AF3201" s="3">
        <f t="shared" ca="1" si="1411"/>
        <v>1.177489410911248E-2</v>
      </c>
      <c r="AG3201" s="3">
        <f t="shared" ca="1" si="1412"/>
        <v>5.0043825753109068E-2</v>
      </c>
      <c r="AH3201" s="3">
        <f t="shared" ca="1" si="1413"/>
        <v>4.1078271168634849E-2</v>
      </c>
      <c r="AI3201" s="3">
        <f t="shared" ca="1" si="1414"/>
        <v>7.4712540897204166E-2</v>
      </c>
      <c r="AJ3201" s="3">
        <f t="shared" ca="1" si="1415"/>
        <v>8.1875956390091903E-2</v>
      </c>
      <c r="AK3201" s="3">
        <f t="shared" ca="1" si="1416"/>
        <v>6.2195772031962339E-2</v>
      </c>
      <c r="AL3201" s="3">
        <f t="shared" ca="1" si="1417"/>
        <v>4.1418198199643826E-3</v>
      </c>
      <c r="AM3201" s="3">
        <f t="shared" ca="1" si="1418"/>
        <v>7.0369398361594407E-2</v>
      </c>
      <c r="AN3201" s="3">
        <f t="shared" ca="1" si="1419"/>
        <v>4.2967679209039232E-2</v>
      </c>
      <c r="AO3201" s="4">
        <f t="shared" ca="1" si="1420"/>
        <v>0.99999999999999989</v>
      </c>
      <c r="AP3201" s="126" cm="1">
        <f t="array" aca="1" ref="AP3201" ca="1">SQRT(MMULT(V3201:AN3201,MMULT($D$49:$V$67,TRANSPOSE(V3201:AN3201))))</f>
        <v>9.5787742723341673E-3</v>
      </c>
      <c r="AQ3201" s="4" cm="1">
        <f t="array" aca="1" ref="AQ3201" ca="1">MMULT(V3201:AN3201,TRANSPOSE($C$75:$U$75))</f>
        <v>4.4015701734881042E-2</v>
      </c>
    </row>
    <row r="3202" spans="1:43" x14ac:dyDescent="0.3">
      <c r="A3202">
        <v>3088</v>
      </c>
      <c r="B3202">
        <f t="shared" ca="1" si="1423"/>
        <v>0.8048058777739614</v>
      </c>
      <c r="C3202">
        <f t="shared" ca="1" si="1423"/>
        <v>0.65415132905052908</v>
      </c>
      <c r="D3202">
        <f t="shared" ca="1" si="1423"/>
        <v>0.47232275972608506</v>
      </c>
      <c r="E3202">
        <f t="shared" ca="1" si="1423"/>
        <v>0.20457802520945612</v>
      </c>
      <c r="F3202">
        <f t="shared" ca="1" si="1423"/>
        <v>0.86622236078788561</v>
      </c>
      <c r="G3202">
        <f t="shared" ca="1" si="1423"/>
        <v>0.46761958013459282</v>
      </c>
      <c r="H3202">
        <f t="shared" ca="1" si="1423"/>
        <v>0.15984174727576528</v>
      </c>
      <c r="I3202">
        <f t="shared" ca="1" si="1423"/>
        <v>0.37013022437488785</v>
      </c>
      <c r="J3202">
        <f t="shared" ca="1" si="1423"/>
        <v>0.50682311270935232</v>
      </c>
      <c r="K3202">
        <f t="shared" ca="1" si="1423"/>
        <v>0.19144608440949173</v>
      </c>
      <c r="L3202">
        <f t="shared" ca="1" si="1423"/>
        <v>0.50524264442819111</v>
      </c>
      <c r="M3202">
        <f t="shared" ca="1" si="1423"/>
        <v>0.51807234498794152</v>
      </c>
      <c r="N3202">
        <f t="shared" ca="1" si="1423"/>
        <v>0.38667555219001959</v>
      </c>
      <c r="O3202">
        <f t="shared" ca="1" si="1423"/>
        <v>0.93017934055116347</v>
      </c>
      <c r="P3202">
        <f t="shared" ca="1" si="1423"/>
        <v>0.50165716569222563</v>
      </c>
      <c r="Q3202">
        <f t="shared" ca="1" si="1423"/>
        <v>0.47509657579065301</v>
      </c>
      <c r="R3202">
        <f t="shared" ca="1" si="1394"/>
        <v>0.59385921089783533</v>
      </c>
      <c r="S3202">
        <f t="shared" ca="1" si="1394"/>
        <v>0.1799864443605268</v>
      </c>
      <c r="T3202">
        <f t="shared" ca="1" si="1394"/>
        <v>0.7971593976170509</v>
      </c>
      <c r="U3202">
        <f t="shared" ca="1" si="1421"/>
        <v>9.5858697779676127</v>
      </c>
      <c r="V3202" s="3">
        <f t="shared" ca="1" si="1401"/>
        <v>8.3957522521716912E-2</v>
      </c>
      <c r="W3202" s="3">
        <f t="shared" ca="1" si="1402"/>
        <v>6.8241207548431937E-2</v>
      </c>
      <c r="X3202" s="3">
        <f t="shared" ca="1" si="1403"/>
        <v>4.9272812031275738E-2</v>
      </c>
      <c r="Y3202" s="3">
        <f t="shared" ca="1" si="1404"/>
        <v>2.1341623655232938E-2</v>
      </c>
      <c r="Z3202" s="3">
        <f t="shared" ca="1" si="1405"/>
        <v>9.0364503258622539E-2</v>
      </c>
      <c r="AA3202" s="3">
        <f t="shared" ca="1" si="1406"/>
        <v>4.8782175323243027E-2</v>
      </c>
      <c r="AB3202" s="3">
        <f t="shared" ca="1" si="1407"/>
        <v>1.6674725505154399E-2</v>
      </c>
      <c r="AC3202" s="3">
        <f t="shared" ca="1" si="1408"/>
        <v>3.8612064731528464E-2</v>
      </c>
      <c r="AD3202" s="3">
        <f t="shared" ca="1" si="1409"/>
        <v>5.287189628574409E-2</v>
      </c>
      <c r="AE3202" s="3">
        <f t="shared" ca="1" si="1410"/>
        <v>1.9971696762407089E-2</v>
      </c>
      <c r="AF3202" s="3">
        <f t="shared" ca="1" si="1411"/>
        <v>5.2707021494226076E-2</v>
      </c>
      <c r="AG3202" s="3">
        <f t="shared" ca="1" si="1412"/>
        <v>5.4045418620091323E-2</v>
      </c>
      <c r="AH3202" s="3">
        <f t="shared" ca="1" si="1413"/>
        <v>4.033807689300805E-2</v>
      </c>
      <c r="AI3202" s="3">
        <f t="shared" ca="1" si="1414"/>
        <v>9.7036509163634724E-2</v>
      </c>
      <c r="AJ3202" s="3">
        <f t="shared" ca="1" si="1415"/>
        <v>5.2332983580190728E-2</v>
      </c>
      <c r="AK3202" s="3">
        <f t="shared" ca="1" si="1416"/>
        <v>4.9562177120601625E-2</v>
      </c>
      <c r="AL3202" s="3">
        <f t="shared" ca="1" si="1417"/>
        <v>6.1951520796034096E-2</v>
      </c>
      <c r="AM3202" s="3">
        <f t="shared" ca="1" si="1418"/>
        <v>1.8776224644133165E-2</v>
      </c>
      <c r="AN3202" s="3">
        <f t="shared" ca="1" si="1419"/>
        <v>8.3159840064723253E-2</v>
      </c>
      <c r="AO3202" s="4">
        <f t="shared" ca="1" si="1420"/>
        <v>1.0000000000000002</v>
      </c>
      <c r="AP3202" s="126" cm="1">
        <f t="array" aca="1" ref="AP3202" ca="1">SQRT(MMULT(V3202:AN3202,MMULT($D$49:$V$67,TRANSPOSE(V3202:AN3202))))</f>
        <v>9.4478332468162594E-3</v>
      </c>
      <c r="AQ3202" s="4" cm="1">
        <f t="array" aca="1" ref="AQ3202" ca="1">MMULT(V3202:AN3202,TRANSPOSE($C$75:$U$75))</f>
        <v>4.5164618404262571E-2</v>
      </c>
    </row>
    <row r="3203" spans="1:43" x14ac:dyDescent="0.3">
      <c r="A3203">
        <v>3089</v>
      </c>
      <c r="B3203">
        <f t="shared" ca="1" si="1423"/>
        <v>0.81897674088075412</v>
      </c>
      <c r="C3203">
        <f t="shared" ca="1" si="1423"/>
        <v>0.84468197181534754</v>
      </c>
      <c r="D3203">
        <f t="shared" ca="1" si="1423"/>
        <v>0.23918562786578035</v>
      </c>
      <c r="E3203">
        <f t="shared" ca="1" si="1423"/>
        <v>0.38931330683650489</v>
      </c>
      <c r="F3203">
        <f t="shared" ca="1" si="1423"/>
        <v>0.22899654601300645</v>
      </c>
      <c r="G3203">
        <f t="shared" ca="1" si="1423"/>
        <v>5.0815640136545603E-2</v>
      </c>
      <c r="H3203">
        <f t="shared" ca="1" si="1423"/>
        <v>0.51770102614920188</v>
      </c>
      <c r="I3203">
        <f t="shared" ca="1" si="1423"/>
        <v>0.48338722655457655</v>
      </c>
      <c r="J3203">
        <f t="shared" ca="1" si="1423"/>
        <v>0.18556120416368194</v>
      </c>
      <c r="K3203">
        <f t="shared" ca="1" si="1423"/>
        <v>0.57078321704742863</v>
      </c>
      <c r="L3203">
        <f t="shared" ca="1" si="1423"/>
        <v>0.97686071947838449</v>
      </c>
      <c r="M3203">
        <f t="shared" ca="1" si="1423"/>
        <v>0.84842377662405632</v>
      </c>
      <c r="N3203">
        <f t="shared" ca="1" si="1423"/>
        <v>0.63957125356973576</v>
      </c>
      <c r="O3203">
        <f t="shared" ca="1" si="1423"/>
        <v>0.28184260894820079</v>
      </c>
      <c r="P3203">
        <f t="shared" ca="1" si="1423"/>
        <v>0.950551688832173</v>
      </c>
      <c r="Q3203">
        <f t="shared" ca="1" si="1423"/>
        <v>0.77541641170468223</v>
      </c>
      <c r="R3203">
        <f t="shared" ca="1" si="1394"/>
        <v>0.52228207649314873</v>
      </c>
      <c r="S3203">
        <f t="shared" ca="1" si="1394"/>
        <v>0.72084433579205065</v>
      </c>
      <c r="T3203">
        <f t="shared" ca="1" si="1394"/>
        <v>0.11401506914944226</v>
      </c>
      <c r="U3203">
        <f t="shared" ca="1" si="1421"/>
        <v>10.159210448054701</v>
      </c>
      <c r="V3203" s="3">
        <f t="shared" ca="1" si="1401"/>
        <v>8.0614211613026773E-2</v>
      </c>
      <c r="W3203" s="3">
        <f t="shared" ca="1" si="1402"/>
        <v>8.3144450657293784E-2</v>
      </c>
      <c r="X3203" s="3">
        <f t="shared" ca="1" si="1403"/>
        <v>2.3543722131632774E-2</v>
      </c>
      <c r="Y3203" s="3">
        <f t="shared" ca="1" si="1404"/>
        <v>3.8321216872818212E-2</v>
      </c>
      <c r="Z3203" s="3">
        <f t="shared" ca="1" si="1405"/>
        <v>2.2540781804244937E-2</v>
      </c>
      <c r="AA3203" s="3">
        <f t="shared" ca="1" si="1406"/>
        <v>5.0019280923820067E-3</v>
      </c>
      <c r="AB3203" s="3">
        <f t="shared" ca="1" si="1407"/>
        <v>5.0958785507621014E-2</v>
      </c>
      <c r="AC3203" s="3">
        <f t="shared" ca="1" si="1408"/>
        <v>4.7581180548054915E-2</v>
      </c>
      <c r="AD3203" s="3">
        <f t="shared" ca="1" si="1409"/>
        <v>1.826531747840832E-2</v>
      </c>
      <c r="AE3203" s="3">
        <f t="shared" ca="1" si="1410"/>
        <v>5.6183816642633187E-2</v>
      </c>
      <c r="AF3203" s="3">
        <f t="shared" ca="1" si="1411"/>
        <v>9.6155181002814546E-2</v>
      </c>
      <c r="AG3203" s="3">
        <f t="shared" ca="1" si="1412"/>
        <v>8.3512767154706763E-2</v>
      </c>
      <c r="AH3203" s="3">
        <f t="shared" ca="1" si="1413"/>
        <v>6.2954818865102027E-2</v>
      </c>
      <c r="AI3203" s="3">
        <f t="shared" ca="1" si="1414"/>
        <v>2.7742570191777886E-2</v>
      </c>
      <c r="AJ3203" s="3">
        <f t="shared" ca="1" si="1415"/>
        <v>9.3565508234371292E-2</v>
      </c>
      <c r="AK3203" s="3">
        <f t="shared" ca="1" si="1416"/>
        <v>7.6326444428873902E-2</v>
      </c>
      <c r="AL3203" s="3">
        <f t="shared" ca="1" si="1417"/>
        <v>5.1409711331765549E-2</v>
      </c>
      <c r="AM3203" s="3">
        <f t="shared" ca="1" si="1418"/>
        <v>7.0954759671316675E-2</v>
      </c>
      <c r="AN3203" s="3">
        <f t="shared" ca="1" si="1419"/>
        <v>1.1222827771155585E-2</v>
      </c>
      <c r="AO3203" s="4">
        <f t="shared" ca="1" si="1420"/>
        <v>1.0000000000000002</v>
      </c>
      <c r="AP3203" s="126" cm="1">
        <f t="array" aca="1" ref="AP3203" ca="1">SQRT(MMULT(V3203:AN3203,MMULT($D$49:$V$67,TRANSPOSE(V3203:AN3203))))</f>
        <v>9.3371325540266698E-3</v>
      </c>
      <c r="AQ3203" s="4" cm="1">
        <f t="array" aca="1" ref="AQ3203" ca="1">MMULT(V3203:AN3203,TRANSPOSE($C$75:$U$75))</f>
        <v>4.1735461390285243E-2</v>
      </c>
    </row>
    <row r="3204" spans="1:43" x14ac:dyDescent="0.3">
      <c r="A3204">
        <v>3090</v>
      </c>
      <c r="B3204">
        <f t="shared" ca="1" si="1423"/>
        <v>0.25472207554765147</v>
      </c>
      <c r="C3204">
        <f t="shared" ca="1" si="1423"/>
        <v>0.86556129504906931</v>
      </c>
      <c r="D3204">
        <f t="shared" ca="1" si="1423"/>
        <v>0.5587786224753658</v>
      </c>
      <c r="E3204">
        <f t="shared" ca="1" si="1423"/>
        <v>0.30825073283205096</v>
      </c>
      <c r="F3204">
        <f t="shared" ca="1" si="1423"/>
        <v>0.94747395987518068</v>
      </c>
      <c r="G3204">
        <f t="shared" ca="1" si="1423"/>
        <v>0.64695485592050139</v>
      </c>
      <c r="H3204">
        <f t="shared" ca="1" si="1423"/>
        <v>0.70403958627998153</v>
      </c>
      <c r="I3204">
        <f t="shared" ca="1" si="1423"/>
        <v>0.50339046343372518</v>
      </c>
      <c r="J3204">
        <f t="shared" ca="1" si="1423"/>
        <v>0.95199176319650891</v>
      </c>
      <c r="K3204">
        <f t="shared" ca="1" si="1423"/>
        <v>0.69366817427418836</v>
      </c>
      <c r="L3204">
        <f t="shared" ca="1" si="1423"/>
        <v>0.36639287842828128</v>
      </c>
      <c r="M3204">
        <f t="shared" ca="1" si="1423"/>
        <v>0.18611844812825629</v>
      </c>
      <c r="N3204">
        <f t="shared" ca="1" si="1423"/>
        <v>0.98931731013754387</v>
      </c>
      <c r="O3204">
        <f t="shared" ca="1" si="1423"/>
        <v>0.73169783778548658</v>
      </c>
      <c r="P3204">
        <f t="shared" ca="1" si="1423"/>
        <v>0.8375183561571683</v>
      </c>
      <c r="Q3204">
        <f t="shared" ca="1" si="1423"/>
        <v>0.86707912437426937</v>
      </c>
      <c r="R3204">
        <f t="shared" ref="R3204:T3267" ca="1" si="1424">+RAND()</f>
        <v>0.42685617227371775</v>
      </c>
      <c r="S3204">
        <f t="shared" ca="1" si="1424"/>
        <v>0.79319438741079806</v>
      </c>
      <c r="T3204">
        <f t="shared" ca="1" si="1424"/>
        <v>0.51645147723587714</v>
      </c>
      <c r="U3204">
        <f t="shared" ca="1" si="1421"/>
        <v>12.149457520815625</v>
      </c>
      <c r="V3204" s="3">
        <f t="shared" ca="1" si="1401"/>
        <v>2.0965715968078162E-2</v>
      </c>
      <c r="W3204" s="3">
        <f t="shared" ca="1" si="1402"/>
        <v>7.1242793644580929E-2</v>
      </c>
      <c r="X3204" s="3">
        <f t="shared" ca="1" si="1403"/>
        <v>4.5992063556583682E-2</v>
      </c>
      <c r="Y3204" s="3">
        <f t="shared" ca="1" si="1404"/>
        <v>2.5371563487828652E-2</v>
      </c>
      <c r="Z3204" s="3">
        <f t="shared" ca="1" si="1405"/>
        <v>7.7984877781734421E-2</v>
      </c>
      <c r="AA3204" s="3">
        <f t="shared" ca="1" si="1406"/>
        <v>5.324969076290656E-2</v>
      </c>
      <c r="AB3204" s="3">
        <f t="shared" ca="1" si="1407"/>
        <v>5.7948232262531298E-2</v>
      </c>
      <c r="AC3204" s="3">
        <f t="shared" ca="1" si="1408"/>
        <v>4.1433163791162526E-2</v>
      </c>
      <c r="AD3204" s="3">
        <f t="shared" ca="1" si="1409"/>
        <v>7.8356730048684445E-2</v>
      </c>
      <c r="AE3204" s="3">
        <f t="shared" ca="1" si="1410"/>
        <v>5.7094579991388832E-2</v>
      </c>
      <c r="AF3204" s="3">
        <f t="shared" ca="1" si="1411"/>
        <v>3.0157138934025784E-2</v>
      </c>
      <c r="AG3204" s="3">
        <f t="shared" ca="1" si="1412"/>
        <v>1.5319074766044506E-2</v>
      </c>
      <c r="AH3204" s="3">
        <f t="shared" ca="1" si="1413"/>
        <v>8.1428928694351158E-2</v>
      </c>
      <c r="AI3204" s="3">
        <f t="shared" ca="1" si="1414"/>
        <v>6.0224733205731296E-2</v>
      </c>
      <c r="AJ3204" s="3">
        <f t="shared" ca="1" si="1415"/>
        <v>6.8934629774395351E-2</v>
      </c>
      <c r="AK3204" s="3">
        <f t="shared" ca="1" si="1416"/>
        <v>7.136772344680456E-2</v>
      </c>
      <c r="AL3204" s="3">
        <f t="shared" ca="1" si="1417"/>
        <v>3.5133763918461916E-2</v>
      </c>
      <c r="AM3204" s="3">
        <f t="shared" ca="1" si="1418"/>
        <v>6.52864036152907E-2</v>
      </c>
      <c r="AN3204" s="3">
        <f t="shared" ca="1" si="1419"/>
        <v>4.250819234941499E-2</v>
      </c>
      <c r="AO3204" s="4">
        <f t="shared" ca="1" si="1420"/>
        <v>0.99999999999999967</v>
      </c>
      <c r="AP3204" s="126" cm="1">
        <f t="array" aca="1" ref="AP3204" ca="1">SQRT(MMULT(V3204:AN3204,MMULT($D$49:$V$67,TRANSPOSE(V3204:AN3204))))</f>
        <v>8.6516040993469094E-3</v>
      </c>
      <c r="AQ3204" s="4" cm="1">
        <f t="array" aca="1" ref="AQ3204" ca="1">MMULT(V3204:AN3204,TRANSPOSE($C$75:$U$75))</f>
        <v>4.0856269173339871E-2</v>
      </c>
    </row>
    <row r="3205" spans="1:43" x14ac:dyDescent="0.3">
      <c r="A3205">
        <v>3091</v>
      </c>
      <c r="B3205">
        <f t="shared" ca="1" si="1423"/>
        <v>0.43206683248436506</v>
      </c>
      <c r="C3205">
        <f t="shared" ca="1" si="1423"/>
        <v>0.49770978646485331</v>
      </c>
      <c r="D3205">
        <f t="shared" ca="1" si="1423"/>
        <v>0.50498507821112537</v>
      </c>
      <c r="E3205">
        <f t="shared" ca="1" si="1423"/>
        <v>0.3929158237213759</v>
      </c>
      <c r="F3205">
        <f t="shared" ca="1" si="1423"/>
        <v>0.33950601594247898</v>
      </c>
      <c r="G3205">
        <f t="shared" ca="1" si="1423"/>
        <v>0.59820594872932731</v>
      </c>
      <c r="H3205">
        <f t="shared" ca="1" si="1423"/>
        <v>0.96257080391598759</v>
      </c>
      <c r="I3205">
        <f t="shared" ca="1" si="1423"/>
        <v>0.16639063012697841</v>
      </c>
      <c r="J3205">
        <f t="shared" ca="1" si="1423"/>
        <v>0.97072365091664725</v>
      </c>
      <c r="K3205">
        <f t="shared" ca="1" si="1423"/>
        <v>0.10281763043919245</v>
      </c>
      <c r="L3205">
        <f t="shared" ca="1" si="1423"/>
        <v>0.59316892283989409</v>
      </c>
      <c r="M3205">
        <f t="shared" ca="1" si="1423"/>
        <v>0.42969689491825158</v>
      </c>
      <c r="N3205">
        <f t="shared" ca="1" si="1423"/>
        <v>0.9197629487004898</v>
      </c>
      <c r="O3205">
        <f t="shared" ca="1" si="1423"/>
        <v>0.2772210790830919</v>
      </c>
      <c r="P3205">
        <f t="shared" ca="1" si="1423"/>
        <v>0.43170876100983524</v>
      </c>
      <c r="Q3205">
        <f t="shared" ca="1" si="1423"/>
        <v>8.4151739121301472E-2</v>
      </c>
      <c r="R3205">
        <f t="shared" ca="1" si="1424"/>
        <v>0.12736133557941076</v>
      </c>
      <c r="S3205">
        <f t="shared" ca="1" si="1424"/>
        <v>0.809756228442711</v>
      </c>
      <c r="T3205">
        <f t="shared" ca="1" si="1424"/>
        <v>0.52585073541896432</v>
      </c>
      <c r="U3205">
        <f t="shared" ca="1" si="1421"/>
        <v>9.166570846066282</v>
      </c>
      <c r="V3205" s="3">
        <f t="shared" ca="1" si="1401"/>
        <v>4.7135056253864126E-2</v>
      </c>
      <c r="W3205" s="3">
        <f t="shared" ca="1" si="1402"/>
        <v>5.4296180635361499E-2</v>
      </c>
      <c r="X3205" s="3">
        <f t="shared" ca="1" si="1403"/>
        <v>5.5089857122288359E-2</v>
      </c>
      <c r="Y3205" s="3">
        <f t="shared" ca="1" si="1404"/>
        <v>4.2863992469985734E-2</v>
      </c>
      <c r="Z3205" s="3">
        <f t="shared" ca="1" si="1405"/>
        <v>3.7037407078806761E-2</v>
      </c>
      <c r="AA3205" s="3">
        <f t="shared" ca="1" si="1406"/>
        <v>6.5259512938367764E-2</v>
      </c>
      <c r="AB3205" s="3">
        <f t="shared" ca="1" si="1407"/>
        <v>0.10500882173719987</v>
      </c>
      <c r="AC3205" s="3">
        <f t="shared" ca="1" si="1408"/>
        <v>1.8151894849357201E-2</v>
      </c>
      <c r="AD3205" s="3">
        <f t="shared" ca="1" si="1409"/>
        <v>0.105898232525331</v>
      </c>
      <c r="AE3205" s="3">
        <f t="shared" ca="1" si="1410"/>
        <v>1.1216586023912676E-2</v>
      </c>
      <c r="AF3205" s="3">
        <f t="shared" ca="1" si="1411"/>
        <v>6.4710013460971078E-2</v>
      </c>
      <c r="AG3205" s="3">
        <f t="shared" ca="1" si="1412"/>
        <v>4.6876514907714981E-2</v>
      </c>
      <c r="AH3205" s="3">
        <f t="shared" ca="1" si="1413"/>
        <v>0.10033882507930372</v>
      </c>
      <c r="AI3205" s="3">
        <f t="shared" ca="1" si="1414"/>
        <v>3.0242615667128981E-2</v>
      </c>
      <c r="AJ3205" s="3">
        <f t="shared" ca="1" si="1415"/>
        <v>4.7095993502859097E-2</v>
      </c>
      <c r="AK3205" s="3">
        <f t="shared" ca="1" si="1416"/>
        <v>9.1802856852859129E-3</v>
      </c>
      <c r="AL3205" s="3">
        <f t="shared" ca="1" si="1417"/>
        <v>1.3894109118685999E-2</v>
      </c>
      <c r="AM3205" s="3">
        <f t="shared" ca="1" si="1418"/>
        <v>8.8337966513421712E-2</v>
      </c>
      <c r="AN3205" s="3">
        <f t="shared" ca="1" si="1419"/>
        <v>5.7366134430153509E-2</v>
      </c>
      <c r="AO3205" s="4">
        <f t="shared" ca="1" si="1420"/>
        <v>0.99999999999999989</v>
      </c>
      <c r="AP3205" s="126" cm="1">
        <f t="array" aca="1" ref="AP3205" ca="1">SQRT(MMULT(V3205:AN3205,MMULT($D$49:$V$67,TRANSPOSE(V3205:AN3205))))</f>
        <v>1.0982101172045771E-2</v>
      </c>
      <c r="AQ3205" s="4" cm="1">
        <f t="array" aca="1" ref="AQ3205" ca="1">MMULT(V3205:AN3205,TRANSPOSE($C$75:$U$75))</f>
        <v>4.2362925392156844E-2</v>
      </c>
    </row>
    <row r="3206" spans="1:43" x14ac:dyDescent="0.3">
      <c r="A3206">
        <v>3092</v>
      </c>
      <c r="B3206">
        <f t="shared" ca="1" si="1423"/>
        <v>0.45339677047833982</v>
      </c>
      <c r="C3206">
        <f t="shared" ca="1" si="1423"/>
        <v>0.65821654599426682</v>
      </c>
      <c r="D3206">
        <f t="shared" ca="1" si="1423"/>
        <v>1.5231755059429974E-2</v>
      </c>
      <c r="E3206">
        <f t="shared" ca="1" si="1423"/>
        <v>0.10198930296445385</v>
      </c>
      <c r="F3206">
        <f t="shared" ca="1" si="1423"/>
        <v>0.99831231662438491</v>
      </c>
      <c r="G3206">
        <f t="shared" ca="1" si="1423"/>
        <v>0.38552091910398933</v>
      </c>
      <c r="H3206">
        <f t="shared" ca="1" si="1423"/>
        <v>0.56833020185514227</v>
      </c>
      <c r="I3206">
        <f t="shared" ca="1" si="1423"/>
        <v>0.92769044121492927</v>
      </c>
      <c r="J3206">
        <f t="shared" ca="1" si="1423"/>
        <v>0.42976531229419801</v>
      </c>
      <c r="K3206">
        <f t="shared" ca="1" si="1423"/>
        <v>0.32740506629516619</v>
      </c>
      <c r="L3206">
        <f t="shared" ca="1" si="1423"/>
        <v>0.71273828670458528</v>
      </c>
      <c r="M3206">
        <f t="shared" ca="1" si="1423"/>
        <v>0.3359201858700902</v>
      </c>
      <c r="N3206">
        <f t="shared" ca="1" si="1423"/>
        <v>0.3383022690762485</v>
      </c>
      <c r="O3206">
        <f t="shared" ca="1" si="1423"/>
        <v>0.98713427315681523</v>
      </c>
      <c r="P3206">
        <f t="shared" ca="1" si="1423"/>
        <v>0.35971211709902162</v>
      </c>
      <c r="Q3206">
        <f t="shared" ca="1" si="1423"/>
        <v>0.16033524822882561</v>
      </c>
      <c r="R3206">
        <f t="shared" ca="1" si="1424"/>
        <v>0.75306043013605939</v>
      </c>
      <c r="S3206">
        <f t="shared" ca="1" si="1424"/>
        <v>0.27760225994410204</v>
      </c>
      <c r="T3206">
        <f t="shared" ca="1" si="1424"/>
        <v>0.92445203533924947</v>
      </c>
      <c r="U3206">
        <f t="shared" ca="1" si="1421"/>
        <v>9.7151157374392998</v>
      </c>
      <c r="V3206" s="3">
        <f t="shared" ca="1" si="1401"/>
        <v>4.6669209377617323E-2</v>
      </c>
      <c r="W3206" s="3">
        <f t="shared" ca="1" si="1402"/>
        <v>6.7751796662358532E-2</v>
      </c>
      <c r="X3206" s="3">
        <f t="shared" ca="1" si="1403"/>
        <v>1.567840823628185E-3</v>
      </c>
      <c r="Y3206" s="3">
        <f t="shared" ca="1" si="1404"/>
        <v>1.0498001847926115E-2</v>
      </c>
      <c r="Z3206" s="3">
        <f t="shared" ca="1" si="1405"/>
        <v>0.10275866429230199</v>
      </c>
      <c r="AA3206" s="3">
        <f t="shared" ca="1" si="1406"/>
        <v>3.9682586345142663E-2</v>
      </c>
      <c r="AB3206" s="3">
        <f t="shared" ca="1" si="1407"/>
        <v>5.8499581190264043E-2</v>
      </c>
      <c r="AC3206" s="3">
        <f t="shared" ca="1" si="1408"/>
        <v>9.5489386466068901E-2</v>
      </c>
      <c r="AD3206" s="3">
        <f t="shared" ca="1" si="1409"/>
        <v>4.4236767106953179E-2</v>
      </c>
      <c r="AE3206" s="3">
        <f t="shared" ca="1" si="1410"/>
        <v>3.3700583209054315E-2</v>
      </c>
      <c r="AF3206" s="3">
        <f t="shared" ca="1" si="1411"/>
        <v>7.3363849280548885E-2</v>
      </c>
      <c r="AG3206" s="3">
        <f t="shared" ca="1" si="1412"/>
        <v>3.4577064746181982E-2</v>
      </c>
      <c r="AH3206" s="3">
        <f t="shared" ca="1" si="1413"/>
        <v>3.4822258243669454E-2</v>
      </c>
      <c r="AI3206" s="3">
        <f t="shared" ca="1" si="1414"/>
        <v>0.10160808165698734</v>
      </c>
      <c r="AJ3206" s="3">
        <f t="shared" ca="1" si="1415"/>
        <v>3.7026024889522745E-2</v>
      </c>
      <c r="AK3206" s="3">
        <f t="shared" ca="1" si="1416"/>
        <v>1.650368894844341E-2</v>
      </c>
      <c r="AL3206" s="3">
        <f t="shared" ca="1" si="1417"/>
        <v>7.7514303533613924E-2</v>
      </c>
      <c r="AM3206" s="3">
        <f t="shared" ca="1" si="1418"/>
        <v>2.8574261742894291E-2</v>
      </c>
      <c r="AN3206" s="3">
        <f t="shared" ca="1" si="1419"/>
        <v>9.5156049636822504E-2</v>
      </c>
      <c r="AO3206" s="4">
        <f t="shared" ca="1" si="1420"/>
        <v>0.99999999999999978</v>
      </c>
      <c r="AP3206" s="126" cm="1">
        <f t="array" aca="1" ref="AP3206" ca="1">SQRT(MMULT(V3206:AN3206,MMULT($D$49:$V$67,TRANSPOSE(V3206:AN3206))))</f>
        <v>7.7080900697350041E-3</v>
      </c>
      <c r="AQ3206" s="4" cm="1">
        <f t="array" aca="1" ref="AQ3206" ca="1">MMULT(V3206:AN3206,TRANSPOSE($C$75:$U$75))</f>
        <v>4.0124916948665428E-2</v>
      </c>
    </row>
    <row r="3207" spans="1:43" x14ac:dyDescent="0.3">
      <c r="A3207">
        <v>3093</v>
      </c>
      <c r="B3207">
        <f t="shared" ca="1" si="1423"/>
        <v>0.69557825743096346</v>
      </c>
      <c r="C3207">
        <f t="shared" ca="1" si="1423"/>
        <v>0.61724215650635161</v>
      </c>
      <c r="D3207">
        <f t="shared" ca="1" si="1423"/>
        <v>0.1110386019674372</v>
      </c>
      <c r="E3207">
        <f t="shared" ca="1" si="1423"/>
        <v>4.848926460157621E-2</v>
      </c>
      <c r="F3207">
        <f t="shared" ca="1" si="1423"/>
        <v>0.42061640703305736</v>
      </c>
      <c r="G3207">
        <f t="shared" ca="1" si="1423"/>
        <v>0.54349328120568863</v>
      </c>
      <c r="H3207">
        <f t="shared" ca="1" si="1423"/>
        <v>0.61323888213004185</v>
      </c>
      <c r="I3207">
        <f t="shared" ca="1" si="1423"/>
        <v>0.16741778641433669</v>
      </c>
      <c r="J3207">
        <f t="shared" ca="1" si="1423"/>
        <v>0.55300855013776673</v>
      </c>
      <c r="K3207">
        <f t="shared" ca="1" si="1423"/>
        <v>0.66347233154688434</v>
      </c>
      <c r="L3207">
        <f t="shared" ca="1" si="1423"/>
        <v>0.75472253164949754</v>
      </c>
      <c r="M3207">
        <f t="shared" ca="1" si="1423"/>
        <v>7.5435800127230057E-2</v>
      </c>
      <c r="N3207">
        <f t="shared" ca="1" si="1423"/>
        <v>0.53117337488359073</v>
      </c>
      <c r="O3207">
        <f t="shared" ca="1" si="1423"/>
        <v>3.1679071537038861E-2</v>
      </c>
      <c r="P3207">
        <f t="shared" ca="1" si="1423"/>
        <v>5.423283598407469E-2</v>
      </c>
      <c r="Q3207">
        <f t="shared" ca="1" si="1423"/>
        <v>0.77581527602428235</v>
      </c>
      <c r="R3207">
        <f t="shared" ca="1" si="1424"/>
        <v>0.50708176098830704</v>
      </c>
      <c r="S3207">
        <f t="shared" ca="1" si="1424"/>
        <v>0.49304532382831046</v>
      </c>
      <c r="T3207">
        <f t="shared" ca="1" si="1424"/>
        <v>0.25768786297948787</v>
      </c>
      <c r="U3207">
        <f t="shared" ca="1" si="1421"/>
        <v>7.9144693569759239</v>
      </c>
      <c r="V3207" s="3">
        <f t="shared" ca="1" si="1401"/>
        <v>8.7886910171415478E-2</v>
      </c>
      <c r="W3207" s="3">
        <f t="shared" ca="1" si="1402"/>
        <v>7.7989076546528757E-2</v>
      </c>
      <c r="X3207" s="3">
        <f t="shared" ca="1" si="1403"/>
        <v>1.4029822715728404E-2</v>
      </c>
      <c r="Y3207" s="3">
        <f t="shared" ca="1" si="1404"/>
        <v>6.126660223763087E-3</v>
      </c>
      <c r="Z3207" s="3">
        <f t="shared" ca="1" si="1405"/>
        <v>5.3145244243357918E-2</v>
      </c>
      <c r="AA3207" s="3">
        <f t="shared" ca="1" si="1406"/>
        <v>6.8670842818621319E-2</v>
      </c>
      <c r="AB3207" s="3">
        <f t="shared" ca="1" si="1407"/>
        <v>7.7483259391171247E-2</v>
      </c>
      <c r="AC3207" s="3">
        <f t="shared" ca="1" si="1408"/>
        <v>2.1153381087611681E-2</v>
      </c>
      <c r="AD3207" s="3">
        <f t="shared" ca="1" si="1409"/>
        <v>6.9873105219661669E-2</v>
      </c>
      <c r="AE3207" s="3">
        <f t="shared" ca="1" si="1410"/>
        <v>8.3830298864205038E-2</v>
      </c>
      <c r="AF3207" s="3">
        <f t="shared" ca="1" si="1411"/>
        <v>9.5359840010533936E-2</v>
      </c>
      <c r="AG3207" s="3">
        <f t="shared" ca="1" si="1412"/>
        <v>9.5313781284325633E-3</v>
      </c>
      <c r="AH3207" s="3">
        <f t="shared" ca="1" si="1413"/>
        <v>6.7114212074800325E-2</v>
      </c>
      <c r="AI3207" s="3">
        <f t="shared" ca="1" si="1414"/>
        <v>4.0026778938901933E-3</v>
      </c>
      <c r="AJ3207" s="3">
        <f t="shared" ca="1" si="1415"/>
        <v>6.8523654003755929E-3</v>
      </c>
      <c r="AK3207" s="3">
        <f t="shared" ca="1" si="1416"/>
        <v>9.8024926376203345E-2</v>
      </c>
      <c r="AL3207" s="3">
        <f t="shared" ca="1" si="1417"/>
        <v>6.4070215969862607E-2</v>
      </c>
      <c r="AM3207" s="3">
        <f t="shared" ca="1" si="1418"/>
        <v>6.2296700080559847E-2</v>
      </c>
      <c r="AN3207" s="3">
        <f t="shared" ca="1" si="1419"/>
        <v>3.255908278327696E-2</v>
      </c>
      <c r="AO3207" s="4">
        <f t="shared" ca="1" si="1420"/>
        <v>0.99999999999999978</v>
      </c>
      <c r="AP3207" s="126" cm="1">
        <f t="array" aca="1" ref="AP3207" ca="1">SQRT(MMULT(V3207:AN3207,MMULT($D$49:$V$67,TRANSPOSE(V3207:AN3207))))</f>
        <v>9.7301673776949166E-3</v>
      </c>
      <c r="AQ3207" s="4" cm="1">
        <f t="array" aca="1" ref="AQ3207" ca="1">MMULT(V3207:AN3207,TRANSPOSE($C$75:$U$75))</f>
        <v>3.5460468910998112E-2</v>
      </c>
    </row>
    <row r="3208" spans="1:43" x14ac:dyDescent="0.3">
      <c r="A3208">
        <v>3094</v>
      </c>
      <c r="B3208">
        <f t="shared" ca="1" si="1423"/>
        <v>0.98437743532950917</v>
      </c>
      <c r="C3208">
        <f t="shared" ca="1" si="1423"/>
        <v>0.88893618063666002</v>
      </c>
      <c r="D3208">
        <f t="shared" ca="1" si="1423"/>
        <v>4.0790362714510975E-2</v>
      </c>
      <c r="E3208">
        <f t="shared" ca="1" si="1423"/>
        <v>0.94446629502261581</v>
      </c>
      <c r="F3208">
        <f t="shared" ca="1" si="1423"/>
        <v>0.40199207240797807</v>
      </c>
      <c r="G3208">
        <f t="shared" ca="1" si="1423"/>
        <v>0.31389108028902724</v>
      </c>
      <c r="H3208">
        <f t="shared" ca="1" si="1423"/>
        <v>0.8560841965276349</v>
      </c>
      <c r="I3208">
        <f t="shared" ca="1" si="1423"/>
        <v>0.25918564893286955</v>
      </c>
      <c r="J3208">
        <f t="shared" ca="1" si="1423"/>
        <v>0.13815862709365723</v>
      </c>
      <c r="K3208">
        <f t="shared" ca="1" si="1423"/>
        <v>9.1833488593015211E-2</v>
      </c>
      <c r="L3208">
        <f t="shared" ca="1" si="1423"/>
        <v>0.90335502825229808</v>
      </c>
      <c r="M3208">
        <f t="shared" ca="1" si="1423"/>
        <v>0.73029375334908642</v>
      </c>
      <c r="N3208">
        <f t="shared" ca="1" si="1423"/>
        <v>0.86262547156826719</v>
      </c>
      <c r="O3208">
        <f t="shared" ca="1" si="1423"/>
        <v>0.89598261050137407</v>
      </c>
      <c r="P3208">
        <f t="shared" ca="1" si="1423"/>
        <v>0.66635773436927703</v>
      </c>
      <c r="Q3208">
        <f t="shared" ca="1" si="1423"/>
        <v>0.2255715712142089</v>
      </c>
      <c r="R3208">
        <f t="shared" ca="1" si="1424"/>
        <v>0.15956799151271872</v>
      </c>
      <c r="S3208">
        <f t="shared" ca="1" si="1424"/>
        <v>3.7210423224609768E-2</v>
      </c>
      <c r="T3208">
        <f t="shared" ca="1" si="1424"/>
        <v>0.69339779312241923</v>
      </c>
      <c r="U3208">
        <f t="shared" ca="1" si="1421"/>
        <v>10.094077764661735</v>
      </c>
      <c r="V3208" s="3">
        <f t="shared" ca="1" si="1401"/>
        <v>9.752029440229866E-2</v>
      </c>
      <c r="W3208" s="3">
        <f t="shared" ca="1" si="1402"/>
        <v>8.8065121089984919E-2</v>
      </c>
      <c r="X3208" s="3">
        <f t="shared" ca="1" si="1403"/>
        <v>4.0410192655057188E-3</v>
      </c>
      <c r="Y3208" s="3">
        <f t="shared" ca="1" si="1404"/>
        <v>9.3566377933909844E-2</v>
      </c>
      <c r="Z3208" s="3">
        <f t="shared" ca="1" si="1405"/>
        <v>3.9824546806574886E-2</v>
      </c>
      <c r="AA3208" s="3">
        <f t="shared" ca="1" si="1406"/>
        <v>3.109655855712997E-2</v>
      </c>
      <c r="AB3208" s="3">
        <f t="shared" ca="1" si="1407"/>
        <v>8.4810541040677562E-2</v>
      </c>
      <c r="AC3208" s="3">
        <f t="shared" ca="1" si="1408"/>
        <v>2.5677001403758767E-2</v>
      </c>
      <c r="AD3208" s="3">
        <f t="shared" ca="1" si="1409"/>
        <v>1.3687097555096664E-2</v>
      </c>
      <c r="AE3208" s="3">
        <f t="shared" ca="1" si="1410"/>
        <v>9.0977591746433974E-3</v>
      </c>
      <c r="AF3208" s="3">
        <f t="shared" ca="1" si="1411"/>
        <v>8.9493567348455094E-2</v>
      </c>
      <c r="AG3208" s="3">
        <f t="shared" ca="1" si="1412"/>
        <v>7.2348734612067797E-2</v>
      </c>
      <c r="AH3208" s="3">
        <f t="shared" ca="1" si="1413"/>
        <v>8.545857201419875E-2</v>
      </c>
      <c r="AI3208" s="3">
        <f t="shared" ca="1" si="1414"/>
        <v>8.8763196736814473E-2</v>
      </c>
      <c r="AJ3208" s="3">
        <f t="shared" ca="1" si="1415"/>
        <v>6.601472169177483E-2</v>
      </c>
      <c r="AK3208" s="3">
        <f t="shared" ca="1" si="1416"/>
        <v>2.2346922271979156E-2</v>
      </c>
      <c r="AL3208" s="3">
        <f t="shared" ca="1" si="1417"/>
        <v>1.580808026577216E-2</v>
      </c>
      <c r="AM3208" s="3">
        <f t="shared" ca="1" si="1418"/>
        <v>3.6863618541635771E-3</v>
      </c>
      <c r="AN3208" s="3">
        <f t="shared" ca="1" si="1419"/>
        <v>6.8693525975194014E-2</v>
      </c>
      <c r="AO3208" s="4">
        <f t="shared" ca="1" si="1420"/>
        <v>1.0000000000000002</v>
      </c>
      <c r="AP3208" s="126" cm="1">
        <f t="array" aca="1" ref="AP3208" ca="1">SQRT(MMULT(V3208:AN3208,MMULT($D$49:$V$67,TRANSPOSE(V3208:AN3208))))</f>
        <v>1.2423362205725147E-2</v>
      </c>
      <c r="AQ3208" s="4" cm="1">
        <f t="array" aca="1" ref="AQ3208" ca="1">MMULT(V3208:AN3208,TRANSPOSE($C$75:$U$75))</f>
        <v>4.883760269374722E-2</v>
      </c>
    </row>
    <row r="3209" spans="1:43" x14ac:dyDescent="0.3">
      <c r="A3209">
        <v>3095</v>
      </c>
      <c r="B3209">
        <f t="shared" ca="1" si="1423"/>
        <v>0.73395867415670857</v>
      </c>
      <c r="C3209">
        <f t="shared" ca="1" si="1423"/>
        <v>8.244596292241213E-2</v>
      </c>
      <c r="D3209">
        <f t="shared" ca="1" si="1423"/>
        <v>0.17125396860055075</v>
      </c>
      <c r="E3209">
        <f t="shared" ca="1" si="1423"/>
        <v>0.20082015717597146</v>
      </c>
      <c r="F3209">
        <f t="shared" ca="1" si="1423"/>
        <v>0.41312371304547568</v>
      </c>
      <c r="G3209">
        <f t="shared" ca="1" si="1423"/>
        <v>6.553334979909764E-2</v>
      </c>
      <c r="H3209">
        <f t="shared" ca="1" si="1423"/>
        <v>0.93788775939585145</v>
      </c>
      <c r="I3209">
        <f t="shared" ca="1" si="1423"/>
        <v>0.14404983611223132</v>
      </c>
      <c r="J3209">
        <f t="shared" ca="1" si="1423"/>
        <v>0.31021944906270982</v>
      </c>
      <c r="K3209">
        <f t="shared" ca="1" si="1423"/>
        <v>0.35050614367819122</v>
      </c>
      <c r="L3209">
        <f t="shared" ca="1" si="1423"/>
        <v>0.16949131677238483</v>
      </c>
      <c r="M3209">
        <f t="shared" ca="1" si="1423"/>
        <v>0.81987845542272009</v>
      </c>
      <c r="N3209">
        <f t="shared" ca="1" si="1423"/>
        <v>0.53256665564877603</v>
      </c>
      <c r="O3209">
        <f t="shared" ca="1" si="1423"/>
        <v>0.89851444808128555</v>
      </c>
      <c r="P3209">
        <f t="shared" ca="1" si="1423"/>
        <v>0.73961457753293114</v>
      </c>
      <c r="Q3209">
        <f t="shared" ca="1" si="1423"/>
        <v>0.23787519969281079</v>
      </c>
      <c r="R3209">
        <f t="shared" ca="1" si="1424"/>
        <v>0.21437641005193608</v>
      </c>
      <c r="S3209">
        <f t="shared" ca="1" si="1424"/>
        <v>0.23685643513114951</v>
      </c>
      <c r="T3209">
        <f t="shared" ca="1" si="1424"/>
        <v>8.7418714430233413E-2</v>
      </c>
      <c r="U3209">
        <f t="shared" ca="1" si="1421"/>
        <v>7.3463912267134273</v>
      </c>
      <c r="V3209" s="3">
        <f t="shared" ca="1" si="1401"/>
        <v>9.9907376493623176E-2</v>
      </c>
      <c r="W3209" s="3">
        <f t="shared" ca="1" si="1402"/>
        <v>1.1222648015615714E-2</v>
      </c>
      <c r="X3209" s="3">
        <f t="shared" ca="1" si="1403"/>
        <v>2.3311305281132576E-2</v>
      </c>
      <c r="Y3209" s="3">
        <f t="shared" ca="1" si="1404"/>
        <v>2.7335892001740403E-2</v>
      </c>
      <c r="Z3209" s="3">
        <f t="shared" ca="1" si="1405"/>
        <v>5.6234918655468313E-2</v>
      </c>
      <c r="AA3209" s="3">
        <f t="shared" ca="1" si="1406"/>
        <v>8.9204818769794067E-3</v>
      </c>
      <c r="AB3209" s="3">
        <f t="shared" ca="1" si="1407"/>
        <v>0.12766645968777743</v>
      </c>
      <c r="AC3209" s="3">
        <f t="shared" ca="1" si="1408"/>
        <v>1.9608244601570891E-2</v>
      </c>
      <c r="AD3209" s="3">
        <f t="shared" ca="1" si="1409"/>
        <v>4.2227461006251563E-2</v>
      </c>
      <c r="AE3209" s="3">
        <f t="shared" ca="1" si="1410"/>
        <v>4.7711336472751123E-2</v>
      </c>
      <c r="AF3209" s="3">
        <f t="shared" ca="1" si="1411"/>
        <v>2.3071370900595307E-2</v>
      </c>
      <c r="AG3209" s="3">
        <f t="shared" ca="1" si="1412"/>
        <v>0.11160288502488468</v>
      </c>
      <c r="AH3209" s="3">
        <f t="shared" ca="1" si="1413"/>
        <v>7.2493642009184373E-2</v>
      </c>
      <c r="AI3209" s="3">
        <f t="shared" ca="1" si="1414"/>
        <v>0.12230691510330251</v>
      </c>
      <c r="AJ3209" s="3">
        <f t="shared" ca="1" si="1415"/>
        <v>0.10067726516435667</v>
      </c>
      <c r="AK3209" s="3">
        <f t="shared" ca="1" si="1416"/>
        <v>3.2379870925990636E-2</v>
      </c>
      <c r="AL3209" s="3">
        <f t="shared" ca="1" si="1417"/>
        <v>2.9181186168306228E-2</v>
      </c>
      <c r="AM3209" s="3">
        <f t="shared" ca="1" si="1418"/>
        <v>3.2241195414406558E-2</v>
      </c>
      <c r="AN3209" s="3">
        <f t="shared" ca="1" si="1419"/>
        <v>1.1899545196062494E-2</v>
      </c>
      <c r="AO3209" s="4">
        <f t="shared" ca="1" si="1420"/>
        <v>1</v>
      </c>
      <c r="AP3209" s="126" cm="1">
        <f t="array" aca="1" ref="AP3209" ca="1">SQRT(MMULT(V3209:AN3209,MMULT($D$49:$V$67,TRANSPOSE(V3209:AN3209))))</f>
        <v>1.0431364599347457E-2</v>
      </c>
      <c r="AQ3209" s="4" cm="1">
        <f t="array" aca="1" ref="AQ3209" ca="1">MMULT(V3209:AN3209,TRANSPOSE($C$75:$U$75))</f>
        <v>4.1093416932585329E-2</v>
      </c>
    </row>
    <row r="3210" spans="1:43" x14ac:dyDescent="0.3">
      <c r="A3210">
        <v>3096</v>
      </c>
      <c r="B3210">
        <f t="shared" ca="1" si="1423"/>
        <v>0.47023244665519703</v>
      </c>
      <c r="C3210">
        <f t="shared" ca="1" si="1423"/>
        <v>0.82147597947349138</v>
      </c>
      <c r="D3210">
        <f t="shared" ca="1" si="1423"/>
        <v>0.27098596025322463</v>
      </c>
      <c r="E3210">
        <f t="shared" ca="1" si="1423"/>
        <v>0.15084846650494399</v>
      </c>
      <c r="F3210">
        <f t="shared" ca="1" si="1423"/>
        <v>0.48094568454045783</v>
      </c>
      <c r="G3210">
        <f t="shared" ca="1" si="1423"/>
        <v>0.3283979841096627</v>
      </c>
      <c r="H3210">
        <f t="shared" ca="1" si="1423"/>
        <v>0.53491084725982041</v>
      </c>
      <c r="I3210">
        <f t="shared" ca="1" si="1423"/>
        <v>0.32897555450401406</v>
      </c>
      <c r="J3210">
        <f t="shared" ca="1" si="1423"/>
        <v>0.61218864949617247</v>
      </c>
      <c r="K3210">
        <f t="shared" ca="1" si="1423"/>
        <v>0.54826697615559938</v>
      </c>
      <c r="L3210">
        <f t="shared" ca="1" si="1423"/>
        <v>0.84258498953669303</v>
      </c>
      <c r="M3210">
        <f t="shared" ca="1" si="1423"/>
        <v>0.11416031893773748</v>
      </c>
      <c r="N3210">
        <f t="shared" ca="1" si="1423"/>
        <v>0.33118129919264949</v>
      </c>
      <c r="O3210">
        <f t="shared" ca="1" si="1423"/>
        <v>0.84361989281351191</v>
      </c>
      <c r="P3210">
        <f t="shared" ca="1" si="1423"/>
        <v>0.83641327982643277</v>
      </c>
      <c r="Q3210">
        <f t="shared" ca="1" si="1423"/>
        <v>0.5448297072900784</v>
      </c>
      <c r="R3210">
        <f t="shared" ca="1" si="1424"/>
        <v>0.25627397691465159</v>
      </c>
      <c r="S3210">
        <f t="shared" ca="1" si="1424"/>
        <v>0.71017065086515796</v>
      </c>
      <c r="T3210">
        <f t="shared" ca="1" si="1424"/>
        <v>0.62242314746935712</v>
      </c>
      <c r="U3210">
        <f t="shared" ca="1" si="1421"/>
        <v>9.6488858117988539</v>
      </c>
      <c r="V3210" s="3">
        <f t="shared" ca="1" si="1401"/>
        <v>4.8734377815953342E-2</v>
      </c>
      <c r="W3210" s="3">
        <f t="shared" ca="1" si="1402"/>
        <v>8.5136874401495546E-2</v>
      </c>
      <c r="X3210" s="3">
        <f t="shared" ca="1" si="1403"/>
        <v>2.8084689314268545E-2</v>
      </c>
      <c r="Y3210" s="3">
        <f t="shared" ca="1" si="1404"/>
        <v>1.5633770514776268E-2</v>
      </c>
      <c r="Z3210" s="3">
        <f t="shared" ca="1" si="1405"/>
        <v>4.9844686103793216E-2</v>
      </c>
      <c r="AA3210" s="3">
        <f t="shared" ca="1" si="1406"/>
        <v>3.4034808838559472E-2</v>
      </c>
      <c r="AB3210" s="3">
        <f t="shared" ca="1" si="1407"/>
        <v>5.5437576699863163E-2</v>
      </c>
      <c r="AC3210" s="3">
        <f t="shared" ca="1" si="1408"/>
        <v>3.4094667604184524E-2</v>
      </c>
      <c r="AD3210" s="3">
        <f t="shared" ca="1" si="1409"/>
        <v>6.3446563824765725E-2</v>
      </c>
      <c r="AE3210" s="3">
        <f t="shared" ca="1" si="1410"/>
        <v>5.6821791329022403E-2</v>
      </c>
      <c r="AF3210" s="3">
        <f t="shared" ca="1" si="1411"/>
        <v>8.7324589177577683E-2</v>
      </c>
      <c r="AG3210" s="3">
        <f t="shared" ca="1" si="1412"/>
        <v>1.1831450922358301E-2</v>
      </c>
      <c r="AH3210" s="3">
        <f t="shared" ca="1" si="1413"/>
        <v>3.4323268577567193E-2</v>
      </c>
      <c r="AI3210" s="3">
        <f t="shared" ca="1" si="1414"/>
        <v>8.7431845424257831E-2</v>
      </c>
      <c r="AJ3210" s="3">
        <f t="shared" ca="1" si="1415"/>
        <v>8.6684959915646384E-2</v>
      </c>
      <c r="AK3210" s="3">
        <f t="shared" ca="1" si="1416"/>
        <v>5.6465556533361556E-2</v>
      </c>
      <c r="AL3210" s="3">
        <f t="shared" ca="1" si="1417"/>
        <v>2.6559955409698657E-2</v>
      </c>
      <c r="AM3210" s="3">
        <f t="shared" ca="1" si="1418"/>
        <v>7.3601311562496344E-2</v>
      </c>
      <c r="AN3210" s="3">
        <f t="shared" ca="1" si="1419"/>
        <v>6.4507256030353829E-2</v>
      </c>
      <c r="AO3210" s="4">
        <f t="shared" ca="1" si="1420"/>
        <v>1</v>
      </c>
      <c r="AP3210" s="126" cm="1">
        <f t="array" aca="1" ref="AP3210" ca="1">SQRT(MMULT(V3210:AN3210,MMULT($D$49:$V$67,TRANSPOSE(V3210:AN3210))))</f>
        <v>8.4493433657149408E-3</v>
      </c>
      <c r="AQ3210" s="4" cm="1">
        <f t="array" aca="1" ref="AQ3210" ca="1">MMULT(V3210:AN3210,TRANSPOSE($C$75:$U$75))</f>
        <v>4.456395356228611E-2</v>
      </c>
    </row>
    <row r="3211" spans="1:43" x14ac:dyDescent="0.3">
      <c r="A3211">
        <v>3097</v>
      </c>
      <c r="B3211">
        <f t="shared" ca="1" si="1423"/>
        <v>0.67134384381788204</v>
      </c>
      <c r="C3211">
        <f t="shared" ca="1" si="1423"/>
        <v>0.98765024542314817</v>
      </c>
      <c r="D3211">
        <f t="shared" ca="1" si="1423"/>
        <v>0.25785198607027859</v>
      </c>
      <c r="E3211">
        <f t="shared" ca="1" si="1423"/>
        <v>0.96654221658825967</v>
      </c>
      <c r="F3211">
        <f t="shared" ca="1" si="1423"/>
        <v>5.2299488615550338E-3</v>
      </c>
      <c r="G3211">
        <f t="shared" ca="1" si="1423"/>
        <v>0.45329398939565191</v>
      </c>
      <c r="H3211">
        <f t="shared" ca="1" si="1423"/>
        <v>0.30893346083072404</v>
      </c>
      <c r="I3211">
        <f t="shared" ca="1" si="1423"/>
        <v>0.72881558534988855</v>
      </c>
      <c r="J3211">
        <f t="shared" ca="1" si="1423"/>
        <v>0.62380143998614801</v>
      </c>
      <c r="K3211">
        <f t="shared" ca="1" si="1423"/>
        <v>0.20463767953490541</v>
      </c>
      <c r="L3211">
        <f t="shared" ca="1" si="1423"/>
        <v>0.7345379607225776</v>
      </c>
      <c r="M3211">
        <f t="shared" ca="1" si="1423"/>
        <v>0.44132503755437835</v>
      </c>
      <c r="N3211">
        <f t="shared" ca="1" si="1423"/>
        <v>0.44792224186276453</v>
      </c>
      <c r="O3211">
        <f t="shared" ca="1" si="1423"/>
        <v>0.9030627113660421</v>
      </c>
      <c r="P3211">
        <f t="shared" ca="1" si="1423"/>
        <v>0.32812125991484575</v>
      </c>
      <c r="Q3211">
        <f t="shared" ca="1" si="1423"/>
        <v>0.90337446798651067</v>
      </c>
      <c r="R3211">
        <f t="shared" ca="1" si="1424"/>
        <v>0.98495567690356911</v>
      </c>
      <c r="S3211">
        <f t="shared" ca="1" si="1424"/>
        <v>1.4347450681561069E-2</v>
      </c>
      <c r="T3211">
        <f t="shared" ca="1" si="1424"/>
        <v>0.60931759254172846</v>
      </c>
      <c r="U3211">
        <f t="shared" ca="1" si="1421"/>
        <v>10.57506479539242</v>
      </c>
      <c r="V3211" s="3">
        <f t="shared" ca="1" si="1401"/>
        <v>6.3483662446246952E-2</v>
      </c>
      <c r="W3211" s="3">
        <f t="shared" ca="1" si="1402"/>
        <v>9.3394250014758276E-2</v>
      </c>
      <c r="X3211" s="3">
        <f t="shared" ca="1" si="1403"/>
        <v>2.4383017131263847E-2</v>
      </c>
      <c r="Y3211" s="3">
        <f t="shared" ca="1" si="1404"/>
        <v>9.1398231149314973E-2</v>
      </c>
      <c r="Z3211" s="3">
        <f t="shared" ca="1" si="1405"/>
        <v>4.9455478171951575E-4</v>
      </c>
      <c r="AA3211" s="3">
        <f t="shared" ca="1" si="1406"/>
        <v>4.2864417208408327E-2</v>
      </c>
      <c r="AB3211" s="3">
        <f t="shared" ca="1" si="1407"/>
        <v>2.92133870390399E-2</v>
      </c>
      <c r="AC3211" s="3">
        <f t="shared" ca="1" si="1408"/>
        <v>6.891830919725761E-2</v>
      </c>
      <c r="AD3211" s="3">
        <f t="shared" ca="1" si="1409"/>
        <v>5.8987954405531375E-2</v>
      </c>
      <c r="AE3211" s="3">
        <f t="shared" ca="1" si="1410"/>
        <v>1.9350962239405523E-2</v>
      </c>
      <c r="AF3211" s="3">
        <f t="shared" ca="1" si="1411"/>
        <v>6.9459428848380911E-2</v>
      </c>
      <c r="AG3211" s="3">
        <f t="shared" ca="1" si="1412"/>
        <v>4.1732608366301896E-2</v>
      </c>
      <c r="AH3211" s="3">
        <f t="shared" ca="1" si="1413"/>
        <v>4.2356453651038177E-2</v>
      </c>
      <c r="AI3211" s="3">
        <f t="shared" ca="1" si="1414"/>
        <v>8.5395477837592881E-2</v>
      </c>
      <c r="AJ3211" s="3">
        <f t="shared" ca="1" si="1415"/>
        <v>3.1027825007541227E-2</v>
      </c>
      <c r="AK3211" s="3">
        <f t="shared" ca="1" si="1416"/>
        <v>8.5424958188446559E-2</v>
      </c>
      <c r="AL3211" s="3">
        <f t="shared" ca="1" si="1417"/>
        <v>9.3139446042232912E-2</v>
      </c>
      <c r="AM3211" s="3">
        <f t="shared" ca="1" si="1418"/>
        <v>1.3567246120148868E-3</v>
      </c>
      <c r="AN3211" s="3">
        <f t="shared" ca="1" si="1419"/>
        <v>5.7618331833504184E-2</v>
      </c>
      <c r="AO3211" s="4">
        <f t="shared" ca="1" si="1420"/>
        <v>0.99999999999999989</v>
      </c>
      <c r="AP3211" s="126" cm="1">
        <f t="array" aca="1" ref="AP3211" ca="1">SQRT(MMULT(V3211:AN3211,MMULT($D$49:$V$67,TRANSPOSE(V3211:AN3211))))</f>
        <v>1.0103308692544086E-2</v>
      </c>
      <c r="AQ3211" s="4" cm="1">
        <f t="array" aca="1" ref="AQ3211" ca="1">MMULT(V3211:AN3211,TRANSPOSE($C$75:$U$75))</f>
        <v>4.0576744181202815E-2</v>
      </c>
    </row>
    <row r="3212" spans="1:43" x14ac:dyDescent="0.3">
      <c r="A3212">
        <v>3098</v>
      </c>
      <c r="B3212">
        <f t="shared" ca="1" si="1423"/>
        <v>0.89758430020994884</v>
      </c>
      <c r="C3212">
        <f t="shared" ca="1" si="1423"/>
        <v>0.81769646875673008</v>
      </c>
      <c r="D3212">
        <f t="shared" ca="1" si="1423"/>
        <v>0.69563624529228363</v>
      </c>
      <c r="E3212">
        <f t="shared" ca="1" si="1423"/>
        <v>0.91180448511588752</v>
      </c>
      <c r="F3212">
        <f t="shared" ca="1" si="1423"/>
        <v>0.7642631020606464</v>
      </c>
      <c r="G3212">
        <f t="shared" ca="1" si="1423"/>
        <v>1.2437692371640496E-2</v>
      </c>
      <c r="H3212">
        <f t="shared" ca="1" si="1423"/>
        <v>0.16571869251520477</v>
      </c>
      <c r="I3212">
        <f t="shared" ca="1" si="1423"/>
        <v>0.3106727248454727</v>
      </c>
      <c r="J3212">
        <f t="shared" ca="1" si="1423"/>
        <v>0.60658886883962226</v>
      </c>
      <c r="K3212">
        <f t="shared" ca="1" si="1423"/>
        <v>0.26047905480772215</v>
      </c>
      <c r="L3212">
        <f t="shared" ca="1" si="1423"/>
        <v>0.12257320474743649</v>
      </c>
      <c r="M3212">
        <f t="shared" ca="1" si="1423"/>
        <v>0.32049505421755531</v>
      </c>
      <c r="N3212">
        <f t="shared" ca="1" si="1423"/>
        <v>0.60747983900148728</v>
      </c>
      <c r="O3212">
        <f t="shared" ca="1" si="1423"/>
        <v>0.28606838545075597</v>
      </c>
      <c r="P3212">
        <f t="shared" ca="1" si="1423"/>
        <v>0.67567270517910372</v>
      </c>
      <c r="Q3212">
        <f t="shared" ca="1" si="1423"/>
        <v>0.85227716379880425</v>
      </c>
      <c r="R3212">
        <f t="shared" ca="1" si="1424"/>
        <v>0.53641523244777756</v>
      </c>
      <c r="S3212">
        <f t="shared" ca="1" si="1424"/>
        <v>0.18804791065896131</v>
      </c>
      <c r="T3212">
        <f t="shared" ca="1" si="1424"/>
        <v>0.50899889436076828</v>
      </c>
      <c r="U3212">
        <f t="shared" ca="1" si="1421"/>
        <v>9.5409100246778102</v>
      </c>
      <c r="V3212" s="3">
        <f t="shared" ca="1" si="1401"/>
        <v>9.4077430547853808E-2</v>
      </c>
      <c r="W3212" s="3">
        <f t="shared" ca="1" si="1402"/>
        <v>8.5704242744322826E-2</v>
      </c>
      <c r="X3212" s="3">
        <f t="shared" ca="1" si="1403"/>
        <v>7.2910890417476171E-2</v>
      </c>
      <c r="Y3212" s="3">
        <f t="shared" ca="1" si="1404"/>
        <v>9.556787379374522E-2</v>
      </c>
      <c r="Z3212" s="3">
        <f t="shared" ca="1" si="1405"/>
        <v>8.0103795139442685E-2</v>
      </c>
      <c r="AA3212" s="3">
        <f t="shared" ca="1" si="1406"/>
        <v>1.3036169861648506E-3</v>
      </c>
      <c r="AB3212" s="3">
        <f t="shared" ca="1" si="1407"/>
        <v>1.7369275266884299E-2</v>
      </c>
      <c r="AC3212" s="3">
        <f t="shared" ca="1" si="1408"/>
        <v>3.25621690218134E-2</v>
      </c>
      <c r="AD3212" s="3">
        <f t="shared" ca="1" si="1409"/>
        <v>6.3577674170562815E-2</v>
      </c>
      <c r="AE3212" s="3">
        <f t="shared" ca="1" si="1410"/>
        <v>2.73012798709962E-2</v>
      </c>
      <c r="AF3212" s="3">
        <f t="shared" ca="1" si="1411"/>
        <v>1.2847118820992728E-2</v>
      </c>
      <c r="AG3212" s="3">
        <f t="shared" ca="1" si="1412"/>
        <v>3.3591665091546465E-2</v>
      </c>
      <c r="AH3212" s="3">
        <f t="shared" ca="1" si="1413"/>
        <v>6.3671058361332938E-2</v>
      </c>
      <c r="AI3212" s="3">
        <f t="shared" ca="1" si="1414"/>
        <v>2.9983343801674337E-2</v>
      </c>
      <c r="AJ3212" s="3">
        <f t="shared" ca="1" si="1415"/>
        <v>7.0818475746177126E-2</v>
      </c>
      <c r="AK3212" s="3">
        <f t="shared" ca="1" si="1416"/>
        <v>8.9328707806107313E-2</v>
      </c>
      <c r="AL3212" s="3">
        <f t="shared" ca="1" si="1417"/>
        <v>5.6222648684488764E-2</v>
      </c>
      <c r="AM3212" s="3">
        <f t="shared" ca="1" si="1418"/>
        <v>1.970964092236176E-2</v>
      </c>
      <c r="AN3212" s="3">
        <f t="shared" ca="1" si="1419"/>
        <v>5.3349092806056181E-2</v>
      </c>
      <c r="AO3212" s="4">
        <f t="shared" ca="1" si="1420"/>
        <v>0.99999999999999989</v>
      </c>
      <c r="AP3212" s="126" cm="1">
        <f t="array" aca="1" ref="AP3212" ca="1">SQRT(MMULT(V3212:AN3212,MMULT($D$49:$V$67,TRANSPOSE(V3212:AN3212))))</f>
        <v>1.3234890253451337E-2</v>
      </c>
      <c r="AQ3212" s="4" cm="1">
        <f t="array" aca="1" ref="AQ3212" ca="1">MMULT(V3212:AN3212,TRANSPOSE($C$75:$U$75))</f>
        <v>5.2575465323342799E-2</v>
      </c>
    </row>
    <row r="3213" spans="1:43" x14ac:dyDescent="0.3">
      <c r="A3213">
        <v>3099</v>
      </c>
      <c r="B3213">
        <f t="shared" ca="1" si="1423"/>
        <v>0.63669423234232636</v>
      </c>
      <c r="C3213">
        <f t="shared" ca="1" si="1423"/>
        <v>0.22220633648268873</v>
      </c>
      <c r="D3213">
        <f t="shared" ca="1" si="1423"/>
        <v>0.9505567213333882</v>
      </c>
      <c r="E3213">
        <f t="shared" ca="1" si="1423"/>
        <v>0.12057666337192308</v>
      </c>
      <c r="F3213">
        <f t="shared" ca="1" si="1423"/>
        <v>0.87269850568859952</v>
      </c>
      <c r="G3213">
        <f t="shared" ca="1" si="1423"/>
        <v>0.9878962506196215</v>
      </c>
      <c r="H3213">
        <f t="shared" ca="1" si="1423"/>
        <v>0.46462991467449599</v>
      </c>
      <c r="I3213">
        <f t="shared" ca="1" si="1423"/>
        <v>0.67139786267243051</v>
      </c>
      <c r="J3213">
        <f t="shared" ca="1" si="1423"/>
        <v>0.8699282727721841</v>
      </c>
      <c r="K3213">
        <f t="shared" ca="1" si="1423"/>
        <v>0.37833938660756461</v>
      </c>
      <c r="L3213">
        <f t="shared" ca="1" si="1423"/>
        <v>0.36017582163320627</v>
      </c>
      <c r="M3213">
        <f t="shared" ca="1" si="1423"/>
        <v>0.42974880536655946</v>
      </c>
      <c r="N3213">
        <f t="shared" ca="1" si="1423"/>
        <v>0.38583604041990627</v>
      </c>
      <c r="O3213">
        <f t="shared" ca="1" si="1423"/>
        <v>0.31052901837859781</v>
      </c>
      <c r="P3213">
        <f t="shared" ca="1" si="1423"/>
        <v>0.91129863185008986</v>
      </c>
      <c r="Q3213">
        <f t="shared" ca="1" si="1423"/>
        <v>0.62829210390350576</v>
      </c>
      <c r="R3213">
        <f t="shared" ca="1" si="1424"/>
        <v>0.26750104228119764</v>
      </c>
      <c r="S3213">
        <f t="shared" ca="1" si="1424"/>
        <v>0.85960940764000127</v>
      </c>
      <c r="T3213">
        <f t="shared" ca="1" si="1424"/>
        <v>0.98213766961744098</v>
      </c>
      <c r="U3213">
        <f t="shared" ca="1" si="1421"/>
        <v>11.310052687655727</v>
      </c>
      <c r="V3213" s="3">
        <f t="shared" ca="1" si="1401"/>
        <v>5.6294541672404545E-2</v>
      </c>
      <c r="W3213" s="3">
        <f t="shared" ca="1" si="1402"/>
        <v>1.9646799411042019E-2</v>
      </c>
      <c r="X3213" s="3">
        <f t="shared" ca="1" si="1403"/>
        <v>8.4045295595383596E-2</v>
      </c>
      <c r="Y3213" s="3">
        <f t="shared" ca="1" si="1404"/>
        <v>1.0661016946766797E-2</v>
      </c>
      <c r="Z3213" s="3">
        <f t="shared" ca="1" si="1405"/>
        <v>7.7161312134389953E-2</v>
      </c>
      <c r="AA3213" s="3">
        <f t="shared" ca="1" si="1406"/>
        <v>8.73467416909431E-2</v>
      </c>
      <c r="AB3213" s="3">
        <f t="shared" ca="1" si="1407"/>
        <v>4.1081145022570306E-2</v>
      </c>
      <c r="AC3213" s="3">
        <f t="shared" ca="1" si="1408"/>
        <v>5.9362929706350771E-2</v>
      </c>
      <c r="AD3213" s="3">
        <f t="shared" ca="1" si="1409"/>
        <v>7.6916376678038009E-2</v>
      </c>
      <c r="AE3213" s="3">
        <f t="shared" ca="1" si="1410"/>
        <v>3.3451602486388086E-2</v>
      </c>
      <c r="AF3213" s="3">
        <f t="shared" ca="1" si="1411"/>
        <v>3.1845636053165122E-2</v>
      </c>
      <c r="AG3213" s="3">
        <f t="shared" ca="1" si="1412"/>
        <v>3.799706484441099E-2</v>
      </c>
      <c r="AH3213" s="3">
        <f t="shared" ca="1" si="1413"/>
        <v>3.4114433511085597E-2</v>
      </c>
      <c r="AI3213" s="3">
        <f t="shared" ca="1" si="1414"/>
        <v>2.7456018725493862E-2</v>
      </c>
      <c r="AJ3213" s="3">
        <f t="shared" ca="1" si="1415"/>
        <v>8.0574216320381961E-2</v>
      </c>
      <c r="AK3213" s="3">
        <f t="shared" ca="1" si="1416"/>
        <v>5.5551651371991445E-2</v>
      </c>
      <c r="AL3213" s="3">
        <f t="shared" ca="1" si="1417"/>
        <v>2.3651617695217255E-2</v>
      </c>
      <c r="AM3213" s="3">
        <f t="shared" ca="1" si="1418"/>
        <v>7.6004014426759969E-2</v>
      </c>
      <c r="AN3213" s="3">
        <f t="shared" ca="1" si="1419"/>
        <v>8.6837585707216725E-2</v>
      </c>
      <c r="AO3213" s="4">
        <f t="shared" ca="1" si="1420"/>
        <v>1.0000000000000002</v>
      </c>
      <c r="AP3213" s="126" cm="1">
        <f t="array" aca="1" ref="AP3213" ca="1">SQRT(MMULT(V3213:AN3213,MMULT($D$49:$V$67,TRANSPOSE(V3213:AN3213))))</f>
        <v>8.5698502045999849E-3</v>
      </c>
      <c r="AQ3213" s="4" cm="1">
        <f t="array" aca="1" ref="AQ3213" ca="1">MMULT(V3213:AN3213,TRANSPOSE($C$75:$U$75))</f>
        <v>4.7365499546506019E-2</v>
      </c>
    </row>
    <row r="3214" spans="1:43" x14ac:dyDescent="0.3">
      <c r="A3214">
        <v>3100</v>
      </c>
      <c r="B3214">
        <f t="shared" ca="1" si="1423"/>
        <v>0.96388316478593972</v>
      </c>
      <c r="C3214">
        <f t="shared" ca="1" si="1423"/>
        <v>0.28464522912150503</v>
      </c>
      <c r="D3214">
        <f t="shared" ca="1" si="1423"/>
        <v>0.54334166241759507</v>
      </c>
      <c r="E3214">
        <f t="shared" ca="1" si="1423"/>
        <v>0.34210572001688822</v>
      </c>
      <c r="F3214">
        <f t="shared" ca="1" si="1423"/>
        <v>0.70101592689673431</v>
      </c>
      <c r="G3214">
        <f t="shared" ca="1" si="1423"/>
        <v>6.7631837677241013E-2</v>
      </c>
      <c r="H3214">
        <f t="shared" ca="1" si="1423"/>
        <v>0.36522372792487712</v>
      </c>
      <c r="I3214">
        <f t="shared" ca="1" si="1423"/>
        <v>0.27637947083790859</v>
      </c>
      <c r="J3214">
        <f t="shared" ca="1" si="1423"/>
        <v>0.35076676169825904</v>
      </c>
      <c r="K3214">
        <f t="shared" ca="1" si="1423"/>
        <v>0.8438322908273731</v>
      </c>
      <c r="L3214">
        <f t="shared" ca="1" si="1423"/>
        <v>0.78670042257496742</v>
      </c>
      <c r="M3214">
        <f t="shared" ca="1" si="1423"/>
        <v>0.8752306654703873</v>
      </c>
      <c r="N3214">
        <f t="shared" ca="1" si="1423"/>
        <v>0.8100549694045458</v>
      </c>
      <c r="O3214">
        <f t="shared" ca="1" si="1423"/>
        <v>0.26074986631746533</v>
      </c>
      <c r="P3214">
        <f t="shared" ca="1" si="1423"/>
        <v>0.1752613827757914</v>
      </c>
      <c r="Q3214">
        <f t="shared" ca="1" si="1423"/>
        <v>0.87283470481967651</v>
      </c>
      <c r="R3214">
        <f t="shared" ca="1" si="1424"/>
        <v>0.43877825821469019</v>
      </c>
      <c r="S3214">
        <f t="shared" ca="1" si="1424"/>
        <v>0.42086060191124519</v>
      </c>
      <c r="T3214">
        <f t="shared" ca="1" si="1424"/>
        <v>0.99822293247300842</v>
      </c>
      <c r="U3214">
        <f t="shared" ca="1" si="1421"/>
        <v>10.377519596166101</v>
      </c>
      <c r="V3214" s="3">
        <f t="shared" ca="1" si="1401"/>
        <v>9.2881844823693646E-2</v>
      </c>
      <c r="W3214" s="3">
        <f t="shared" ca="1" si="1402"/>
        <v>2.7429023523758523E-2</v>
      </c>
      <c r="X3214" s="3">
        <f t="shared" ca="1" si="1403"/>
        <v>5.2357565541801404E-2</v>
      </c>
      <c r="Y3214" s="3">
        <f t="shared" ca="1" si="1404"/>
        <v>3.2966039413047862E-2</v>
      </c>
      <c r="Z3214" s="3">
        <f t="shared" ca="1" si="1405"/>
        <v>6.7551395148000445E-2</v>
      </c>
      <c r="AA3214" s="3">
        <f t="shared" ca="1" si="1406"/>
        <v>6.5171486356168486E-3</v>
      </c>
      <c r="AB3214" s="3">
        <f t="shared" ca="1" si="1407"/>
        <v>3.5193740136111748E-2</v>
      </c>
      <c r="AC3214" s="3">
        <f t="shared" ca="1" si="1408"/>
        <v>2.6632517363784598E-2</v>
      </c>
      <c r="AD3214" s="3">
        <f t="shared" ca="1" si="1409"/>
        <v>3.3800635927283364E-2</v>
      </c>
      <c r="AE3214" s="3">
        <f t="shared" ca="1" si="1410"/>
        <v>8.1313485655967424E-2</v>
      </c>
      <c r="AF3214" s="3">
        <f t="shared" ca="1" si="1411"/>
        <v>7.5808136547928867E-2</v>
      </c>
      <c r="AG3214" s="3">
        <f t="shared" ca="1" si="1412"/>
        <v>8.4339100240652387E-2</v>
      </c>
      <c r="AH3214" s="3">
        <f t="shared" ca="1" si="1413"/>
        <v>7.805863066775752E-2</v>
      </c>
      <c r="AI3214" s="3">
        <f t="shared" ca="1" si="1414"/>
        <v>2.5126415219085443E-2</v>
      </c>
      <c r="AJ3214" s="3">
        <f t="shared" ca="1" si="1415"/>
        <v>1.6888561968174017E-2</v>
      </c>
      <c r="AK3214" s="3">
        <f t="shared" ca="1" si="1416"/>
        <v>8.4108220344111806E-2</v>
      </c>
      <c r="AL3214" s="3">
        <f t="shared" ca="1" si="1417"/>
        <v>4.2281612108619256E-2</v>
      </c>
      <c r="AM3214" s="3">
        <f t="shared" ca="1" si="1418"/>
        <v>4.0555028396836668E-2</v>
      </c>
      <c r="AN3214" s="3">
        <f t="shared" ca="1" si="1419"/>
        <v>9.6190898337767977E-2</v>
      </c>
      <c r="AO3214" s="4">
        <f t="shared" ca="1" si="1420"/>
        <v>0.99999999999999978</v>
      </c>
      <c r="AP3214" s="126" cm="1">
        <f t="array" aca="1" ref="AP3214" ca="1">SQRT(MMULT(V3214:AN3214,MMULT($D$49:$V$67,TRANSPOSE(V3214:AN3214))))</f>
        <v>9.0443120843344618E-3</v>
      </c>
      <c r="AQ3214" s="4" cm="1">
        <f t="array" aca="1" ref="AQ3214" ca="1">MMULT(V3214:AN3214,TRANSPOSE($C$75:$U$75))</f>
        <v>4.0801049447211357E-2</v>
      </c>
    </row>
    <row r="3215" spans="1:43" x14ac:dyDescent="0.3">
      <c r="A3215">
        <v>3101</v>
      </c>
      <c r="B3215">
        <f t="shared" ca="1" si="1423"/>
        <v>0.52313012545164295</v>
      </c>
      <c r="C3215">
        <f t="shared" ca="1" si="1423"/>
        <v>0.64788072858380441</v>
      </c>
      <c r="D3215">
        <f t="shared" ca="1" si="1423"/>
        <v>0.60856646405458392</v>
      </c>
      <c r="E3215">
        <f t="shared" ca="1" si="1423"/>
        <v>0.97103295883759444</v>
      </c>
      <c r="F3215">
        <f t="shared" ca="1" si="1423"/>
        <v>0.12593428698598041</v>
      </c>
      <c r="G3215">
        <f t="shared" ca="1" si="1423"/>
        <v>0.13210164861423224</v>
      </c>
      <c r="H3215">
        <f t="shared" ca="1" si="1423"/>
        <v>1.830591266740722E-2</v>
      </c>
      <c r="I3215">
        <f t="shared" ca="1" si="1423"/>
        <v>0.24855595210648196</v>
      </c>
      <c r="J3215">
        <f t="shared" ca="1" si="1423"/>
        <v>0.60818494243853516</v>
      </c>
      <c r="K3215">
        <f t="shared" ca="1" si="1423"/>
        <v>0.54590711150266713</v>
      </c>
      <c r="L3215">
        <f t="shared" ca="1" si="1423"/>
        <v>0.56431277236468602</v>
      </c>
      <c r="M3215">
        <f t="shared" ca="1" si="1423"/>
        <v>0.6253317462628224</v>
      </c>
      <c r="N3215">
        <f t="shared" ca="1" si="1423"/>
        <v>0.15710172021244884</v>
      </c>
      <c r="O3215">
        <f t="shared" ca="1" si="1423"/>
        <v>0.63536672600228472</v>
      </c>
      <c r="P3215">
        <f t="shared" ca="1" si="1423"/>
        <v>0.31095318066212596</v>
      </c>
      <c r="Q3215">
        <f t="shared" ref="Q3215" ca="1" si="1425">+RAND()</f>
        <v>0.31348202033437078</v>
      </c>
      <c r="R3215">
        <f t="shared" ca="1" si="1424"/>
        <v>0.8746477560889806</v>
      </c>
      <c r="S3215">
        <f t="shared" ca="1" si="1424"/>
        <v>0.42762497000041033</v>
      </c>
      <c r="T3215">
        <f t="shared" ca="1" si="1424"/>
        <v>0.3683327076520343</v>
      </c>
      <c r="U3215">
        <f t="shared" ca="1" si="1421"/>
        <v>8.7067537308230918</v>
      </c>
      <c r="V3215" s="3">
        <f t="shared" ca="1" si="1401"/>
        <v>6.0083257391292832E-2</v>
      </c>
      <c r="W3215" s="3">
        <f t="shared" ca="1" si="1402"/>
        <v>7.4411284459582061E-2</v>
      </c>
      <c r="X3215" s="3">
        <f t="shared" ca="1" si="1403"/>
        <v>6.9895908724301681E-2</v>
      </c>
      <c r="Y3215" s="3">
        <f t="shared" ca="1" si="1404"/>
        <v>0.11152640683978528</v>
      </c>
      <c r="Z3215" s="3">
        <f t="shared" ca="1" si="1405"/>
        <v>1.4463977146861972E-2</v>
      </c>
      <c r="AA3215" s="3">
        <f t="shared" ca="1" si="1406"/>
        <v>1.5172319408389196E-2</v>
      </c>
      <c r="AB3215" s="3">
        <f t="shared" ca="1" si="1407"/>
        <v>2.1024957444933583E-3</v>
      </c>
      <c r="AC3215" s="3">
        <f t="shared" ca="1" si="1408"/>
        <v>2.8547488511884756E-2</v>
      </c>
      <c r="AD3215" s="3">
        <f t="shared" ca="1" si="1409"/>
        <v>6.9852089681310015E-2</v>
      </c>
      <c r="AE3215" s="3">
        <f t="shared" ca="1" si="1410"/>
        <v>6.2699270977434648E-2</v>
      </c>
      <c r="AF3215" s="3">
        <f t="shared" ca="1" si="1411"/>
        <v>6.4813223138141848E-2</v>
      </c>
      <c r="AG3215" s="3">
        <f t="shared" ca="1" si="1412"/>
        <v>7.1821457870005323E-2</v>
      </c>
      <c r="AH3215" s="3">
        <f t="shared" ca="1" si="1413"/>
        <v>1.8043661859446811E-2</v>
      </c>
      <c r="AI3215" s="3">
        <f t="shared" ca="1" si="1414"/>
        <v>7.2974009102037662E-2</v>
      </c>
      <c r="AJ3215" s="3">
        <f t="shared" ca="1" si="1415"/>
        <v>3.5714020434655158E-2</v>
      </c>
      <c r="AK3215" s="3">
        <f t="shared" ca="1" si="1416"/>
        <v>3.6004466190952641E-2</v>
      </c>
      <c r="AL3215" s="3">
        <f t="shared" ca="1" si="1417"/>
        <v>0.1004562415717133</v>
      </c>
      <c r="AM3215" s="3">
        <f t="shared" ca="1" si="1418"/>
        <v>4.9114168520301635E-2</v>
      </c>
      <c r="AN3215" s="3">
        <f t="shared" ca="1" si="1419"/>
        <v>4.2304252427410052E-2</v>
      </c>
      <c r="AO3215" s="4">
        <f t="shared" ca="1" si="1420"/>
        <v>1.0000000000000002</v>
      </c>
      <c r="AP3215" s="126" cm="1">
        <f t="array" aca="1" ref="AP3215" ca="1">SQRT(MMULT(V3215:AN3215,MMULT($D$49:$V$67,TRANSPOSE(V3215:AN3215))))</f>
        <v>1.1010134500614098E-2</v>
      </c>
      <c r="AQ3215" s="4" cm="1">
        <f t="array" aca="1" ref="AQ3215" ca="1">MMULT(V3215:AN3215,TRANSPOSE($C$75:$U$75))</f>
        <v>4.1383696789116409E-2</v>
      </c>
    </row>
    <row r="3216" spans="1:43" x14ac:dyDescent="0.3">
      <c r="A3216">
        <v>3102</v>
      </c>
      <c r="B3216">
        <f t="shared" ref="B3216:Q3231" ca="1" si="1426">+RAND()</f>
        <v>0.35347545574311601</v>
      </c>
      <c r="C3216">
        <f t="shared" ca="1" si="1426"/>
        <v>6.3087215932592589E-2</v>
      </c>
      <c r="D3216">
        <f t="shared" ca="1" si="1426"/>
        <v>0.79031645335621581</v>
      </c>
      <c r="E3216">
        <f t="shared" ca="1" si="1426"/>
        <v>0.35237199568608202</v>
      </c>
      <c r="F3216">
        <f t="shared" ca="1" si="1426"/>
        <v>0.50574670118393161</v>
      </c>
      <c r="G3216">
        <f t="shared" ca="1" si="1426"/>
        <v>0.37697448765254471</v>
      </c>
      <c r="H3216">
        <f t="shared" ca="1" si="1426"/>
        <v>2.711155200952553E-3</v>
      </c>
      <c r="I3216">
        <f t="shared" ca="1" si="1426"/>
        <v>0.90621778968086786</v>
      </c>
      <c r="J3216">
        <f t="shared" ca="1" si="1426"/>
        <v>0.86715633370391287</v>
      </c>
      <c r="K3216">
        <f t="shared" ca="1" si="1426"/>
        <v>0.88505160241943615</v>
      </c>
      <c r="L3216">
        <f t="shared" ca="1" si="1426"/>
        <v>0.51439803532556838</v>
      </c>
      <c r="M3216">
        <f t="shared" ca="1" si="1426"/>
        <v>0.28818693212549218</v>
      </c>
      <c r="N3216">
        <f t="shared" ca="1" si="1426"/>
        <v>0.27821303159755939</v>
      </c>
      <c r="O3216">
        <f t="shared" ca="1" si="1426"/>
        <v>0.6820550015997443</v>
      </c>
      <c r="P3216">
        <f t="shared" ca="1" si="1426"/>
        <v>0.94218873542409076</v>
      </c>
      <c r="Q3216">
        <f t="shared" ca="1" si="1426"/>
        <v>0.19209156606088751</v>
      </c>
      <c r="R3216">
        <f t="shared" ca="1" si="1424"/>
        <v>0.34923074128240206</v>
      </c>
      <c r="S3216">
        <f t="shared" ca="1" si="1424"/>
        <v>0.87203228215324968</v>
      </c>
      <c r="T3216">
        <f t="shared" ca="1" si="1424"/>
        <v>0.87859784053771806</v>
      </c>
      <c r="U3216">
        <f t="shared" ca="1" si="1421"/>
        <v>10.100103356666363</v>
      </c>
      <c r="V3216" s="3">
        <f t="shared" ca="1" si="1401"/>
        <v>3.4997211737423643E-2</v>
      </c>
      <c r="W3216" s="3">
        <f t="shared" ca="1" si="1402"/>
        <v>6.2461950838308185E-3</v>
      </c>
      <c r="X3216" s="3">
        <f t="shared" ca="1" si="1403"/>
        <v>7.8248353056167869E-2</v>
      </c>
      <c r="Y3216" s="3">
        <f t="shared" ca="1" si="1404"/>
        <v>3.4887959384445923E-2</v>
      </c>
      <c r="Z3216" s="3">
        <f t="shared" ca="1" si="1405"/>
        <v>5.0073418392310214E-2</v>
      </c>
      <c r="AA3216" s="3">
        <f t="shared" ca="1" si="1406"/>
        <v>3.7323824751132925E-2</v>
      </c>
      <c r="AB3216" s="3">
        <f t="shared" ca="1" si="1407"/>
        <v>2.6842846109719376E-4</v>
      </c>
      <c r="AC3216" s="3">
        <f t="shared" ca="1" si="1408"/>
        <v>8.9723615460106917E-2</v>
      </c>
      <c r="AD3216" s="3">
        <f t="shared" ca="1" si="1409"/>
        <v>8.5856184148013132E-2</v>
      </c>
      <c r="AE3216" s="3">
        <f t="shared" ca="1" si="1410"/>
        <v>8.7627974800404018E-2</v>
      </c>
      <c r="AF3216" s="3">
        <f t="shared" ca="1" si="1411"/>
        <v>5.0929977363652491E-2</v>
      </c>
      <c r="AG3216" s="3">
        <f t="shared" ca="1" si="1412"/>
        <v>2.8533067627994162E-2</v>
      </c>
      <c r="AH3216" s="3">
        <f t="shared" ca="1" si="1413"/>
        <v>2.7545562829704179E-2</v>
      </c>
      <c r="AI3216" s="3">
        <f t="shared" ca="1" si="1414"/>
        <v>6.7529507126238272E-2</v>
      </c>
      <c r="AJ3216" s="3">
        <f t="shared" ca="1" si="1415"/>
        <v>9.3285058791226991E-2</v>
      </c>
      <c r="AK3216" s="3">
        <f t="shared" ca="1" si="1416"/>
        <v>1.9018772311285456E-2</v>
      </c>
      <c r="AL3216" s="3">
        <f t="shared" ca="1" si="1417"/>
        <v>3.4576947279643389E-2</v>
      </c>
      <c r="AM3216" s="3">
        <f t="shared" ca="1" si="1418"/>
        <v>8.6338946380947967E-2</v>
      </c>
      <c r="AN3216" s="3">
        <f t="shared" ca="1" si="1419"/>
        <v>8.698899501437457E-2</v>
      </c>
      <c r="AO3216" s="4">
        <f t="shared" ca="1" si="1420"/>
        <v>1</v>
      </c>
      <c r="AP3216" s="126" cm="1">
        <f t="array" aca="1" ref="AP3216" ca="1">SQRT(MMULT(V3216:AN3216,MMULT($D$49:$V$67,TRANSPOSE(V3216:AN3216))))</f>
        <v>6.2965120074004888E-3</v>
      </c>
      <c r="AQ3216" s="4" cm="1">
        <f t="array" aca="1" ref="AQ3216" ca="1">MMULT(V3216:AN3216,TRANSPOSE($C$75:$U$75))</f>
        <v>4.3540639815338719E-2</v>
      </c>
    </row>
    <row r="3217" spans="1:43" x14ac:dyDescent="0.3">
      <c r="A3217">
        <v>3103</v>
      </c>
      <c r="B3217">
        <f t="shared" ca="1" si="1426"/>
        <v>0.60673387993847838</v>
      </c>
      <c r="C3217">
        <f t="shared" ca="1" si="1426"/>
        <v>0.13624787084877055</v>
      </c>
      <c r="D3217">
        <f t="shared" ca="1" si="1426"/>
        <v>0.19281312724600952</v>
      </c>
      <c r="E3217">
        <f t="shared" ca="1" si="1426"/>
        <v>0.11220642115436275</v>
      </c>
      <c r="F3217">
        <f t="shared" ca="1" si="1426"/>
        <v>0.12002408068760739</v>
      </c>
      <c r="G3217">
        <f t="shared" ca="1" si="1426"/>
        <v>0.42276913446381714</v>
      </c>
      <c r="H3217">
        <f t="shared" ca="1" si="1426"/>
        <v>0.45515599552301889</v>
      </c>
      <c r="I3217">
        <f t="shared" ca="1" si="1426"/>
        <v>0.28880874976276005</v>
      </c>
      <c r="J3217">
        <f t="shared" ca="1" si="1426"/>
        <v>0.11035203130876803</v>
      </c>
      <c r="K3217">
        <f t="shared" ca="1" si="1426"/>
        <v>0.34683182428546744</v>
      </c>
      <c r="L3217">
        <f t="shared" ca="1" si="1426"/>
        <v>0.73377435647631117</v>
      </c>
      <c r="M3217">
        <f t="shared" ca="1" si="1426"/>
        <v>0.39968412849885349</v>
      </c>
      <c r="N3217">
        <f t="shared" ca="1" si="1426"/>
        <v>0.57948629889413461</v>
      </c>
      <c r="O3217">
        <f t="shared" ca="1" si="1426"/>
        <v>0.66016707087306459</v>
      </c>
      <c r="P3217">
        <f t="shared" ca="1" si="1426"/>
        <v>0.35816194619248587</v>
      </c>
      <c r="Q3217">
        <f t="shared" ca="1" si="1426"/>
        <v>0.60226956156079792</v>
      </c>
      <c r="R3217">
        <f t="shared" ca="1" si="1424"/>
        <v>0.11441959579911487</v>
      </c>
      <c r="S3217">
        <f t="shared" ca="1" si="1424"/>
        <v>0.16497786222857502</v>
      </c>
      <c r="T3217">
        <f t="shared" ca="1" si="1424"/>
        <v>0.56153476512857459</v>
      </c>
      <c r="U3217">
        <f t="shared" ca="1" si="1421"/>
        <v>6.9664187008709719</v>
      </c>
      <c r="V3217" s="3">
        <f t="shared" ca="1" si="1401"/>
        <v>8.7094087506199111E-2</v>
      </c>
      <c r="W3217" s="3">
        <f t="shared" ca="1" si="1402"/>
        <v>1.9557806772615642E-2</v>
      </c>
      <c r="X3217" s="3">
        <f t="shared" ca="1" si="1403"/>
        <v>2.7677510572527486E-2</v>
      </c>
      <c r="Y3217" s="3">
        <f t="shared" ca="1" si="1404"/>
        <v>1.6106758145377369E-2</v>
      </c>
      <c r="Z3217" s="3">
        <f t="shared" ca="1" si="1405"/>
        <v>1.7228950173867882E-2</v>
      </c>
      <c r="AA3217" s="3">
        <f t="shared" ca="1" si="1406"/>
        <v>6.0686724788873325E-2</v>
      </c>
      <c r="AB3217" s="3">
        <f t="shared" ca="1" si="1407"/>
        <v>6.533572199243684E-2</v>
      </c>
      <c r="AC3217" s="3">
        <f t="shared" ca="1" si="1408"/>
        <v>4.1457276997527E-2</v>
      </c>
      <c r="AD3217" s="3">
        <f t="shared" ca="1" si="1409"/>
        <v>1.5840568310223922E-2</v>
      </c>
      <c r="AE3217" s="3">
        <f t="shared" ca="1" si="1410"/>
        <v>4.9786244436055074E-2</v>
      </c>
      <c r="AF3217" s="3">
        <f t="shared" ca="1" si="1411"/>
        <v>0.1053302116889086</v>
      </c>
      <c r="AG3217" s="3">
        <f t="shared" ca="1" si="1412"/>
        <v>5.7372969621949835E-2</v>
      </c>
      <c r="AH3217" s="3">
        <f t="shared" ca="1" si="1413"/>
        <v>8.318281225641587E-2</v>
      </c>
      <c r="AI3217" s="3">
        <f t="shared" ca="1" si="1414"/>
        <v>9.476419652906129E-2</v>
      </c>
      <c r="AJ3217" s="3">
        <f t="shared" ca="1" si="1415"/>
        <v>5.1412635612571908E-2</v>
      </c>
      <c r="AK3217" s="3">
        <f t="shared" ca="1" si="1416"/>
        <v>8.6453253446494613E-2</v>
      </c>
      <c r="AL3217" s="3">
        <f t="shared" ca="1" si="1417"/>
        <v>1.6424450024057503E-2</v>
      </c>
      <c r="AM3217" s="3">
        <f t="shared" ca="1" si="1418"/>
        <v>2.3681875768958412E-2</v>
      </c>
      <c r="AN3217" s="3">
        <f t="shared" ca="1" si="1419"/>
        <v>8.0605945355878353E-2</v>
      </c>
      <c r="AO3217" s="4">
        <f t="shared" ca="1" si="1420"/>
        <v>1</v>
      </c>
      <c r="AP3217" s="126" cm="1">
        <f t="array" aca="1" ref="AP3217" ca="1">SQRT(MMULT(V3217:AN3217,MMULT($D$49:$V$67,TRANSPOSE(V3217:AN3217))))</f>
        <v>7.4213587615912045E-3</v>
      </c>
      <c r="AQ3217" s="4" cm="1">
        <f t="array" aca="1" ref="AQ3217" ca="1">MMULT(V3217:AN3217,TRANSPOSE($C$75:$U$75))</f>
        <v>3.8497207525187739E-2</v>
      </c>
    </row>
    <row r="3218" spans="1:43" x14ac:dyDescent="0.3">
      <c r="A3218">
        <v>3104</v>
      </c>
      <c r="B3218">
        <f t="shared" ca="1" si="1426"/>
        <v>0.78346369520725578</v>
      </c>
      <c r="C3218">
        <f t="shared" ca="1" si="1426"/>
        <v>0.31268632455294365</v>
      </c>
      <c r="D3218">
        <f t="shared" ca="1" si="1426"/>
        <v>0.20679562779250993</v>
      </c>
      <c r="E3218">
        <f t="shared" ca="1" si="1426"/>
        <v>0.97398634030552134</v>
      </c>
      <c r="F3218">
        <f t="shared" ca="1" si="1426"/>
        <v>0.29816515499812501</v>
      </c>
      <c r="G3218">
        <f t="shared" ca="1" si="1426"/>
        <v>0.13054115358343532</v>
      </c>
      <c r="H3218">
        <f t="shared" ca="1" si="1426"/>
        <v>0.15805766128738596</v>
      </c>
      <c r="I3218">
        <f t="shared" ca="1" si="1426"/>
        <v>0.20746296173443579</v>
      </c>
      <c r="J3218">
        <f t="shared" ca="1" si="1426"/>
        <v>5.2874057881907577E-2</v>
      </c>
      <c r="K3218">
        <f t="shared" ca="1" si="1426"/>
        <v>0.22138388349885385</v>
      </c>
      <c r="L3218">
        <f t="shared" ca="1" si="1426"/>
        <v>0.22540322196902818</v>
      </c>
      <c r="M3218">
        <f t="shared" ca="1" si="1426"/>
        <v>0.67973336274828366</v>
      </c>
      <c r="N3218">
        <f t="shared" ca="1" si="1426"/>
        <v>0.99415683315270365</v>
      </c>
      <c r="O3218">
        <f t="shared" ca="1" si="1426"/>
        <v>0.72888507674799219</v>
      </c>
      <c r="P3218">
        <f t="shared" ca="1" si="1426"/>
        <v>0.88546517808627101</v>
      </c>
      <c r="Q3218">
        <f t="shared" ca="1" si="1426"/>
        <v>0.99551887078117995</v>
      </c>
      <c r="R3218">
        <f t="shared" ca="1" si="1424"/>
        <v>0.48465547645443752</v>
      </c>
      <c r="S3218">
        <f t="shared" ca="1" si="1424"/>
        <v>0.86144221262285414</v>
      </c>
      <c r="T3218">
        <f t="shared" ca="1" si="1424"/>
        <v>0.81090126983651445</v>
      </c>
      <c r="U3218">
        <f t="shared" ca="1" si="1421"/>
        <v>10.01157836324164</v>
      </c>
      <c r="V3218" s="3">
        <f t="shared" ca="1" si="1401"/>
        <v>7.8255762156725389E-2</v>
      </c>
      <c r="W3218" s="3">
        <f t="shared" ca="1" si="1402"/>
        <v>3.1232470366610528E-2</v>
      </c>
      <c r="X3218" s="3">
        <f t="shared" ca="1" si="1403"/>
        <v>2.0655646920946815E-2</v>
      </c>
      <c r="Y3218" s="3">
        <f t="shared" ca="1" si="1404"/>
        <v>9.7285992774285721E-2</v>
      </c>
      <c r="Z3218" s="3">
        <f t="shared" ca="1" si="1405"/>
        <v>2.9782032780451852E-2</v>
      </c>
      <c r="AA3218" s="3">
        <f t="shared" ca="1" si="1406"/>
        <v>1.3039018309313571E-2</v>
      </c>
      <c r="AB3218" s="3">
        <f t="shared" ca="1" si="1407"/>
        <v>1.5787486803050765E-2</v>
      </c>
      <c r="AC3218" s="3">
        <f t="shared" ca="1" si="1408"/>
        <v>2.0722303138149892E-2</v>
      </c>
      <c r="AD3218" s="3">
        <f t="shared" ca="1" si="1409"/>
        <v>5.2812909177277351E-3</v>
      </c>
      <c r="AE3218" s="3">
        <f t="shared" ca="1" si="1410"/>
        <v>2.211278536376278E-2</v>
      </c>
      <c r="AF3218" s="3">
        <f t="shared" ca="1" si="1411"/>
        <v>2.2514254375375541E-2</v>
      </c>
      <c r="AG3218" s="3">
        <f t="shared" ca="1" si="1412"/>
        <v>6.7894725295661915E-2</v>
      </c>
      <c r="AH3218" s="3">
        <f t="shared" ca="1" si="1413"/>
        <v>9.9300709346973187E-2</v>
      </c>
      <c r="AI3218" s="3">
        <f t="shared" ca="1" si="1414"/>
        <v>7.2804212313230809E-2</v>
      </c>
      <c r="AJ3218" s="3">
        <f t="shared" ca="1" si="1415"/>
        <v>8.8444114000778506E-2</v>
      </c>
      <c r="AK3218" s="3">
        <f t="shared" ca="1" si="1416"/>
        <v>9.9436755590538259E-2</v>
      </c>
      <c r="AL3218" s="3">
        <f t="shared" ca="1" si="1417"/>
        <v>4.8409497370953146E-2</v>
      </c>
      <c r="AM3218" s="3">
        <f t="shared" ca="1" si="1418"/>
        <v>8.6044595703881455E-2</v>
      </c>
      <c r="AN3218" s="3">
        <f t="shared" ca="1" si="1419"/>
        <v>8.0996346471582076E-2</v>
      </c>
      <c r="AO3218" s="4">
        <f t="shared" ca="1" si="1420"/>
        <v>0.99999999999999989</v>
      </c>
      <c r="AP3218" s="126" cm="1">
        <f t="array" aca="1" ref="AP3218" ca="1">SQRT(MMULT(V3218:AN3218,MMULT($D$49:$V$67,TRANSPOSE(V3218:AN3218))))</f>
        <v>8.3216089260563838E-3</v>
      </c>
      <c r="AQ3218" s="4" cm="1">
        <f t="array" aca="1" ref="AQ3218" ca="1">MMULT(V3218:AN3218,TRANSPOSE($C$75:$U$75))</f>
        <v>4.6573826030497006E-2</v>
      </c>
    </row>
    <row r="3219" spans="1:43" x14ac:dyDescent="0.3">
      <c r="A3219">
        <v>3105</v>
      </c>
      <c r="B3219">
        <f t="shared" ca="1" si="1426"/>
        <v>0.31390693881197618</v>
      </c>
      <c r="C3219">
        <f t="shared" ca="1" si="1426"/>
        <v>0.34529687403400711</v>
      </c>
      <c r="D3219">
        <f t="shared" ca="1" si="1426"/>
        <v>0.88928737905728505</v>
      </c>
      <c r="E3219">
        <f t="shared" ca="1" si="1426"/>
        <v>0.86883227474411628</v>
      </c>
      <c r="F3219">
        <f t="shared" ca="1" si="1426"/>
        <v>0.8524798477077169</v>
      </c>
      <c r="G3219">
        <f t="shared" ca="1" si="1426"/>
        <v>0.23472314957904383</v>
      </c>
      <c r="H3219">
        <f t="shared" ca="1" si="1426"/>
        <v>0.61400542078602705</v>
      </c>
      <c r="I3219">
        <f t="shared" ca="1" si="1426"/>
        <v>0.47237530204139233</v>
      </c>
      <c r="J3219">
        <f t="shared" ca="1" si="1426"/>
        <v>4.9406949999319716E-2</v>
      </c>
      <c r="K3219">
        <f t="shared" ca="1" si="1426"/>
        <v>0.4010872861329402</v>
      </c>
      <c r="L3219">
        <f t="shared" ca="1" si="1426"/>
        <v>0.22694111268805184</v>
      </c>
      <c r="M3219">
        <f t="shared" ca="1" si="1426"/>
        <v>0.55157010959507191</v>
      </c>
      <c r="N3219">
        <f t="shared" ca="1" si="1426"/>
        <v>0.83934771447912537</v>
      </c>
      <c r="O3219">
        <f t="shared" ca="1" si="1426"/>
        <v>9.7720677297662539E-2</v>
      </c>
      <c r="P3219">
        <f t="shared" ca="1" si="1426"/>
        <v>0.28471272013945392</v>
      </c>
      <c r="Q3219">
        <f t="shared" ca="1" si="1426"/>
        <v>0.4987814844304872</v>
      </c>
      <c r="R3219">
        <f t="shared" ca="1" si="1424"/>
        <v>0.26763392873651193</v>
      </c>
      <c r="S3219">
        <f t="shared" ca="1" si="1424"/>
        <v>0.12173966368124334</v>
      </c>
      <c r="T3219">
        <f t="shared" ca="1" si="1424"/>
        <v>0.10842129870500694</v>
      </c>
      <c r="U3219">
        <f t="shared" ca="1" si="1421"/>
        <v>8.0382701326464385</v>
      </c>
      <c r="V3219" s="3">
        <f t="shared" ca="1" si="1401"/>
        <v>3.9051553833340587E-2</v>
      </c>
      <c r="W3219" s="3">
        <f t="shared" ca="1" si="1402"/>
        <v>4.2956614835775002E-2</v>
      </c>
      <c r="X3219" s="3">
        <f t="shared" ca="1" si="1403"/>
        <v>0.11063168621884882</v>
      </c>
      <c r="Y3219" s="3">
        <f t="shared" ca="1" si="1404"/>
        <v>0.108086971500928</v>
      </c>
      <c r="Z3219" s="3">
        <f t="shared" ca="1" si="1405"/>
        <v>0.10605264984134778</v>
      </c>
      <c r="AA3219" s="3">
        <f t="shared" ca="1" si="1406"/>
        <v>2.9200704343804625E-2</v>
      </c>
      <c r="AB3219" s="3">
        <f t="shared" ca="1" si="1407"/>
        <v>7.6385268304472634E-2</v>
      </c>
      <c r="AC3219" s="3">
        <f t="shared" ca="1" si="1408"/>
        <v>5.8765790928436028E-2</v>
      </c>
      <c r="AD3219" s="3">
        <f t="shared" ca="1" si="1409"/>
        <v>6.1464654936961511E-3</v>
      </c>
      <c r="AE3219" s="3">
        <f t="shared" ca="1" si="1410"/>
        <v>4.9897214141133905E-2</v>
      </c>
      <c r="AF3219" s="3">
        <f t="shared" ca="1" si="1411"/>
        <v>2.823258100848821E-2</v>
      </c>
      <c r="AG3219" s="3">
        <f t="shared" ca="1" si="1412"/>
        <v>6.8618011150799504E-2</v>
      </c>
      <c r="AH3219" s="3">
        <f t="shared" ca="1" si="1413"/>
        <v>0.10441894843396947</v>
      </c>
      <c r="AI3219" s="3">
        <f t="shared" ca="1" si="1414"/>
        <v>1.2156928752715353E-2</v>
      </c>
      <c r="AJ3219" s="3">
        <f t="shared" ca="1" si="1415"/>
        <v>3.5419650676223047E-2</v>
      </c>
      <c r="AK3219" s="3">
        <f t="shared" ca="1" si="1416"/>
        <v>6.2050848777120339E-2</v>
      </c>
      <c r="AL3219" s="3">
        <f t="shared" ca="1" si="1417"/>
        <v>3.3294965747611524E-2</v>
      </c>
      <c r="AM3219" s="3">
        <f t="shared" ca="1" si="1418"/>
        <v>1.5145007778080605E-2</v>
      </c>
      <c r="AN3219" s="3">
        <f t="shared" ca="1" si="1419"/>
        <v>1.3488138233208569E-2</v>
      </c>
      <c r="AO3219" s="4">
        <f t="shared" ca="1" si="1420"/>
        <v>1</v>
      </c>
      <c r="AP3219" s="126" cm="1">
        <f t="array" aca="1" ref="AP3219" ca="1">SQRT(MMULT(V3219:AN3219,MMULT($D$49:$V$67,TRANSPOSE(V3219:AN3219))))</f>
        <v>1.3929083740714497E-2</v>
      </c>
      <c r="AQ3219" s="4" cm="1">
        <f t="array" aca="1" ref="AQ3219" ca="1">MMULT(V3219:AN3219,TRANSPOSE($C$75:$U$75))</f>
        <v>4.3513206887327904E-2</v>
      </c>
    </row>
    <row r="3220" spans="1:43" x14ac:dyDescent="0.3">
      <c r="A3220">
        <v>3106</v>
      </c>
      <c r="B3220">
        <f t="shared" ca="1" si="1426"/>
        <v>0.83511449142344574</v>
      </c>
      <c r="C3220">
        <f t="shared" ca="1" si="1426"/>
        <v>0.14390308556465492</v>
      </c>
      <c r="D3220">
        <f t="shared" ca="1" si="1426"/>
        <v>0.6395992219353388</v>
      </c>
      <c r="E3220">
        <f t="shared" ca="1" si="1426"/>
        <v>0.79423398321774208</v>
      </c>
      <c r="F3220">
        <f t="shared" ca="1" si="1426"/>
        <v>0.58527998214016219</v>
      </c>
      <c r="G3220">
        <f t="shared" ca="1" si="1426"/>
        <v>0.92293067873846679</v>
      </c>
      <c r="H3220">
        <f t="shared" ca="1" si="1426"/>
        <v>4.8690333606189462E-3</v>
      </c>
      <c r="I3220">
        <f t="shared" ca="1" si="1426"/>
        <v>0.28006617359613029</v>
      </c>
      <c r="J3220">
        <f t="shared" ca="1" si="1426"/>
        <v>0.55526036946005231</v>
      </c>
      <c r="K3220">
        <f t="shared" ca="1" si="1426"/>
        <v>0.5837450474242577</v>
      </c>
      <c r="L3220">
        <f t="shared" ca="1" si="1426"/>
        <v>0.35702814927709259</v>
      </c>
      <c r="M3220">
        <f t="shared" ca="1" si="1426"/>
        <v>0.79230594168029744</v>
      </c>
      <c r="N3220">
        <f t="shared" ca="1" si="1426"/>
        <v>0.17737545946795286</v>
      </c>
      <c r="O3220">
        <f t="shared" ca="1" si="1426"/>
        <v>0.9110426418730001</v>
      </c>
      <c r="P3220">
        <f t="shared" ca="1" si="1426"/>
        <v>0.69375066993514567</v>
      </c>
      <c r="Q3220">
        <f t="shared" ca="1" si="1426"/>
        <v>6.355827015720128E-2</v>
      </c>
      <c r="R3220">
        <f t="shared" ca="1" si="1424"/>
        <v>0.28704575293364321</v>
      </c>
      <c r="S3220">
        <f t="shared" ca="1" si="1424"/>
        <v>0.15314958245644128</v>
      </c>
      <c r="T3220">
        <f t="shared" ca="1" si="1424"/>
        <v>0.46973987145173701</v>
      </c>
      <c r="U3220">
        <f t="shared" ca="1" si="1421"/>
        <v>9.2499984060933809</v>
      </c>
      <c r="V3220" s="3">
        <f t="shared" ca="1" si="1401"/>
        <v>9.0282663278441116E-2</v>
      </c>
      <c r="W3220" s="3">
        <f t="shared" ca="1" si="1402"/>
        <v>1.5557093012022535E-2</v>
      </c>
      <c r="X3220" s="3">
        <f t="shared" ca="1" si="1403"/>
        <v>6.9145873745665373E-2</v>
      </c>
      <c r="Y3220" s="3">
        <f t="shared" ca="1" si="1404"/>
        <v>8.5863148116279153E-2</v>
      </c>
      <c r="Z3220" s="3">
        <f t="shared" ca="1" si="1405"/>
        <v>6.3273522485648492E-2</v>
      </c>
      <c r="AA3220" s="3">
        <f t="shared" ca="1" si="1406"/>
        <v>9.977630678622515E-2</v>
      </c>
      <c r="AB3220" s="3">
        <f t="shared" ca="1" si="1407"/>
        <v>5.2638207563489954E-4</v>
      </c>
      <c r="AC3220" s="3">
        <f t="shared" ca="1" si="1408"/>
        <v>3.0277429389786531E-2</v>
      </c>
      <c r="AD3220" s="3">
        <f t="shared" ca="1" si="1409"/>
        <v>6.0028158393441222E-2</v>
      </c>
      <c r="AE3220" s="3">
        <f t="shared" ca="1" si="1410"/>
        <v>6.3107583568848963E-2</v>
      </c>
      <c r="AF3220" s="3">
        <f t="shared" ca="1" si="1411"/>
        <v>3.8597644410609026E-2</v>
      </c>
      <c r="AG3220" s="3">
        <f t="shared" ca="1" si="1412"/>
        <v>8.5654711157395522E-2</v>
      </c>
      <c r="AH3220" s="3">
        <f t="shared" ca="1" si="1413"/>
        <v>1.9175728652137694E-2</v>
      </c>
      <c r="AI3220" s="3">
        <f t="shared" ca="1" si="1414"/>
        <v>9.8491113390122995E-2</v>
      </c>
      <c r="AJ3220" s="3">
        <f t="shared" ca="1" si="1415"/>
        <v>7.5000085349003043E-2</v>
      </c>
      <c r="AK3220" s="3">
        <f t="shared" ca="1" si="1416"/>
        <v>6.8711655253186473E-3</v>
      </c>
      <c r="AL3220" s="3">
        <f t="shared" ca="1" si="1417"/>
        <v>3.1031978637375068E-2</v>
      </c>
      <c r="AM3220" s="3">
        <f t="shared" ca="1" si="1418"/>
        <v>1.655671446987006E-2</v>
      </c>
      <c r="AN3220" s="3">
        <f t="shared" ca="1" si="1419"/>
        <v>5.0782697556174573E-2</v>
      </c>
      <c r="AO3220" s="4">
        <f t="shared" ca="1" si="1420"/>
        <v>0.99999999999999989</v>
      </c>
      <c r="AP3220" s="126" cm="1">
        <f t="array" aca="1" ref="AP3220" ca="1">SQRT(MMULT(V3220:AN3220,MMULT($D$49:$V$67,TRANSPOSE(V3220:AN3220))))</f>
        <v>1.0001302499583465E-2</v>
      </c>
      <c r="AQ3220" s="4" cm="1">
        <f t="array" aca="1" ref="AQ3220" ca="1">MMULT(V3220:AN3220,TRANSPOSE($C$75:$U$75))</f>
        <v>4.5438317158443875E-2</v>
      </c>
    </row>
    <row r="3221" spans="1:43" x14ac:dyDescent="0.3">
      <c r="A3221">
        <v>3107</v>
      </c>
      <c r="B3221">
        <f t="shared" ca="1" si="1426"/>
        <v>0.36434906117519306</v>
      </c>
      <c r="C3221">
        <f t="shared" ca="1" si="1426"/>
        <v>6.8558429647093244E-2</v>
      </c>
      <c r="D3221">
        <f t="shared" ca="1" si="1426"/>
        <v>0.94051154740045995</v>
      </c>
      <c r="E3221">
        <f t="shared" ca="1" si="1426"/>
        <v>0.85584969881118145</v>
      </c>
      <c r="F3221">
        <f t="shared" ca="1" si="1426"/>
        <v>9.1258358095255288E-2</v>
      </c>
      <c r="G3221">
        <f t="shared" ca="1" si="1426"/>
        <v>0.75172477889347811</v>
      </c>
      <c r="H3221">
        <f t="shared" ca="1" si="1426"/>
        <v>0.89509565483941744</v>
      </c>
      <c r="I3221">
        <f t="shared" ca="1" si="1426"/>
        <v>0.82028928809987733</v>
      </c>
      <c r="J3221">
        <f t="shared" ca="1" si="1426"/>
        <v>0.81801530289947089</v>
      </c>
      <c r="K3221">
        <f t="shared" ca="1" si="1426"/>
        <v>0.60899247948460289</v>
      </c>
      <c r="L3221">
        <f t="shared" ca="1" si="1426"/>
        <v>0.12511261785599082</v>
      </c>
      <c r="M3221">
        <f t="shared" ca="1" si="1426"/>
        <v>8.274394534734153E-2</v>
      </c>
      <c r="N3221">
        <f t="shared" ca="1" si="1426"/>
        <v>0.28485769912505832</v>
      </c>
      <c r="O3221">
        <f t="shared" ca="1" si="1426"/>
        <v>0.54651515355093649</v>
      </c>
      <c r="P3221">
        <f t="shared" ca="1" si="1426"/>
        <v>0.73212969979991693</v>
      </c>
      <c r="Q3221">
        <f t="shared" ca="1" si="1426"/>
        <v>0.1735299903229276</v>
      </c>
      <c r="R3221">
        <f t="shared" ca="1" si="1424"/>
        <v>0.43168078627592332</v>
      </c>
      <c r="S3221">
        <f t="shared" ca="1" si="1424"/>
        <v>0.4361236700194413</v>
      </c>
      <c r="T3221">
        <f t="shared" ca="1" si="1424"/>
        <v>0.67055782179801726</v>
      </c>
      <c r="U3221">
        <f t="shared" ca="1" si="1421"/>
        <v>9.6978959834415814</v>
      </c>
      <c r="V3221" s="3">
        <f t="shared" ca="1" si="1401"/>
        <v>3.7569908132371321E-2</v>
      </c>
      <c r="W3221" s="3">
        <f t="shared" ca="1" si="1402"/>
        <v>7.0694127637738677E-3</v>
      </c>
      <c r="X3221" s="3">
        <f t="shared" ca="1" si="1403"/>
        <v>9.6980989382265154E-2</v>
      </c>
      <c r="Y3221" s="3">
        <f t="shared" ca="1" si="1404"/>
        <v>8.8251070157122705E-2</v>
      </c>
      <c r="Z3221" s="3">
        <f t="shared" ca="1" si="1405"/>
        <v>9.4101192929963353E-3</v>
      </c>
      <c r="AA3221" s="3">
        <f t="shared" ca="1" si="1406"/>
        <v>7.7514213410516147E-2</v>
      </c>
      <c r="AB3221" s="3">
        <f t="shared" ca="1" si="1407"/>
        <v>9.2297922803845814E-2</v>
      </c>
      <c r="AC3221" s="3">
        <f t="shared" ca="1" si="1408"/>
        <v>8.4584253068960405E-2</v>
      </c>
      <c r="AD3221" s="3">
        <f t="shared" ca="1" si="1409"/>
        <v>8.434977074369221E-2</v>
      </c>
      <c r="AE3221" s="3">
        <f t="shared" ca="1" si="1410"/>
        <v>6.2796350932657063E-2</v>
      </c>
      <c r="AF3221" s="3">
        <f t="shared" ca="1" si="1411"/>
        <v>1.2901006369795168E-2</v>
      </c>
      <c r="AG3221" s="3">
        <f t="shared" ca="1" si="1412"/>
        <v>8.5321543444702354E-3</v>
      </c>
      <c r="AH3221" s="3">
        <f t="shared" ca="1" si="1413"/>
        <v>2.9373144402809758E-2</v>
      </c>
      <c r="AI3221" s="3">
        <f t="shared" ca="1" si="1414"/>
        <v>5.6353992091075167E-2</v>
      </c>
      <c r="AJ3221" s="3">
        <f t="shared" ca="1" si="1415"/>
        <v>7.549366388853547E-2</v>
      </c>
      <c r="AK3221" s="3">
        <f t="shared" ca="1" si="1416"/>
        <v>1.7893570999237034E-2</v>
      </c>
      <c r="AL3221" s="3">
        <f t="shared" ca="1" si="1417"/>
        <v>4.4512829072716947E-2</v>
      </c>
      <c r="AM3221" s="3">
        <f t="shared" ca="1" si="1418"/>
        <v>4.4970957696812718E-2</v>
      </c>
      <c r="AN3221" s="3">
        <f t="shared" ca="1" si="1419"/>
        <v>6.9144670446346673E-2</v>
      </c>
      <c r="AO3221" s="4">
        <f t="shared" ca="1" si="1420"/>
        <v>1.0000000000000002</v>
      </c>
      <c r="AP3221" s="126" cm="1">
        <f t="array" aca="1" ref="AP3221" ca="1">SQRT(MMULT(V3221:AN3221,MMULT($D$49:$V$67,TRANSPOSE(V3221:AN3221))))</f>
        <v>1.1211774592705882E-2</v>
      </c>
      <c r="AQ3221" s="4" cm="1">
        <f t="array" aca="1" ref="AQ3221" ca="1">MMULT(V3221:AN3221,TRANSPOSE($C$75:$U$75))</f>
        <v>4.6971396362272461E-2</v>
      </c>
    </row>
    <row r="3222" spans="1:43" x14ac:dyDescent="0.3">
      <c r="A3222">
        <v>3108</v>
      </c>
      <c r="B3222">
        <f t="shared" ca="1" si="1426"/>
        <v>0.65122554618584039</v>
      </c>
      <c r="C3222">
        <f t="shared" ca="1" si="1426"/>
        <v>0.62719572379497091</v>
      </c>
      <c r="D3222">
        <f t="shared" ca="1" si="1426"/>
        <v>0.31757251723168534</v>
      </c>
      <c r="E3222">
        <f t="shared" ca="1" si="1426"/>
        <v>0.62752555439586444</v>
      </c>
      <c r="F3222">
        <f t="shared" ca="1" si="1426"/>
        <v>0.80664462847847884</v>
      </c>
      <c r="G3222">
        <f t="shared" ca="1" si="1426"/>
        <v>0.69049202561884337</v>
      </c>
      <c r="H3222">
        <f t="shared" ca="1" si="1426"/>
        <v>0.80288689276384473</v>
      </c>
      <c r="I3222">
        <f t="shared" ca="1" si="1426"/>
        <v>0.44924591434177796</v>
      </c>
      <c r="J3222">
        <f t="shared" ca="1" si="1426"/>
        <v>6.2051131571321583E-2</v>
      </c>
      <c r="K3222">
        <f t="shared" ca="1" si="1426"/>
        <v>0.63562896261956858</v>
      </c>
      <c r="L3222">
        <f t="shared" ca="1" si="1426"/>
        <v>0.32720955285459785</v>
      </c>
      <c r="M3222">
        <f t="shared" ca="1" si="1426"/>
        <v>0.22803402451223076</v>
      </c>
      <c r="N3222">
        <f t="shared" ca="1" si="1426"/>
        <v>0.1293060086345178</v>
      </c>
      <c r="O3222">
        <f t="shared" ca="1" si="1426"/>
        <v>0.28828469766479492</v>
      </c>
      <c r="P3222">
        <f t="shared" ca="1" si="1426"/>
        <v>0.74600234878979066</v>
      </c>
      <c r="Q3222">
        <f t="shared" ca="1" si="1426"/>
        <v>0.28376660135781451</v>
      </c>
      <c r="R3222">
        <f t="shared" ca="1" si="1424"/>
        <v>0.38723558223317978</v>
      </c>
      <c r="S3222">
        <f t="shared" ca="1" si="1424"/>
        <v>0.89512443074179504</v>
      </c>
      <c r="T3222">
        <f t="shared" ca="1" si="1424"/>
        <v>0.54376472380319629</v>
      </c>
      <c r="U3222">
        <f t="shared" ca="1" si="1421"/>
        <v>9.4991968675941134</v>
      </c>
      <c r="V3222" s="3">
        <f t="shared" ca="1" si="1401"/>
        <v>6.8555853222439636E-2</v>
      </c>
      <c r="W3222" s="3">
        <f t="shared" ca="1" si="1402"/>
        <v>6.6026184375082064E-2</v>
      </c>
      <c r="X3222" s="3">
        <f t="shared" ca="1" si="1403"/>
        <v>3.3431512332907122E-2</v>
      </c>
      <c r="Y3222" s="3">
        <f t="shared" ca="1" si="1404"/>
        <v>6.6060906321104548E-2</v>
      </c>
      <c r="Z3222" s="3">
        <f t="shared" ca="1" si="1405"/>
        <v>8.4917139808976277E-2</v>
      </c>
      <c r="AA3222" s="3">
        <f t="shared" ca="1" si="1406"/>
        <v>7.2689516307890362E-2</v>
      </c>
      <c r="AB3222" s="3">
        <f t="shared" ca="1" si="1407"/>
        <v>8.4521555238300267E-2</v>
      </c>
      <c r="AC3222" s="3">
        <f t="shared" ca="1" si="1408"/>
        <v>4.7293041780653154E-2</v>
      </c>
      <c r="AD3222" s="3">
        <f t="shared" ca="1" si="1409"/>
        <v>6.5322502982336269E-3</v>
      </c>
      <c r="AE3222" s="3">
        <f t="shared" ca="1" si="1410"/>
        <v>6.6913968778558014E-2</v>
      </c>
      <c r="AF3222" s="3">
        <f t="shared" ca="1" si="1411"/>
        <v>3.4446022902299429E-2</v>
      </c>
      <c r="AG3222" s="3">
        <f t="shared" ca="1" si="1412"/>
        <v>2.4005610968033924E-2</v>
      </c>
      <c r="AH3222" s="3">
        <f t="shared" ca="1" si="1413"/>
        <v>1.3612309591733672E-2</v>
      </c>
      <c r="AI3222" s="3">
        <f t="shared" ca="1" si="1414"/>
        <v>3.0348323303863639E-2</v>
      </c>
      <c r="AJ3222" s="3">
        <f t="shared" ca="1" si="1415"/>
        <v>7.853320224731089E-2</v>
      </c>
      <c r="AK3222" s="3">
        <f t="shared" ca="1" si="1416"/>
        <v>2.9872694009097301E-2</v>
      </c>
      <c r="AL3222" s="3">
        <f t="shared" ca="1" si="1417"/>
        <v>4.0765086525810255E-2</v>
      </c>
      <c r="AM3222" s="3">
        <f t="shared" ca="1" si="1418"/>
        <v>9.4231590651147917E-2</v>
      </c>
      <c r="AN3222" s="3">
        <f t="shared" ca="1" si="1419"/>
        <v>5.7243231336557933E-2</v>
      </c>
      <c r="AO3222" s="4">
        <f t="shared" ca="1" si="1420"/>
        <v>1</v>
      </c>
      <c r="AP3222" s="126" cm="1">
        <f t="array" aca="1" ref="AP3222" ca="1">SQRT(MMULT(V3222:AN3222,MMULT($D$49:$V$67,TRANSPOSE(V3222:AN3222))))</f>
        <v>1.1618008154093765E-2</v>
      </c>
      <c r="AQ3222" s="4" cm="1">
        <f t="array" aca="1" ref="AQ3222" ca="1">MMULT(V3222:AN3222,TRANSPOSE($C$75:$U$75))</f>
        <v>5.0258795790802308E-2</v>
      </c>
    </row>
    <row r="3223" spans="1:43" x14ac:dyDescent="0.3">
      <c r="A3223">
        <v>3109</v>
      </c>
      <c r="B3223">
        <f t="shared" ca="1" si="1426"/>
        <v>0.39159568382070165</v>
      </c>
      <c r="C3223">
        <f t="shared" ca="1" si="1426"/>
        <v>0.97306812771759932</v>
      </c>
      <c r="D3223">
        <f t="shared" ca="1" si="1426"/>
        <v>0.20550013057463778</v>
      </c>
      <c r="E3223">
        <f t="shared" ca="1" si="1426"/>
        <v>8.8996094146528426E-3</v>
      </c>
      <c r="F3223">
        <f t="shared" ca="1" si="1426"/>
        <v>0.13561102822615767</v>
      </c>
      <c r="G3223">
        <f t="shared" ca="1" si="1426"/>
        <v>3.4213428262176104E-2</v>
      </c>
      <c r="H3223">
        <f t="shared" ca="1" si="1426"/>
        <v>0.441009551791262</v>
      </c>
      <c r="I3223">
        <f t="shared" ca="1" si="1426"/>
        <v>0.95914171664731862</v>
      </c>
      <c r="J3223">
        <f t="shared" ca="1" si="1426"/>
        <v>0.16150775664808792</v>
      </c>
      <c r="K3223">
        <f t="shared" ca="1" si="1426"/>
        <v>0.42851075480910972</v>
      </c>
      <c r="L3223">
        <f t="shared" ca="1" si="1426"/>
        <v>0.15476138123303718</v>
      </c>
      <c r="M3223">
        <f t="shared" ca="1" si="1426"/>
        <v>0.92941461327696839</v>
      </c>
      <c r="N3223">
        <f t="shared" ca="1" si="1426"/>
        <v>0.39782893795860974</v>
      </c>
      <c r="O3223">
        <f t="shared" ca="1" si="1426"/>
        <v>0.34681720578941411</v>
      </c>
      <c r="P3223">
        <f t="shared" ca="1" si="1426"/>
        <v>6.5464903414280684E-3</v>
      </c>
      <c r="Q3223">
        <f t="shared" ca="1" si="1426"/>
        <v>0.21395969862092001</v>
      </c>
      <c r="R3223">
        <f t="shared" ca="1" si="1424"/>
        <v>0.86675386697978385</v>
      </c>
      <c r="S3223">
        <f t="shared" ca="1" si="1424"/>
        <v>0.36777210733264776</v>
      </c>
      <c r="T3223">
        <f t="shared" ca="1" si="1424"/>
        <v>0.92835572157915514</v>
      </c>
      <c r="U3223">
        <f t="shared" ca="1" si="1421"/>
        <v>7.9512678110236701</v>
      </c>
      <c r="V3223" s="3">
        <f t="shared" ca="1" si="1401"/>
        <v>4.9249464755518835E-2</v>
      </c>
      <c r="W3223" s="3">
        <f t="shared" ca="1" si="1402"/>
        <v>0.12237899047602618</v>
      </c>
      <c r="X3223" s="3">
        <f t="shared" ca="1" si="1403"/>
        <v>2.5844951454123022E-2</v>
      </c>
      <c r="Y3223" s="3">
        <f t="shared" ca="1" si="1404"/>
        <v>1.1192692317965177E-3</v>
      </c>
      <c r="Z3223" s="3">
        <f t="shared" ca="1" si="1405"/>
        <v>1.7055271115147951E-2</v>
      </c>
      <c r="AA3223" s="3">
        <f t="shared" ca="1" si="1406"/>
        <v>4.3028896869430648E-3</v>
      </c>
      <c r="AB3223" s="3">
        <f t="shared" ca="1" si="1407"/>
        <v>5.5464054572510378E-2</v>
      </c>
      <c r="AC3223" s="3">
        <f t="shared" ca="1" si="1408"/>
        <v>0.1206275199682698</v>
      </c>
      <c r="AD3223" s="3">
        <f t="shared" ca="1" si="1409"/>
        <v>2.0312201838324814E-2</v>
      </c>
      <c r="AE3223" s="3">
        <f t="shared" ca="1" si="1410"/>
        <v>5.3892129531220252E-2</v>
      </c>
      <c r="AF3223" s="3">
        <f t="shared" ca="1" si="1411"/>
        <v>1.9463736464576803E-2</v>
      </c>
      <c r="AG3223" s="3">
        <f t="shared" ca="1" si="1412"/>
        <v>0.11688885789866418</v>
      </c>
      <c r="AH3223" s="3">
        <f t="shared" ca="1" si="1413"/>
        <v>5.0033396863712484E-2</v>
      </c>
      <c r="AI3223" s="3">
        <f t="shared" ca="1" si="1414"/>
        <v>4.3617849886603659E-2</v>
      </c>
      <c r="AJ3223" s="3">
        <f t="shared" ca="1" si="1415"/>
        <v>8.2332660614851732E-4</v>
      </c>
      <c r="AK3223" s="3">
        <f t="shared" ca="1" si="1416"/>
        <v>2.6908878396006912E-2</v>
      </c>
      <c r="AL3223" s="3">
        <f t="shared" ca="1" si="1417"/>
        <v>0.10900825976180965</v>
      </c>
      <c r="AM3223" s="3">
        <f t="shared" ca="1" si="1418"/>
        <v>4.6253266280726582E-2</v>
      </c>
      <c r="AN3223" s="3">
        <f t="shared" ca="1" si="1419"/>
        <v>0.11675568521187012</v>
      </c>
      <c r="AO3223" s="4">
        <f t="shared" ca="1" si="1420"/>
        <v>0.99999999999999956</v>
      </c>
      <c r="AP3223" s="126" cm="1">
        <f t="array" aca="1" ref="AP3223" ca="1">SQRT(MMULT(V3223:AN3223,MMULT($D$49:$V$67,TRANSPOSE(V3223:AN3223))))</f>
        <v>8.6840748098783067E-3</v>
      </c>
      <c r="AQ3223" s="4" cm="1">
        <f t="array" aca="1" ref="AQ3223" ca="1">MMULT(V3223:AN3223,TRANSPOSE($C$75:$U$75))</f>
        <v>3.9395340402213139E-2</v>
      </c>
    </row>
    <row r="3224" spans="1:43" x14ac:dyDescent="0.3">
      <c r="A3224">
        <v>3110</v>
      </c>
      <c r="B3224">
        <f t="shared" ca="1" si="1426"/>
        <v>0.16625026919490071</v>
      </c>
      <c r="C3224">
        <f t="shared" ca="1" si="1426"/>
        <v>6.4076647945671472E-2</v>
      </c>
      <c r="D3224">
        <f t="shared" ca="1" si="1426"/>
        <v>0.98821973208072467</v>
      </c>
      <c r="E3224">
        <f t="shared" ca="1" si="1426"/>
        <v>0.75183554754931092</v>
      </c>
      <c r="F3224">
        <f t="shared" ca="1" si="1426"/>
        <v>0.19428494356682535</v>
      </c>
      <c r="G3224">
        <f t="shared" ca="1" si="1426"/>
        <v>0.47588856097988352</v>
      </c>
      <c r="H3224">
        <f t="shared" ca="1" si="1426"/>
        <v>0.80552444041057758</v>
      </c>
      <c r="I3224">
        <f t="shared" ca="1" si="1426"/>
        <v>0.47860345469766241</v>
      </c>
      <c r="J3224">
        <f t="shared" ca="1" si="1426"/>
        <v>0.46522231427424465</v>
      </c>
      <c r="K3224">
        <f t="shared" ca="1" si="1426"/>
        <v>0.22600890265878293</v>
      </c>
      <c r="L3224">
        <f t="shared" ca="1" si="1426"/>
        <v>0.22403889414115086</v>
      </c>
      <c r="M3224">
        <f t="shared" ca="1" si="1426"/>
        <v>8.8744543431317213E-2</v>
      </c>
      <c r="N3224">
        <f t="shared" ca="1" si="1426"/>
        <v>8.3985801615979017E-2</v>
      </c>
      <c r="O3224">
        <f t="shared" ca="1" si="1426"/>
        <v>0.72655135291846895</v>
      </c>
      <c r="P3224">
        <f t="shared" ca="1" si="1426"/>
        <v>0.27292395016516124</v>
      </c>
      <c r="Q3224">
        <f t="shared" ca="1" si="1426"/>
        <v>0.88357546188564873</v>
      </c>
      <c r="R3224">
        <f t="shared" ca="1" si="1424"/>
        <v>0.24199707001240967</v>
      </c>
      <c r="S3224">
        <f t="shared" ca="1" si="1424"/>
        <v>0.53293846139800349</v>
      </c>
      <c r="T3224">
        <f t="shared" ca="1" si="1424"/>
        <v>0.84213098098262529</v>
      </c>
      <c r="U3224">
        <f t="shared" ca="1" si="1421"/>
        <v>8.5128013299093475</v>
      </c>
      <c r="V3224" s="3">
        <f t="shared" ca="1" si="1401"/>
        <v>1.9529443100097708E-2</v>
      </c>
      <c r="W3224" s="3">
        <f t="shared" ca="1" si="1402"/>
        <v>7.5270930757588613E-3</v>
      </c>
      <c r="X3224" s="3">
        <f t="shared" ca="1" si="1403"/>
        <v>0.11608631445546118</v>
      </c>
      <c r="Y3224" s="3">
        <f t="shared" ca="1" si="1404"/>
        <v>8.8318230205581133E-2</v>
      </c>
      <c r="Z3224" s="3">
        <f t="shared" ca="1" si="1405"/>
        <v>2.2822680341923859E-2</v>
      </c>
      <c r="AA3224" s="3">
        <f t="shared" ca="1" si="1406"/>
        <v>5.5902697894272511E-2</v>
      </c>
      <c r="AB3224" s="3">
        <f t="shared" ca="1" si="1407"/>
        <v>9.4625072193380511E-2</v>
      </c>
      <c r="AC3224" s="3">
        <f t="shared" ca="1" si="1408"/>
        <v>5.6221616850860898E-2</v>
      </c>
      <c r="AD3224" s="3">
        <f t="shared" ca="1" si="1409"/>
        <v>5.464973235540066E-2</v>
      </c>
      <c r="AE3224" s="3">
        <f t="shared" ca="1" si="1410"/>
        <v>2.6549298391906638E-2</v>
      </c>
      <c r="AF3224" s="3">
        <f t="shared" ca="1" si="1411"/>
        <v>2.6317881207212037E-2</v>
      </c>
      <c r="AG3224" s="3">
        <f t="shared" ca="1" si="1412"/>
        <v>1.0424834316233509E-2</v>
      </c>
      <c r="AH3224" s="3">
        <f t="shared" ca="1" si="1413"/>
        <v>9.8658242288468135E-3</v>
      </c>
      <c r="AI3224" s="3">
        <f t="shared" ca="1" si="1414"/>
        <v>8.5348092215633317E-2</v>
      </c>
      <c r="AJ3224" s="3">
        <f t="shared" ca="1" si="1415"/>
        <v>3.2060415788896089E-2</v>
      </c>
      <c r="AK3224" s="3">
        <f t="shared" ca="1" si="1416"/>
        <v>0.10379373694311951</v>
      </c>
      <c r="AL3224" s="3">
        <f t="shared" ca="1" si="1417"/>
        <v>2.8427430716862118E-2</v>
      </c>
      <c r="AM3224" s="3">
        <f t="shared" ca="1" si="1418"/>
        <v>6.2604357924523388E-2</v>
      </c>
      <c r="AN3224" s="3">
        <f t="shared" ca="1" si="1419"/>
        <v>9.8925247794029406E-2</v>
      </c>
      <c r="AO3224" s="4">
        <f t="shared" ca="1" si="1420"/>
        <v>1.0000000000000002</v>
      </c>
      <c r="AP3224" s="126" cm="1">
        <f t="array" aca="1" ref="AP3224" ca="1">SQRT(MMULT(V3224:AN3224,MMULT($D$49:$V$67,TRANSPOSE(V3224:AN3224))))</f>
        <v>1.1363100061825924E-2</v>
      </c>
      <c r="AQ3224" s="4" cm="1">
        <f t="array" aca="1" ref="AQ3224" ca="1">MMULT(V3224:AN3224,TRANSPOSE($C$75:$U$75))</f>
        <v>4.5677137678814719E-2</v>
      </c>
    </row>
    <row r="3225" spans="1:43" x14ac:dyDescent="0.3">
      <c r="A3225">
        <v>3111</v>
      </c>
      <c r="B3225">
        <f t="shared" ca="1" si="1426"/>
        <v>0.53334504265910698</v>
      </c>
      <c r="C3225">
        <f t="shared" ca="1" si="1426"/>
        <v>9.1380789564601939E-2</v>
      </c>
      <c r="D3225">
        <f t="shared" ca="1" si="1426"/>
        <v>0.46370576052811385</v>
      </c>
      <c r="E3225">
        <f t="shared" ca="1" si="1426"/>
        <v>0.53203626877834853</v>
      </c>
      <c r="F3225">
        <f t="shared" ca="1" si="1426"/>
        <v>3.3264936262899725E-2</v>
      </c>
      <c r="G3225">
        <f t="shared" ca="1" si="1426"/>
        <v>0.92687291256249515</v>
      </c>
      <c r="H3225">
        <f t="shared" ca="1" si="1426"/>
        <v>0.29068315905253583</v>
      </c>
      <c r="I3225">
        <f t="shared" ca="1" si="1426"/>
        <v>0.51140533690256873</v>
      </c>
      <c r="J3225">
        <f t="shared" ca="1" si="1426"/>
        <v>0.54230287492056717</v>
      </c>
      <c r="K3225">
        <f t="shared" ca="1" si="1426"/>
        <v>0.48433652116850023</v>
      </c>
      <c r="L3225">
        <f t="shared" ca="1" si="1426"/>
        <v>4.8088270472619654E-2</v>
      </c>
      <c r="M3225">
        <f t="shared" ca="1" si="1426"/>
        <v>0.37859857710935563</v>
      </c>
      <c r="N3225">
        <f t="shared" ca="1" si="1426"/>
        <v>2.7715505207974056E-2</v>
      </c>
      <c r="O3225">
        <f t="shared" ca="1" si="1426"/>
        <v>0.47278715261432958</v>
      </c>
      <c r="P3225">
        <f t="shared" ca="1" si="1426"/>
        <v>0.53569015253720631</v>
      </c>
      <c r="Q3225">
        <f t="shared" ca="1" si="1426"/>
        <v>0.84198416030123335</v>
      </c>
      <c r="R3225">
        <f t="shared" ca="1" si="1424"/>
        <v>0.7053747305484418</v>
      </c>
      <c r="S3225">
        <f t="shared" ca="1" si="1424"/>
        <v>0.99520505122063485</v>
      </c>
      <c r="T3225">
        <f t="shared" ca="1" si="1424"/>
        <v>0.22352022808171923</v>
      </c>
      <c r="U3225">
        <f t="shared" ca="1" si="1421"/>
        <v>8.6382974304932532</v>
      </c>
      <c r="V3225" s="3">
        <f t="shared" ca="1" si="1401"/>
        <v>6.1741916963451049E-2</v>
      </c>
      <c r="W3225" s="3">
        <f t="shared" ca="1" si="1402"/>
        <v>1.057856485029412E-2</v>
      </c>
      <c r="X3225" s="3">
        <f t="shared" ca="1" si="1403"/>
        <v>5.3680226255144806E-2</v>
      </c>
      <c r="Y3225" s="3">
        <f t="shared" ca="1" si="1404"/>
        <v>6.1590408649308211E-2</v>
      </c>
      <c r="Z3225" s="3">
        <f t="shared" ca="1" si="1405"/>
        <v>3.8508672027747336E-3</v>
      </c>
      <c r="AA3225" s="3">
        <f t="shared" ca="1" si="1406"/>
        <v>0.10729810127753034</v>
      </c>
      <c r="AB3225" s="3">
        <f t="shared" ca="1" si="1407"/>
        <v>3.3650515207594281E-2</v>
      </c>
      <c r="AC3225" s="3">
        <f t="shared" ca="1" si="1408"/>
        <v>5.9202098679457846E-2</v>
      </c>
      <c r="AD3225" s="3">
        <f t="shared" ca="1" si="1409"/>
        <v>6.2778907450701346E-2</v>
      </c>
      <c r="AE3225" s="3">
        <f t="shared" ca="1" si="1410"/>
        <v>5.6068516402177679E-2</v>
      </c>
      <c r="AF3225" s="3">
        <f t="shared" ca="1" si="1411"/>
        <v>5.5668690340376229E-3</v>
      </c>
      <c r="AG3225" s="3">
        <f t="shared" ca="1" si="1412"/>
        <v>4.3827916340655262E-2</v>
      </c>
      <c r="AH3225" s="3">
        <f t="shared" ca="1" si="1413"/>
        <v>3.208445348285661E-3</v>
      </c>
      <c r="AI3225" s="3">
        <f t="shared" ca="1" si="1414"/>
        <v>5.4731520466682178E-2</v>
      </c>
      <c r="AJ3225" s="3">
        <f t="shared" ca="1" si="1415"/>
        <v>6.2013395214456979E-2</v>
      </c>
      <c r="AK3225" s="3">
        <f t="shared" ca="1" si="1416"/>
        <v>9.7471077729857178E-2</v>
      </c>
      <c r="AL3225" s="3">
        <f t="shared" ca="1" si="1417"/>
        <v>8.1656684806714785E-2</v>
      </c>
      <c r="AM3225" s="3">
        <f t="shared" ca="1" si="1418"/>
        <v>0.11520847241350521</v>
      </c>
      <c r="AN3225" s="3">
        <f t="shared" ca="1" si="1419"/>
        <v>2.5875495707370667E-2</v>
      </c>
      <c r="AO3225" s="4">
        <f t="shared" ca="1" si="1420"/>
        <v>0.99999999999999989</v>
      </c>
      <c r="AP3225" s="126" cm="1">
        <f t="array" aca="1" ref="AP3225" ca="1">SQRT(MMULT(V3225:AN3225,MMULT($D$49:$V$67,TRANSPOSE(V3225:AN3225))))</f>
        <v>7.9107142744374911E-3</v>
      </c>
      <c r="AQ3225" s="4" cm="1">
        <f t="array" aca="1" ref="AQ3225" ca="1">MMULT(V3225:AN3225,TRANSPOSE($C$75:$U$75))</f>
        <v>3.7988157182934294E-2</v>
      </c>
    </row>
    <row r="3226" spans="1:43" x14ac:dyDescent="0.3">
      <c r="A3226">
        <v>3112</v>
      </c>
      <c r="B3226">
        <f t="shared" ca="1" si="1426"/>
        <v>0.75320408147666473</v>
      </c>
      <c r="C3226">
        <f t="shared" ca="1" si="1426"/>
        <v>0.64836318788888481</v>
      </c>
      <c r="D3226">
        <f t="shared" ca="1" si="1426"/>
        <v>0.93208447736635491</v>
      </c>
      <c r="E3226">
        <f t="shared" ca="1" si="1426"/>
        <v>0.28753493162836652</v>
      </c>
      <c r="F3226">
        <f t="shared" ca="1" si="1426"/>
        <v>7.484703018949368E-2</v>
      </c>
      <c r="G3226">
        <f t="shared" ca="1" si="1426"/>
        <v>0.63807571595645929</v>
      </c>
      <c r="H3226">
        <f t="shared" ca="1" si="1426"/>
        <v>0.5172105322796412</v>
      </c>
      <c r="I3226">
        <f t="shared" ca="1" si="1426"/>
        <v>0.86897349236073407</v>
      </c>
      <c r="J3226">
        <f t="shared" ca="1" si="1426"/>
        <v>5.9481519605274591E-2</v>
      </c>
      <c r="K3226">
        <f t="shared" ca="1" si="1426"/>
        <v>0.54933642521556991</v>
      </c>
      <c r="L3226">
        <f t="shared" ca="1" si="1426"/>
        <v>0.34406374390418515</v>
      </c>
      <c r="M3226">
        <f t="shared" ca="1" si="1426"/>
        <v>0.34563097682102395</v>
      </c>
      <c r="N3226">
        <f t="shared" ca="1" si="1426"/>
        <v>0.30594619348965069</v>
      </c>
      <c r="O3226">
        <f t="shared" ca="1" si="1426"/>
        <v>0.59811797911926001</v>
      </c>
      <c r="P3226">
        <f t="shared" ca="1" si="1426"/>
        <v>0.28377675757953713</v>
      </c>
      <c r="Q3226">
        <f t="shared" ca="1" si="1426"/>
        <v>0.11721621072879784</v>
      </c>
      <c r="R3226">
        <f t="shared" ca="1" si="1424"/>
        <v>0.9947492334208341</v>
      </c>
      <c r="S3226">
        <f t="shared" ca="1" si="1424"/>
        <v>0.38926140169484202</v>
      </c>
      <c r="T3226">
        <f t="shared" ca="1" si="1424"/>
        <v>0.27505107683695174</v>
      </c>
      <c r="U3226">
        <f t="shared" ca="1" si="1421"/>
        <v>8.9829249675625249</v>
      </c>
      <c r="V3226" s="3">
        <f t="shared" ca="1" si="1401"/>
        <v>8.3848421777594245E-2</v>
      </c>
      <c r="W3226" s="3">
        <f t="shared" ca="1" si="1402"/>
        <v>7.2177290830117577E-2</v>
      </c>
      <c r="X3226" s="3">
        <f t="shared" ca="1" si="1403"/>
        <v>0.10376180149919161</v>
      </c>
      <c r="Y3226" s="3">
        <f t="shared" ca="1" si="1404"/>
        <v>3.2009054140679054E-2</v>
      </c>
      <c r="Z3226" s="3">
        <f t="shared" ca="1" si="1405"/>
        <v>8.3321446477363902E-3</v>
      </c>
      <c r="AA3226" s="3">
        <f t="shared" ca="1" si="1406"/>
        <v>7.1032065642378198E-2</v>
      </c>
      <c r="AB3226" s="3">
        <f t="shared" ca="1" si="1407"/>
        <v>5.7577073631060717E-2</v>
      </c>
      <c r="AC3226" s="3">
        <f t="shared" ca="1" si="1408"/>
        <v>9.6736140566531528E-2</v>
      </c>
      <c r="AD3226" s="3">
        <f t="shared" ca="1" si="1409"/>
        <v>6.6216204432368343E-3</v>
      </c>
      <c r="AE3226" s="3">
        <f t="shared" ca="1" si="1410"/>
        <v>6.1153402393900859E-2</v>
      </c>
      <c r="AF3226" s="3">
        <f t="shared" ca="1" si="1411"/>
        <v>3.8301972369423593E-2</v>
      </c>
      <c r="AG3226" s="3">
        <f t="shared" ca="1" si="1412"/>
        <v>3.8476440365371248E-2</v>
      </c>
      <c r="AH3226" s="3">
        <f t="shared" ca="1" si="1413"/>
        <v>3.4058638427285869E-2</v>
      </c>
      <c r="AI3226" s="3">
        <f t="shared" ca="1" si="1414"/>
        <v>6.6583877888223814E-2</v>
      </c>
      <c r="AJ3226" s="3">
        <f t="shared" ca="1" si="1415"/>
        <v>3.1590685506587134E-2</v>
      </c>
      <c r="AK3226" s="3">
        <f t="shared" ca="1" si="1416"/>
        <v>1.3048779896533403E-2</v>
      </c>
      <c r="AL3226" s="3">
        <f t="shared" ca="1" si="1417"/>
        <v>0.11073778719213266</v>
      </c>
      <c r="AM3226" s="3">
        <f t="shared" ca="1" si="1418"/>
        <v>4.3333480252865375E-2</v>
      </c>
      <c r="AN3226" s="3">
        <f t="shared" ca="1" si="1419"/>
        <v>3.0619322529150055E-2</v>
      </c>
      <c r="AO3226" s="4">
        <f t="shared" ca="1" si="1420"/>
        <v>1.0000000000000002</v>
      </c>
      <c r="AP3226" s="126" cm="1">
        <f t="array" aca="1" ref="AP3226" ca="1">SQRT(MMULT(V3226:AN3226,MMULT($D$49:$V$67,TRANSPOSE(V3226:AN3226))))</f>
        <v>1.1865740211814706E-2</v>
      </c>
      <c r="AQ3226" s="4" cm="1">
        <f t="array" aca="1" ref="AQ3226" ca="1">MMULT(V3226:AN3226,TRANSPOSE($C$75:$U$75))</f>
        <v>4.042069491930781E-2</v>
      </c>
    </row>
    <row r="3227" spans="1:43" x14ac:dyDescent="0.3">
      <c r="A3227">
        <v>3113</v>
      </c>
      <c r="B3227">
        <f t="shared" ca="1" si="1426"/>
        <v>0.19642104617161393</v>
      </c>
      <c r="C3227">
        <f t="shared" ca="1" si="1426"/>
        <v>0.6891251262249527</v>
      </c>
      <c r="D3227">
        <f t="shared" ca="1" si="1426"/>
        <v>0.63340251612215537</v>
      </c>
      <c r="E3227">
        <f t="shared" ca="1" si="1426"/>
        <v>0.59112669850733446</v>
      </c>
      <c r="F3227">
        <f t="shared" ca="1" si="1426"/>
        <v>0.39575670891408354</v>
      </c>
      <c r="G3227">
        <f t="shared" ca="1" si="1426"/>
        <v>0.70381496313730707</v>
      </c>
      <c r="H3227">
        <f t="shared" ca="1" si="1426"/>
        <v>0.24048333580060743</v>
      </c>
      <c r="I3227">
        <f t="shared" ca="1" si="1426"/>
        <v>0.25734669754738548</v>
      </c>
      <c r="J3227">
        <f t="shared" ca="1" si="1426"/>
        <v>8.9863908412554871E-2</v>
      </c>
      <c r="K3227">
        <f t="shared" ca="1" si="1426"/>
        <v>0.38470303255051153</v>
      </c>
      <c r="L3227">
        <f t="shared" ca="1" si="1426"/>
        <v>0.92448898231081833</v>
      </c>
      <c r="M3227">
        <f t="shared" ca="1" si="1426"/>
        <v>0.74816828774349364</v>
      </c>
      <c r="N3227">
        <f t="shared" ca="1" si="1426"/>
        <v>9.493376821565247E-2</v>
      </c>
      <c r="O3227">
        <f t="shared" ca="1" si="1426"/>
        <v>0.1341296765969745</v>
      </c>
      <c r="P3227">
        <f t="shared" ca="1" si="1426"/>
        <v>0.25896929488110243</v>
      </c>
      <c r="Q3227">
        <f t="shared" ca="1" si="1426"/>
        <v>0.62168723284957028</v>
      </c>
      <c r="R3227">
        <f t="shared" ca="1" si="1424"/>
        <v>0.93910839413311509</v>
      </c>
      <c r="S3227">
        <f t="shared" ca="1" si="1424"/>
        <v>0.9215076216210607</v>
      </c>
      <c r="T3227">
        <f t="shared" ca="1" si="1424"/>
        <v>0.77079526304598078</v>
      </c>
      <c r="U3227">
        <f t="shared" ca="1" si="1421"/>
        <v>9.5958325547862753</v>
      </c>
      <c r="V3227" s="3">
        <f t="shared" ca="1" si="1401"/>
        <v>2.0469411596145629E-2</v>
      </c>
      <c r="W3227" s="3">
        <f t="shared" ca="1" si="1402"/>
        <v>7.18150428626671E-2</v>
      </c>
      <c r="X3227" s="3">
        <f t="shared" ca="1" si="1403"/>
        <v>6.6008083457669606E-2</v>
      </c>
      <c r="Y3227" s="3">
        <f t="shared" ca="1" si="1404"/>
        <v>6.1602439927162779E-2</v>
      </c>
      <c r="Z3227" s="3">
        <f t="shared" ca="1" si="1405"/>
        <v>4.1242560940341261E-2</v>
      </c>
      <c r="AA3227" s="3">
        <f t="shared" ca="1" si="1406"/>
        <v>7.334589876584012E-2</v>
      </c>
      <c r="AB3227" s="3">
        <f t="shared" ca="1" si="1407"/>
        <v>2.5061226780229456E-2</v>
      </c>
      <c r="AC3227" s="3">
        <f t="shared" ca="1" si="1408"/>
        <v>2.6818589849092807E-2</v>
      </c>
      <c r="AD3227" s="3">
        <f t="shared" ca="1" si="1409"/>
        <v>9.3648891744918927E-3</v>
      </c>
      <c r="AE3227" s="3">
        <f t="shared" ca="1" si="1410"/>
        <v>4.0090636258406434E-2</v>
      </c>
      <c r="AF3227" s="3">
        <f t="shared" ca="1" si="1411"/>
        <v>9.634275890419694E-2</v>
      </c>
      <c r="AG3227" s="3">
        <f t="shared" ca="1" si="1412"/>
        <v>7.7968043259604103E-2</v>
      </c>
      <c r="AH3227" s="3">
        <f t="shared" ca="1" si="1413"/>
        <v>9.8932289276244985E-3</v>
      </c>
      <c r="AI3227" s="3">
        <f t="shared" ca="1" si="1414"/>
        <v>1.3977909246662748E-2</v>
      </c>
      <c r="AJ3227" s="3">
        <f t="shared" ca="1" si="1415"/>
        <v>2.6987683809877649E-2</v>
      </c>
      <c r="AK3227" s="3">
        <f t="shared" ca="1" si="1416"/>
        <v>6.4787211458736935E-2</v>
      </c>
      <c r="AL3227" s="3">
        <f t="shared" ca="1" si="1417"/>
        <v>9.7866275674506231E-2</v>
      </c>
      <c r="AM3227" s="3">
        <f t="shared" ca="1" si="1418"/>
        <v>9.6032065624303206E-2</v>
      </c>
      <c r="AN3227" s="3">
        <f t="shared" ca="1" si="1419"/>
        <v>8.0326043482440532E-2</v>
      </c>
      <c r="AO3227" s="4">
        <f t="shared" ca="1" si="1420"/>
        <v>0.99999999999999978</v>
      </c>
      <c r="AP3227" s="126" cm="1">
        <f t="array" aca="1" ref="AP3227" ca="1">SQRT(MMULT(V3227:AN3227,MMULT($D$49:$V$67,TRANSPOSE(V3227:AN3227))))</f>
        <v>8.8695241114710287E-3</v>
      </c>
      <c r="AQ3227" s="4" cm="1">
        <f t="array" aca="1" ref="AQ3227" ca="1">MMULT(V3227:AN3227,TRANSPOSE($C$75:$U$75))</f>
        <v>4.1284987659803131E-2</v>
      </c>
    </row>
    <row r="3228" spans="1:43" x14ac:dyDescent="0.3">
      <c r="A3228">
        <v>3114</v>
      </c>
      <c r="B3228">
        <f t="shared" ca="1" si="1426"/>
        <v>0.42971224009385467</v>
      </c>
      <c r="C3228">
        <f t="shared" ca="1" si="1426"/>
        <v>0.16382220735270447</v>
      </c>
      <c r="D3228">
        <f t="shared" ca="1" si="1426"/>
        <v>0.10619292319125517</v>
      </c>
      <c r="E3228">
        <f t="shared" ca="1" si="1426"/>
        <v>7.4247415367586167E-2</v>
      </c>
      <c r="F3228">
        <f t="shared" ca="1" si="1426"/>
        <v>0.87555559282930373</v>
      </c>
      <c r="G3228">
        <f t="shared" ca="1" si="1426"/>
        <v>0.99381646653820432</v>
      </c>
      <c r="H3228">
        <f t="shared" ca="1" si="1426"/>
        <v>0.18176955269846518</v>
      </c>
      <c r="I3228">
        <f t="shared" ca="1" si="1426"/>
        <v>1.8421918225892897E-2</v>
      </c>
      <c r="J3228">
        <f t="shared" ca="1" si="1426"/>
        <v>0.8033289542171268</v>
      </c>
      <c r="K3228">
        <f t="shared" ca="1" si="1426"/>
        <v>0.67137145114466101</v>
      </c>
      <c r="L3228">
        <f t="shared" ca="1" si="1426"/>
        <v>0.57555798069047071</v>
      </c>
      <c r="M3228">
        <f t="shared" ca="1" si="1426"/>
        <v>0.53312909436348643</v>
      </c>
      <c r="N3228">
        <f t="shared" ca="1" si="1426"/>
        <v>0.84482459876142946</v>
      </c>
      <c r="O3228">
        <f t="shared" ca="1" si="1426"/>
        <v>0.77312779122392872</v>
      </c>
      <c r="P3228">
        <f t="shared" ca="1" si="1426"/>
        <v>0.13400511172283347</v>
      </c>
      <c r="Q3228">
        <f t="shared" ca="1" si="1426"/>
        <v>8.0089685070220629E-2</v>
      </c>
      <c r="R3228">
        <f t="shared" ca="1" si="1424"/>
        <v>0.15648759938313617</v>
      </c>
      <c r="S3228">
        <f t="shared" ca="1" si="1424"/>
        <v>0.68260157990444459</v>
      </c>
      <c r="T3228">
        <f t="shared" ca="1" si="1424"/>
        <v>0.58148269542355491</v>
      </c>
      <c r="U3228">
        <f t="shared" ca="1" si="1421"/>
        <v>8.6795448582025614</v>
      </c>
      <c r="V3228" s="3">
        <f t="shared" ca="1" si="1401"/>
        <v>4.9508614462399743E-2</v>
      </c>
      <c r="W3228" s="3">
        <f t="shared" ca="1" si="1402"/>
        <v>1.8874515890989964E-2</v>
      </c>
      <c r="X3228" s="3">
        <f t="shared" ca="1" si="1403"/>
        <v>1.2234849283703865E-2</v>
      </c>
      <c r="Y3228" s="3">
        <f t="shared" ca="1" si="1404"/>
        <v>8.5542982472656976E-3</v>
      </c>
      <c r="Z3228" s="3">
        <f t="shared" ca="1" si="1405"/>
        <v>0.10087574949300068</v>
      </c>
      <c r="AA3228" s="3">
        <f t="shared" ca="1" si="1406"/>
        <v>0.11450098856266673</v>
      </c>
      <c r="AB3228" s="3">
        <f t="shared" ca="1" si="1407"/>
        <v>2.0942290830686213E-2</v>
      </c>
      <c r="AC3228" s="3">
        <f t="shared" ca="1" si="1408"/>
        <v>2.1224521016771237E-3</v>
      </c>
      <c r="AD3228" s="3">
        <f t="shared" ca="1" si="1409"/>
        <v>9.2554271835803087E-2</v>
      </c>
      <c r="AE3228" s="3">
        <f t="shared" ca="1" si="1410"/>
        <v>7.7350997329103582E-2</v>
      </c>
      <c r="AF3228" s="3">
        <f t="shared" ca="1" si="1411"/>
        <v>6.6312000236572591E-2</v>
      </c>
      <c r="AG3228" s="3">
        <f t="shared" ca="1" si="1412"/>
        <v>6.1423623366570354E-2</v>
      </c>
      <c r="AH3228" s="3">
        <f t="shared" ca="1" si="1413"/>
        <v>9.733512673340608E-2</v>
      </c>
      <c r="AI3228" s="3">
        <f t="shared" ca="1" si="1414"/>
        <v>8.9074692723465576E-2</v>
      </c>
      <c r="AJ3228" s="3">
        <f t="shared" ca="1" si="1415"/>
        <v>1.5439186491005067E-2</v>
      </c>
      <c r="AK3228" s="3">
        <f t="shared" ca="1" si="1416"/>
        <v>9.2274060885268964E-3</v>
      </c>
      <c r="AL3228" s="3">
        <f t="shared" ca="1" si="1417"/>
        <v>1.8029470662306483E-2</v>
      </c>
      <c r="AM3228" s="3">
        <f t="shared" ca="1" si="1418"/>
        <v>7.8644858809544069E-2</v>
      </c>
      <c r="AN3228" s="3">
        <f t="shared" ca="1" si="1419"/>
        <v>6.6994606851305982E-2</v>
      </c>
      <c r="AO3228" s="4">
        <f t="shared" ca="1" si="1420"/>
        <v>0.99999999999999978</v>
      </c>
      <c r="AP3228" s="126" cm="1">
        <f t="array" aca="1" ref="AP3228" ca="1">SQRT(MMULT(V3228:AN3228,MMULT($D$49:$V$67,TRANSPOSE(V3228:AN3228))))</f>
        <v>5.7869930173896494E-3</v>
      </c>
      <c r="AQ3228" s="4" cm="1">
        <f t="array" aca="1" ref="AQ3228" ca="1">MMULT(V3228:AN3228,TRANSPOSE($C$75:$U$75))</f>
        <v>3.1706976250293506E-2</v>
      </c>
    </row>
    <row r="3229" spans="1:43" x14ac:dyDescent="0.3">
      <c r="A3229">
        <v>3115</v>
      </c>
      <c r="B3229">
        <f t="shared" ca="1" si="1426"/>
        <v>0.17723423195459198</v>
      </c>
      <c r="C3229">
        <f t="shared" ca="1" si="1426"/>
        <v>0.25426841185805771</v>
      </c>
      <c r="D3229">
        <f t="shared" ca="1" si="1426"/>
        <v>0.96254984736094418</v>
      </c>
      <c r="E3229">
        <f t="shared" ca="1" si="1426"/>
        <v>0.10782685424512806</v>
      </c>
      <c r="F3229">
        <f t="shared" ca="1" si="1426"/>
        <v>0.41316644876501152</v>
      </c>
      <c r="G3229">
        <f t="shared" ca="1" si="1426"/>
        <v>0.27230883277944773</v>
      </c>
      <c r="H3229">
        <f t="shared" ca="1" si="1426"/>
        <v>0.76924428258845445</v>
      </c>
      <c r="I3229">
        <f t="shared" ca="1" si="1426"/>
        <v>0.24672793303107587</v>
      </c>
      <c r="J3229">
        <f t="shared" ca="1" si="1426"/>
        <v>0.4526136151821073</v>
      </c>
      <c r="K3229">
        <f t="shared" ca="1" si="1426"/>
        <v>3.1569724259126963E-2</v>
      </c>
      <c r="L3229">
        <f t="shared" ca="1" si="1426"/>
        <v>0.71580864495328267</v>
      </c>
      <c r="M3229">
        <f t="shared" ca="1" si="1426"/>
        <v>0.71288015942375027</v>
      </c>
      <c r="N3229">
        <f t="shared" ca="1" si="1426"/>
        <v>0.8951330119231079</v>
      </c>
      <c r="O3229">
        <f t="shared" ca="1" si="1426"/>
        <v>0.51902034298630784</v>
      </c>
      <c r="P3229">
        <f t="shared" ca="1" si="1426"/>
        <v>0.57198327849903108</v>
      </c>
      <c r="Q3229">
        <f t="shared" ca="1" si="1426"/>
        <v>0.29726971153187942</v>
      </c>
      <c r="R3229">
        <f t="shared" ca="1" si="1424"/>
        <v>0.32894377628825577</v>
      </c>
      <c r="S3229">
        <f t="shared" ca="1" si="1424"/>
        <v>0.81315718018356886</v>
      </c>
      <c r="T3229">
        <f t="shared" ca="1" si="1424"/>
        <v>0.35054384309185915</v>
      </c>
      <c r="U3229">
        <f t="shared" ca="1" si="1421"/>
        <v>8.8922501309049906</v>
      </c>
      <c r="V3229" s="3">
        <f t="shared" ca="1" si="1401"/>
        <v>1.9931314273157353E-2</v>
      </c>
      <c r="W3229" s="3">
        <f t="shared" ca="1" si="1402"/>
        <v>2.8594383661605351E-2</v>
      </c>
      <c r="X3229" s="3">
        <f t="shared" ca="1" si="1403"/>
        <v>0.10824592574331719</v>
      </c>
      <c r="Y3229" s="3">
        <f t="shared" ca="1" si="1404"/>
        <v>1.212593580452445E-2</v>
      </c>
      <c r="Z3229" s="3">
        <f t="shared" ca="1" si="1405"/>
        <v>4.6463655731978644E-2</v>
      </c>
      <c r="AA3229" s="3">
        <f t="shared" ca="1" si="1406"/>
        <v>3.0623163852874443E-2</v>
      </c>
      <c r="AB3229" s="3">
        <f t="shared" ca="1" si="1407"/>
        <v>8.6507269955772848E-2</v>
      </c>
      <c r="AC3229" s="3">
        <f t="shared" ca="1" si="1408"/>
        <v>2.7746400449709982E-2</v>
      </c>
      <c r="AD3229" s="3">
        <f t="shared" ca="1" si="1409"/>
        <v>5.0899784477390027E-2</v>
      </c>
      <c r="AE3229" s="3">
        <f t="shared" ca="1" si="1410"/>
        <v>3.5502514880239901E-3</v>
      </c>
      <c r="AF3229" s="3">
        <f t="shared" ca="1" si="1411"/>
        <v>8.0498033053016768E-2</v>
      </c>
      <c r="AG3229" s="3">
        <f t="shared" ca="1" si="1412"/>
        <v>8.0168702963734365E-2</v>
      </c>
      <c r="AH3229" s="3">
        <f t="shared" ca="1" si="1413"/>
        <v>0.10066439863315087</v>
      </c>
      <c r="AI3229" s="3">
        <f t="shared" ca="1" si="1414"/>
        <v>5.8367717433234823E-2</v>
      </c>
      <c r="AJ3229" s="3">
        <f t="shared" ca="1" si="1415"/>
        <v>6.432379544870255E-2</v>
      </c>
      <c r="AK3229" s="3">
        <f t="shared" ca="1" si="1416"/>
        <v>3.3430201260164667E-2</v>
      </c>
      <c r="AL3229" s="3">
        <f t="shared" ca="1" si="1417"/>
        <v>3.6992186617087232E-2</v>
      </c>
      <c r="AM3229" s="3">
        <f t="shared" ca="1" si="1418"/>
        <v>9.1445603555105059E-2</v>
      </c>
      <c r="AN3229" s="3">
        <f t="shared" ca="1" si="1419"/>
        <v>3.9421275597449179E-2</v>
      </c>
      <c r="AO3229" s="4">
        <f t="shared" ca="1" si="1420"/>
        <v>1</v>
      </c>
      <c r="AP3229" s="126" cm="1">
        <f t="array" aca="1" ref="AP3229" ca="1">SQRT(MMULT(V3229:AN3229,MMULT($D$49:$V$67,TRANSPOSE(V3229:AN3229))))</f>
        <v>9.4275216588648666E-3</v>
      </c>
      <c r="AQ3229" s="4" cm="1">
        <f t="array" aca="1" ref="AQ3229" ca="1">MMULT(V3229:AN3229,TRANSPOSE($C$75:$U$75))</f>
        <v>3.8518353872520381E-2</v>
      </c>
    </row>
    <row r="3230" spans="1:43" x14ac:dyDescent="0.3">
      <c r="A3230">
        <v>3116</v>
      </c>
      <c r="B3230">
        <f t="shared" ca="1" si="1426"/>
        <v>0.37230692283645406</v>
      </c>
      <c r="C3230">
        <f t="shared" ca="1" si="1426"/>
        <v>0.84686640117025946</v>
      </c>
      <c r="D3230">
        <f t="shared" ca="1" si="1426"/>
        <v>0.92693059514322651</v>
      </c>
      <c r="E3230">
        <f t="shared" ca="1" si="1426"/>
        <v>0.55147219284917492</v>
      </c>
      <c r="F3230">
        <f t="shared" ca="1" si="1426"/>
        <v>0.87604938167262136</v>
      </c>
      <c r="G3230">
        <f t="shared" ca="1" si="1426"/>
        <v>0.39677476869510431</v>
      </c>
      <c r="H3230">
        <f t="shared" ca="1" si="1426"/>
        <v>0.76613124409839473</v>
      </c>
      <c r="I3230">
        <f t="shared" ca="1" si="1426"/>
        <v>0.21228780572280948</v>
      </c>
      <c r="J3230">
        <f t="shared" ca="1" si="1426"/>
        <v>0.14077112883645049</v>
      </c>
      <c r="K3230">
        <f t="shared" ca="1" si="1426"/>
        <v>0.35241117157925284</v>
      </c>
      <c r="L3230">
        <f t="shared" ca="1" si="1426"/>
        <v>0.98842882045750569</v>
      </c>
      <c r="M3230">
        <f t="shared" ca="1" si="1426"/>
        <v>0.58788574948717309</v>
      </c>
      <c r="N3230">
        <f t="shared" ca="1" si="1426"/>
        <v>0.34023110345782281</v>
      </c>
      <c r="O3230">
        <f t="shared" ca="1" si="1426"/>
        <v>0.17227657804139052</v>
      </c>
      <c r="P3230">
        <f t="shared" ca="1" si="1426"/>
        <v>2.1831803152533302E-3</v>
      </c>
      <c r="Q3230">
        <f t="shared" ca="1" si="1426"/>
        <v>0.80193616224241737</v>
      </c>
      <c r="R3230">
        <f t="shared" ca="1" si="1424"/>
        <v>0.54072258960010178</v>
      </c>
      <c r="S3230">
        <f t="shared" ca="1" si="1424"/>
        <v>0.28972505656547698</v>
      </c>
      <c r="T3230">
        <f t="shared" ca="1" si="1424"/>
        <v>0.33415123511560452</v>
      </c>
      <c r="U3230">
        <f t="shared" ca="1" si="1421"/>
        <v>9.4995420878864945</v>
      </c>
      <c r="V3230" s="3">
        <f t="shared" ca="1" si="1401"/>
        <v>3.9192091512622242E-2</v>
      </c>
      <c r="W3230" s="3">
        <f t="shared" ca="1" si="1402"/>
        <v>8.91481287556119E-2</v>
      </c>
      <c r="X3230" s="3">
        <f t="shared" ca="1" si="1403"/>
        <v>9.7576344898268108E-2</v>
      </c>
      <c r="Y3230" s="3">
        <f t="shared" ca="1" si="1404"/>
        <v>5.8052502715093421E-2</v>
      </c>
      <c r="Z3230" s="3">
        <f t="shared" ca="1" si="1405"/>
        <v>9.2220169516352882E-2</v>
      </c>
      <c r="AA3230" s="3">
        <f t="shared" ca="1" si="1406"/>
        <v>4.1767778385976999E-2</v>
      </c>
      <c r="AB3230" s="3">
        <f t="shared" ca="1" si="1407"/>
        <v>8.0649281513825832E-2</v>
      </c>
      <c r="AC3230" s="3">
        <f t="shared" ca="1" si="1408"/>
        <v>2.2347161974629486E-2</v>
      </c>
      <c r="AD3230" s="3">
        <f t="shared" ca="1" si="1409"/>
        <v>1.4818727843309124E-2</v>
      </c>
      <c r="AE3230" s="3">
        <f t="shared" ca="1" si="1410"/>
        <v>3.7097700954305583E-2</v>
      </c>
      <c r="AF3230" s="3">
        <f t="shared" ca="1" si="1411"/>
        <v>0.10405015434564134</v>
      </c>
      <c r="AG3230" s="3">
        <f t="shared" ca="1" si="1412"/>
        <v>6.1885693441668707E-2</v>
      </c>
      <c r="AH3230" s="3">
        <f t="shared" ca="1" si="1413"/>
        <v>3.5815526718037748E-2</v>
      </c>
      <c r="AI3230" s="3">
        <f t="shared" ca="1" si="1414"/>
        <v>1.8135250778147715E-2</v>
      </c>
      <c r="AJ3230" s="3">
        <f t="shared" ca="1" si="1415"/>
        <v>2.2981953183167118E-4</v>
      </c>
      <c r="AK3230" s="3">
        <f t="shared" ca="1" si="1416"/>
        <v>8.4418401942238888E-2</v>
      </c>
      <c r="AL3230" s="3">
        <f t="shared" ca="1" si="1417"/>
        <v>5.6920910986816252E-2</v>
      </c>
      <c r="AM3230" s="3">
        <f t="shared" ca="1" si="1418"/>
        <v>3.0498844458505522E-2</v>
      </c>
      <c r="AN3230" s="3">
        <f t="shared" ca="1" si="1419"/>
        <v>3.5175509727116555E-2</v>
      </c>
      <c r="AO3230" s="4">
        <f t="shared" ca="1" si="1420"/>
        <v>1</v>
      </c>
      <c r="AP3230" s="126" cm="1">
        <f t="array" aca="1" ref="AP3230" ca="1">SQRT(MMULT(V3230:AN3230,MMULT($D$49:$V$67,TRANSPOSE(V3230:AN3230))))</f>
        <v>1.3355148106153816E-2</v>
      </c>
      <c r="AQ3230" s="4" cm="1">
        <f t="array" aca="1" ref="AQ3230" ca="1">MMULT(V3230:AN3230,TRANSPOSE($C$75:$U$75))</f>
        <v>4.1280237752297645E-2</v>
      </c>
    </row>
    <row r="3231" spans="1:43" x14ac:dyDescent="0.3">
      <c r="A3231">
        <v>3117</v>
      </c>
      <c r="B3231">
        <f t="shared" ca="1" si="1426"/>
        <v>0.3328991443589665</v>
      </c>
      <c r="C3231">
        <f t="shared" ca="1" si="1426"/>
        <v>0.32475922548667979</v>
      </c>
      <c r="D3231">
        <f t="shared" ca="1" si="1426"/>
        <v>0.66335265506294283</v>
      </c>
      <c r="E3231">
        <f t="shared" ca="1" si="1426"/>
        <v>0.60912185615599845</v>
      </c>
      <c r="F3231">
        <f t="shared" ca="1" si="1426"/>
        <v>0.41581973763799152</v>
      </c>
      <c r="G3231">
        <f t="shared" ca="1" si="1426"/>
        <v>0.53005312291105477</v>
      </c>
      <c r="H3231">
        <f t="shared" ca="1" si="1426"/>
        <v>6.3184326136594082E-2</v>
      </c>
      <c r="I3231">
        <f t="shared" ca="1" si="1426"/>
        <v>0.21989954216144947</v>
      </c>
      <c r="J3231">
        <f t="shared" ca="1" si="1426"/>
        <v>0.87682620045483861</v>
      </c>
      <c r="K3231">
        <f t="shared" ca="1" si="1426"/>
        <v>0.49862547061564899</v>
      </c>
      <c r="L3231">
        <f t="shared" ca="1" si="1426"/>
        <v>9.288142660772547E-2</v>
      </c>
      <c r="M3231">
        <f t="shared" ca="1" si="1426"/>
        <v>6.0767055496218525E-2</v>
      </c>
      <c r="N3231">
        <f t="shared" ca="1" si="1426"/>
        <v>0.31815065483976512</v>
      </c>
      <c r="O3231">
        <f t="shared" ca="1" si="1426"/>
        <v>0.44113804222618991</v>
      </c>
      <c r="P3231">
        <f t="shared" ca="1" si="1426"/>
        <v>0.20937723503208472</v>
      </c>
      <c r="Q3231">
        <f t="shared" ref="Q3231" ca="1" si="1427">+RAND()</f>
        <v>0.54702642237537902</v>
      </c>
      <c r="R3231">
        <f t="shared" ca="1" si="1424"/>
        <v>0.35252088131306214</v>
      </c>
      <c r="S3231">
        <f t="shared" ca="1" si="1424"/>
        <v>0.20589476727377254</v>
      </c>
      <c r="T3231">
        <f t="shared" ca="1" si="1424"/>
        <v>0.64296927981145968</v>
      </c>
      <c r="U3231">
        <f t="shared" ca="1" si="1421"/>
        <v>7.4052670459578209</v>
      </c>
      <c r="V3231" s="3">
        <f t="shared" ca="1" si="1401"/>
        <v>4.4954374000689162E-2</v>
      </c>
      <c r="W3231" s="3">
        <f t="shared" ca="1" si="1402"/>
        <v>4.3855167338489195E-2</v>
      </c>
      <c r="X3231" s="3">
        <f t="shared" ca="1" si="1403"/>
        <v>8.9578492030889703E-2</v>
      </c>
      <c r="Y3231" s="3">
        <f t="shared" ca="1" si="1404"/>
        <v>8.2255218127277235E-2</v>
      </c>
      <c r="Z3231" s="3">
        <f t="shared" ca="1" si="1405"/>
        <v>5.6151889602005303E-2</v>
      </c>
      <c r="AA3231" s="3">
        <f t="shared" ca="1" si="1406"/>
        <v>7.1577853927683177E-2</v>
      </c>
      <c r="AB3231" s="3">
        <f t="shared" ca="1" si="1407"/>
        <v>8.5323494405354864E-3</v>
      </c>
      <c r="AC3231" s="3">
        <f t="shared" ca="1" si="1408"/>
        <v>2.9695018531638511E-2</v>
      </c>
      <c r="AD3231" s="3">
        <f t="shared" ca="1" si="1409"/>
        <v>0.11840575026034421</v>
      </c>
      <c r="AE3231" s="3">
        <f t="shared" ca="1" si="1410"/>
        <v>6.7333894580861156E-2</v>
      </c>
      <c r="AF3231" s="3">
        <f t="shared" ca="1" si="1411"/>
        <v>1.2542616766052343E-2</v>
      </c>
      <c r="AG3231" s="3">
        <f t="shared" ca="1" si="1412"/>
        <v>8.2059235837265779E-3</v>
      </c>
      <c r="AH3231" s="3">
        <f t="shared" ca="1" si="1413"/>
        <v>4.2962752438945234E-2</v>
      </c>
      <c r="AI3231" s="3">
        <f t="shared" ca="1" si="1414"/>
        <v>5.9570848625504456E-2</v>
      </c>
      <c r="AJ3231" s="3">
        <f t="shared" ca="1" si="1415"/>
        <v>2.8274096495463141E-2</v>
      </c>
      <c r="AK3231" s="3">
        <f t="shared" ca="1" si="1416"/>
        <v>7.3869911642683361E-2</v>
      </c>
      <c r="AL3231" s="3">
        <f t="shared" ca="1" si="1417"/>
        <v>4.7604074117149675E-2</v>
      </c>
      <c r="AM3231" s="3">
        <f t="shared" ca="1" si="1418"/>
        <v>2.7803827464420824E-2</v>
      </c>
      <c r="AN3231" s="3">
        <f t="shared" ca="1" si="1419"/>
        <v>8.6825941025641423E-2</v>
      </c>
      <c r="AO3231" s="4">
        <f t="shared" ca="1" si="1420"/>
        <v>1</v>
      </c>
      <c r="AP3231" s="126" cm="1">
        <f t="array" aca="1" ref="AP3231" ca="1">SQRT(MMULT(V3231:AN3231,MMULT($D$49:$V$67,TRANSPOSE(V3231:AN3231))))</f>
        <v>1.0250354251163479E-2</v>
      </c>
      <c r="AQ3231" s="4" cm="1">
        <f t="array" aca="1" ref="AQ3231" ca="1">MMULT(V3231:AN3231,TRANSPOSE($C$75:$U$75))</f>
        <v>4.4549123355061074E-2</v>
      </c>
    </row>
    <row r="3232" spans="1:43" x14ac:dyDescent="0.3">
      <c r="A3232">
        <v>3118</v>
      </c>
      <c r="B3232">
        <f t="shared" ref="B3232:Q3247" ca="1" si="1428">+RAND()</f>
        <v>0.8211107175208171</v>
      </c>
      <c r="C3232">
        <f t="shared" ca="1" si="1428"/>
        <v>0.16055713656827963</v>
      </c>
      <c r="D3232">
        <f t="shared" ca="1" si="1428"/>
        <v>0.44377284329624533</v>
      </c>
      <c r="E3232">
        <f t="shared" ca="1" si="1428"/>
        <v>0.33484619165436857</v>
      </c>
      <c r="F3232">
        <f t="shared" ca="1" si="1428"/>
        <v>0.6607683888538235</v>
      </c>
      <c r="G3232">
        <f t="shared" ca="1" si="1428"/>
        <v>0.79845780254351606</v>
      </c>
      <c r="H3232">
        <f t="shared" ca="1" si="1428"/>
        <v>0.288224670121355</v>
      </c>
      <c r="I3232">
        <f t="shared" ca="1" si="1428"/>
        <v>0.96440761939333375</v>
      </c>
      <c r="J3232">
        <f t="shared" ca="1" si="1428"/>
        <v>0.50168380409796787</v>
      </c>
      <c r="K3232">
        <f t="shared" ca="1" si="1428"/>
        <v>0.83740342288197989</v>
      </c>
      <c r="L3232">
        <f t="shared" ca="1" si="1428"/>
        <v>0.77155652318163359</v>
      </c>
      <c r="M3232">
        <f t="shared" ca="1" si="1428"/>
        <v>0.83123009807291903</v>
      </c>
      <c r="N3232">
        <f t="shared" ca="1" si="1428"/>
        <v>0.16457575639386468</v>
      </c>
      <c r="O3232">
        <f t="shared" ca="1" si="1428"/>
        <v>0.98928468056088403</v>
      </c>
      <c r="P3232">
        <f t="shared" ca="1" si="1428"/>
        <v>0.81340865813556862</v>
      </c>
      <c r="Q3232">
        <f t="shared" ca="1" si="1428"/>
        <v>4.2499760132855835E-3</v>
      </c>
      <c r="R3232">
        <f t="shared" ca="1" si="1424"/>
        <v>3.4982850734229132E-2</v>
      </c>
      <c r="S3232">
        <f t="shared" ca="1" si="1424"/>
        <v>0.51789841958827121</v>
      </c>
      <c r="T3232">
        <f t="shared" ca="1" si="1424"/>
        <v>0.97720634894349678</v>
      </c>
      <c r="U3232">
        <f t="shared" ca="1" si="1421"/>
        <v>10.915625908555839</v>
      </c>
      <c r="V3232" s="3">
        <f t="shared" ca="1" si="1401"/>
        <v>7.5223420479921144E-2</v>
      </c>
      <c r="W3232" s="3">
        <f t="shared" ca="1" si="1402"/>
        <v>1.4708926259778876E-2</v>
      </c>
      <c r="X3232" s="3">
        <f t="shared" ca="1" si="1403"/>
        <v>4.0654823370999661E-2</v>
      </c>
      <c r="Y3232" s="3">
        <f t="shared" ca="1" si="1404"/>
        <v>3.0675858119314156E-2</v>
      </c>
      <c r="Z3232" s="3">
        <f t="shared" ca="1" si="1405"/>
        <v>6.053417315592529E-2</v>
      </c>
      <c r="AA3232" s="3">
        <f t="shared" ca="1" si="1406"/>
        <v>7.3148146449180926E-2</v>
      </c>
      <c r="AB3232" s="3">
        <f t="shared" ca="1" si="1407"/>
        <v>2.6404777200677056E-2</v>
      </c>
      <c r="AC3232" s="3">
        <f t="shared" ca="1" si="1408"/>
        <v>8.8351105788392392E-2</v>
      </c>
      <c r="AD3232" s="3">
        <f t="shared" ca="1" si="1409"/>
        <v>4.5960149999711902E-2</v>
      </c>
      <c r="AE3232" s="3">
        <f t="shared" ca="1" si="1410"/>
        <v>7.6716024339530536E-2</v>
      </c>
      <c r="AF3232" s="3">
        <f t="shared" ca="1" si="1411"/>
        <v>7.0683672163670927E-2</v>
      </c>
      <c r="AG3232" s="3">
        <f t="shared" ca="1" si="1412"/>
        <v>7.6150475019612737E-2</v>
      </c>
      <c r="AH3232" s="3">
        <f t="shared" ca="1" si="1413"/>
        <v>1.507707920485509E-2</v>
      </c>
      <c r="AI3232" s="3">
        <f t="shared" ca="1" si="1414"/>
        <v>9.0630137827045459E-2</v>
      </c>
      <c r="AJ3232" s="3">
        <f t="shared" ca="1" si="1415"/>
        <v>7.4517821053028774E-2</v>
      </c>
      <c r="AK3232" s="3">
        <f t="shared" ca="1" si="1416"/>
        <v>3.8934789895597152E-4</v>
      </c>
      <c r="AL3232" s="3">
        <f t="shared" ca="1" si="1417"/>
        <v>3.2048414838776241E-3</v>
      </c>
      <c r="AM3232" s="3">
        <f t="shared" ca="1" si="1418"/>
        <v>4.7445599906674553E-2</v>
      </c>
      <c r="AN3232" s="3">
        <f t="shared" ca="1" si="1419"/>
        <v>8.9523620278846958E-2</v>
      </c>
      <c r="AO3232" s="4">
        <f t="shared" ca="1" si="1420"/>
        <v>0.99999999999999989</v>
      </c>
      <c r="AP3232" s="126" cm="1">
        <f t="array" aca="1" ref="AP3232" ca="1">SQRT(MMULT(V3232:AN3232,MMULT($D$49:$V$67,TRANSPOSE(V3232:AN3232))))</f>
        <v>7.3470389493221202E-3</v>
      </c>
      <c r="AQ3232" s="4" cm="1">
        <f t="array" aca="1" ref="AQ3232" ca="1">MMULT(V3232:AN3232,TRANSPOSE($C$75:$U$75))</f>
        <v>4.3558633587222721E-2</v>
      </c>
    </row>
    <row r="3233" spans="1:43" x14ac:dyDescent="0.3">
      <c r="A3233">
        <v>3119</v>
      </c>
      <c r="B3233">
        <f t="shared" ca="1" si="1428"/>
        <v>0.89994430236246048</v>
      </c>
      <c r="C3233">
        <f t="shared" ca="1" si="1428"/>
        <v>0.51693692414417458</v>
      </c>
      <c r="D3233">
        <f t="shared" ca="1" si="1428"/>
        <v>0.35400318035505229</v>
      </c>
      <c r="E3233">
        <f t="shared" ca="1" si="1428"/>
        <v>1.681535329703121E-2</v>
      </c>
      <c r="F3233">
        <f t="shared" ca="1" si="1428"/>
        <v>0.73036699576965536</v>
      </c>
      <c r="G3233">
        <f t="shared" ca="1" si="1428"/>
        <v>0.76738979026321674</v>
      </c>
      <c r="H3233">
        <f t="shared" ca="1" si="1428"/>
        <v>0.58101003333233403</v>
      </c>
      <c r="I3233">
        <f t="shared" ca="1" si="1428"/>
        <v>0.43733445157990058</v>
      </c>
      <c r="J3233">
        <f t="shared" ca="1" si="1428"/>
        <v>0.6105867661148161</v>
      </c>
      <c r="K3233">
        <f t="shared" ca="1" si="1428"/>
        <v>0.58290215318367045</v>
      </c>
      <c r="L3233">
        <f t="shared" ca="1" si="1428"/>
        <v>0.37221156881126527</v>
      </c>
      <c r="M3233">
        <f t="shared" ca="1" si="1428"/>
        <v>0.8451089085058493</v>
      </c>
      <c r="N3233">
        <f t="shared" ca="1" si="1428"/>
        <v>3.7564930291258181E-2</v>
      </c>
      <c r="O3233">
        <f t="shared" ca="1" si="1428"/>
        <v>0.80057304041177235</v>
      </c>
      <c r="P3233">
        <f t="shared" ca="1" si="1428"/>
        <v>0.69408303331790966</v>
      </c>
      <c r="Q3233">
        <f t="shared" ca="1" si="1428"/>
        <v>0.28497073455094479</v>
      </c>
      <c r="R3233">
        <f t="shared" ca="1" si="1424"/>
        <v>0.93060978836768393</v>
      </c>
      <c r="S3233">
        <f t="shared" ca="1" si="1424"/>
        <v>0.31229747236894034</v>
      </c>
      <c r="T3233">
        <f t="shared" ca="1" si="1424"/>
        <v>0.9284241245358642</v>
      </c>
      <c r="U3233">
        <f t="shared" ca="1" si="1421"/>
        <v>10.703133551563798</v>
      </c>
      <c r="V3233" s="3">
        <f t="shared" ca="1" si="1401"/>
        <v>8.4082320194068083E-2</v>
      </c>
      <c r="W3233" s="3">
        <f t="shared" ca="1" si="1402"/>
        <v>4.8297717827565242E-2</v>
      </c>
      <c r="X3233" s="3">
        <f t="shared" ca="1" si="1403"/>
        <v>3.3074723271422704E-2</v>
      </c>
      <c r="Y3233" s="3">
        <f t="shared" ca="1" si="1404"/>
        <v>1.5710682498747647E-3</v>
      </c>
      <c r="Z3233" s="3">
        <f t="shared" ca="1" si="1405"/>
        <v>6.8238613696728456E-2</v>
      </c>
      <c r="AA3233" s="3">
        <f t="shared" ca="1" si="1406"/>
        <v>7.1697674944091114E-2</v>
      </c>
      <c r="AB3233" s="3">
        <f t="shared" ca="1" si="1407"/>
        <v>5.4284105727844964E-2</v>
      </c>
      <c r="AC3233" s="3">
        <f t="shared" ca="1" si="1408"/>
        <v>4.0860412464535034E-2</v>
      </c>
      <c r="AD3233" s="3">
        <f t="shared" ca="1" si="1409"/>
        <v>5.7047477093809161E-2</v>
      </c>
      <c r="AE3233" s="3">
        <f t="shared" ca="1" si="1410"/>
        <v>5.4460887587308916E-2</v>
      </c>
      <c r="AF3233" s="3">
        <f t="shared" ca="1" si="1411"/>
        <v>3.4775943607363725E-2</v>
      </c>
      <c r="AG3233" s="3">
        <f t="shared" ca="1" si="1412"/>
        <v>7.8959017416200816E-2</v>
      </c>
      <c r="AH3233" s="3">
        <f t="shared" ca="1" si="1413"/>
        <v>3.5097133106191782E-3</v>
      </c>
      <c r="AI3233" s="3">
        <f t="shared" ca="1" si="1414"/>
        <v>7.4798005327589637E-2</v>
      </c>
      <c r="AJ3233" s="3">
        <f t="shared" ca="1" si="1415"/>
        <v>6.4848581957243689E-2</v>
      </c>
      <c r="AK3233" s="3">
        <f t="shared" ca="1" si="1416"/>
        <v>2.6624981663366118E-2</v>
      </c>
      <c r="AL3233" s="3">
        <f t="shared" ca="1" si="1417"/>
        <v>8.6947414407598012E-2</v>
      </c>
      <c r="AM3233" s="3">
        <f t="shared" ca="1" si="1418"/>
        <v>2.9178134689659331E-2</v>
      </c>
      <c r="AN3233" s="3">
        <f t="shared" ca="1" si="1419"/>
        <v>8.6743206563111172E-2</v>
      </c>
      <c r="AO3233" s="4">
        <f t="shared" ca="1" si="1420"/>
        <v>1.0000000000000002</v>
      </c>
      <c r="AP3233" s="126" cm="1">
        <f t="array" aca="1" ref="AP3233" ca="1">SQRT(MMULT(V3233:AN3233,MMULT($D$49:$V$67,TRANSPOSE(V3233:AN3233))))</f>
        <v>8.6649647456019038E-3</v>
      </c>
      <c r="AQ3233" s="4" cm="1">
        <f t="array" aca="1" ref="AQ3233" ca="1">MMULT(V3233:AN3233,TRANSPOSE($C$75:$U$75))</f>
        <v>4.4571290567877814E-2</v>
      </c>
    </row>
    <row r="3234" spans="1:43" x14ac:dyDescent="0.3">
      <c r="A3234">
        <v>3120</v>
      </c>
      <c r="B3234">
        <f t="shared" ca="1" si="1428"/>
        <v>3.5386739426413238E-2</v>
      </c>
      <c r="C3234">
        <f t="shared" ca="1" si="1428"/>
        <v>0.13345408953389104</v>
      </c>
      <c r="D3234">
        <f t="shared" ca="1" si="1428"/>
        <v>0.41791320026454193</v>
      </c>
      <c r="E3234">
        <f t="shared" ca="1" si="1428"/>
        <v>4.7908304108359001E-2</v>
      </c>
      <c r="F3234">
        <f t="shared" ca="1" si="1428"/>
        <v>0.29064325104935462</v>
      </c>
      <c r="G3234">
        <f t="shared" ca="1" si="1428"/>
        <v>0.54444555366589775</v>
      </c>
      <c r="H3234">
        <f t="shared" ca="1" si="1428"/>
        <v>0.59394735275297506</v>
      </c>
      <c r="I3234">
        <f t="shared" ca="1" si="1428"/>
        <v>0.27049062679328717</v>
      </c>
      <c r="J3234">
        <f t="shared" ca="1" si="1428"/>
        <v>0.93163458547521361</v>
      </c>
      <c r="K3234">
        <f t="shared" ca="1" si="1428"/>
        <v>5.1540357806577841E-2</v>
      </c>
      <c r="L3234">
        <f t="shared" ca="1" si="1428"/>
        <v>0.77158306075060479</v>
      </c>
      <c r="M3234">
        <f t="shared" ca="1" si="1428"/>
        <v>0.69520960992827963</v>
      </c>
      <c r="N3234">
        <f t="shared" ca="1" si="1428"/>
        <v>0.26017022583293992</v>
      </c>
      <c r="O3234">
        <f t="shared" ca="1" si="1428"/>
        <v>0.87136891142923945</v>
      </c>
      <c r="P3234">
        <f t="shared" ca="1" si="1428"/>
        <v>0.10287128140146595</v>
      </c>
      <c r="Q3234">
        <f t="shared" ca="1" si="1428"/>
        <v>0.91269701238225587</v>
      </c>
      <c r="R3234">
        <f t="shared" ca="1" si="1424"/>
        <v>0.8032389047539702</v>
      </c>
      <c r="S3234">
        <f t="shared" ca="1" si="1424"/>
        <v>0.3413253165714053</v>
      </c>
      <c r="T3234">
        <f t="shared" ca="1" si="1424"/>
        <v>0.23577799595573079</v>
      </c>
      <c r="U3234">
        <f t="shared" ca="1" si="1421"/>
        <v>8.3116063798824023</v>
      </c>
      <c r="V3234" s="3">
        <f t="shared" ca="1" si="1401"/>
        <v>4.2575090552969515E-3</v>
      </c>
      <c r="W3234" s="3">
        <f t="shared" ca="1" si="1402"/>
        <v>1.6056353421272006E-2</v>
      </c>
      <c r="X3234" s="3">
        <f t="shared" ca="1" si="1403"/>
        <v>5.0280677544604177E-2</v>
      </c>
      <c r="Y3234" s="3">
        <f t="shared" ca="1" si="1404"/>
        <v>5.7640246564511681E-3</v>
      </c>
      <c r="Z3234" s="3">
        <f t="shared" ca="1" si="1405"/>
        <v>3.4968360839708917E-2</v>
      </c>
      <c r="AA3234" s="3">
        <f t="shared" ca="1" si="1406"/>
        <v>6.5504251378372041E-2</v>
      </c>
      <c r="AB3234" s="3">
        <f t="shared" ca="1" si="1407"/>
        <v>7.1459995289307549E-2</v>
      </c>
      <c r="AC3234" s="3">
        <f t="shared" ca="1" si="1408"/>
        <v>3.2543724333239446E-2</v>
      </c>
      <c r="AD3234" s="3">
        <f t="shared" ca="1" si="1409"/>
        <v>0.11208839096737819</v>
      </c>
      <c r="AE3234" s="3">
        <f t="shared" ca="1" si="1410"/>
        <v>6.201010424570547E-3</v>
      </c>
      <c r="AF3234" s="3">
        <f t="shared" ca="1" si="1411"/>
        <v>9.2832002080628084E-2</v>
      </c>
      <c r="AG3234" s="3">
        <f t="shared" ca="1" si="1412"/>
        <v>8.3643230700984644E-2</v>
      </c>
      <c r="AH3234" s="3">
        <f t="shared" ca="1" si="1413"/>
        <v>3.1302038852881887E-2</v>
      </c>
      <c r="AI3234" s="3">
        <f t="shared" ca="1" si="1414"/>
        <v>0.10483760558468219</v>
      </c>
      <c r="AJ3234" s="3">
        <f t="shared" ca="1" si="1415"/>
        <v>1.2376823047161846E-2</v>
      </c>
      <c r="AK3234" s="3">
        <f t="shared" ca="1" si="1416"/>
        <v>0.10980994174499988</v>
      </c>
      <c r="AL3234" s="3">
        <f t="shared" ca="1" si="1417"/>
        <v>9.6640633355562597E-2</v>
      </c>
      <c r="AM3234" s="3">
        <f t="shared" ca="1" si="1418"/>
        <v>4.106610695587759E-2</v>
      </c>
      <c r="AN3234" s="3">
        <f t="shared" ca="1" si="1419"/>
        <v>2.8367319767020383E-2</v>
      </c>
      <c r="AO3234" s="4">
        <f t="shared" ca="1" si="1420"/>
        <v>1.0000000000000002</v>
      </c>
      <c r="AP3234" s="126" cm="1">
        <f t="array" aca="1" ref="AP3234" ca="1">SQRT(MMULT(V3234:AN3234,MMULT($D$49:$V$67,TRANSPOSE(V3234:AN3234))))</f>
        <v>6.1872431857516027E-3</v>
      </c>
      <c r="AQ3234" s="4" cm="1">
        <f t="array" aca="1" ref="AQ3234" ca="1">MMULT(V3234:AN3234,TRANSPOSE($C$75:$U$75))</f>
        <v>2.5739843002888747E-2</v>
      </c>
    </row>
    <row r="3235" spans="1:43" x14ac:dyDescent="0.3">
      <c r="A3235">
        <v>3121</v>
      </c>
      <c r="B3235">
        <f t="shared" ca="1" si="1428"/>
        <v>0.19261027821146581</v>
      </c>
      <c r="C3235">
        <f t="shared" ca="1" si="1428"/>
        <v>0.35111163747517893</v>
      </c>
      <c r="D3235">
        <f t="shared" ca="1" si="1428"/>
        <v>0.11473333635089134</v>
      </c>
      <c r="E3235">
        <f t="shared" ca="1" si="1428"/>
        <v>0.9288740019098215</v>
      </c>
      <c r="F3235">
        <f t="shared" ca="1" si="1428"/>
        <v>0.5054636607956301</v>
      </c>
      <c r="G3235">
        <f t="shared" ca="1" si="1428"/>
        <v>0.29987730346333441</v>
      </c>
      <c r="H3235">
        <f t="shared" ca="1" si="1428"/>
        <v>0.87373867514388992</v>
      </c>
      <c r="I3235">
        <f t="shared" ca="1" si="1428"/>
        <v>0.53614826338116661</v>
      </c>
      <c r="J3235">
        <f t="shared" ca="1" si="1428"/>
        <v>0.24684349555599139</v>
      </c>
      <c r="K3235">
        <f t="shared" ca="1" si="1428"/>
        <v>0.94941550055290824</v>
      </c>
      <c r="L3235">
        <f t="shared" ca="1" si="1428"/>
        <v>0.92855141158778609</v>
      </c>
      <c r="M3235">
        <f t="shared" ca="1" si="1428"/>
        <v>0.98077311138255818</v>
      </c>
      <c r="N3235">
        <f t="shared" ca="1" si="1428"/>
        <v>0.8522371651993168</v>
      </c>
      <c r="O3235">
        <f t="shared" ca="1" si="1428"/>
        <v>7.1202321248813205E-2</v>
      </c>
      <c r="P3235">
        <f t="shared" ca="1" si="1428"/>
        <v>0.7203010087892735</v>
      </c>
      <c r="Q3235">
        <f t="shared" ca="1" si="1428"/>
        <v>0.73109083145087583</v>
      </c>
      <c r="R3235">
        <f t="shared" ca="1" si="1424"/>
        <v>0.25929703017395311</v>
      </c>
      <c r="S3235">
        <f t="shared" ca="1" si="1424"/>
        <v>0.4960141956904669</v>
      </c>
      <c r="T3235">
        <f t="shared" ca="1" si="1424"/>
        <v>0.65122316071622799</v>
      </c>
      <c r="U3235">
        <f t="shared" ca="1" si="1421"/>
        <v>10.689506389079551</v>
      </c>
      <c r="V3235" s="3">
        <f t="shared" ca="1" si="1401"/>
        <v>1.8018631656204199E-2</v>
      </c>
      <c r="W3235" s="3">
        <f t="shared" ca="1" si="1402"/>
        <v>3.2846384547173875E-2</v>
      </c>
      <c r="X3235" s="3">
        <f t="shared" ca="1" si="1403"/>
        <v>1.0733267952213719E-2</v>
      </c>
      <c r="Y3235" s="3">
        <f t="shared" ca="1" si="1404"/>
        <v>8.6895874149882493E-2</v>
      </c>
      <c r="Z3235" s="3">
        <f t="shared" ca="1" si="1405"/>
        <v>4.7285968350420197E-2</v>
      </c>
      <c r="AA3235" s="3">
        <f t="shared" ca="1" si="1406"/>
        <v>2.8053428525913082E-2</v>
      </c>
      <c r="AB3235" s="3">
        <f t="shared" ca="1" si="1407"/>
        <v>8.1737981469051313E-2</v>
      </c>
      <c r="AC3235" s="3">
        <f t="shared" ca="1" si="1408"/>
        <v>5.0156503384374995E-2</v>
      </c>
      <c r="AD3235" s="3">
        <f t="shared" ca="1" si="1409"/>
        <v>2.3092132281072198E-2</v>
      </c>
      <c r="AE3235" s="3">
        <f t="shared" ca="1" si="1410"/>
        <v>8.881752496287719E-2</v>
      </c>
      <c r="AF3235" s="3">
        <f t="shared" ca="1" si="1411"/>
        <v>8.6865695925529215E-2</v>
      </c>
      <c r="AG3235" s="3">
        <f t="shared" ca="1" si="1412"/>
        <v>9.1751019708872672E-2</v>
      </c>
      <c r="AH3235" s="3">
        <f t="shared" ca="1" si="1413"/>
        <v>7.9726521897209982E-2</v>
      </c>
      <c r="AI3235" s="3">
        <f t="shared" ca="1" si="1414"/>
        <v>6.6609550204819396E-3</v>
      </c>
      <c r="AJ3235" s="3">
        <f t="shared" ca="1" si="1415"/>
        <v>6.7383935475742493E-2</v>
      </c>
      <c r="AK3235" s="3">
        <f t="shared" ca="1" si="1416"/>
        <v>6.8393320031854943E-2</v>
      </c>
      <c r="AL3235" s="3">
        <f t="shared" ca="1" si="1417"/>
        <v>2.4257156573558175E-2</v>
      </c>
      <c r="AM3235" s="3">
        <f t="shared" ca="1" si="1418"/>
        <v>4.6401973827079362E-2</v>
      </c>
      <c r="AN3235" s="3">
        <f t="shared" ca="1" si="1419"/>
        <v>6.0921724260487892E-2</v>
      </c>
      <c r="AO3235" s="4">
        <f t="shared" ca="1" si="1420"/>
        <v>1</v>
      </c>
      <c r="AP3235" s="126" cm="1">
        <f t="array" aca="1" ref="AP3235" ca="1">SQRT(MMULT(V3235:AN3235,MMULT($D$49:$V$67,TRANSPOSE(V3235:AN3235))))</f>
        <v>8.2258266304495471E-3</v>
      </c>
      <c r="AQ3235" s="4" cm="1">
        <f t="array" aca="1" ref="AQ3235" ca="1">MMULT(V3235:AN3235,TRANSPOSE($C$75:$U$75))</f>
        <v>4.0353589310923602E-2</v>
      </c>
    </row>
    <row r="3236" spans="1:43" x14ac:dyDescent="0.3">
      <c r="A3236">
        <v>3122</v>
      </c>
      <c r="B3236">
        <f t="shared" ca="1" si="1428"/>
        <v>0.12445477049713716</v>
      </c>
      <c r="C3236">
        <f t="shared" ca="1" si="1428"/>
        <v>0.92552733258058995</v>
      </c>
      <c r="D3236">
        <f t="shared" ca="1" si="1428"/>
        <v>0.53806161384425499</v>
      </c>
      <c r="E3236">
        <f t="shared" ca="1" si="1428"/>
        <v>0.59313455503016621</v>
      </c>
      <c r="F3236">
        <f t="shared" ca="1" si="1428"/>
        <v>0.78107077869980057</v>
      </c>
      <c r="G3236">
        <f t="shared" ca="1" si="1428"/>
        <v>0.85928091967810238</v>
      </c>
      <c r="H3236">
        <f t="shared" ca="1" si="1428"/>
        <v>0.98227974634536996</v>
      </c>
      <c r="I3236">
        <f t="shared" ca="1" si="1428"/>
        <v>0.46013946805734718</v>
      </c>
      <c r="J3236">
        <f t="shared" ca="1" si="1428"/>
        <v>0.19276971788797004</v>
      </c>
      <c r="K3236">
        <f t="shared" ca="1" si="1428"/>
        <v>0.78033472453573838</v>
      </c>
      <c r="L3236">
        <f t="shared" ca="1" si="1428"/>
        <v>0.70084236749756468</v>
      </c>
      <c r="M3236">
        <f t="shared" ca="1" si="1428"/>
        <v>0.20092463216846013</v>
      </c>
      <c r="N3236">
        <f t="shared" ca="1" si="1428"/>
        <v>0.85358805291720918</v>
      </c>
      <c r="O3236">
        <f t="shared" ca="1" si="1428"/>
        <v>0.23230893971606181</v>
      </c>
      <c r="P3236">
        <f t="shared" ca="1" si="1428"/>
        <v>0.82672068163013235</v>
      </c>
      <c r="Q3236">
        <f t="shared" ca="1" si="1428"/>
        <v>0.8957292343773684</v>
      </c>
      <c r="R3236">
        <f t="shared" ca="1" si="1424"/>
        <v>1.8680192181166122E-2</v>
      </c>
      <c r="S3236">
        <f t="shared" ca="1" si="1424"/>
        <v>0.28031617330402203</v>
      </c>
      <c r="T3236">
        <f t="shared" ca="1" si="1424"/>
        <v>0.11565005534754502</v>
      </c>
      <c r="U3236">
        <f t="shared" ca="1" si="1421"/>
        <v>10.361813956296009</v>
      </c>
      <c r="V3236" s="3">
        <f t="shared" ca="1" si="1401"/>
        <v>1.2010905718058795E-2</v>
      </c>
      <c r="W3236" s="3">
        <f t="shared" ca="1" si="1402"/>
        <v>8.9320975698296945E-2</v>
      </c>
      <c r="X3236" s="3">
        <f t="shared" ca="1" si="1403"/>
        <v>5.1927357132031872E-2</v>
      </c>
      <c r="Y3236" s="3">
        <f t="shared" ca="1" si="1404"/>
        <v>5.7242347482003172E-2</v>
      </c>
      <c r="Z3236" s="3">
        <f t="shared" ca="1" si="1405"/>
        <v>7.5379733895454576E-2</v>
      </c>
      <c r="AA3236" s="3">
        <f t="shared" ca="1" si="1406"/>
        <v>8.2927653719934727E-2</v>
      </c>
      <c r="AB3236" s="3">
        <f t="shared" ca="1" si="1407"/>
        <v>9.4798048921590661E-2</v>
      </c>
      <c r="AC3236" s="3">
        <f t="shared" ca="1" si="1408"/>
        <v>4.4407231204702226E-2</v>
      </c>
      <c r="AD3236" s="3">
        <f t="shared" ca="1" si="1409"/>
        <v>1.8603858233802777E-2</v>
      </c>
      <c r="AE3236" s="3">
        <f t="shared" ca="1" si="1410"/>
        <v>7.5308698633948554E-2</v>
      </c>
      <c r="AF3236" s="3">
        <f t="shared" ca="1" si="1411"/>
        <v>6.7637034447209046E-2</v>
      </c>
      <c r="AG3236" s="3">
        <f t="shared" ca="1" si="1412"/>
        <v>1.9390874321418887E-2</v>
      </c>
      <c r="AH3236" s="3">
        <f t="shared" ca="1" si="1413"/>
        <v>8.2378245403504372E-2</v>
      </c>
      <c r="AI3236" s="3">
        <f t="shared" ca="1" si="1414"/>
        <v>2.2419717309719412E-2</v>
      </c>
      <c r="AJ3236" s="3">
        <f t="shared" ca="1" si="1415"/>
        <v>7.9785323797268451E-2</v>
      </c>
      <c r="AK3236" s="3">
        <f t="shared" ca="1" si="1416"/>
        <v>8.6445214916555088E-2</v>
      </c>
      <c r="AL3236" s="3">
        <f t="shared" ca="1" si="1417"/>
        <v>1.8027916984376783E-3</v>
      </c>
      <c r="AM3236" s="3">
        <f t="shared" ca="1" si="1418"/>
        <v>2.7052808946998831E-2</v>
      </c>
      <c r="AN3236" s="3">
        <f t="shared" ca="1" si="1419"/>
        <v>1.1161178519063657E-2</v>
      </c>
      <c r="AO3236" s="4">
        <f t="shared" ca="1" si="1420"/>
        <v>0.99999999999999933</v>
      </c>
      <c r="AP3236" s="126" cm="1">
        <f t="array" aca="1" ref="AP3236" ca="1">SQRT(MMULT(V3236:AN3236,MMULT($D$49:$V$67,TRANSPOSE(V3236:AN3236))))</f>
        <v>1.101226103210866E-2</v>
      </c>
      <c r="AQ3236" s="4" cm="1">
        <f t="array" aca="1" ref="AQ3236" ca="1">MMULT(V3236:AN3236,TRANSPOSE($C$75:$U$75))</f>
        <v>4.3475304269718247E-2</v>
      </c>
    </row>
    <row r="3237" spans="1:43" x14ac:dyDescent="0.3">
      <c r="A3237">
        <v>3123</v>
      </c>
      <c r="B3237">
        <f t="shared" ca="1" si="1428"/>
        <v>0.23065906982203532</v>
      </c>
      <c r="C3237">
        <f t="shared" ca="1" si="1428"/>
        <v>0.66587864579043876</v>
      </c>
      <c r="D3237">
        <f t="shared" ca="1" si="1428"/>
        <v>0.62873605490509654</v>
      </c>
      <c r="E3237">
        <f t="shared" ca="1" si="1428"/>
        <v>0.60757098171128043</v>
      </c>
      <c r="F3237">
        <f t="shared" ca="1" si="1428"/>
        <v>0.89342546589699157</v>
      </c>
      <c r="G3237">
        <f t="shared" ca="1" si="1428"/>
        <v>0.95537180292924528</v>
      </c>
      <c r="H3237">
        <f t="shared" ca="1" si="1428"/>
        <v>0.48996746134002023</v>
      </c>
      <c r="I3237">
        <f t="shared" ca="1" si="1428"/>
        <v>0.44236895838123713</v>
      </c>
      <c r="J3237">
        <f t="shared" ca="1" si="1428"/>
        <v>0.99550558146997514</v>
      </c>
      <c r="K3237">
        <f t="shared" ca="1" si="1428"/>
        <v>0.13782812251014098</v>
      </c>
      <c r="L3237">
        <f t="shared" ca="1" si="1428"/>
        <v>0.83087391544798683</v>
      </c>
      <c r="M3237">
        <f t="shared" ca="1" si="1428"/>
        <v>0.20484921031880354</v>
      </c>
      <c r="N3237">
        <f t="shared" ca="1" si="1428"/>
        <v>0.25583829658396484</v>
      </c>
      <c r="O3237">
        <f t="shared" ca="1" si="1428"/>
        <v>0.22558719771292723</v>
      </c>
      <c r="P3237">
        <f t="shared" ca="1" si="1428"/>
        <v>0.98621655588069113</v>
      </c>
      <c r="Q3237">
        <f t="shared" ca="1" si="1428"/>
        <v>0.31421565643738281</v>
      </c>
      <c r="R3237">
        <f t="shared" ca="1" si="1424"/>
        <v>0.9111357612205303</v>
      </c>
      <c r="S3237">
        <f t="shared" ca="1" si="1424"/>
        <v>0.51690545875642258</v>
      </c>
      <c r="T3237">
        <f t="shared" ca="1" si="1424"/>
        <v>0.86577852682901513</v>
      </c>
      <c r="U3237">
        <f t="shared" ca="1" si="1421"/>
        <v>11.158712723944186</v>
      </c>
      <c r="V3237" s="3">
        <f t="shared" ca="1" si="1401"/>
        <v>2.067075974875586E-2</v>
      </c>
      <c r="W3237" s="3">
        <f t="shared" ca="1" si="1402"/>
        <v>5.9673428491586411E-2</v>
      </c>
      <c r="X3237" s="3">
        <f t="shared" ca="1" si="1403"/>
        <v>5.6344855402179574E-2</v>
      </c>
      <c r="Y3237" s="3">
        <f t="shared" ca="1" si="1404"/>
        <v>5.4448124684450781E-2</v>
      </c>
      <c r="Z3237" s="3">
        <f t="shared" ca="1" si="1405"/>
        <v>8.0065280646565401E-2</v>
      </c>
      <c r="AA3237" s="3">
        <f t="shared" ca="1" si="1406"/>
        <v>8.5616668030105647E-2</v>
      </c>
      <c r="AB3237" s="3">
        <f t="shared" ca="1" si="1407"/>
        <v>4.3908959165931023E-2</v>
      </c>
      <c r="AC3237" s="3">
        <f t="shared" ca="1" si="1408"/>
        <v>3.964336831003893E-2</v>
      </c>
      <c r="AD3237" s="3">
        <f t="shared" ca="1" si="1409"/>
        <v>8.9213299607026827E-2</v>
      </c>
      <c r="AE3237" s="3">
        <f t="shared" ca="1" si="1410"/>
        <v>1.2351614914719655E-2</v>
      </c>
      <c r="AF3237" s="3">
        <f t="shared" ca="1" si="1411"/>
        <v>7.445965641405132E-2</v>
      </c>
      <c r="AG3237" s="3">
        <f t="shared" ca="1" si="1412"/>
        <v>1.8357781527903429E-2</v>
      </c>
      <c r="AH3237" s="3">
        <f t="shared" ca="1" si="1413"/>
        <v>2.2927223140621872E-2</v>
      </c>
      <c r="AI3237" s="3">
        <f t="shared" ca="1" si="1414"/>
        <v>2.0216238493967666E-2</v>
      </c>
      <c r="AJ3237" s="3">
        <f t="shared" ca="1" si="1415"/>
        <v>8.8380853623418729E-2</v>
      </c>
      <c r="AK3237" s="3">
        <f t="shared" ca="1" si="1416"/>
        <v>2.8158772809263554E-2</v>
      </c>
      <c r="AL3237" s="3">
        <f t="shared" ca="1" si="1417"/>
        <v>8.1652407742824118E-2</v>
      </c>
      <c r="AM3237" s="3">
        <f t="shared" ca="1" si="1418"/>
        <v>4.6323036674943266E-2</v>
      </c>
      <c r="AN3237" s="3">
        <f t="shared" ca="1" si="1419"/>
        <v>7.7587670571645909E-2</v>
      </c>
      <c r="AO3237" s="4">
        <f t="shared" ca="1" si="1420"/>
        <v>1.0000000000000002</v>
      </c>
      <c r="AP3237" s="126" cm="1">
        <f t="array" aca="1" ref="AP3237" ca="1">SQRT(MMULT(V3237:AN3237,MMULT($D$49:$V$67,TRANSPOSE(V3237:AN3237))))</f>
        <v>9.3168031190557759E-3</v>
      </c>
      <c r="AQ3237" s="4" cm="1">
        <f t="array" aca="1" ref="AQ3237" ca="1">MMULT(V3237:AN3237,TRANSPOSE($C$75:$U$75))</f>
        <v>4.8579906759223697E-2</v>
      </c>
    </row>
    <row r="3238" spans="1:43" x14ac:dyDescent="0.3">
      <c r="A3238">
        <v>3124</v>
      </c>
      <c r="B3238">
        <f t="shared" ca="1" si="1428"/>
        <v>0.24117816604094378</v>
      </c>
      <c r="C3238">
        <f t="shared" ca="1" si="1428"/>
        <v>0.7310120610390991</v>
      </c>
      <c r="D3238">
        <f t="shared" ca="1" si="1428"/>
        <v>0.2636372399196133</v>
      </c>
      <c r="E3238">
        <f t="shared" ca="1" si="1428"/>
        <v>1.7648116812253867E-2</v>
      </c>
      <c r="F3238">
        <f t="shared" ca="1" si="1428"/>
        <v>0.5427284484650976</v>
      </c>
      <c r="G3238">
        <f t="shared" ca="1" si="1428"/>
        <v>0.83876484909703075</v>
      </c>
      <c r="H3238">
        <f t="shared" ca="1" si="1428"/>
        <v>9.7565135310012763E-2</v>
      </c>
      <c r="I3238">
        <f t="shared" ca="1" si="1428"/>
        <v>0.63728566937428222</v>
      </c>
      <c r="J3238">
        <f t="shared" ca="1" si="1428"/>
        <v>0.38492203553081128</v>
      </c>
      <c r="K3238">
        <f t="shared" ca="1" si="1428"/>
        <v>0.60848381244126792</v>
      </c>
      <c r="L3238">
        <f t="shared" ca="1" si="1428"/>
        <v>0.58425659228810645</v>
      </c>
      <c r="M3238">
        <f t="shared" ca="1" si="1428"/>
        <v>0.46626861219090365</v>
      </c>
      <c r="N3238">
        <f t="shared" ca="1" si="1428"/>
        <v>0.78503201672584588</v>
      </c>
      <c r="O3238">
        <f t="shared" ca="1" si="1428"/>
        <v>0.8240570631937788</v>
      </c>
      <c r="P3238">
        <f t="shared" ca="1" si="1428"/>
        <v>0.16596523865303314</v>
      </c>
      <c r="Q3238">
        <f t="shared" ca="1" si="1428"/>
        <v>0.20902884253914011</v>
      </c>
      <c r="R3238">
        <f t="shared" ca="1" si="1424"/>
        <v>0.68004925157160168</v>
      </c>
      <c r="S3238">
        <f t="shared" ca="1" si="1424"/>
        <v>0.1435458638113678</v>
      </c>
      <c r="T3238">
        <f t="shared" ca="1" si="1424"/>
        <v>0.81124391614307445</v>
      </c>
      <c r="U3238">
        <f t="shared" ca="1" si="1421"/>
        <v>9.032672931147264</v>
      </c>
      <c r="V3238" s="3">
        <f t="shared" ca="1" si="1401"/>
        <v>2.6700641978222396E-2</v>
      </c>
      <c r="W3238" s="3">
        <f t="shared" ca="1" si="1402"/>
        <v>8.0929760947986776E-2</v>
      </c>
      <c r="X3238" s="3">
        <f t="shared" ca="1" si="1403"/>
        <v>2.9187068094817869E-2</v>
      </c>
      <c r="Y3238" s="3">
        <f t="shared" ca="1" si="1404"/>
        <v>1.9538089053792776E-3</v>
      </c>
      <c r="Z3238" s="3">
        <f t="shared" ca="1" si="1405"/>
        <v>6.0085032703178394E-2</v>
      </c>
      <c r="AA3238" s="3">
        <f t="shared" ca="1" si="1406"/>
        <v>9.2858985982402553E-2</v>
      </c>
      <c r="AB3238" s="3">
        <f t="shared" ca="1" si="1407"/>
        <v>1.0801358142126459E-2</v>
      </c>
      <c r="AC3238" s="3">
        <f t="shared" ca="1" si="1408"/>
        <v>7.0553387046345631E-2</v>
      </c>
      <c r="AD3238" s="3">
        <f t="shared" ca="1" si="1409"/>
        <v>4.2614410868735096E-2</v>
      </c>
      <c r="AE3238" s="3">
        <f t="shared" ca="1" si="1410"/>
        <v>6.7364756487865302E-2</v>
      </c>
      <c r="AF3238" s="3">
        <f t="shared" ca="1" si="1411"/>
        <v>6.4682580310576845E-2</v>
      </c>
      <c r="AG3238" s="3">
        <f t="shared" ca="1" si="1412"/>
        <v>5.1620225346926361E-2</v>
      </c>
      <c r="AH3238" s="3">
        <f t="shared" ca="1" si="1413"/>
        <v>8.6910267061572538E-2</v>
      </c>
      <c r="AI3238" s="3">
        <f t="shared" ca="1" si="1414"/>
        <v>9.1230698761624832E-2</v>
      </c>
      <c r="AJ3238" s="3">
        <f t="shared" ca="1" si="1415"/>
        <v>1.8373878908062427E-2</v>
      </c>
      <c r="AK3238" s="3">
        <f t="shared" ca="1" si="1416"/>
        <v>2.3141416071686634E-2</v>
      </c>
      <c r="AL3238" s="3">
        <f t="shared" ca="1" si="1417"/>
        <v>7.5287709048624529E-2</v>
      </c>
      <c r="AM3238" s="3">
        <f t="shared" ca="1" si="1418"/>
        <v>1.5891847840120526E-2</v>
      </c>
      <c r="AN3238" s="3">
        <f t="shared" ca="1" si="1419"/>
        <v>8.9812165493745627E-2</v>
      </c>
      <c r="AO3238" s="4">
        <f t="shared" ca="1" si="1420"/>
        <v>0.99999999999999989</v>
      </c>
      <c r="AP3238" s="126" cm="1">
        <f t="array" aca="1" ref="AP3238" ca="1">SQRT(MMULT(V3238:AN3238,MMULT($D$49:$V$67,TRANSPOSE(V3238:AN3238))))</f>
        <v>6.1740387902954417E-3</v>
      </c>
      <c r="AQ3238" s="4" cm="1">
        <f t="array" aca="1" ref="AQ3238" ca="1">MMULT(V3238:AN3238,TRANSPOSE($C$75:$U$75))</f>
        <v>3.4660902980980957E-2</v>
      </c>
    </row>
    <row r="3239" spans="1:43" x14ac:dyDescent="0.3">
      <c r="A3239">
        <v>3125</v>
      </c>
      <c r="B3239">
        <f t="shared" ca="1" si="1428"/>
        <v>0.89677434184585814</v>
      </c>
      <c r="C3239">
        <f t="shared" ca="1" si="1428"/>
        <v>8.7302279391809234E-2</v>
      </c>
      <c r="D3239">
        <f t="shared" ca="1" si="1428"/>
        <v>0.60097379524432681</v>
      </c>
      <c r="E3239">
        <f t="shared" ca="1" si="1428"/>
        <v>0.28760823161424698</v>
      </c>
      <c r="F3239">
        <f t="shared" ca="1" si="1428"/>
        <v>0.95441274622618177</v>
      </c>
      <c r="G3239">
        <f t="shared" ca="1" si="1428"/>
        <v>0.5509439929835851</v>
      </c>
      <c r="H3239">
        <f t="shared" ca="1" si="1428"/>
        <v>1.3510580700994868E-2</v>
      </c>
      <c r="I3239">
        <f t="shared" ca="1" si="1428"/>
        <v>0.69218309852501425</v>
      </c>
      <c r="J3239">
        <f t="shared" ca="1" si="1428"/>
        <v>4.1762256826241684E-2</v>
      </c>
      <c r="K3239">
        <f t="shared" ca="1" si="1428"/>
        <v>0.79099522314250259</v>
      </c>
      <c r="L3239">
        <f t="shared" ca="1" si="1428"/>
        <v>0.41348181982165788</v>
      </c>
      <c r="M3239">
        <f t="shared" ca="1" si="1428"/>
        <v>0.91202014351465899</v>
      </c>
      <c r="N3239">
        <f t="shared" ca="1" si="1428"/>
        <v>2.6710307589823179E-2</v>
      </c>
      <c r="O3239">
        <f t="shared" ca="1" si="1428"/>
        <v>0.22418480568746946</v>
      </c>
      <c r="P3239">
        <f t="shared" ca="1" si="1428"/>
        <v>0.45325636288106341</v>
      </c>
      <c r="Q3239">
        <f t="shared" ca="1" si="1428"/>
        <v>0.46863460050264294</v>
      </c>
      <c r="R3239">
        <f t="shared" ca="1" si="1424"/>
        <v>0.63729889703934095</v>
      </c>
      <c r="S3239">
        <f t="shared" ca="1" si="1424"/>
        <v>0.58268671264632932</v>
      </c>
      <c r="T3239">
        <f t="shared" ca="1" si="1424"/>
        <v>0.17108077849773562</v>
      </c>
      <c r="U3239">
        <f t="shared" ca="1" si="1421"/>
        <v>8.8058209746814811</v>
      </c>
      <c r="V3239" s="3">
        <f t="shared" ca="1" si="1401"/>
        <v>0.10183881144350607</v>
      </c>
      <c r="W3239" s="3">
        <f t="shared" ca="1" si="1402"/>
        <v>9.9141556071626908E-3</v>
      </c>
      <c r="X3239" s="3">
        <f t="shared" ca="1" si="1403"/>
        <v>6.8247332869047439E-2</v>
      </c>
      <c r="Y3239" s="3">
        <f t="shared" ca="1" si="1404"/>
        <v>3.2661149078680896E-2</v>
      </c>
      <c r="Z3239" s="3">
        <f t="shared" ca="1" si="1405"/>
        <v>0.10838430044970386</v>
      </c>
      <c r="AA3239" s="3">
        <f t="shared" ca="1" si="1406"/>
        <v>6.2565886198193296E-2</v>
      </c>
      <c r="AB3239" s="3">
        <f t="shared" ca="1" si="1407"/>
        <v>1.5342783756154619E-3</v>
      </c>
      <c r="AC3239" s="3">
        <f t="shared" ca="1" si="1408"/>
        <v>7.8605174976323147E-2</v>
      </c>
      <c r="AD3239" s="3">
        <f t="shared" ca="1" si="1409"/>
        <v>4.7425739117700249E-3</v>
      </c>
      <c r="AE3239" s="3">
        <f t="shared" ca="1" si="1410"/>
        <v>8.9826402946048309E-2</v>
      </c>
      <c r="AF3239" s="3">
        <f t="shared" ca="1" si="1411"/>
        <v>4.6955510566306292E-2</v>
      </c>
      <c r="AG3239" s="3">
        <f t="shared" ca="1" si="1412"/>
        <v>0.10357014367392905</v>
      </c>
      <c r="AH3239" s="3">
        <f t="shared" ca="1" si="1413"/>
        <v>3.033255805065845E-3</v>
      </c>
      <c r="AI3239" s="3">
        <f t="shared" ca="1" si="1414"/>
        <v>2.5458705818803967E-2</v>
      </c>
      <c r="AJ3239" s="3">
        <f t="shared" ca="1" si="1415"/>
        <v>5.1472357226460458E-2</v>
      </c>
      <c r="AK3239" s="3">
        <f t="shared" ca="1" si="1416"/>
        <v>5.3218729048667049E-2</v>
      </c>
      <c r="AL3239" s="3">
        <f t="shared" ca="1" si="1417"/>
        <v>7.2372456681972563E-2</v>
      </c>
      <c r="AM3239" s="3">
        <f t="shared" ca="1" si="1418"/>
        <v>6.6170628987538088E-2</v>
      </c>
      <c r="AN3239" s="3">
        <f t="shared" ca="1" si="1419"/>
        <v>1.9428146335205714E-2</v>
      </c>
      <c r="AO3239" s="4">
        <f t="shared" ca="1" si="1420"/>
        <v>1.0000000000000002</v>
      </c>
      <c r="AP3239" s="126" cm="1">
        <f t="array" aca="1" ref="AP3239" ca="1">SQRT(MMULT(V3239:AN3239,MMULT($D$49:$V$67,TRANSPOSE(V3239:AN3239))))</f>
        <v>8.9609664995659675E-3</v>
      </c>
      <c r="AQ3239" s="4" cm="1">
        <f t="array" aca="1" ref="AQ3239" ca="1">MMULT(V3239:AN3239,TRANSPOSE($C$75:$U$75))</f>
        <v>3.9295588079379412E-2</v>
      </c>
    </row>
    <row r="3240" spans="1:43" x14ac:dyDescent="0.3">
      <c r="A3240">
        <v>3126</v>
      </c>
      <c r="B3240">
        <f t="shared" ca="1" si="1428"/>
        <v>7.7037569704797582E-2</v>
      </c>
      <c r="C3240">
        <f t="shared" ca="1" si="1428"/>
        <v>0.64110859845794332</v>
      </c>
      <c r="D3240">
        <f t="shared" ca="1" si="1428"/>
        <v>0.88651245644692966</v>
      </c>
      <c r="E3240">
        <f t="shared" ca="1" si="1428"/>
        <v>0.7018345756293729</v>
      </c>
      <c r="F3240">
        <f t="shared" ca="1" si="1428"/>
        <v>0.67571288003800245</v>
      </c>
      <c r="G3240">
        <f t="shared" ca="1" si="1428"/>
        <v>0.7212095653167605</v>
      </c>
      <c r="H3240">
        <f t="shared" ca="1" si="1428"/>
        <v>6.3642257950301984E-2</v>
      </c>
      <c r="I3240">
        <f t="shared" ca="1" si="1428"/>
        <v>0.54117457394111956</v>
      </c>
      <c r="J3240">
        <f t="shared" ca="1" si="1428"/>
        <v>0.70945388766933803</v>
      </c>
      <c r="K3240">
        <f t="shared" ca="1" si="1428"/>
        <v>0.33271405788495145</v>
      </c>
      <c r="L3240">
        <f t="shared" ca="1" si="1428"/>
        <v>5.5937809844066266E-2</v>
      </c>
      <c r="M3240">
        <f t="shared" ca="1" si="1428"/>
        <v>0.15107471132677308</v>
      </c>
      <c r="N3240">
        <f t="shared" ca="1" si="1428"/>
        <v>0.48122509843980787</v>
      </c>
      <c r="O3240">
        <f t="shared" ca="1" si="1428"/>
        <v>5.0253150781867428E-2</v>
      </c>
      <c r="P3240">
        <f t="shared" ca="1" si="1428"/>
        <v>0.59406479332957329</v>
      </c>
      <c r="Q3240">
        <f t="shared" ca="1" si="1428"/>
        <v>0.95851110928435335</v>
      </c>
      <c r="R3240">
        <f t="shared" ca="1" si="1424"/>
        <v>0.95639007960115496</v>
      </c>
      <c r="S3240">
        <f t="shared" ca="1" si="1424"/>
        <v>0.88322487120713833</v>
      </c>
      <c r="T3240">
        <f t="shared" ca="1" si="1424"/>
        <v>0.36583909462181585</v>
      </c>
      <c r="U3240">
        <f t="shared" ca="1" si="1421"/>
        <v>9.8469211414760682</v>
      </c>
      <c r="V3240" s="3">
        <f t="shared" ca="1" si="1401"/>
        <v>7.8235184986207313E-3</v>
      </c>
      <c r="W3240" s="3">
        <f t="shared" ca="1" si="1402"/>
        <v>6.5107518304126505E-2</v>
      </c>
      <c r="X3240" s="3">
        <f t="shared" ca="1" si="1403"/>
        <v>9.0029405507561541E-2</v>
      </c>
      <c r="Y3240" s="3">
        <f t="shared" ca="1" si="1404"/>
        <v>7.1274519775850143E-2</v>
      </c>
      <c r="Z3240" s="3">
        <f t="shared" ca="1" si="1405"/>
        <v>6.8621741794177918E-2</v>
      </c>
      <c r="AA3240" s="3">
        <f t="shared" ca="1" si="1406"/>
        <v>7.324213883250924E-2</v>
      </c>
      <c r="AB3240" s="3">
        <f t="shared" ca="1" si="1407"/>
        <v>6.4631631589122194E-3</v>
      </c>
      <c r="AC3240" s="3">
        <f t="shared" ca="1" si="1408"/>
        <v>5.495875981596382E-2</v>
      </c>
      <c r="AD3240" s="3">
        <f t="shared" ca="1" si="1409"/>
        <v>7.2048295855753119E-2</v>
      </c>
      <c r="AE3240" s="3">
        <f t="shared" ca="1" si="1410"/>
        <v>3.3788638408358079E-2</v>
      </c>
      <c r="AF3240" s="3">
        <f t="shared" ca="1" si="1411"/>
        <v>5.6807411210445732E-3</v>
      </c>
      <c r="AG3240" s="3">
        <f t="shared" ca="1" si="1412"/>
        <v>1.5342329765436383E-2</v>
      </c>
      <c r="AH3240" s="3">
        <f t="shared" ca="1" si="1413"/>
        <v>4.8870615649885416E-2</v>
      </c>
      <c r="AI3240" s="3">
        <f t="shared" ca="1" si="1414"/>
        <v>5.1034379233725032E-3</v>
      </c>
      <c r="AJ3240" s="3">
        <f t="shared" ca="1" si="1415"/>
        <v>6.0330004149959315E-2</v>
      </c>
      <c r="AK3240" s="3">
        <f t="shared" ca="1" si="1416"/>
        <v>9.7341198889775118E-2</v>
      </c>
      <c r="AL3240" s="3">
        <f t="shared" ca="1" si="1417"/>
        <v>9.7125798598382052E-2</v>
      </c>
      <c r="AM3240" s="3">
        <f t="shared" ca="1" si="1418"/>
        <v>8.9695536149560509E-2</v>
      </c>
      <c r="AN3240" s="3">
        <f t="shared" ca="1" si="1419"/>
        <v>3.7152637800750787E-2</v>
      </c>
      <c r="AO3240" s="4">
        <f t="shared" ca="1" si="1420"/>
        <v>1</v>
      </c>
      <c r="AP3240" s="126" cm="1">
        <f t="array" aca="1" ref="AP3240" ca="1">SQRT(MMULT(V3240:AN3240,MMULT($D$49:$V$67,TRANSPOSE(V3240:AN3240))))</f>
        <v>9.3545703799591835E-3</v>
      </c>
      <c r="AQ3240" s="4" cm="1">
        <f t="array" aca="1" ref="AQ3240" ca="1">MMULT(V3240:AN3240,TRANSPOSE($C$75:$U$75))</f>
        <v>4.2873534768882032E-2</v>
      </c>
    </row>
    <row r="3241" spans="1:43" x14ac:dyDescent="0.3">
      <c r="A3241">
        <v>3127</v>
      </c>
      <c r="B3241">
        <f t="shared" ca="1" si="1428"/>
        <v>0.93210648641922778</v>
      </c>
      <c r="C3241">
        <f t="shared" ca="1" si="1428"/>
        <v>0.11082953047875632</v>
      </c>
      <c r="D3241">
        <f t="shared" ca="1" si="1428"/>
        <v>0.57100205899771517</v>
      </c>
      <c r="E3241">
        <f t="shared" ca="1" si="1428"/>
        <v>0.2136294493214389</v>
      </c>
      <c r="F3241">
        <f t="shared" ca="1" si="1428"/>
        <v>0.91378129579845613</v>
      </c>
      <c r="G3241">
        <f t="shared" ca="1" si="1428"/>
        <v>0.34676943813329997</v>
      </c>
      <c r="H3241">
        <f t="shared" ca="1" si="1428"/>
        <v>0.47001804757720522</v>
      </c>
      <c r="I3241">
        <f t="shared" ca="1" si="1428"/>
        <v>0.89144517791808597</v>
      </c>
      <c r="J3241">
        <f t="shared" ca="1" si="1428"/>
        <v>0.93870568038845292</v>
      </c>
      <c r="K3241">
        <f t="shared" ca="1" si="1428"/>
        <v>0.21409814427176421</v>
      </c>
      <c r="L3241">
        <f t="shared" ca="1" si="1428"/>
        <v>0.69885578662223269</v>
      </c>
      <c r="M3241">
        <f t="shared" ca="1" si="1428"/>
        <v>0.15143332975933954</v>
      </c>
      <c r="N3241">
        <f t="shared" ca="1" si="1428"/>
        <v>0.69553405388877931</v>
      </c>
      <c r="O3241">
        <f t="shared" ca="1" si="1428"/>
        <v>0.75033765775838623</v>
      </c>
      <c r="P3241">
        <f t="shared" ca="1" si="1428"/>
        <v>0.39946243743755816</v>
      </c>
      <c r="Q3241">
        <f t="shared" ca="1" si="1428"/>
        <v>0.91259141028703261</v>
      </c>
      <c r="R3241">
        <f t="shared" ca="1" si="1424"/>
        <v>0.55279642091792247</v>
      </c>
      <c r="S3241">
        <f t="shared" ca="1" si="1424"/>
        <v>0.32421697315288012</v>
      </c>
      <c r="T3241">
        <f t="shared" ca="1" si="1424"/>
        <v>0.17491916419392928</v>
      </c>
      <c r="U3241">
        <f t="shared" ca="1" si="1421"/>
        <v>10.262532543322461</v>
      </c>
      <c r="V3241" s="3">
        <f t="shared" ca="1" si="1401"/>
        <v>9.0826166200634662E-2</v>
      </c>
      <c r="W3241" s="3">
        <f t="shared" ca="1" si="1402"/>
        <v>1.0799432792139593E-2</v>
      </c>
      <c r="X3241" s="3">
        <f t="shared" ca="1" si="1403"/>
        <v>5.56394882634745E-2</v>
      </c>
      <c r="Y3241" s="3">
        <f t="shared" ca="1" si="1404"/>
        <v>2.0816445494288984E-2</v>
      </c>
      <c r="Z3241" s="3">
        <f t="shared" ca="1" si="1405"/>
        <v>8.904052600476553E-2</v>
      </c>
      <c r="AA3241" s="3">
        <f t="shared" ca="1" si="1406"/>
        <v>3.3789850280078575E-2</v>
      </c>
      <c r="AB3241" s="3">
        <f t="shared" ca="1" si="1407"/>
        <v>4.5799420912241845E-2</v>
      </c>
      <c r="AC3241" s="3">
        <f t="shared" ca="1" si="1408"/>
        <v>8.6864053697751645E-2</v>
      </c>
      <c r="AD3241" s="3">
        <f t="shared" ca="1" si="1409"/>
        <v>9.1469203768736601E-2</v>
      </c>
      <c r="AE3241" s="3">
        <f t="shared" ca="1" si="1410"/>
        <v>2.0862115990177475E-2</v>
      </c>
      <c r="AF3241" s="3">
        <f t="shared" ca="1" si="1411"/>
        <v>6.8097790060306154E-2</v>
      </c>
      <c r="AG3241" s="3">
        <f t="shared" ca="1" si="1412"/>
        <v>1.4755941491057479E-2</v>
      </c>
      <c r="AH3241" s="3">
        <f t="shared" ca="1" si="1413"/>
        <v>6.7774114328275001E-2</v>
      </c>
      <c r="AI3241" s="3">
        <f t="shared" ca="1" si="1414"/>
        <v>7.3114278039158057E-2</v>
      </c>
      <c r="AJ3241" s="3">
        <f t="shared" ca="1" si="1415"/>
        <v>3.8924352809724054E-2</v>
      </c>
      <c r="AK3241" s="3">
        <f t="shared" ca="1" si="1416"/>
        <v>8.8924581377413506E-2</v>
      </c>
      <c r="AL3241" s="3">
        <f t="shared" ca="1" si="1417"/>
        <v>5.3865497486545018E-2</v>
      </c>
      <c r="AM3241" s="3">
        <f t="shared" ca="1" si="1418"/>
        <v>3.1592296714697279E-2</v>
      </c>
      <c r="AN3241" s="3">
        <f t="shared" ca="1" si="1419"/>
        <v>1.7044444288534241E-2</v>
      </c>
      <c r="AO3241" s="4">
        <f t="shared" ca="1" si="1420"/>
        <v>1.0000000000000002</v>
      </c>
      <c r="AP3241" s="126" cm="1">
        <f t="array" aca="1" ref="AP3241" ca="1">SQRT(MMULT(V3241:AN3241,MMULT($D$49:$V$67,TRANSPOSE(V3241:AN3241))))</f>
        <v>9.1136649206386526E-3</v>
      </c>
      <c r="AQ3241" s="4" cm="1">
        <f t="array" aca="1" ref="AQ3241" ca="1">MMULT(V3241:AN3241,TRANSPOSE($C$75:$U$75))</f>
        <v>3.5654347455894055E-2</v>
      </c>
    </row>
    <row r="3242" spans="1:43" x14ac:dyDescent="0.3">
      <c r="A3242">
        <v>3128</v>
      </c>
      <c r="B3242">
        <f t="shared" ca="1" si="1428"/>
        <v>0.61368581080714812</v>
      </c>
      <c r="C3242">
        <f t="shared" ca="1" si="1428"/>
        <v>0.42171692806658101</v>
      </c>
      <c r="D3242">
        <f t="shared" ca="1" si="1428"/>
        <v>0.28330333523635032</v>
      </c>
      <c r="E3242">
        <f t="shared" ca="1" si="1428"/>
        <v>0.61446834695319019</v>
      </c>
      <c r="F3242">
        <f t="shared" ca="1" si="1428"/>
        <v>0.10991415791518244</v>
      </c>
      <c r="G3242">
        <f t="shared" ca="1" si="1428"/>
        <v>0.45990848954580077</v>
      </c>
      <c r="H3242">
        <f t="shared" ca="1" si="1428"/>
        <v>0.7198116927097048</v>
      </c>
      <c r="I3242">
        <f t="shared" ca="1" si="1428"/>
        <v>0.69191710575379151</v>
      </c>
      <c r="J3242">
        <f t="shared" ca="1" si="1428"/>
        <v>0.64113577189446025</v>
      </c>
      <c r="K3242">
        <f t="shared" ca="1" si="1428"/>
        <v>0.89629418947349604</v>
      </c>
      <c r="L3242">
        <f t="shared" ca="1" si="1428"/>
        <v>0.97757354220690373</v>
      </c>
      <c r="M3242">
        <f t="shared" ca="1" si="1428"/>
        <v>2.075886939732785E-2</v>
      </c>
      <c r="N3242">
        <f t="shared" ca="1" si="1428"/>
        <v>0.62436722040769099</v>
      </c>
      <c r="O3242">
        <f t="shared" ca="1" si="1428"/>
        <v>0.97213308632304751</v>
      </c>
      <c r="P3242">
        <f t="shared" ca="1" si="1428"/>
        <v>0.46293594775134794</v>
      </c>
      <c r="Q3242">
        <f t="shared" ca="1" si="1428"/>
        <v>0.44884066752011265</v>
      </c>
      <c r="R3242">
        <f t="shared" ca="1" si="1424"/>
        <v>0.89050219226873006</v>
      </c>
      <c r="S3242">
        <f t="shared" ca="1" si="1424"/>
        <v>0.36718149989267623</v>
      </c>
      <c r="T3242">
        <f t="shared" ca="1" si="1424"/>
        <v>0.89645163067190214</v>
      </c>
      <c r="U3242">
        <f t="shared" ca="1" si="1421"/>
        <v>11.112900484795446</v>
      </c>
      <c r="V3242" s="3">
        <f t="shared" ca="1" si="1401"/>
        <v>5.5222829687603753E-2</v>
      </c>
      <c r="W3242" s="3">
        <f t="shared" ca="1" si="1402"/>
        <v>3.7948412175882407E-2</v>
      </c>
      <c r="X3242" s="3">
        <f t="shared" ca="1" si="1403"/>
        <v>2.5493194654623512E-2</v>
      </c>
      <c r="Y3242" s="3">
        <f t="shared" ca="1" si="1404"/>
        <v>5.5293246600552154E-2</v>
      </c>
      <c r="Z3242" s="3">
        <f t="shared" ca="1" si="1405"/>
        <v>9.890681381117903E-3</v>
      </c>
      <c r="AA3242" s="3">
        <f t="shared" ca="1" si="1406"/>
        <v>4.1385099252444733E-2</v>
      </c>
      <c r="AB3242" s="3">
        <f t="shared" ca="1" si="1407"/>
        <v>6.4772621125739727E-2</v>
      </c>
      <c r="AC3242" s="3">
        <f t="shared" ca="1" si="1408"/>
        <v>6.2262512536710397E-2</v>
      </c>
      <c r="AD3242" s="3">
        <f t="shared" ca="1" si="1409"/>
        <v>5.7692928391796135E-2</v>
      </c>
      <c r="AE3242" s="3">
        <f t="shared" ca="1" si="1410"/>
        <v>8.0653488321954861E-2</v>
      </c>
      <c r="AF3242" s="3">
        <f t="shared" ca="1" si="1411"/>
        <v>8.7967452200657215E-2</v>
      </c>
      <c r="AG3242" s="3">
        <f t="shared" ca="1" si="1412"/>
        <v>1.8679974166717246E-3</v>
      </c>
      <c r="AH3242" s="3">
        <f t="shared" ca="1" si="1413"/>
        <v>5.6184001761011328E-2</v>
      </c>
      <c r="AI3242" s="3">
        <f t="shared" ca="1" si="1414"/>
        <v>8.7477890011982903E-2</v>
      </c>
      <c r="AJ3242" s="3">
        <f t="shared" ca="1" si="1415"/>
        <v>4.1657526618251645E-2</v>
      </c>
      <c r="AK3242" s="3">
        <f t="shared" ca="1" si="1416"/>
        <v>4.0389155660505709E-2</v>
      </c>
      <c r="AL3242" s="3">
        <f t="shared" ca="1" si="1417"/>
        <v>8.0132292508792446E-2</v>
      </c>
      <c r="AM3242" s="3">
        <f t="shared" ca="1" si="1418"/>
        <v>3.304101394546366E-2</v>
      </c>
      <c r="AN3242" s="3">
        <f t="shared" ca="1" si="1419"/>
        <v>8.0667655748237629E-2</v>
      </c>
      <c r="AO3242" s="4">
        <f t="shared" ca="1" si="1420"/>
        <v>1</v>
      </c>
      <c r="AP3242" s="126" cm="1">
        <f t="array" aca="1" ref="AP3242" ca="1">SQRT(MMULT(V3242:AN3242,MMULT($D$49:$V$67,TRANSPOSE(V3242:AN3242))))</f>
        <v>8.2092628265032115E-3</v>
      </c>
      <c r="AQ3242" s="4" cm="1">
        <f t="array" aca="1" ref="AQ3242" ca="1">MMULT(V3242:AN3242,TRANSPOSE($C$75:$U$75))</f>
        <v>3.8646164165879876E-2</v>
      </c>
    </row>
    <row r="3243" spans="1:43" x14ac:dyDescent="0.3">
      <c r="A3243">
        <v>3129</v>
      </c>
      <c r="B3243">
        <f t="shared" ca="1" si="1428"/>
        <v>0.31607097950784357</v>
      </c>
      <c r="C3243">
        <f t="shared" ca="1" si="1428"/>
        <v>0.52084280404203276</v>
      </c>
      <c r="D3243">
        <f t="shared" ca="1" si="1428"/>
        <v>0.89020075059456671</v>
      </c>
      <c r="E3243">
        <f t="shared" ca="1" si="1428"/>
        <v>7.0597498915931922E-2</v>
      </c>
      <c r="F3243">
        <f t="shared" ca="1" si="1428"/>
        <v>0.2282092744427644</v>
      </c>
      <c r="G3243">
        <f t="shared" ca="1" si="1428"/>
        <v>0.54683394135793484</v>
      </c>
      <c r="H3243">
        <f t="shared" ca="1" si="1428"/>
        <v>0.12092067910214166</v>
      </c>
      <c r="I3243">
        <f t="shared" ca="1" si="1428"/>
        <v>0.39092954668799496</v>
      </c>
      <c r="J3243">
        <f t="shared" ca="1" si="1428"/>
        <v>0.23457140341516114</v>
      </c>
      <c r="K3243">
        <f t="shared" ca="1" si="1428"/>
        <v>0.30817025707105117</v>
      </c>
      <c r="L3243">
        <f t="shared" ca="1" si="1428"/>
        <v>0.53020195384555602</v>
      </c>
      <c r="M3243">
        <f t="shared" ca="1" si="1428"/>
        <v>0.20459626080819593</v>
      </c>
      <c r="N3243">
        <f t="shared" ca="1" si="1428"/>
        <v>0.45699781176549259</v>
      </c>
      <c r="O3243">
        <f t="shared" ca="1" si="1428"/>
        <v>0.93904790611839817</v>
      </c>
      <c r="P3243">
        <f t="shared" ca="1" si="1428"/>
        <v>0.94290821619459075</v>
      </c>
      <c r="Q3243">
        <f t="shared" ca="1" si="1428"/>
        <v>0.35175315485013214</v>
      </c>
      <c r="R3243">
        <f t="shared" ca="1" si="1424"/>
        <v>0.17606737080414403</v>
      </c>
      <c r="S3243">
        <f t="shared" ca="1" si="1424"/>
        <v>0.66418683673499357</v>
      </c>
      <c r="T3243">
        <f t="shared" ca="1" si="1424"/>
        <v>0.36577665937150561</v>
      </c>
      <c r="U3243">
        <f t="shared" ca="1" si="1421"/>
        <v>8.258883305630432</v>
      </c>
      <c r="V3243" s="3">
        <f t="shared" ca="1" si="1401"/>
        <v>3.8270425650930862E-2</v>
      </c>
      <c r="W3243" s="3">
        <f t="shared" ca="1" si="1402"/>
        <v>6.3064555432930269E-2</v>
      </c>
      <c r="X3243" s="3">
        <f t="shared" ca="1" si="1403"/>
        <v>0.10778706002392345</v>
      </c>
      <c r="Y3243" s="3">
        <f t="shared" ca="1" si="1404"/>
        <v>8.5480683408860614E-3</v>
      </c>
      <c r="Z3243" s="3">
        <f t="shared" ca="1" si="1405"/>
        <v>2.7631977108477174E-2</v>
      </c>
      <c r="AA3243" s="3">
        <f t="shared" ca="1" si="1406"/>
        <v>6.6211607686130505E-2</v>
      </c>
      <c r="AB3243" s="3">
        <f t="shared" ca="1" si="1407"/>
        <v>1.4641286797175702E-2</v>
      </c>
      <c r="AC3243" s="3">
        <f t="shared" ca="1" si="1408"/>
        <v>4.7334431571575984E-2</v>
      </c>
      <c r="AD3243" s="3">
        <f t="shared" ca="1" si="1409"/>
        <v>2.8402314784523451E-2</v>
      </c>
      <c r="AE3243" s="3">
        <f t="shared" ca="1" si="1410"/>
        <v>3.7313792393816533E-2</v>
      </c>
      <c r="AF3243" s="3">
        <f t="shared" ca="1" si="1411"/>
        <v>6.4197777620140825E-2</v>
      </c>
      <c r="AG3243" s="3">
        <f t="shared" ca="1" si="1412"/>
        <v>2.4772872219748394E-2</v>
      </c>
      <c r="AH3243" s="3">
        <f t="shared" ca="1" si="1413"/>
        <v>5.5334092377105966E-2</v>
      </c>
      <c r="AI3243" s="3">
        <f t="shared" ca="1" si="1414"/>
        <v>0.1137015588388577</v>
      </c>
      <c r="AJ3243" s="3">
        <f t="shared" ca="1" si="1415"/>
        <v>0.11416897191800375</v>
      </c>
      <c r="AK3243" s="3">
        <f t="shared" ca="1" si="1416"/>
        <v>4.259088569641456E-2</v>
      </c>
      <c r="AL3243" s="3">
        <f t="shared" ca="1" si="1417"/>
        <v>2.1318544443425107E-2</v>
      </c>
      <c r="AM3243" s="3">
        <f t="shared" ca="1" si="1418"/>
        <v>8.0420901005126097E-2</v>
      </c>
      <c r="AN3243" s="3">
        <f t="shared" ca="1" si="1419"/>
        <v>4.4288876090807588E-2</v>
      </c>
      <c r="AO3243" s="4">
        <f t="shared" ca="1" si="1420"/>
        <v>1</v>
      </c>
      <c r="AP3243" s="126" cm="1">
        <f t="array" aca="1" ref="AP3243" ca="1">SQRT(MMULT(V3243:AN3243,MMULT($D$49:$V$67,TRANSPOSE(V3243:AN3243))))</f>
        <v>8.2398318847030881E-3</v>
      </c>
      <c r="AQ3243" s="4" cm="1">
        <f t="array" aca="1" ref="AQ3243" ca="1">MMULT(V3243:AN3243,TRANSPOSE($C$75:$U$75))</f>
        <v>4.4979094723548906E-2</v>
      </c>
    </row>
    <row r="3244" spans="1:43" x14ac:dyDescent="0.3">
      <c r="A3244">
        <v>3130</v>
      </c>
      <c r="B3244">
        <f t="shared" ca="1" si="1428"/>
        <v>0.18396212941396606</v>
      </c>
      <c r="C3244">
        <f t="shared" ca="1" si="1428"/>
        <v>0.12927850321007439</v>
      </c>
      <c r="D3244">
        <f t="shared" ca="1" si="1428"/>
        <v>0.10250059968487146</v>
      </c>
      <c r="E3244">
        <f t="shared" ca="1" si="1428"/>
        <v>0.4090622999592618</v>
      </c>
      <c r="F3244">
        <f t="shared" ca="1" si="1428"/>
        <v>0.61189403964334488</v>
      </c>
      <c r="G3244">
        <f t="shared" ca="1" si="1428"/>
        <v>0.79894612414353772</v>
      </c>
      <c r="H3244">
        <f t="shared" ca="1" si="1428"/>
        <v>0.24878633523186378</v>
      </c>
      <c r="I3244">
        <f t="shared" ca="1" si="1428"/>
        <v>0.62286131433771885</v>
      </c>
      <c r="J3244">
        <f t="shared" ca="1" si="1428"/>
        <v>0.15116828844943941</v>
      </c>
      <c r="K3244">
        <f t="shared" ca="1" si="1428"/>
        <v>0.44625627099454568</v>
      </c>
      <c r="L3244">
        <f t="shared" ca="1" si="1428"/>
        <v>0.50238462556564123</v>
      </c>
      <c r="M3244">
        <f t="shared" ca="1" si="1428"/>
        <v>0.73519589392864015</v>
      </c>
      <c r="N3244">
        <f t="shared" ca="1" si="1428"/>
        <v>0.25936157001377069</v>
      </c>
      <c r="O3244">
        <f t="shared" ca="1" si="1428"/>
        <v>0.24686936970545237</v>
      </c>
      <c r="P3244">
        <f t="shared" ca="1" si="1428"/>
        <v>0.27514408382604583</v>
      </c>
      <c r="Q3244">
        <f t="shared" ca="1" si="1428"/>
        <v>0.55190217259036733</v>
      </c>
      <c r="R3244">
        <f t="shared" ca="1" si="1424"/>
        <v>0.39280281447700494</v>
      </c>
      <c r="S3244">
        <f t="shared" ca="1" si="1424"/>
        <v>0.25209908988284202</v>
      </c>
      <c r="T3244">
        <f t="shared" ca="1" si="1424"/>
        <v>0.34130379484896312</v>
      </c>
      <c r="U3244">
        <f t="shared" ca="1" si="1421"/>
        <v>7.2617793199073519</v>
      </c>
      <c r="V3244" s="3">
        <f t="shared" ca="1" si="1401"/>
        <v>2.5332927552570283E-2</v>
      </c>
      <c r="W3244" s="3">
        <f t="shared" ca="1" si="1402"/>
        <v>1.7802593209583207E-2</v>
      </c>
      <c r="X3244" s="3">
        <f t="shared" ca="1" si="1403"/>
        <v>1.4115080501534602E-2</v>
      </c>
      <c r="Y3244" s="3">
        <f t="shared" ca="1" si="1404"/>
        <v>5.6330863544402053E-2</v>
      </c>
      <c r="Z3244" s="3">
        <f t="shared" ca="1" si="1405"/>
        <v>8.4262274118673111E-2</v>
      </c>
      <c r="AA3244" s="3">
        <f t="shared" ca="1" si="1406"/>
        <v>0.11002071103335745</v>
      </c>
      <c r="AB3244" s="3">
        <f t="shared" ca="1" si="1407"/>
        <v>3.4259693702044069E-2</v>
      </c>
      <c r="AC3244" s="3">
        <f t="shared" ca="1" si="1408"/>
        <v>8.5772547869943469E-2</v>
      </c>
      <c r="AD3244" s="3">
        <f t="shared" ca="1" si="1409"/>
        <v>2.0816976362119478E-2</v>
      </c>
      <c r="AE3244" s="3">
        <f t="shared" ca="1" si="1410"/>
        <v>6.1452744752403074E-2</v>
      </c>
      <c r="AF3244" s="3">
        <f t="shared" ca="1" si="1411"/>
        <v>6.9182028733427658E-2</v>
      </c>
      <c r="AG3244" s="3">
        <f t="shared" ca="1" si="1412"/>
        <v>0.10124183916098679</v>
      </c>
      <c r="AH3244" s="3">
        <f t="shared" ca="1" si="1413"/>
        <v>3.571598069673642E-2</v>
      </c>
      <c r="AI3244" s="3">
        <f t="shared" ca="1" si="1414"/>
        <v>3.3995713561370246E-2</v>
      </c>
      <c r="AJ3244" s="3">
        <f t="shared" ca="1" si="1415"/>
        <v>3.7889348010310533E-2</v>
      </c>
      <c r="AK3244" s="3">
        <f t="shared" ca="1" si="1416"/>
        <v>7.6000956277670062E-2</v>
      </c>
      <c r="AL3244" s="3">
        <f t="shared" ca="1" si="1417"/>
        <v>5.4091813751511307E-2</v>
      </c>
      <c r="AM3244" s="3">
        <f t="shared" ca="1" si="1418"/>
        <v>3.4715884189945111E-2</v>
      </c>
      <c r="AN3244" s="3">
        <f t="shared" ca="1" si="1419"/>
        <v>4.700002297141103E-2</v>
      </c>
      <c r="AO3244" s="4">
        <f t="shared" ca="1" si="1420"/>
        <v>1</v>
      </c>
      <c r="AP3244" s="126" cm="1">
        <f t="array" aca="1" ref="AP3244" ca="1">SQRT(MMULT(V3244:AN3244,MMULT($D$49:$V$67,TRANSPOSE(V3244:AN3244))))</f>
        <v>6.4020308911676765E-3</v>
      </c>
      <c r="AQ3244" s="4" cm="1">
        <f t="array" aca="1" ref="AQ3244" ca="1">MMULT(V3244:AN3244,TRANSPOSE($C$75:$U$75))</f>
        <v>3.4389040606646284E-2</v>
      </c>
    </row>
    <row r="3245" spans="1:43" x14ac:dyDescent="0.3">
      <c r="A3245">
        <v>3131</v>
      </c>
      <c r="B3245">
        <f t="shared" ca="1" si="1428"/>
        <v>0.13499853844411891</v>
      </c>
      <c r="C3245">
        <f t="shared" ca="1" si="1428"/>
        <v>0.44565411880204653</v>
      </c>
      <c r="D3245">
        <f t="shared" ca="1" si="1428"/>
        <v>0.67201334087194431</v>
      </c>
      <c r="E3245">
        <f t="shared" ca="1" si="1428"/>
        <v>0.88048268951171693</v>
      </c>
      <c r="F3245">
        <f t="shared" ca="1" si="1428"/>
        <v>0.60521488260455392</v>
      </c>
      <c r="G3245">
        <f t="shared" ca="1" si="1428"/>
        <v>0.35125280599113895</v>
      </c>
      <c r="H3245">
        <f t="shared" ca="1" si="1428"/>
        <v>5.4294425894213516E-2</v>
      </c>
      <c r="I3245">
        <f t="shared" ca="1" si="1428"/>
        <v>0.79953865465327956</v>
      </c>
      <c r="J3245">
        <f t="shared" ca="1" si="1428"/>
        <v>0.20130562886874026</v>
      </c>
      <c r="K3245">
        <f t="shared" ca="1" si="1428"/>
        <v>5.4907341343048199E-2</v>
      </c>
      <c r="L3245">
        <f t="shared" ca="1" si="1428"/>
        <v>0.96506679359521474</v>
      </c>
      <c r="M3245">
        <f t="shared" ca="1" si="1428"/>
        <v>0.67634945104117616</v>
      </c>
      <c r="N3245">
        <f t="shared" ca="1" si="1428"/>
        <v>0.68005133405834517</v>
      </c>
      <c r="O3245">
        <f t="shared" ca="1" si="1428"/>
        <v>0.91580331640762613</v>
      </c>
      <c r="P3245">
        <f t="shared" ca="1" si="1428"/>
        <v>0.10302189633167158</v>
      </c>
      <c r="Q3245">
        <f t="shared" ca="1" si="1428"/>
        <v>0.80534884035807952</v>
      </c>
      <c r="R3245">
        <f t="shared" ca="1" si="1424"/>
        <v>0.34026311874771165</v>
      </c>
      <c r="S3245">
        <f t="shared" ca="1" si="1424"/>
        <v>0.26968756840544039</v>
      </c>
      <c r="T3245">
        <f t="shared" ca="1" si="1424"/>
        <v>0.80932806575410543</v>
      </c>
      <c r="U3245">
        <f t="shared" ca="1" si="1421"/>
        <v>9.7645828116841731</v>
      </c>
      <c r="V3245" s="3">
        <f t="shared" ca="1" si="1401"/>
        <v>1.3825325776599633E-2</v>
      </c>
      <c r="W3245" s="3">
        <f t="shared" ca="1" si="1402"/>
        <v>4.5639852454196259E-2</v>
      </c>
      <c r="X3245" s="3">
        <f t="shared" ca="1" si="1403"/>
        <v>6.8821510742662947E-2</v>
      </c>
      <c r="Y3245" s="3">
        <f t="shared" ca="1" si="1404"/>
        <v>9.0171050468038708E-2</v>
      </c>
      <c r="Z3245" s="3">
        <f t="shared" ca="1" si="1405"/>
        <v>6.1980618555496469E-2</v>
      </c>
      <c r="AA3245" s="3">
        <f t="shared" ca="1" si="1406"/>
        <v>3.5972126281814558E-2</v>
      </c>
      <c r="AB3245" s="3">
        <f t="shared" ca="1" si="1407"/>
        <v>5.5603426117955095E-3</v>
      </c>
      <c r="AC3245" s="3">
        <f t="shared" ca="1" si="1408"/>
        <v>8.1881496636657322E-2</v>
      </c>
      <c r="AD3245" s="3">
        <f t="shared" ca="1" si="1409"/>
        <v>2.0615896526358563E-2</v>
      </c>
      <c r="AE3245" s="3">
        <f t="shared" ca="1" si="1410"/>
        <v>5.6231118524947927E-3</v>
      </c>
      <c r="AF3245" s="3">
        <f t="shared" ca="1" si="1411"/>
        <v>9.8833387171485543E-2</v>
      </c>
      <c r="AG3245" s="3">
        <f t="shared" ca="1" si="1412"/>
        <v>6.9265575814653868E-2</v>
      </c>
      <c r="AH3245" s="3">
        <f t="shared" ca="1" si="1413"/>
        <v>6.9644689094612883E-2</v>
      </c>
      <c r="AI3245" s="3">
        <f t="shared" ca="1" si="1414"/>
        <v>9.3788268692010859E-2</v>
      </c>
      <c r="AJ3245" s="3">
        <f t="shared" ca="1" si="1415"/>
        <v>1.0550568141876673E-2</v>
      </c>
      <c r="AK3245" s="3">
        <f t="shared" ca="1" si="1416"/>
        <v>8.24765231541085E-2</v>
      </c>
      <c r="AL3245" s="3">
        <f t="shared" ca="1" si="1417"/>
        <v>3.4846662198466605E-2</v>
      </c>
      <c r="AM3245" s="3">
        <f t="shared" ca="1" si="1418"/>
        <v>2.7618954501848838E-2</v>
      </c>
      <c r="AN3245" s="3">
        <f t="shared" ca="1" si="1419"/>
        <v>8.2884039324821329E-2</v>
      </c>
      <c r="AO3245" s="4">
        <f t="shared" ca="1" si="1420"/>
        <v>0.99999999999999978</v>
      </c>
      <c r="AP3245" s="126" cm="1">
        <f t="array" aca="1" ref="AP3245" ca="1">SQRT(MMULT(V3245:AN3245,MMULT($D$49:$V$67,TRANSPOSE(V3245:AN3245))))</f>
        <v>8.3653122498360023E-3</v>
      </c>
      <c r="AQ3245" s="4" cm="1">
        <f t="array" aca="1" ref="AQ3245" ca="1">MMULT(V3245:AN3245,TRANSPOSE($C$75:$U$75))</f>
        <v>3.7439566825922879E-2</v>
      </c>
    </row>
    <row r="3246" spans="1:43" x14ac:dyDescent="0.3">
      <c r="A3246">
        <v>3132</v>
      </c>
      <c r="B3246">
        <f t="shared" ca="1" si="1428"/>
        <v>4.8970691689344426E-2</v>
      </c>
      <c r="C3246">
        <f t="shared" ca="1" si="1428"/>
        <v>0.20574428212114282</v>
      </c>
      <c r="D3246">
        <f t="shared" ca="1" si="1428"/>
        <v>0.97892470172099755</v>
      </c>
      <c r="E3246">
        <f t="shared" ca="1" si="1428"/>
        <v>0.71391110871089669</v>
      </c>
      <c r="F3246">
        <f t="shared" ca="1" si="1428"/>
        <v>0.20381252347299428</v>
      </c>
      <c r="G3246">
        <f t="shared" ca="1" si="1428"/>
        <v>0.10983576011867302</v>
      </c>
      <c r="H3246">
        <f t="shared" ca="1" si="1428"/>
        <v>0.10780590680114088</v>
      </c>
      <c r="I3246">
        <f t="shared" ca="1" si="1428"/>
        <v>0.70552173234423665</v>
      </c>
      <c r="J3246">
        <f t="shared" ca="1" si="1428"/>
        <v>3.8064023984004436E-2</v>
      </c>
      <c r="K3246">
        <f t="shared" ca="1" si="1428"/>
        <v>0.97966819832580831</v>
      </c>
      <c r="L3246">
        <f t="shared" ca="1" si="1428"/>
        <v>0.59039135223562456</v>
      </c>
      <c r="M3246">
        <f t="shared" ca="1" si="1428"/>
        <v>0.11866950729674031</v>
      </c>
      <c r="N3246">
        <f t="shared" ca="1" si="1428"/>
        <v>0.38482852216394525</v>
      </c>
      <c r="O3246">
        <f t="shared" ca="1" si="1428"/>
        <v>0.2759735875484205</v>
      </c>
      <c r="P3246">
        <f t="shared" ca="1" si="1428"/>
        <v>0.48184055452890007</v>
      </c>
      <c r="Q3246">
        <f t="shared" ca="1" si="1428"/>
        <v>0.42585417480454435</v>
      </c>
      <c r="R3246">
        <f t="shared" ca="1" si="1424"/>
        <v>0.96188592363212555</v>
      </c>
      <c r="S3246">
        <f t="shared" ca="1" si="1424"/>
        <v>0.24517744566311794</v>
      </c>
      <c r="T3246">
        <f t="shared" ca="1" si="1424"/>
        <v>0.7251230621767818</v>
      </c>
      <c r="U3246">
        <f t="shared" ca="1" si="1421"/>
        <v>8.3020030593394409</v>
      </c>
      <c r="V3246" s="3">
        <f t="shared" ca="1" si="1401"/>
        <v>5.8986597980416593E-3</v>
      </c>
      <c r="W3246" s="3">
        <f t="shared" ca="1" si="1402"/>
        <v>2.4782486907143238E-2</v>
      </c>
      <c r="X3246" s="3">
        <f t="shared" ca="1" si="1403"/>
        <v>0.11791427860529925</v>
      </c>
      <c r="Y3246" s="3">
        <f t="shared" ca="1" si="1404"/>
        <v>8.5992633778636543E-2</v>
      </c>
      <c r="Z3246" s="3">
        <f t="shared" ca="1" si="1405"/>
        <v>2.4549801055988876E-2</v>
      </c>
      <c r="AA3246" s="3">
        <f t="shared" ca="1" si="1406"/>
        <v>1.323003127481529E-2</v>
      </c>
      <c r="AB3246" s="3">
        <f t="shared" ca="1" si="1407"/>
        <v>1.2985529640327379E-2</v>
      </c>
      <c r="AC3246" s="3">
        <f t="shared" ca="1" si="1408"/>
        <v>8.4982109414010784E-2</v>
      </c>
      <c r="AD3246" s="3">
        <f t="shared" ca="1" si="1409"/>
        <v>4.5849204959258405E-3</v>
      </c>
      <c r="AE3246" s="3">
        <f t="shared" ca="1" si="1410"/>
        <v>0.11800383489665406</v>
      </c>
      <c r="AF3246" s="3">
        <f t="shared" ca="1" si="1411"/>
        <v>7.1114326026591443E-2</v>
      </c>
      <c r="AG3246" s="3">
        <f t="shared" ca="1" si="1412"/>
        <v>1.4294081373921149E-2</v>
      </c>
      <c r="AH3246" s="3">
        <f t="shared" ca="1" si="1413"/>
        <v>4.6353695537491718E-2</v>
      </c>
      <c r="AI3246" s="3">
        <f t="shared" ca="1" si="1414"/>
        <v>3.3241807498247136E-2</v>
      </c>
      <c r="AJ3246" s="3">
        <f t="shared" ca="1" si="1415"/>
        <v>5.803907214739551E-2</v>
      </c>
      <c r="AK3246" s="3">
        <f t="shared" ca="1" si="1416"/>
        <v>5.129535267100082E-2</v>
      </c>
      <c r="AL3246" s="3">
        <f t="shared" ca="1" si="1417"/>
        <v>0.11586190907868194</v>
      </c>
      <c r="AM3246" s="3">
        <f t="shared" ca="1" si="1418"/>
        <v>2.9532324176549482E-2</v>
      </c>
      <c r="AN3246" s="3">
        <f t="shared" ca="1" si="1419"/>
        <v>8.7343145623277704E-2</v>
      </c>
      <c r="AO3246" s="4">
        <f t="shared" ca="1" si="1420"/>
        <v>0.99999999999999989</v>
      </c>
      <c r="AP3246" s="126" cm="1">
        <f t="array" aca="1" ref="AP3246" ca="1">SQRT(MMULT(V3246:AN3246,MMULT($D$49:$V$67,TRANSPOSE(V3246:AN3246))))</f>
        <v>8.6427326603055205E-3</v>
      </c>
      <c r="AQ3246" s="4" cm="1">
        <f t="array" aca="1" ref="AQ3246" ca="1">MMULT(V3246:AN3246,TRANSPOSE($C$75:$U$75))</f>
        <v>4.2764561446442528E-2</v>
      </c>
    </row>
    <row r="3247" spans="1:43" x14ac:dyDescent="0.3">
      <c r="A3247">
        <v>3133</v>
      </c>
      <c r="B3247">
        <f t="shared" ca="1" si="1428"/>
        <v>0.70339905875824416</v>
      </c>
      <c r="C3247">
        <f t="shared" ca="1" si="1428"/>
        <v>0.35742976604457155</v>
      </c>
      <c r="D3247">
        <f t="shared" ca="1" si="1428"/>
        <v>0.65098442825059033</v>
      </c>
      <c r="E3247">
        <f t="shared" ca="1" si="1428"/>
        <v>8.7202856956178021E-2</v>
      </c>
      <c r="F3247">
        <f t="shared" ca="1" si="1428"/>
        <v>0.55547647309174397</v>
      </c>
      <c r="G3247">
        <f t="shared" ca="1" si="1428"/>
        <v>0.83228203519931132</v>
      </c>
      <c r="H3247">
        <f t="shared" ca="1" si="1428"/>
        <v>5.5250597817705915E-2</v>
      </c>
      <c r="I3247">
        <f t="shared" ca="1" si="1428"/>
        <v>0.51504953049973101</v>
      </c>
      <c r="J3247">
        <f t="shared" ca="1" si="1428"/>
        <v>0.71375065124992776</v>
      </c>
      <c r="K3247">
        <f t="shared" ca="1" si="1428"/>
        <v>0.13046685346390763</v>
      </c>
      <c r="L3247">
        <f t="shared" ca="1" si="1428"/>
        <v>0.30721321572760174</v>
      </c>
      <c r="M3247">
        <f t="shared" ca="1" si="1428"/>
        <v>0.82930782387229174</v>
      </c>
      <c r="N3247">
        <f t="shared" ca="1" si="1428"/>
        <v>0.74019602995804801</v>
      </c>
      <c r="O3247">
        <f t="shared" ca="1" si="1428"/>
        <v>5.3908116963910513E-2</v>
      </c>
      <c r="P3247">
        <f t="shared" ca="1" si="1428"/>
        <v>0.44189384326084291</v>
      </c>
      <c r="Q3247">
        <f t="shared" ref="Q3247" ca="1" si="1429">+RAND()</f>
        <v>0.27544798180298802</v>
      </c>
      <c r="R3247">
        <f t="shared" ca="1" si="1424"/>
        <v>0.5761543462440164</v>
      </c>
      <c r="S3247">
        <f t="shared" ca="1" si="1424"/>
        <v>0.17768348647978471</v>
      </c>
      <c r="T3247">
        <f t="shared" ca="1" si="1424"/>
        <v>9.4282114202932532E-2</v>
      </c>
      <c r="U3247">
        <f t="shared" ca="1" si="1421"/>
        <v>8.0973792098443287</v>
      </c>
      <c r="V3247" s="3">
        <f t="shared" ca="1" si="1401"/>
        <v>8.6867496325612609E-2</v>
      </c>
      <c r="W3247" s="3">
        <f t="shared" ca="1" si="1402"/>
        <v>4.4141413756444675E-2</v>
      </c>
      <c r="X3247" s="3">
        <f t="shared" ca="1" si="1403"/>
        <v>8.0394459908603624E-2</v>
      </c>
      <c r="Y3247" s="3">
        <f t="shared" ca="1" si="1404"/>
        <v>1.0769269253212421E-2</v>
      </c>
      <c r="Z3247" s="3">
        <f t="shared" ca="1" si="1405"/>
        <v>6.8599538035272897E-2</v>
      </c>
      <c r="AA3247" s="3">
        <f t="shared" ca="1" si="1406"/>
        <v>0.10278412479280588</v>
      </c>
      <c r="AB3247" s="3">
        <f t="shared" ca="1" si="1407"/>
        <v>6.8232691573262881E-3</v>
      </c>
      <c r="AC3247" s="3">
        <f t="shared" ca="1" si="1408"/>
        <v>6.3606942092271454E-2</v>
      </c>
      <c r="AD3247" s="3">
        <f t="shared" ca="1" si="1409"/>
        <v>8.8145884335290942E-2</v>
      </c>
      <c r="AE3247" s="3">
        <f t="shared" ca="1" si="1410"/>
        <v>1.6112232128797119E-2</v>
      </c>
      <c r="AF3247" s="3">
        <f t="shared" ca="1" si="1411"/>
        <v>3.7939833094899345E-2</v>
      </c>
      <c r="AG3247" s="3">
        <f t="shared" ca="1" si="1412"/>
        <v>0.10241681936595817</v>
      </c>
      <c r="AH3247" s="3">
        <f t="shared" ca="1" si="1413"/>
        <v>9.1411802606226E-2</v>
      </c>
      <c r="AI3247" s="3">
        <f t="shared" ca="1" si="1414"/>
        <v>6.6574771375869516E-3</v>
      </c>
      <c r="AJ3247" s="3">
        <f t="shared" ca="1" si="1415"/>
        <v>5.4572452618201921E-2</v>
      </c>
      <c r="AK3247" s="3">
        <f t="shared" ca="1" si="1416"/>
        <v>3.4016930004724763E-2</v>
      </c>
      <c r="AL3247" s="3">
        <f t="shared" ca="1" si="1417"/>
        <v>7.1153188125802611E-2</v>
      </c>
      <c r="AM3247" s="3">
        <f t="shared" ca="1" si="1418"/>
        <v>2.1943332759291716E-2</v>
      </c>
      <c r="AN3247" s="3">
        <f t="shared" ca="1" si="1419"/>
        <v>1.1643534501670584E-2</v>
      </c>
      <c r="AO3247" s="4">
        <f t="shared" ca="1" si="1420"/>
        <v>0.99999999999999978</v>
      </c>
      <c r="AP3247" s="126" cm="1">
        <f t="array" aca="1" ref="AP3247" ca="1">SQRT(MMULT(V3247:AN3247,MMULT($D$49:$V$67,TRANSPOSE(V3247:AN3247))))</f>
        <v>9.3093663635675922E-3</v>
      </c>
      <c r="AQ3247" s="4" cm="1">
        <f t="array" aca="1" ref="AQ3247" ca="1">MMULT(V3247:AN3247,TRANSPOSE($C$75:$U$75))</f>
        <v>3.8198743481670835E-2</v>
      </c>
    </row>
    <row r="3248" spans="1:43" x14ac:dyDescent="0.3">
      <c r="A3248">
        <v>3134</v>
      </c>
      <c r="B3248">
        <f t="shared" ref="B3248:Q3263" ca="1" si="1430">+RAND()</f>
        <v>0.55577546757102869</v>
      </c>
      <c r="C3248">
        <f t="shared" ca="1" si="1430"/>
        <v>0.28314273698151138</v>
      </c>
      <c r="D3248">
        <f t="shared" ca="1" si="1430"/>
        <v>0.77691442201753058</v>
      </c>
      <c r="E3248">
        <f t="shared" ca="1" si="1430"/>
        <v>0.9212024373788511</v>
      </c>
      <c r="F3248">
        <f t="shared" ca="1" si="1430"/>
        <v>0.46512606567097459</v>
      </c>
      <c r="G3248">
        <f t="shared" ca="1" si="1430"/>
        <v>0.69143408465810807</v>
      </c>
      <c r="H3248">
        <f t="shared" ca="1" si="1430"/>
        <v>0.85094002155499537</v>
      </c>
      <c r="I3248">
        <f t="shared" ca="1" si="1430"/>
        <v>0.84364179874987488</v>
      </c>
      <c r="J3248">
        <f t="shared" ca="1" si="1430"/>
        <v>0.79681333917516228</v>
      </c>
      <c r="K3248">
        <f t="shared" ca="1" si="1430"/>
        <v>0.48055570129027403</v>
      </c>
      <c r="L3248">
        <f t="shared" ca="1" si="1430"/>
        <v>0.1729619433759777</v>
      </c>
      <c r="M3248">
        <f t="shared" ca="1" si="1430"/>
        <v>0.99156161241058105</v>
      </c>
      <c r="N3248">
        <f t="shared" ca="1" si="1430"/>
        <v>0.85399106894810262</v>
      </c>
      <c r="O3248">
        <f t="shared" ca="1" si="1430"/>
        <v>0.92420049768407453</v>
      </c>
      <c r="P3248">
        <f t="shared" ca="1" si="1430"/>
        <v>0.63916429529281837</v>
      </c>
      <c r="Q3248">
        <f t="shared" ca="1" si="1430"/>
        <v>0.41283580324702596</v>
      </c>
      <c r="R3248">
        <f t="shared" ca="1" si="1424"/>
        <v>0.17162808579694788</v>
      </c>
      <c r="S3248">
        <f t="shared" ca="1" si="1424"/>
        <v>0.79278383684549236</v>
      </c>
      <c r="T3248">
        <f t="shared" ca="1" si="1424"/>
        <v>2.6177103037832605E-2</v>
      </c>
      <c r="U3248">
        <f t="shared" ca="1" si="1421"/>
        <v>11.650850321687164</v>
      </c>
      <c r="V3248" s="3">
        <f t="shared" ca="1" si="1401"/>
        <v>4.7702566956550396E-2</v>
      </c>
      <c r="W3248" s="3">
        <f t="shared" ca="1" si="1402"/>
        <v>2.4302323793007872E-2</v>
      </c>
      <c r="X3248" s="3">
        <f t="shared" ca="1" si="1403"/>
        <v>6.6683066091010032E-2</v>
      </c>
      <c r="Y3248" s="3">
        <f t="shared" ca="1" si="1404"/>
        <v>7.9067399541139366E-2</v>
      </c>
      <c r="Z3248" s="3">
        <f t="shared" ca="1" si="1405"/>
        <v>3.9922070306334476E-2</v>
      </c>
      <c r="AA3248" s="3">
        <f t="shared" ca="1" si="1406"/>
        <v>5.9346233585290897E-2</v>
      </c>
      <c r="AB3248" s="3">
        <f t="shared" ca="1" si="1407"/>
        <v>7.3036731059108684E-2</v>
      </c>
      <c r="AC3248" s="3">
        <f t="shared" ca="1" si="1408"/>
        <v>7.2410319887081576E-2</v>
      </c>
      <c r="AD3248" s="3">
        <f t="shared" ca="1" si="1409"/>
        <v>6.8391002989022648E-2</v>
      </c>
      <c r="AE3248" s="3">
        <f t="shared" ca="1" si="1410"/>
        <v>4.1246405886423282E-2</v>
      </c>
      <c r="AF3248" s="3">
        <f t="shared" ca="1" si="1411"/>
        <v>1.4845435191457427E-2</v>
      </c>
      <c r="AG3248" s="3">
        <f t="shared" ca="1" si="1412"/>
        <v>8.5106372928408933E-2</v>
      </c>
      <c r="AH3248" s="3">
        <f t="shared" ca="1" si="1413"/>
        <v>7.3298604425332259E-2</v>
      </c>
      <c r="AI3248" s="3">
        <f t="shared" ca="1" si="1414"/>
        <v>7.9324724991423692E-2</v>
      </c>
      <c r="AJ3248" s="3">
        <f t="shared" ca="1" si="1415"/>
        <v>5.4859883840672391E-2</v>
      </c>
      <c r="AK3248" s="3">
        <f t="shared" ca="1" si="1416"/>
        <v>3.5433963345882467E-2</v>
      </c>
      <c r="AL3248" s="3">
        <f t="shared" ca="1" si="1417"/>
        <v>1.4730949334871754E-2</v>
      </c>
      <c r="AM3248" s="3">
        <f t="shared" ca="1" si="1418"/>
        <v>6.8045148204314843E-2</v>
      </c>
      <c r="AN3248" s="3">
        <f t="shared" ca="1" si="1419"/>
        <v>2.2467976426669852E-3</v>
      </c>
      <c r="AO3248" s="4">
        <f t="shared" ca="1" si="1420"/>
        <v>0.99999999999999989</v>
      </c>
      <c r="AP3248" s="126" cm="1">
        <f t="array" aca="1" ref="AP3248" ca="1">SQRT(MMULT(V3248:AN3248,MMULT($D$49:$V$67,TRANSPOSE(V3248:AN3248))))</f>
        <v>1.0520864832610681E-2</v>
      </c>
      <c r="AQ3248" s="4" cm="1">
        <f t="array" aca="1" ref="AQ3248" ca="1">MMULT(V3248:AN3248,TRANSPOSE($C$75:$U$75))</f>
        <v>3.7254753789595613E-2</v>
      </c>
    </row>
    <row r="3249" spans="1:43" x14ac:dyDescent="0.3">
      <c r="A3249">
        <v>3135</v>
      </c>
      <c r="B3249">
        <f t="shared" ca="1" si="1430"/>
        <v>0.23375787926291025</v>
      </c>
      <c r="C3249">
        <f t="shared" ca="1" si="1430"/>
        <v>0.84163406832611587</v>
      </c>
      <c r="D3249">
        <f t="shared" ca="1" si="1430"/>
        <v>0.37045886060459909</v>
      </c>
      <c r="E3249">
        <f t="shared" ca="1" si="1430"/>
        <v>0.52896038714989468</v>
      </c>
      <c r="F3249">
        <f t="shared" ca="1" si="1430"/>
        <v>0.76890387130812299</v>
      </c>
      <c r="G3249">
        <f t="shared" ca="1" si="1430"/>
        <v>0.39826215406794585</v>
      </c>
      <c r="H3249">
        <f t="shared" ca="1" si="1430"/>
        <v>0.3115754668064159</v>
      </c>
      <c r="I3249">
        <f t="shared" ca="1" si="1430"/>
        <v>0.6825485982793229</v>
      </c>
      <c r="J3249">
        <f t="shared" ca="1" si="1430"/>
        <v>0.1201349461094392</v>
      </c>
      <c r="K3249">
        <f t="shared" ca="1" si="1430"/>
        <v>0.12433155019674014</v>
      </c>
      <c r="L3249">
        <f t="shared" ca="1" si="1430"/>
        <v>1.1305348431113083E-2</v>
      </c>
      <c r="M3249">
        <f t="shared" ca="1" si="1430"/>
        <v>0.57267275436675391</v>
      </c>
      <c r="N3249">
        <f t="shared" ca="1" si="1430"/>
        <v>0.15453607835264915</v>
      </c>
      <c r="O3249">
        <f t="shared" ca="1" si="1430"/>
        <v>0.80365618246249348</v>
      </c>
      <c r="P3249">
        <f t="shared" ca="1" si="1430"/>
        <v>0.97822674458693948</v>
      </c>
      <c r="Q3249">
        <f t="shared" ca="1" si="1430"/>
        <v>0.21006058019349827</v>
      </c>
      <c r="R3249">
        <f t="shared" ca="1" si="1424"/>
        <v>0.11831414646075822</v>
      </c>
      <c r="S3249">
        <f t="shared" ca="1" si="1424"/>
        <v>0.30160390359405498</v>
      </c>
      <c r="T3249">
        <f t="shared" ca="1" si="1424"/>
        <v>0.40048273998443251</v>
      </c>
      <c r="U3249">
        <f t="shared" ca="1" si="1421"/>
        <v>7.9314262605441979</v>
      </c>
      <c r="V3249" s="3">
        <f t="shared" ca="1" si="1401"/>
        <v>2.9472363681393093E-2</v>
      </c>
      <c r="W3249" s="3">
        <f t="shared" ca="1" si="1402"/>
        <v>0.10611383636167966</v>
      </c>
      <c r="X3249" s="3">
        <f t="shared" ca="1" si="1403"/>
        <v>4.6707722978840488E-2</v>
      </c>
      <c r="Y3249" s="3">
        <f t="shared" ca="1" si="1404"/>
        <v>6.6691710894580161E-2</v>
      </c>
      <c r="Z3249" s="3">
        <f t="shared" ca="1" si="1405"/>
        <v>9.6943960146628955E-2</v>
      </c>
      <c r="AA3249" s="3">
        <f t="shared" ca="1" si="1406"/>
        <v>5.021318246998617E-2</v>
      </c>
      <c r="AB3249" s="3">
        <f t="shared" ca="1" si="1407"/>
        <v>3.9283661799440067E-2</v>
      </c>
      <c r="AC3249" s="3">
        <f t="shared" ca="1" si="1408"/>
        <v>8.6056224423940023E-2</v>
      </c>
      <c r="AD3249" s="3">
        <f t="shared" ca="1" si="1409"/>
        <v>1.514670150904188E-2</v>
      </c>
      <c r="AE3249" s="3">
        <f t="shared" ca="1" si="1410"/>
        <v>1.5675812409079802E-2</v>
      </c>
      <c r="AF3249" s="3">
        <f t="shared" ca="1" si="1411"/>
        <v>1.4253865647535365E-3</v>
      </c>
      <c r="AG3249" s="3">
        <f t="shared" ca="1" si="1412"/>
        <v>7.2202997992376367E-2</v>
      </c>
      <c r="AH3249" s="3">
        <f t="shared" ca="1" si="1413"/>
        <v>1.9484021319268494E-2</v>
      </c>
      <c r="AI3249" s="3">
        <f t="shared" ca="1" si="1414"/>
        <v>0.10132555684976542</v>
      </c>
      <c r="AJ3249" s="3">
        <f t="shared" ca="1" si="1415"/>
        <v>0.12333554047564461</v>
      </c>
      <c r="AK3249" s="3">
        <f t="shared" ca="1" si="1416"/>
        <v>2.6484590954147687E-2</v>
      </c>
      <c r="AL3249" s="3">
        <f t="shared" ca="1" si="1417"/>
        <v>1.491713376310711E-2</v>
      </c>
      <c r="AM3249" s="3">
        <f t="shared" ca="1" si="1418"/>
        <v>3.8026439846565639E-2</v>
      </c>
      <c r="AN3249" s="3">
        <f t="shared" ca="1" si="1419"/>
        <v>5.049315555976111E-2</v>
      </c>
      <c r="AO3249" s="4">
        <f t="shared" ca="1" si="1420"/>
        <v>1.0000000000000004</v>
      </c>
      <c r="AP3249" s="126" cm="1">
        <f t="array" aca="1" ref="AP3249" ca="1">SQRT(MMULT(V3249:AN3249,MMULT($D$49:$V$67,TRANSPOSE(V3249:AN3249))))</f>
        <v>1.0720239646317777E-2</v>
      </c>
      <c r="AQ3249" s="4" cm="1">
        <f t="array" aca="1" ref="AQ3249" ca="1">MMULT(V3249:AN3249,TRANSPOSE($C$75:$U$75))</f>
        <v>5.2899093092285118E-2</v>
      </c>
    </row>
    <row r="3250" spans="1:43" x14ac:dyDescent="0.3">
      <c r="A3250">
        <v>3136</v>
      </c>
      <c r="B3250">
        <f t="shared" ca="1" si="1430"/>
        <v>0.55792456873268614</v>
      </c>
      <c r="C3250">
        <f t="shared" ca="1" si="1430"/>
        <v>0.17374324138084551</v>
      </c>
      <c r="D3250">
        <f t="shared" ca="1" si="1430"/>
        <v>0.25813978988591446</v>
      </c>
      <c r="E3250">
        <f t="shared" ca="1" si="1430"/>
        <v>0.43803024645166611</v>
      </c>
      <c r="F3250">
        <f t="shared" ca="1" si="1430"/>
        <v>0.66404437850295561</v>
      </c>
      <c r="G3250">
        <f t="shared" ca="1" si="1430"/>
        <v>0.43089046094129146</v>
      </c>
      <c r="H3250">
        <f t="shared" ca="1" si="1430"/>
        <v>0.87559050652986248</v>
      </c>
      <c r="I3250">
        <f t="shared" ca="1" si="1430"/>
        <v>0.97510881515204295</v>
      </c>
      <c r="J3250">
        <f t="shared" ca="1" si="1430"/>
        <v>0.84525968210811264</v>
      </c>
      <c r="K3250">
        <f t="shared" ca="1" si="1430"/>
        <v>0.37288323096883602</v>
      </c>
      <c r="L3250">
        <f t="shared" ca="1" si="1430"/>
        <v>0.40129504873293376</v>
      </c>
      <c r="M3250">
        <f t="shared" ca="1" si="1430"/>
        <v>2.6014588087188817E-2</v>
      </c>
      <c r="N3250">
        <f t="shared" ca="1" si="1430"/>
        <v>0.27894775361611024</v>
      </c>
      <c r="O3250">
        <f t="shared" ca="1" si="1430"/>
        <v>0.69747295892565142</v>
      </c>
      <c r="P3250">
        <f t="shared" ca="1" si="1430"/>
        <v>0.99039369703502778</v>
      </c>
      <c r="Q3250">
        <f t="shared" ca="1" si="1430"/>
        <v>0.22028153503036041</v>
      </c>
      <c r="R3250">
        <f t="shared" ca="1" si="1424"/>
        <v>0.66585546808543472</v>
      </c>
      <c r="S3250">
        <f t="shared" ca="1" si="1424"/>
        <v>0.93771655393711473</v>
      </c>
      <c r="T3250">
        <f t="shared" ca="1" si="1424"/>
        <v>0.12159244625105414</v>
      </c>
      <c r="U3250">
        <f t="shared" ca="1" si="1421"/>
        <v>9.9311849703550887</v>
      </c>
      <c r="V3250" s="3">
        <f t="shared" ca="1" si="1401"/>
        <v>5.6179053194367959E-2</v>
      </c>
      <c r="W3250" s="3">
        <f t="shared" ca="1" si="1402"/>
        <v>1.7494714064784291E-2</v>
      </c>
      <c r="X3250" s="3">
        <f t="shared" ca="1" si="1403"/>
        <v>2.5992848855042994E-2</v>
      </c>
      <c r="Y3250" s="3">
        <f t="shared" ca="1" si="1404"/>
        <v>4.4106543958168203E-2</v>
      </c>
      <c r="Z3250" s="3">
        <f t="shared" ca="1" si="1405"/>
        <v>6.686456656332046E-2</v>
      </c>
      <c r="AA3250" s="3">
        <f t="shared" ca="1" si="1406"/>
        <v>4.338761811682227E-2</v>
      </c>
      <c r="AB3250" s="3">
        <f t="shared" ca="1" si="1407"/>
        <v>8.8165763616681062E-2</v>
      </c>
      <c r="AC3250" s="3">
        <f t="shared" ca="1" si="1408"/>
        <v>9.8186552567772589E-2</v>
      </c>
      <c r="AD3250" s="3">
        <f t="shared" ca="1" si="1409"/>
        <v>8.5111664381565783E-2</v>
      </c>
      <c r="AE3250" s="3">
        <f t="shared" ca="1" si="1410"/>
        <v>3.7546700829951776E-2</v>
      </c>
      <c r="AF3250" s="3">
        <f t="shared" ca="1" si="1411"/>
        <v>4.0407569683860743E-2</v>
      </c>
      <c r="AG3250" s="3">
        <f t="shared" ca="1" si="1412"/>
        <v>2.6194848011433895E-3</v>
      </c>
      <c r="AH3250" s="3">
        <f t="shared" ca="1" si="1413"/>
        <v>2.8088063453533329E-2</v>
      </c>
      <c r="AI3250" s="3">
        <f t="shared" ca="1" si="1414"/>
        <v>7.0230587891337334E-2</v>
      </c>
      <c r="AJ3250" s="3">
        <f t="shared" ca="1" si="1415"/>
        <v>9.9725631935301304E-2</v>
      </c>
      <c r="AK3250" s="3">
        <f t="shared" ca="1" si="1416"/>
        <v>2.2180790679854213E-2</v>
      </c>
      <c r="AL3250" s="3">
        <f t="shared" ca="1" si="1417"/>
        <v>6.7046930459258899E-2</v>
      </c>
      <c r="AM3250" s="3">
        <f t="shared" ca="1" si="1418"/>
        <v>9.4421416652315834E-2</v>
      </c>
      <c r="AN3250" s="3">
        <f t="shared" ca="1" si="1419"/>
        <v>1.2243498294917632E-2</v>
      </c>
      <c r="AO3250" s="4">
        <f t="shared" ca="1" si="1420"/>
        <v>1</v>
      </c>
      <c r="AP3250" s="126" cm="1">
        <f t="array" aca="1" ref="AP3250" ca="1">SQRT(MMULT(V3250:AN3250,MMULT($D$49:$V$67,TRANSPOSE(V3250:AN3250))))</f>
        <v>8.9449368584515361E-3</v>
      </c>
      <c r="AQ3250" s="4" cm="1">
        <f t="array" aca="1" ref="AQ3250" ca="1">MMULT(V3250:AN3250,TRANSPOSE($C$75:$U$75))</f>
        <v>4.1080563057315722E-2</v>
      </c>
    </row>
    <row r="3251" spans="1:43" x14ac:dyDescent="0.3">
      <c r="A3251">
        <v>3137</v>
      </c>
      <c r="B3251">
        <f t="shared" ca="1" si="1430"/>
        <v>0.70735348162434797</v>
      </c>
      <c r="C3251">
        <f t="shared" ca="1" si="1430"/>
        <v>0.30606391682091172</v>
      </c>
      <c r="D3251">
        <f t="shared" ca="1" si="1430"/>
        <v>0.25304085701404644</v>
      </c>
      <c r="E3251">
        <f t="shared" ca="1" si="1430"/>
        <v>0.21295995178922023</v>
      </c>
      <c r="F3251">
        <f t="shared" ca="1" si="1430"/>
        <v>0.15351370332581982</v>
      </c>
      <c r="G3251">
        <f t="shared" ca="1" si="1430"/>
        <v>0.85742908709207566</v>
      </c>
      <c r="H3251">
        <f t="shared" ca="1" si="1430"/>
        <v>0.61614917586307405</v>
      </c>
      <c r="I3251">
        <f t="shared" ca="1" si="1430"/>
        <v>0.85662101858812256</v>
      </c>
      <c r="J3251">
        <f t="shared" ca="1" si="1430"/>
        <v>0.3709058592055442</v>
      </c>
      <c r="K3251">
        <f t="shared" ca="1" si="1430"/>
        <v>0.62351290793910707</v>
      </c>
      <c r="L3251">
        <f t="shared" ca="1" si="1430"/>
        <v>0.38329180894162884</v>
      </c>
      <c r="M3251">
        <f t="shared" ca="1" si="1430"/>
        <v>0.36195913945003266</v>
      </c>
      <c r="N3251">
        <f t="shared" ca="1" si="1430"/>
        <v>0.90246555979869181</v>
      </c>
      <c r="O3251">
        <f t="shared" ca="1" si="1430"/>
        <v>0.50000095790426891</v>
      </c>
      <c r="P3251">
        <f t="shared" ca="1" si="1430"/>
        <v>0.8052550472870692</v>
      </c>
      <c r="Q3251">
        <f t="shared" ca="1" si="1430"/>
        <v>0.80546646733215388</v>
      </c>
      <c r="R3251">
        <f t="shared" ca="1" si="1424"/>
        <v>0.81971359855964032</v>
      </c>
      <c r="S3251">
        <f t="shared" ca="1" si="1424"/>
        <v>8.1708072518004604E-2</v>
      </c>
      <c r="T3251">
        <f t="shared" ca="1" si="1424"/>
        <v>0.53553445822126722</v>
      </c>
      <c r="U3251">
        <f t="shared" ca="1" si="1421"/>
        <v>10.152945069275029</v>
      </c>
      <c r="V3251" s="3">
        <f t="shared" ref="V3251:V3314" ca="1" si="1431">B3251/$U3251</f>
        <v>6.9669783180936334E-2</v>
      </c>
      <c r="W3251" s="3">
        <f t="shared" ref="W3251:W3314" ca="1" si="1432">C3251/$U3251</f>
        <v>3.0145333667481983E-2</v>
      </c>
      <c r="X3251" s="3">
        <f t="shared" ref="X3251:X3314" ca="1" si="1433">D3251/$U3251</f>
        <v>2.4922902201037399E-2</v>
      </c>
      <c r="Y3251" s="3">
        <f t="shared" ref="Y3251:Y3314" ca="1" si="1434">E3251/$U3251</f>
        <v>2.0975189990309544E-2</v>
      </c>
      <c r="Z3251" s="3">
        <f t="shared" ref="Z3251:Z3314" ca="1" si="1435">F3251/$U3251</f>
        <v>1.5120115619494971E-2</v>
      </c>
      <c r="AA3251" s="3">
        <f t="shared" ref="AA3251:AA3314" ca="1" si="1436">G3251/$U3251</f>
        <v>8.4451268202645799E-2</v>
      </c>
      <c r="AB3251" s="3">
        <f t="shared" ref="AB3251:AB3314" ca="1" si="1437">H3251/$U3251</f>
        <v>6.0686743763410329E-2</v>
      </c>
      <c r="AC3251" s="3">
        <f t="shared" ref="AC3251:AC3314" ca="1" si="1438">I3251/$U3251</f>
        <v>8.4371678635437514E-2</v>
      </c>
      <c r="AD3251" s="3">
        <f t="shared" ref="AD3251:AD3314" ca="1" si="1439">J3251/$U3251</f>
        <v>3.6531849298385766E-2</v>
      </c>
      <c r="AE3251" s="3">
        <f t="shared" ref="AE3251:AE3314" ca="1" si="1440">K3251/$U3251</f>
        <v>6.1412024164888841E-2</v>
      </c>
      <c r="AF3251" s="3">
        <f t="shared" ref="AF3251:AF3314" ca="1" si="1441">L3251/$U3251</f>
        <v>3.7751785942539112E-2</v>
      </c>
      <c r="AG3251" s="3">
        <f t="shared" ref="AG3251:AG3314" ca="1" si="1442">M3251/$U3251</f>
        <v>3.565065475882441E-2</v>
      </c>
      <c r="AH3251" s="3">
        <f t="shared" ref="AH3251:AH3314" ca="1" si="1443">N3251/$U3251</f>
        <v>8.8887072040776074E-2</v>
      </c>
      <c r="AI3251" s="3">
        <f t="shared" ref="AI3251:AI3314" ca="1" si="1444">O3251/$U3251</f>
        <v>4.9246888906882606E-2</v>
      </c>
      <c r="AJ3251" s="3">
        <f t="shared" ref="AJ3251:AJ3314" ca="1" si="1445">P3251/$U3251</f>
        <v>7.9312459763418025E-2</v>
      </c>
      <c r="AK3251" s="3">
        <f t="shared" ref="AK3251:AK3314" ca="1" si="1446">Q3251/$U3251</f>
        <v>7.9333283282470093E-2</v>
      </c>
      <c r="AL3251" s="3">
        <f t="shared" ref="AL3251:AL3314" ca="1" si="1447">R3251/$U3251</f>
        <v>8.0736534371713284E-2</v>
      </c>
      <c r="AM3251" s="3">
        <f t="shared" ref="AM3251:AM3314" ca="1" si="1448">S3251/$U3251</f>
        <v>8.047721322286143E-3</v>
      </c>
      <c r="AN3251" s="3">
        <f t="shared" ref="AN3251:AN3314" ca="1" si="1449">T3251/$U3251</f>
        <v>5.2746710887061565E-2</v>
      </c>
      <c r="AO3251" s="4">
        <f t="shared" ref="AO3251:AO3314" ca="1" si="1450">SUM(V3251:AN3251)</f>
        <v>0.99999999999999978</v>
      </c>
      <c r="AP3251" s="126" cm="1">
        <f t="array" aca="1" ref="AP3251" ca="1">SQRT(MMULT(V3251:AN3251,MMULT($D$49:$V$67,TRANSPOSE(V3251:AN3251))))</f>
        <v>7.2693520365762054E-3</v>
      </c>
      <c r="AQ3251" s="4" cm="1">
        <f t="array" aca="1" ref="AQ3251" ca="1">MMULT(V3251:AN3251,TRANSPOSE($C$75:$U$75))</f>
        <v>3.9326058313528256E-2</v>
      </c>
    </row>
    <row r="3252" spans="1:43" x14ac:dyDescent="0.3">
      <c r="A3252">
        <v>3138</v>
      </c>
      <c r="B3252">
        <f t="shared" ca="1" si="1430"/>
        <v>0.36103729612559943</v>
      </c>
      <c r="C3252">
        <f t="shared" ca="1" si="1430"/>
        <v>0.5422588664189536</v>
      </c>
      <c r="D3252">
        <f t="shared" ca="1" si="1430"/>
        <v>0.99254206564447334</v>
      </c>
      <c r="E3252">
        <f t="shared" ca="1" si="1430"/>
        <v>0.27080000443402519</v>
      </c>
      <c r="F3252">
        <f t="shared" ca="1" si="1430"/>
        <v>4.3275555047927017E-2</v>
      </c>
      <c r="G3252">
        <f t="shared" ca="1" si="1430"/>
        <v>0.2854801973385368</v>
      </c>
      <c r="H3252">
        <f t="shared" ca="1" si="1430"/>
        <v>0.1771446123323831</v>
      </c>
      <c r="I3252">
        <f t="shared" ca="1" si="1430"/>
        <v>0.608316923036055</v>
      </c>
      <c r="J3252">
        <f t="shared" ca="1" si="1430"/>
        <v>0.25523574283807371</v>
      </c>
      <c r="K3252">
        <f t="shared" ca="1" si="1430"/>
        <v>0.27545424643143346</v>
      </c>
      <c r="L3252">
        <f t="shared" ca="1" si="1430"/>
        <v>0.44463844510172723</v>
      </c>
      <c r="M3252">
        <f t="shared" ca="1" si="1430"/>
        <v>0.344784295397916</v>
      </c>
      <c r="N3252">
        <f t="shared" ca="1" si="1430"/>
        <v>5.6288779656328725E-2</v>
      </c>
      <c r="O3252">
        <f t="shared" ca="1" si="1430"/>
        <v>0.41747038135692849</v>
      </c>
      <c r="P3252">
        <f t="shared" ca="1" si="1430"/>
        <v>0.39713466792059937</v>
      </c>
      <c r="Q3252">
        <f t="shared" ca="1" si="1430"/>
        <v>0.54286227080671567</v>
      </c>
      <c r="R3252">
        <f t="shared" ca="1" si="1424"/>
        <v>0.51700071330293507</v>
      </c>
      <c r="S3252">
        <f t="shared" ca="1" si="1424"/>
        <v>0.53758734004141684</v>
      </c>
      <c r="T3252">
        <f t="shared" ca="1" si="1424"/>
        <v>0.99234112551231013</v>
      </c>
      <c r="U3252">
        <f t="shared" ca="1" si="1421"/>
        <v>8.0616535287443369</v>
      </c>
      <c r="V3252" s="3">
        <f t="shared" ca="1" si="1431"/>
        <v>4.4784521542422788E-2</v>
      </c>
      <c r="W3252" s="3">
        <f t="shared" ca="1" si="1432"/>
        <v>6.7263975620571542E-2</v>
      </c>
      <c r="X3252" s="3">
        <f t="shared" ca="1" si="1433"/>
        <v>0.12311891873118853</v>
      </c>
      <c r="Y3252" s="3">
        <f t="shared" ca="1" si="1434"/>
        <v>3.3591124137060793E-2</v>
      </c>
      <c r="Z3252" s="3">
        <f t="shared" ca="1" si="1435"/>
        <v>5.3680742906681957E-3</v>
      </c>
      <c r="AA3252" s="3">
        <f t="shared" ca="1" si="1436"/>
        <v>3.5412114440373683E-2</v>
      </c>
      <c r="AB3252" s="3">
        <f t="shared" ca="1" si="1437"/>
        <v>2.1973731778569091E-2</v>
      </c>
      <c r="AC3252" s="3">
        <f t="shared" ca="1" si="1438"/>
        <v>7.5458083241491641E-2</v>
      </c>
      <c r="AD3252" s="3">
        <f t="shared" ca="1" si="1439"/>
        <v>3.1660470389606114E-2</v>
      </c>
      <c r="AE3252" s="3">
        <f t="shared" ca="1" si="1440"/>
        <v>3.4168455075535543E-2</v>
      </c>
      <c r="AF3252" s="3">
        <f t="shared" ca="1" si="1441"/>
        <v>5.5154745055259524E-2</v>
      </c>
      <c r="AG3252" s="3">
        <f t="shared" ca="1" si="1442"/>
        <v>4.276843381678036E-2</v>
      </c>
      <c r="AH3252" s="3">
        <f t="shared" ca="1" si="1443"/>
        <v>6.9822871270301444E-3</v>
      </c>
      <c r="AI3252" s="3">
        <f t="shared" ca="1" si="1444"/>
        <v>5.1784708914667611E-2</v>
      </c>
      <c r="AJ3252" s="3">
        <f t="shared" ca="1" si="1445"/>
        <v>4.9262185047346745E-2</v>
      </c>
      <c r="AK3252" s="3">
        <f t="shared" ca="1" si="1446"/>
        <v>6.7338824333135358E-2</v>
      </c>
      <c r="AL3252" s="3">
        <f t="shared" ca="1" si="1447"/>
        <v>6.4130852493168577E-2</v>
      </c>
      <c r="AM3252" s="3">
        <f t="shared" ca="1" si="1448"/>
        <v>6.6684500657912801E-2</v>
      </c>
      <c r="AN3252" s="3">
        <f t="shared" ca="1" si="1449"/>
        <v>0.1230939933072111</v>
      </c>
      <c r="AO3252" s="4">
        <f t="shared" ca="1" si="1450"/>
        <v>1.0000000000000002</v>
      </c>
      <c r="AP3252" s="126" cm="1">
        <f t="array" aca="1" ref="AP3252" ca="1">SQRT(MMULT(V3252:AN3252,MMULT($D$49:$V$67,TRANSPOSE(V3252:AN3252))))</f>
        <v>9.8522420990119555E-3</v>
      </c>
      <c r="AQ3252" s="4" cm="1">
        <f t="array" aca="1" ref="AQ3252" ca="1">MMULT(V3252:AN3252,TRANSPOSE($C$75:$U$75))</f>
        <v>4.8865853289004682E-2</v>
      </c>
    </row>
    <row r="3253" spans="1:43" x14ac:dyDescent="0.3">
      <c r="A3253">
        <v>3139</v>
      </c>
      <c r="B3253">
        <f t="shared" ca="1" si="1430"/>
        <v>0.55618131837664975</v>
      </c>
      <c r="C3253">
        <f t="shared" ca="1" si="1430"/>
        <v>0.24756167203817225</v>
      </c>
      <c r="D3253">
        <f t="shared" ca="1" si="1430"/>
        <v>0.86816233475407156</v>
      </c>
      <c r="E3253">
        <f t="shared" ca="1" si="1430"/>
        <v>0.1195155456701682</v>
      </c>
      <c r="F3253">
        <f t="shared" ca="1" si="1430"/>
        <v>0.70123546242465873</v>
      </c>
      <c r="G3253">
        <f t="shared" ca="1" si="1430"/>
        <v>0.13527279511574486</v>
      </c>
      <c r="H3253">
        <f t="shared" ca="1" si="1430"/>
        <v>0.98299878168693466</v>
      </c>
      <c r="I3253">
        <f t="shared" ca="1" si="1430"/>
        <v>0.71748403783928039</v>
      </c>
      <c r="J3253">
        <f t="shared" ca="1" si="1430"/>
        <v>0.5190357303369425</v>
      </c>
      <c r="K3253">
        <f t="shared" ca="1" si="1430"/>
        <v>0.15401608743260387</v>
      </c>
      <c r="L3253">
        <f t="shared" ca="1" si="1430"/>
        <v>0.12905977685451153</v>
      </c>
      <c r="M3253">
        <f t="shared" ca="1" si="1430"/>
        <v>0.7920721641981926</v>
      </c>
      <c r="N3253">
        <f t="shared" ca="1" si="1430"/>
        <v>5.7747842579578879E-2</v>
      </c>
      <c r="O3253">
        <f t="shared" ca="1" si="1430"/>
        <v>0.57261545832881944</v>
      </c>
      <c r="P3253">
        <f t="shared" ca="1" si="1430"/>
        <v>0.88857424387635808</v>
      </c>
      <c r="Q3253">
        <f t="shared" ca="1" si="1430"/>
        <v>0.58697216279005671</v>
      </c>
      <c r="R3253">
        <f t="shared" ca="1" si="1424"/>
        <v>0.5650271370678942</v>
      </c>
      <c r="S3253">
        <f t="shared" ca="1" si="1424"/>
        <v>0.35841302566851641</v>
      </c>
      <c r="T3253">
        <f t="shared" ca="1" si="1424"/>
        <v>0.8727605179997513</v>
      </c>
      <c r="U3253">
        <f t="shared" ca="1" si="1421"/>
        <v>9.8247060950389056</v>
      </c>
      <c r="V3253" s="3">
        <f t="shared" ca="1" si="1431"/>
        <v>5.6610479030767109E-2</v>
      </c>
      <c r="W3253" s="3">
        <f t="shared" ca="1" si="1432"/>
        <v>2.5197870515758357E-2</v>
      </c>
      <c r="X3253" s="3">
        <f t="shared" ca="1" si="1433"/>
        <v>8.8365221957373341E-2</v>
      </c>
      <c r="Y3253" s="3">
        <f t="shared" ca="1" si="1434"/>
        <v>1.2164796026877476E-2</v>
      </c>
      <c r="Z3253" s="3">
        <f t="shared" ca="1" si="1435"/>
        <v>7.1374701252259892E-2</v>
      </c>
      <c r="AA3253" s="3">
        <f t="shared" ca="1" si="1436"/>
        <v>1.376863529628152E-2</v>
      </c>
      <c r="AB3253" s="3">
        <f t="shared" ca="1" si="1437"/>
        <v>0.10005375959117095</v>
      </c>
      <c r="AC3253" s="3">
        <f t="shared" ca="1" si="1438"/>
        <v>7.3028549749857855E-2</v>
      </c>
      <c r="AD3253" s="3">
        <f t="shared" ca="1" si="1439"/>
        <v>5.2829644501939388E-2</v>
      </c>
      <c r="AE3253" s="3">
        <f t="shared" ca="1" si="1440"/>
        <v>1.5676406596058481E-2</v>
      </c>
      <c r="AF3253" s="3">
        <f t="shared" ca="1" si="1441"/>
        <v>1.3136248108193456E-2</v>
      </c>
      <c r="AG3253" s="3">
        <f t="shared" ca="1" si="1442"/>
        <v>8.0620443658681887E-2</v>
      </c>
      <c r="AH3253" s="3">
        <f t="shared" ca="1" si="1443"/>
        <v>5.8778188396637421E-3</v>
      </c>
      <c r="AI3253" s="3">
        <f t="shared" ca="1" si="1444"/>
        <v>5.828321506919866E-2</v>
      </c>
      <c r="AJ3253" s="3">
        <f t="shared" ca="1" si="1445"/>
        <v>9.0442832109252969E-2</v>
      </c>
      <c r="AK3253" s="3">
        <f t="shared" ca="1" si="1446"/>
        <v>5.9744500966441613E-2</v>
      </c>
      <c r="AL3253" s="3">
        <f t="shared" ca="1" si="1447"/>
        <v>5.7510843744548339E-2</v>
      </c>
      <c r="AM3253" s="3">
        <f t="shared" ca="1" si="1448"/>
        <v>3.6480788555038918E-2</v>
      </c>
      <c r="AN3253" s="3">
        <f t="shared" ca="1" si="1449"/>
        <v>8.8833244430636088E-2</v>
      </c>
      <c r="AO3253" s="4">
        <f t="shared" ca="1" si="1450"/>
        <v>1</v>
      </c>
      <c r="AP3253" s="126" cm="1">
        <f t="array" aca="1" ref="AP3253" ca="1">SQRT(MMULT(V3253:AN3253,MMULT($D$49:$V$67,TRANSPOSE(V3253:AN3253))))</f>
        <v>1.0539388688559822E-2</v>
      </c>
      <c r="AQ3253" s="4" cm="1">
        <f t="array" aca="1" ref="AQ3253" ca="1">MMULT(V3253:AN3253,TRANSPOSE($C$75:$U$75))</f>
        <v>4.9857873931741264E-2</v>
      </c>
    </row>
    <row r="3254" spans="1:43" x14ac:dyDescent="0.3">
      <c r="A3254">
        <v>3140</v>
      </c>
      <c r="B3254">
        <f t="shared" ca="1" si="1430"/>
        <v>0.42812508646602443</v>
      </c>
      <c r="C3254">
        <f t="shared" ca="1" si="1430"/>
        <v>2.0431811261716226E-2</v>
      </c>
      <c r="D3254">
        <f t="shared" ca="1" si="1430"/>
        <v>0.23010614801805285</v>
      </c>
      <c r="E3254">
        <f t="shared" ca="1" si="1430"/>
        <v>5.3583871758394741E-2</v>
      </c>
      <c r="F3254">
        <f t="shared" ca="1" si="1430"/>
        <v>0.46847302949540759</v>
      </c>
      <c r="G3254">
        <f t="shared" ca="1" si="1430"/>
        <v>0.81789120109796432</v>
      </c>
      <c r="H3254">
        <f t="shared" ca="1" si="1430"/>
        <v>0.56483945052592688</v>
      </c>
      <c r="I3254">
        <f t="shared" ca="1" si="1430"/>
        <v>0.36957514712887463</v>
      </c>
      <c r="J3254">
        <f t="shared" ca="1" si="1430"/>
        <v>8.6836457886744323E-2</v>
      </c>
      <c r="K3254">
        <f t="shared" ca="1" si="1430"/>
        <v>0.43743569465351395</v>
      </c>
      <c r="L3254">
        <f t="shared" ca="1" si="1430"/>
        <v>0.70767891288151363</v>
      </c>
      <c r="M3254">
        <f t="shared" ca="1" si="1430"/>
        <v>0.74772246093077599</v>
      </c>
      <c r="N3254">
        <f t="shared" ca="1" si="1430"/>
        <v>0.44275492035056785</v>
      </c>
      <c r="O3254">
        <f t="shared" ca="1" si="1430"/>
        <v>0.97454470734513876</v>
      </c>
      <c r="P3254">
        <f t="shared" ca="1" si="1430"/>
        <v>0.50989356594633506</v>
      </c>
      <c r="Q3254">
        <f t="shared" ca="1" si="1430"/>
        <v>0.29364524483449594</v>
      </c>
      <c r="R3254">
        <f t="shared" ca="1" si="1424"/>
        <v>0.70151894277923066</v>
      </c>
      <c r="S3254">
        <f t="shared" ca="1" si="1424"/>
        <v>0.72111745244806191</v>
      </c>
      <c r="T3254">
        <f t="shared" ca="1" si="1424"/>
        <v>0.82736901921972628</v>
      </c>
      <c r="U3254">
        <f t="shared" ca="1" si="1421"/>
        <v>9.4035431250284667</v>
      </c>
      <c r="V3254" s="3">
        <f t="shared" ca="1" si="1431"/>
        <v>4.5528061154579795E-2</v>
      </c>
      <c r="W3254" s="3">
        <f t="shared" ca="1" si="1432"/>
        <v>2.1727779614616671E-3</v>
      </c>
      <c r="X3254" s="3">
        <f t="shared" ca="1" si="1433"/>
        <v>2.447015395777815E-2</v>
      </c>
      <c r="Y3254" s="3">
        <f t="shared" ca="1" si="1434"/>
        <v>5.6982640528096193E-3</v>
      </c>
      <c r="Z3254" s="3">
        <f t="shared" ca="1" si="1435"/>
        <v>4.9818778227168431E-2</v>
      </c>
      <c r="AA3254" s="3">
        <f t="shared" ca="1" si="1436"/>
        <v>8.6976918191725566E-2</v>
      </c>
      <c r="AB3254" s="3">
        <f t="shared" ca="1" si="1437"/>
        <v>6.0066662428819029E-2</v>
      </c>
      <c r="AC3254" s="3">
        <f t="shared" ca="1" si="1438"/>
        <v>3.9301691098242914E-2</v>
      </c>
      <c r="AD3254" s="3">
        <f t="shared" ca="1" si="1439"/>
        <v>9.2344403308600182E-3</v>
      </c>
      <c r="AE3254" s="3">
        <f t="shared" ca="1" si="1440"/>
        <v>4.6518178184267088E-2</v>
      </c>
      <c r="AF3254" s="3">
        <f t="shared" ca="1" si="1441"/>
        <v>7.5256624388519655E-2</v>
      </c>
      <c r="AG3254" s="3">
        <f t="shared" ca="1" si="1442"/>
        <v>7.9514971217672009E-2</v>
      </c>
      <c r="AH3254" s="3">
        <f t="shared" ca="1" si="1443"/>
        <v>4.7083840044518065E-2</v>
      </c>
      <c r="AI3254" s="3">
        <f t="shared" ca="1" si="1444"/>
        <v>0.10363590557172976</v>
      </c>
      <c r="AJ3254" s="3">
        <f t="shared" ca="1" si="1445"/>
        <v>5.422355798945639E-2</v>
      </c>
      <c r="AK3254" s="3">
        <f t="shared" ca="1" si="1446"/>
        <v>3.1227085464512826E-2</v>
      </c>
      <c r="AL3254" s="3">
        <f t="shared" ca="1" si="1447"/>
        <v>7.4601555334187608E-2</v>
      </c>
      <c r="AM3254" s="3">
        <f t="shared" ca="1" si="1448"/>
        <v>7.6685717591780486E-2</v>
      </c>
      <c r="AN3254" s="3">
        <f t="shared" ca="1" si="1449"/>
        <v>8.7984816809910854E-2</v>
      </c>
      <c r="AO3254" s="4">
        <f t="shared" ca="1" si="1450"/>
        <v>0.99999999999999989</v>
      </c>
      <c r="AP3254" s="126" cm="1">
        <f t="array" aca="1" ref="AP3254" ca="1">SQRT(MMULT(V3254:AN3254,MMULT($D$49:$V$67,TRANSPOSE(V3254:AN3254))))</f>
        <v>5.5826313042645122E-3</v>
      </c>
      <c r="AQ3254" s="4" cm="1">
        <f t="array" aca="1" ref="AQ3254" ca="1">MMULT(V3254:AN3254,TRANSPOSE($C$75:$U$75))</f>
        <v>3.6109024538509546E-2</v>
      </c>
    </row>
    <row r="3255" spans="1:43" x14ac:dyDescent="0.3">
      <c r="A3255">
        <v>3141</v>
      </c>
      <c r="B3255">
        <f t="shared" ca="1" si="1430"/>
        <v>0.35742160081788399</v>
      </c>
      <c r="C3255">
        <f t="shared" ca="1" si="1430"/>
        <v>0.29861487072377046</v>
      </c>
      <c r="D3255">
        <f t="shared" ca="1" si="1430"/>
        <v>0.1127407518628295</v>
      </c>
      <c r="E3255">
        <f t="shared" ca="1" si="1430"/>
        <v>0.97575579014866942</v>
      </c>
      <c r="F3255">
        <f t="shared" ca="1" si="1430"/>
        <v>0.94706829245376023</v>
      </c>
      <c r="G3255">
        <f t="shared" ca="1" si="1430"/>
        <v>6.635432466296165E-2</v>
      </c>
      <c r="H3255">
        <f t="shared" ca="1" si="1430"/>
        <v>0.18740016683124616</v>
      </c>
      <c r="I3255">
        <f t="shared" ca="1" si="1430"/>
        <v>0.46611835563763071</v>
      </c>
      <c r="J3255">
        <f t="shared" ca="1" si="1430"/>
        <v>0.55209387656521436</v>
      </c>
      <c r="K3255">
        <f t="shared" ca="1" si="1430"/>
        <v>2.0088351197077192E-2</v>
      </c>
      <c r="L3255">
        <f t="shared" ca="1" si="1430"/>
        <v>0.78221993724683381</v>
      </c>
      <c r="M3255">
        <f t="shared" ca="1" si="1430"/>
        <v>0.22715612339064228</v>
      </c>
      <c r="N3255">
        <f t="shared" ca="1" si="1430"/>
        <v>0.5134356736957667</v>
      </c>
      <c r="O3255">
        <f t="shared" ca="1" si="1430"/>
        <v>0.89240177782032371</v>
      </c>
      <c r="P3255">
        <f t="shared" ca="1" si="1430"/>
        <v>0.68565896102039481</v>
      </c>
      <c r="Q3255">
        <f t="shared" ca="1" si="1430"/>
        <v>0.95160349646743003</v>
      </c>
      <c r="R3255">
        <f t="shared" ca="1" si="1424"/>
        <v>0.1416857020614527</v>
      </c>
      <c r="S3255">
        <f t="shared" ca="1" si="1424"/>
        <v>0.83246696876047166</v>
      </c>
      <c r="T3255">
        <f t="shared" ca="1" si="1424"/>
        <v>0.44560056761250155</v>
      </c>
      <c r="U3255">
        <f t="shared" ref="U3255:U3318" ca="1" si="1451">SUM(B3255:T3255)</f>
        <v>9.4558855889768623</v>
      </c>
      <c r="V3255" s="3">
        <f t="shared" ca="1" si="1431"/>
        <v>3.7798849981280011E-2</v>
      </c>
      <c r="W3255" s="3">
        <f t="shared" ca="1" si="1432"/>
        <v>3.1579788895910378E-2</v>
      </c>
      <c r="X3255" s="3">
        <f t="shared" ca="1" si="1433"/>
        <v>1.1922812601947755E-2</v>
      </c>
      <c r="Y3255" s="3">
        <f t="shared" ca="1" si="1434"/>
        <v>0.1031903126330283</v>
      </c>
      <c r="Z3255" s="3">
        <f t="shared" ca="1" si="1435"/>
        <v>0.10015648809856573</v>
      </c>
      <c r="AA3255" s="3">
        <f t="shared" ca="1" si="1436"/>
        <v>7.0172512176240563E-3</v>
      </c>
      <c r="AB3255" s="3">
        <f t="shared" ca="1" si="1437"/>
        <v>1.9818362338235848E-2</v>
      </c>
      <c r="AC3255" s="3">
        <f t="shared" ca="1" si="1438"/>
        <v>4.9293992746803662E-2</v>
      </c>
      <c r="AD3255" s="3">
        <f t="shared" ca="1" si="1439"/>
        <v>5.8386268675756213E-2</v>
      </c>
      <c r="AE3255" s="3">
        <f t="shared" ca="1" si="1440"/>
        <v>2.1244283264695014E-3</v>
      </c>
      <c r="AF3255" s="3">
        <f t="shared" ca="1" si="1441"/>
        <v>8.2723075473618429E-2</v>
      </c>
      <c r="AG3255" s="3">
        <f t="shared" ca="1" si="1442"/>
        <v>2.4022723334919373E-2</v>
      </c>
      <c r="AH3255" s="3">
        <f t="shared" ca="1" si="1443"/>
        <v>5.4297999786958193E-2</v>
      </c>
      <c r="AI3255" s="3">
        <f t="shared" ca="1" si="1444"/>
        <v>9.4375272355308029E-2</v>
      </c>
      <c r="AJ3255" s="3">
        <f t="shared" ca="1" si="1445"/>
        <v>7.2511342757752631E-2</v>
      </c>
      <c r="AK3255" s="3">
        <f t="shared" ca="1" si="1446"/>
        <v>0.10063610515515921</v>
      </c>
      <c r="AL3255" s="3">
        <f t="shared" ca="1" si="1447"/>
        <v>1.4983863830440366E-2</v>
      </c>
      <c r="AM3255" s="3">
        <f t="shared" ca="1" si="1448"/>
        <v>8.8036912135539658E-2</v>
      </c>
      <c r="AN3255" s="3">
        <f t="shared" ca="1" si="1449"/>
        <v>4.7124149654682534E-2</v>
      </c>
      <c r="AO3255" s="4">
        <f t="shared" ca="1" si="1450"/>
        <v>0.99999999999999978</v>
      </c>
      <c r="AP3255" s="126" cm="1">
        <f t="array" aca="1" ref="AP3255" ca="1">SQRT(MMULT(V3255:AN3255,MMULT($D$49:$V$67,TRANSPOSE(V3255:AN3255))))</f>
        <v>8.1666754134755819E-3</v>
      </c>
      <c r="AQ3255" s="4" cm="1">
        <f t="array" aca="1" ref="AQ3255" ca="1">MMULT(V3255:AN3255,TRANSPOSE($C$75:$U$75))</f>
        <v>4.2034961865326674E-2</v>
      </c>
    </row>
    <row r="3256" spans="1:43" x14ac:dyDescent="0.3">
      <c r="A3256">
        <v>3142</v>
      </c>
      <c r="B3256">
        <f t="shared" ca="1" si="1430"/>
        <v>0.31080315475462761</v>
      </c>
      <c r="C3256">
        <f t="shared" ca="1" si="1430"/>
        <v>0.97981581120904571</v>
      </c>
      <c r="D3256">
        <f t="shared" ca="1" si="1430"/>
        <v>0.99678684970681652</v>
      </c>
      <c r="E3256">
        <f t="shared" ca="1" si="1430"/>
        <v>0.98573001424345918</v>
      </c>
      <c r="F3256">
        <f t="shared" ca="1" si="1430"/>
        <v>0.64443902934784048</v>
      </c>
      <c r="G3256">
        <f t="shared" ca="1" si="1430"/>
        <v>0.67310337899302386</v>
      </c>
      <c r="H3256">
        <f t="shared" ca="1" si="1430"/>
        <v>0.91600601034651441</v>
      </c>
      <c r="I3256">
        <f t="shared" ca="1" si="1430"/>
        <v>0.47283952595993017</v>
      </c>
      <c r="J3256">
        <f t="shared" ca="1" si="1430"/>
        <v>0.13600445590128507</v>
      </c>
      <c r="K3256">
        <f t="shared" ca="1" si="1430"/>
        <v>0.42778194486311771</v>
      </c>
      <c r="L3256">
        <f t="shared" ca="1" si="1430"/>
        <v>0.27724403384309615</v>
      </c>
      <c r="M3256">
        <f t="shared" ca="1" si="1430"/>
        <v>0.93686076804001506</v>
      </c>
      <c r="N3256">
        <f t="shared" ca="1" si="1430"/>
        <v>0.32729456332669438</v>
      </c>
      <c r="O3256">
        <f t="shared" ca="1" si="1430"/>
        <v>0.59922937734753678</v>
      </c>
      <c r="P3256">
        <f t="shared" ca="1" si="1430"/>
        <v>0.59861897864763325</v>
      </c>
      <c r="Q3256">
        <f t="shared" ca="1" si="1430"/>
        <v>0.68084795792722552</v>
      </c>
      <c r="R3256">
        <f t="shared" ca="1" si="1424"/>
        <v>0.44665381084879541</v>
      </c>
      <c r="S3256">
        <f t="shared" ca="1" si="1424"/>
        <v>0.88889390732644069</v>
      </c>
      <c r="T3256">
        <f t="shared" ca="1" si="1424"/>
        <v>0.79134667313722329</v>
      </c>
      <c r="U3256">
        <f t="shared" ca="1" si="1451"/>
        <v>12.090300245770322</v>
      </c>
      <c r="V3256" s="3">
        <f t="shared" ca="1" si="1431"/>
        <v>2.5706818560056782E-2</v>
      </c>
      <c r="W3256" s="3">
        <f t="shared" ca="1" si="1432"/>
        <v>8.1041478812887632E-2</v>
      </c>
      <c r="X3256" s="3">
        <f t="shared" ca="1" si="1433"/>
        <v>8.2445169221958159E-2</v>
      </c>
      <c r="Y3256" s="3">
        <f t="shared" ca="1" si="1434"/>
        <v>8.1530648057173569E-2</v>
      </c>
      <c r="Z3256" s="3">
        <f t="shared" ca="1" si="1435"/>
        <v>5.3302152655248687E-2</v>
      </c>
      <c r="AA3256" s="3">
        <f t="shared" ca="1" si="1436"/>
        <v>5.5673007726049051E-2</v>
      </c>
      <c r="AB3256" s="3">
        <f t="shared" ca="1" si="1437"/>
        <v>7.5763710720663902E-2</v>
      </c>
      <c r="AC3256" s="3">
        <f t="shared" ca="1" si="1438"/>
        <v>3.9108997820409684E-2</v>
      </c>
      <c r="AD3256" s="3">
        <f t="shared" ca="1" si="1439"/>
        <v>1.1249055287015303E-2</v>
      </c>
      <c r="AE3256" s="3">
        <f t="shared" ca="1" si="1440"/>
        <v>3.5382243299770258E-2</v>
      </c>
      <c r="AF3256" s="3">
        <f t="shared" ca="1" si="1441"/>
        <v>2.2931112396492169E-2</v>
      </c>
      <c r="AG3256" s="3">
        <f t="shared" ca="1" si="1442"/>
        <v>7.748862716356171E-2</v>
      </c>
      <c r="AH3256" s="3">
        <f t="shared" ca="1" si="1443"/>
        <v>2.7070838331016246E-2</v>
      </c>
      <c r="AI3256" s="3">
        <f t="shared" ca="1" si="1444"/>
        <v>4.9562820208470137E-2</v>
      </c>
      <c r="AJ3256" s="3">
        <f t="shared" ca="1" si="1445"/>
        <v>4.9512333563184623E-2</v>
      </c>
      <c r="AK3256" s="3">
        <f t="shared" ca="1" si="1446"/>
        <v>5.6313569066691604E-2</v>
      </c>
      <c r="AL3256" s="3">
        <f t="shared" ca="1" si="1447"/>
        <v>3.6943152921702922E-2</v>
      </c>
      <c r="AM3256" s="3">
        <f t="shared" ca="1" si="1448"/>
        <v>7.3521243414729251E-2</v>
      </c>
      <c r="AN3256" s="3">
        <f t="shared" ca="1" si="1449"/>
        <v>6.545302077291823E-2</v>
      </c>
      <c r="AO3256" s="4">
        <f t="shared" ca="1" si="1450"/>
        <v>0.99999999999999978</v>
      </c>
      <c r="AP3256" s="126" cm="1">
        <f t="array" aca="1" ref="AP3256" ca="1">SQRT(MMULT(V3256:AN3256,MMULT($D$49:$V$67,TRANSPOSE(V3256:AN3256))))</f>
        <v>1.2161057366751722E-2</v>
      </c>
      <c r="AQ3256" s="4" cm="1">
        <f t="array" aca="1" ref="AQ3256" ca="1">MMULT(V3256:AN3256,TRANSPOSE($C$75:$U$75))</f>
        <v>4.7480712729780369E-2</v>
      </c>
    </row>
    <row r="3257" spans="1:43" x14ac:dyDescent="0.3">
      <c r="A3257">
        <v>3143</v>
      </c>
      <c r="B3257">
        <f t="shared" ca="1" si="1430"/>
        <v>0.73153989867002644</v>
      </c>
      <c r="C3257">
        <f t="shared" ca="1" si="1430"/>
        <v>0.33825825789248154</v>
      </c>
      <c r="D3257">
        <f t="shared" ca="1" si="1430"/>
        <v>0.9122174053275337</v>
      </c>
      <c r="E3257">
        <f t="shared" ca="1" si="1430"/>
        <v>0.97268005701347748</v>
      </c>
      <c r="F3257">
        <f t="shared" ca="1" si="1430"/>
        <v>0.81084831011120317</v>
      </c>
      <c r="G3257">
        <f t="shared" ca="1" si="1430"/>
        <v>7.5167290229087858E-3</v>
      </c>
      <c r="H3257">
        <f t="shared" ca="1" si="1430"/>
        <v>0.51868543527288591</v>
      </c>
      <c r="I3257">
        <f t="shared" ca="1" si="1430"/>
        <v>0.46240257315768774</v>
      </c>
      <c r="J3257">
        <f t="shared" ca="1" si="1430"/>
        <v>8.5319036823854111E-2</v>
      </c>
      <c r="K3257">
        <f t="shared" ca="1" si="1430"/>
        <v>0.89731519970963325</v>
      </c>
      <c r="L3257">
        <f t="shared" ca="1" si="1430"/>
        <v>0.87698120312478178</v>
      </c>
      <c r="M3257">
        <f t="shared" ca="1" si="1430"/>
        <v>0.69673564234212226</v>
      </c>
      <c r="N3257">
        <f t="shared" ca="1" si="1430"/>
        <v>0.30480028200460008</v>
      </c>
      <c r="O3257">
        <f t="shared" ca="1" si="1430"/>
        <v>0.46442040029412812</v>
      </c>
      <c r="P3257">
        <f t="shared" ca="1" si="1430"/>
        <v>0.77926849710023838</v>
      </c>
      <c r="Q3257">
        <f t="shared" ca="1" si="1430"/>
        <v>0.28046958590080107</v>
      </c>
      <c r="R3257">
        <f t="shared" ca="1" si="1424"/>
        <v>0.86394696912643099</v>
      </c>
      <c r="S3257">
        <f t="shared" ca="1" si="1424"/>
        <v>0.328785764846796</v>
      </c>
      <c r="T3257">
        <f t="shared" ca="1" si="1424"/>
        <v>0.49177345326668209</v>
      </c>
      <c r="U3257">
        <f t="shared" ca="1" si="1451"/>
        <v>10.823964701008272</v>
      </c>
      <c r="V3257" s="3">
        <f t="shared" ca="1" si="1431"/>
        <v>6.7585207350305029E-2</v>
      </c>
      <c r="W3257" s="3">
        <f t="shared" ca="1" si="1432"/>
        <v>3.1250864838922858E-2</v>
      </c>
      <c r="X3257" s="3">
        <f t="shared" ca="1" si="1433"/>
        <v>8.4277566541080734E-2</v>
      </c>
      <c r="Y3257" s="3">
        <f t="shared" ca="1" si="1434"/>
        <v>8.986356514289727E-2</v>
      </c>
      <c r="Z3257" s="3">
        <f t="shared" ca="1" si="1435"/>
        <v>7.4912320255042145E-2</v>
      </c>
      <c r="AA3257" s="3">
        <f t="shared" ca="1" si="1436"/>
        <v>6.9445247010169837E-4</v>
      </c>
      <c r="AB3257" s="3">
        <f t="shared" ca="1" si="1437"/>
        <v>4.7920096711380575E-2</v>
      </c>
      <c r="AC3257" s="3">
        <f t="shared" ca="1" si="1438"/>
        <v>4.2720258789703376E-2</v>
      </c>
      <c r="AD3257" s="3">
        <f t="shared" ca="1" si="1439"/>
        <v>7.8824200910324934E-3</v>
      </c>
      <c r="AE3257" s="3">
        <f t="shared" ca="1" si="1440"/>
        <v>8.2900787696216963E-2</v>
      </c>
      <c r="AF3257" s="3">
        <f t="shared" ca="1" si="1441"/>
        <v>8.1022178781042162E-2</v>
      </c>
      <c r="AG3257" s="3">
        <f t="shared" ca="1" si="1442"/>
        <v>6.436972602813644E-2</v>
      </c>
      <c r="AH3257" s="3">
        <f t="shared" ca="1" si="1443"/>
        <v>2.8159763120458751E-2</v>
      </c>
      <c r="AI3257" s="3">
        <f t="shared" ca="1" si="1444"/>
        <v>4.2906680973457581E-2</v>
      </c>
      <c r="AJ3257" s="3">
        <f t="shared" ca="1" si="1445"/>
        <v>7.1994737476153092E-2</v>
      </c>
      <c r="AK3257" s="3">
        <f t="shared" ca="1" si="1446"/>
        <v>2.5911908773563794E-2</v>
      </c>
      <c r="AL3257" s="3">
        <f t="shared" ca="1" si="1447"/>
        <v>7.9817977330058437E-2</v>
      </c>
      <c r="AM3257" s="3">
        <f t="shared" ca="1" si="1448"/>
        <v>3.0375724046491855E-2</v>
      </c>
      <c r="AN3257" s="3">
        <f t="shared" ca="1" si="1449"/>
        <v>4.5433763583954824E-2</v>
      </c>
      <c r="AO3257" s="4">
        <f t="shared" ca="1" si="1450"/>
        <v>0.99999999999999989</v>
      </c>
      <c r="AP3257" s="126" cm="1">
        <f t="array" aca="1" ref="AP3257" ca="1">SQRT(MMULT(V3257:AN3257,MMULT($D$49:$V$67,TRANSPOSE(V3257:AN3257))))</f>
        <v>1.1645623167334914E-2</v>
      </c>
      <c r="AQ3257" s="4" cm="1">
        <f t="array" aca="1" ref="AQ3257" ca="1">MMULT(V3257:AN3257,TRANSPOSE($C$75:$U$75))</f>
        <v>4.6356165946971124E-2</v>
      </c>
    </row>
    <row r="3258" spans="1:43" x14ac:dyDescent="0.3">
      <c r="A3258">
        <v>3144</v>
      </c>
      <c r="B3258">
        <f t="shared" ca="1" si="1430"/>
        <v>0.74068472852489753</v>
      </c>
      <c r="C3258">
        <f t="shared" ca="1" si="1430"/>
        <v>0.85873453746581163</v>
      </c>
      <c r="D3258">
        <f t="shared" ca="1" si="1430"/>
        <v>0.72622388414170336</v>
      </c>
      <c r="E3258">
        <f t="shared" ca="1" si="1430"/>
        <v>0.3743598349375743</v>
      </c>
      <c r="F3258">
        <f t="shared" ca="1" si="1430"/>
        <v>0.54285944765373995</v>
      </c>
      <c r="G3258">
        <f t="shared" ca="1" si="1430"/>
        <v>0.46412507264308456</v>
      </c>
      <c r="H3258">
        <f t="shared" ca="1" si="1430"/>
        <v>0.16734909576244539</v>
      </c>
      <c r="I3258">
        <f t="shared" ca="1" si="1430"/>
        <v>0.4614065639649223</v>
      </c>
      <c r="J3258">
        <f t="shared" ca="1" si="1430"/>
        <v>0.24594456705144041</v>
      </c>
      <c r="K3258">
        <f t="shared" ca="1" si="1430"/>
        <v>6.1489200826163604E-3</v>
      </c>
      <c r="L3258">
        <f t="shared" ca="1" si="1430"/>
        <v>0.2043751273969906</v>
      </c>
      <c r="M3258">
        <f t="shared" ca="1" si="1430"/>
        <v>0.28776763572762099</v>
      </c>
      <c r="N3258">
        <f t="shared" ca="1" si="1430"/>
        <v>0.45295781652972344</v>
      </c>
      <c r="O3258">
        <f t="shared" ca="1" si="1430"/>
        <v>0.73827036770318166</v>
      </c>
      <c r="P3258">
        <f t="shared" ca="1" si="1430"/>
        <v>0.58723390817286691</v>
      </c>
      <c r="Q3258">
        <f t="shared" ca="1" si="1430"/>
        <v>0.44124533772574237</v>
      </c>
      <c r="R3258">
        <f t="shared" ca="1" si="1424"/>
        <v>0.70946525206391853</v>
      </c>
      <c r="S3258">
        <f t="shared" ca="1" si="1424"/>
        <v>0.71710689405386774</v>
      </c>
      <c r="T3258">
        <f t="shared" ca="1" si="1424"/>
        <v>0.31163537045247103</v>
      </c>
      <c r="U3258">
        <f t="shared" ca="1" si="1451"/>
        <v>9.0378943620546188</v>
      </c>
      <c r="V3258" s="3">
        <f t="shared" ca="1" si="1431"/>
        <v>8.1953240307238426E-2</v>
      </c>
      <c r="W3258" s="3">
        <f t="shared" ca="1" si="1432"/>
        <v>9.5014889869833821E-2</v>
      </c>
      <c r="X3258" s="3">
        <f t="shared" ca="1" si="1433"/>
        <v>8.0353216695111723E-2</v>
      </c>
      <c r="Y3258" s="3">
        <f t="shared" ca="1" si="1434"/>
        <v>4.1421134164758004E-2</v>
      </c>
      <c r="Z3258" s="3">
        <f t="shared" ca="1" si="1435"/>
        <v>6.0064814425462E-2</v>
      </c>
      <c r="AA3258" s="3">
        <f t="shared" ca="1" si="1436"/>
        <v>5.1353230525873643E-2</v>
      </c>
      <c r="AB3258" s="3">
        <f t="shared" ca="1" si="1437"/>
        <v>1.8516381035062385E-2</v>
      </c>
      <c r="AC3258" s="3">
        <f t="shared" ca="1" si="1438"/>
        <v>5.105244047796427E-2</v>
      </c>
      <c r="AD3258" s="3">
        <f t="shared" ca="1" si="1439"/>
        <v>2.7212595898889098E-2</v>
      </c>
      <c r="AE3258" s="3">
        <f t="shared" ca="1" si="1440"/>
        <v>6.8034874455187848E-4</v>
      </c>
      <c r="AF3258" s="3">
        <f t="shared" ca="1" si="1441"/>
        <v>2.261313522926918E-2</v>
      </c>
      <c r="AG3258" s="3">
        <f t="shared" ca="1" si="1442"/>
        <v>3.1840119412748003E-2</v>
      </c>
      <c r="AH3258" s="3">
        <f t="shared" ca="1" si="1443"/>
        <v>5.0117626781682238E-2</v>
      </c>
      <c r="AI3258" s="3">
        <f t="shared" ca="1" si="1444"/>
        <v>8.1686102772211194E-2</v>
      </c>
      <c r="AJ3258" s="3">
        <f t="shared" ca="1" si="1445"/>
        <v>6.4974637304719376E-2</v>
      </c>
      <c r="AK3258" s="3">
        <f t="shared" ca="1" si="1446"/>
        <v>4.882169674147778E-2</v>
      </c>
      <c r="AL3258" s="3">
        <f t="shared" ca="1" si="1447"/>
        <v>7.849895380970498E-2</v>
      </c>
      <c r="AM3258" s="3">
        <f t="shared" ca="1" si="1448"/>
        <v>7.9344465129469063E-2</v>
      </c>
      <c r="AN3258" s="3">
        <f t="shared" ca="1" si="1449"/>
        <v>3.4480970673972981E-2</v>
      </c>
      <c r="AO3258" s="4">
        <f t="shared" ca="1" si="1450"/>
        <v>1</v>
      </c>
      <c r="AP3258" s="126" cm="1">
        <f t="array" aca="1" ref="AP3258" ca="1">SQRT(MMULT(V3258:AN3258,MMULT($D$49:$V$67,TRANSPOSE(V3258:AN3258))))</f>
        <v>1.1457132077489419E-2</v>
      </c>
      <c r="AQ3258" s="4" cm="1">
        <f t="array" aca="1" ref="AQ3258" ca="1">MMULT(V3258:AN3258,TRANSPOSE($C$75:$U$75))</f>
        <v>4.6174193230864718E-2</v>
      </c>
    </row>
    <row r="3259" spans="1:43" x14ac:dyDescent="0.3">
      <c r="A3259">
        <v>3145</v>
      </c>
      <c r="B3259">
        <f t="shared" ca="1" si="1430"/>
        <v>0.58697631920971505</v>
      </c>
      <c r="C3259">
        <f t="shared" ca="1" si="1430"/>
        <v>0.79334897885861655</v>
      </c>
      <c r="D3259">
        <f t="shared" ca="1" si="1430"/>
        <v>0.79178336367865876</v>
      </c>
      <c r="E3259">
        <f t="shared" ca="1" si="1430"/>
        <v>0.97017513231662689</v>
      </c>
      <c r="F3259">
        <f t="shared" ca="1" si="1430"/>
        <v>0.93699504294334235</v>
      </c>
      <c r="G3259">
        <f t="shared" ca="1" si="1430"/>
        <v>0.1529009207605927</v>
      </c>
      <c r="H3259">
        <f t="shared" ca="1" si="1430"/>
        <v>0.45635047565359288</v>
      </c>
      <c r="I3259">
        <f t="shared" ca="1" si="1430"/>
        <v>8.7373028945759046E-2</v>
      </c>
      <c r="J3259">
        <f t="shared" ca="1" si="1430"/>
        <v>0.52089658537474171</v>
      </c>
      <c r="K3259">
        <f t="shared" ca="1" si="1430"/>
        <v>0.2321545420478609</v>
      </c>
      <c r="L3259">
        <f t="shared" ca="1" si="1430"/>
        <v>0.92979764877783411</v>
      </c>
      <c r="M3259">
        <f t="shared" ca="1" si="1430"/>
        <v>0.755788206271095</v>
      </c>
      <c r="N3259">
        <f t="shared" ca="1" si="1430"/>
        <v>0.40773729705087514</v>
      </c>
      <c r="O3259">
        <f t="shared" ca="1" si="1430"/>
        <v>0.18995319897263985</v>
      </c>
      <c r="P3259">
        <f t="shared" ca="1" si="1430"/>
        <v>0.89986521344894388</v>
      </c>
      <c r="Q3259">
        <f t="shared" ca="1" si="1430"/>
        <v>0.5187204823940923</v>
      </c>
      <c r="R3259">
        <f t="shared" ca="1" si="1424"/>
        <v>0.46710137960374065</v>
      </c>
      <c r="S3259">
        <f t="shared" ca="1" si="1424"/>
        <v>3.9022728244784144E-3</v>
      </c>
      <c r="T3259">
        <f t="shared" ca="1" si="1424"/>
        <v>0.93320003572931864</v>
      </c>
      <c r="U3259">
        <f t="shared" ca="1" si="1451"/>
        <v>10.635020124862525</v>
      </c>
      <c r="V3259" s="3">
        <f t="shared" ca="1" si="1431"/>
        <v>5.5192779357086802E-2</v>
      </c>
      <c r="W3259" s="3">
        <f t="shared" ca="1" si="1432"/>
        <v>7.4597788207652491E-2</v>
      </c>
      <c r="X3259" s="3">
        <f t="shared" ca="1" si="1433"/>
        <v>7.4450575023137899E-2</v>
      </c>
      <c r="Y3259" s="3">
        <f t="shared" ca="1" si="1434"/>
        <v>9.1224569481401716E-2</v>
      </c>
      <c r="Z3259" s="3">
        <f t="shared" ca="1" si="1435"/>
        <v>8.8104679816527809E-2</v>
      </c>
      <c r="AA3259" s="3">
        <f t="shared" ca="1" si="1436"/>
        <v>1.4377116259812361E-2</v>
      </c>
      <c r="AB3259" s="3">
        <f t="shared" ca="1" si="1437"/>
        <v>4.2910165688049597E-2</v>
      </c>
      <c r="AC3259" s="3">
        <f t="shared" ca="1" si="1438"/>
        <v>8.2155960139180736E-3</v>
      </c>
      <c r="AD3259" s="3">
        <f t="shared" ca="1" si="1439"/>
        <v>4.8979369973827402E-2</v>
      </c>
      <c r="AE3259" s="3">
        <f t="shared" ca="1" si="1440"/>
        <v>2.182925272563712E-2</v>
      </c>
      <c r="AF3259" s="3">
        <f t="shared" ca="1" si="1441"/>
        <v>8.7427916248522683E-2</v>
      </c>
      <c r="AG3259" s="3">
        <f t="shared" ca="1" si="1442"/>
        <v>7.1065987407415918E-2</v>
      </c>
      <c r="AH3259" s="3">
        <f t="shared" ca="1" si="1443"/>
        <v>3.8339118521992059E-2</v>
      </c>
      <c r="AI3259" s="3">
        <f t="shared" ca="1" si="1444"/>
        <v>1.7861103857111441E-2</v>
      </c>
      <c r="AJ3259" s="3">
        <f t="shared" ca="1" si="1445"/>
        <v>8.461340015194152E-2</v>
      </c>
      <c r="AK3259" s="3">
        <f t="shared" ca="1" si="1446"/>
        <v>4.8774753249542876E-2</v>
      </c>
      <c r="AL3259" s="3">
        <f t="shared" ca="1" si="1447"/>
        <v>4.3921062124908643E-2</v>
      </c>
      <c r="AM3259" s="3">
        <f t="shared" ca="1" si="1448"/>
        <v>3.6692669864871159E-4</v>
      </c>
      <c r="AN3259" s="3">
        <f t="shared" ca="1" si="1449"/>
        <v>8.7747839192864885E-2</v>
      </c>
      <c r="AO3259" s="4">
        <f t="shared" ca="1" si="1450"/>
        <v>0.99999999999999989</v>
      </c>
      <c r="AP3259" s="126" cm="1">
        <f t="array" aca="1" ref="AP3259" ca="1">SQRT(MMULT(V3259:AN3259,MMULT($D$49:$V$67,TRANSPOSE(V3259:AN3259))))</f>
        <v>1.2410441416688282E-2</v>
      </c>
      <c r="AQ3259" s="4" cm="1">
        <f t="array" aca="1" ref="AQ3259" ca="1">MMULT(V3259:AN3259,TRANSPOSE($C$75:$U$75))</f>
        <v>5.4619724841977912E-2</v>
      </c>
    </row>
    <row r="3260" spans="1:43" x14ac:dyDescent="0.3">
      <c r="A3260">
        <v>3146</v>
      </c>
      <c r="B3260">
        <f t="shared" ca="1" si="1430"/>
        <v>0.97986832028737969</v>
      </c>
      <c r="C3260">
        <f t="shared" ca="1" si="1430"/>
        <v>0.40677140557123692</v>
      </c>
      <c r="D3260">
        <f t="shared" ca="1" si="1430"/>
        <v>0.85525558567960203</v>
      </c>
      <c r="E3260">
        <f t="shared" ca="1" si="1430"/>
        <v>0.65954574104098707</v>
      </c>
      <c r="F3260">
        <f t="shared" ca="1" si="1430"/>
        <v>0.36925127287162474</v>
      </c>
      <c r="G3260">
        <f t="shared" ca="1" si="1430"/>
        <v>4.6428676120795598E-2</v>
      </c>
      <c r="H3260">
        <f t="shared" ca="1" si="1430"/>
        <v>0.20781232817922446</v>
      </c>
      <c r="I3260">
        <f t="shared" ca="1" si="1430"/>
        <v>0.9560066324419958</v>
      </c>
      <c r="J3260">
        <f t="shared" ca="1" si="1430"/>
        <v>0.96687042456510686</v>
      </c>
      <c r="K3260">
        <f t="shared" ca="1" si="1430"/>
        <v>0.31605094010789614</v>
      </c>
      <c r="L3260">
        <f t="shared" ca="1" si="1430"/>
        <v>0.28724101150921855</v>
      </c>
      <c r="M3260">
        <f t="shared" ca="1" si="1430"/>
        <v>0.94860501782886264</v>
      </c>
      <c r="N3260">
        <f t="shared" ca="1" si="1430"/>
        <v>0.38152354313596082</v>
      </c>
      <c r="O3260">
        <f t="shared" ca="1" si="1430"/>
        <v>0.64042401780938374</v>
      </c>
      <c r="P3260">
        <f t="shared" ca="1" si="1430"/>
        <v>2.5510983767421669E-3</v>
      </c>
      <c r="Q3260">
        <f t="shared" ca="1" si="1430"/>
        <v>0.6265633379714971</v>
      </c>
      <c r="R3260">
        <f t="shared" ca="1" si="1424"/>
        <v>0.29323440724767291</v>
      </c>
      <c r="S3260">
        <f t="shared" ca="1" si="1424"/>
        <v>0.97564772427458923</v>
      </c>
      <c r="T3260">
        <f t="shared" ca="1" si="1424"/>
        <v>0.20169526770459512</v>
      </c>
      <c r="U3260">
        <f t="shared" ca="1" si="1451"/>
        <v>10.121346752724371</v>
      </c>
      <c r="V3260" s="3">
        <f t="shared" ca="1" si="1431"/>
        <v>9.6812049248646462E-2</v>
      </c>
      <c r="W3260" s="3">
        <f t="shared" ca="1" si="1432"/>
        <v>4.0189454576461968E-2</v>
      </c>
      <c r="X3260" s="3">
        <f t="shared" ca="1" si="1433"/>
        <v>8.4500176367279606E-2</v>
      </c>
      <c r="Y3260" s="3">
        <f t="shared" ca="1" si="1434"/>
        <v>6.5163832161313578E-2</v>
      </c>
      <c r="Z3260" s="3">
        <f t="shared" ca="1" si="1435"/>
        <v>3.6482424907755787E-2</v>
      </c>
      <c r="AA3260" s="3">
        <f t="shared" ca="1" si="1436"/>
        <v>4.5872033885508718E-3</v>
      </c>
      <c r="AB3260" s="3">
        <f t="shared" ca="1" si="1437"/>
        <v>2.0532082662150414E-2</v>
      </c>
      <c r="AC3260" s="3">
        <f t="shared" ca="1" si="1438"/>
        <v>9.4454488695851338E-2</v>
      </c>
      <c r="AD3260" s="3">
        <f t="shared" ca="1" si="1439"/>
        <v>9.5527843101003693E-2</v>
      </c>
      <c r="AE3260" s="3">
        <f t="shared" ca="1" si="1440"/>
        <v>3.1226174522953131E-2</v>
      </c>
      <c r="AF3260" s="3">
        <f t="shared" ca="1" si="1441"/>
        <v>2.8379722434853014E-2</v>
      </c>
      <c r="AG3260" s="3">
        <f t="shared" ca="1" si="1442"/>
        <v>9.3723201171180687E-2</v>
      </c>
      <c r="AH3260" s="3">
        <f t="shared" ca="1" si="1443"/>
        <v>3.7694938475778018E-2</v>
      </c>
      <c r="AI3260" s="3">
        <f t="shared" ca="1" si="1444"/>
        <v>6.3274585236100162E-2</v>
      </c>
      <c r="AJ3260" s="3">
        <f t="shared" ca="1" si="1445"/>
        <v>2.5205127727251174E-4</v>
      </c>
      <c r="AK3260" s="3">
        <f t="shared" ca="1" si="1446"/>
        <v>6.1905135085194525E-2</v>
      </c>
      <c r="AL3260" s="3">
        <f t="shared" ca="1" si="1447"/>
        <v>2.8971876412468803E-2</v>
      </c>
      <c r="AM3260" s="3">
        <f t="shared" ca="1" si="1448"/>
        <v>9.6395049800262339E-2</v>
      </c>
      <c r="AN3260" s="3">
        <f t="shared" ca="1" si="1449"/>
        <v>1.9927710474923175E-2</v>
      </c>
      <c r="AO3260" s="4">
        <f t="shared" ca="1" si="1450"/>
        <v>1.0000000000000002</v>
      </c>
      <c r="AP3260" s="126" cm="1">
        <f t="array" aca="1" ref="AP3260" ca="1">SQRT(MMULT(V3260:AN3260,MMULT($D$49:$V$67,TRANSPOSE(V3260:AN3260))))</f>
        <v>1.1135665245200783E-2</v>
      </c>
      <c r="AQ3260" s="4" cm="1">
        <f t="array" aca="1" ref="AQ3260" ca="1">MMULT(V3260:AN3260,TRANSPOSE($C$75:$U$75))</f>
        <v>3.5839331690446494E-2</v>
      </c>
    </row>
    <row r="3261" spans="1:43" x14ac:dyDescent="0.3">
      <c r="A3261">
        <v>3147</v>
      </c>
      <c r="B3261">
        <f t="shared" ca="1" si="1430"/>
        <v>0.8176773666288466</v>
      </c>
      <c r="C3261">
        <f t="shared" ca="1" si="1430"/>
        <v>0.20582604858409648</v>
      </c>
      <c r="D3261">
        <f t="shared" ca="1" si="1430"/>
        <v>0.11995730982574526</v>
      </c>
      <c r="E3261">
        <f t="shared" ca="1" si="1430"/>
        <v>0.28065935777968543</v>
      </c>
      <c r="F3261">
        <f t="shared" ca="1" si="1430"/>
        <v>0.25779596242098779</v>
      </c>
      <c r="G3261">
        <f t="shared" ca="1" si="1430"/>
        <v>0.87371852709863584</v>
      </c>
      <c r="H3261">
        <f t="shared" ca="1" si="1430"/>
        <v>0.44537607283488645</v>
      </c>
      <c r="I3261">
        <f t="shared" ca="1" si="1430"/>
        <v>7.7820864332040385E-2</v>
      </c>
      <c r="J3261">
        <f t="shared" ca="1" si="1430"/>
        <v>0.5338167778557048</v>
      </c>
      <c r="K3261">
        <f t="shared" ca="1" si="1430"/>
        <v>0.3904536081495984</v>
      </c>
      <c r="L3261">
        <f t="shared" ca="1" si="1430"/>
        <v>0.43266387449602695</v>
      </c>
      <c r="M3261">
        <f t="shared" ca="1" si="1430"/>
        <v>0.28260545695526706</v>
      </c>
      <c r="N3261">
        <f t="shared" ca="1" si="1430"/>
        <v>0.52857094290104434</v>
      </c>
      <c r="O3261">
        <f t="shared" ca="1" si="1430"/>
        <v>9.0795709546940384E-2</v>
      </c>
      <c r="P3261">
        <f t="shared" ca="1" si="1430"/>
        <v>0.52032701135747617</v>
      </c>
      <c r="Q3261">
        <f t="shared" ca="1" si="1430"/>
        <v>0.42882908011907106</v>
      </c>
      <c r="R3261">
        <f t="shared" ca="1" si="1424"/>
        <v>3.5174170078536182E-2</v>
      </c>
      <c r="S3261">
        <f t="shared" ca="1" si="1424"/>
        <v>0.2708909241950429</v>
      </c>
      <c r="T3261">
        <f t="shared" ca="1" si="1424"/>
        <v>0.15247894625640301</v>
      </c>
      <c r="U3261">
        <f t="shared" ca="1" si="1451"/>
        <v>6.7454380114160353</v>
      </c>
      <c r="V3261" s="3">
        <f t="shared" ca="1" si="1431"/>
        <v>0.12121931374137641</v>
      </c>
      <c r="W3261" s="3">
        <f t="shared" ca="1" si="1432"/>
        <v>3.0513370404672724E-2</v>
      </c>
      <c r="X3261" s="3">
        <f t="shared" ca="1" si="1433"/>
        <v>1.7783472270107369E-2</v>
      </c>
      <c r="Y3261" s="3">
        <f t="shared" ca="1" si="1434"/>
        <v>4.1607284405355917E-2</v>
      </c>
      <c r="Z3261" s="3">
        <f t="shared" ca="1" si="1435"/>
        <v>3.8217823955196351E-2</v>
      </c>
      <c r="AA3261" s="3">
        <f t="shared" ca="1" si="1436"/>
        <v>0.12952732285434204</v>
      </c>
      <c r="AB3261" s="3">
        <f t="shared" ca="1" si="1437"/>
        <v>6.6026264281300678E-2</v>
      </c>
      <c r="AC3261" s="3">
        <f t="shared" ca="1" si="1438"/>
        <v>1.1536814095739329E-2</v>
      </c>
      <c r="AD3261" s="3">
        <f t="shared" ca="1" si="1439"/>
        <v>7.9137452149477747E-2</v>
      </c>
      <c r="AE3261" s="3">
        <f t="shared" ca="1" si="1440"/>
        <v>5.7884099963381397E-2</v>
      </c>
      <c r="AF3261" s="3">
        <f t="shared" ca="1" si="1441"/>
        <v>6.4141701956757002E-2</v>
      </c>
      <c r="AG3261" s="3">
        <f t="shared" ca="1" si="1442"/>
        <v>4.1895790381141038E-2</v>
      </c>
      <c r="AH3261" s="3">
        <f t="shared" ca="1" si="1443"/>
        <v>7.8359765816020624E-2</v>
      </c>
      <c r="AI3261" s="3">
        <f t="shared" ca="1" si="1444"/>
        <v>1.346031338413858E-2</v>
      </c>
      <c r="AJ3261" s="3">
        <f t="shared" ca="1" si="1445"/>
        <v>7.71376166346604E-2</v>
      </c>
      <c r="AK3261" s="3">
        <f t="shared" ca="1" si="1446"/>
        <v>6.357320004917652E-2</v>
      </c>
      <c r="AL3261" s="3">
        <f t="shared" ca="1" si="1447"/>
        <v>5.2145123888185062E-3</v>
      </c>
      <c r="AM3261" s="3">
        <f t="shared" ca="1" si="1448"/>
        <v>4.0159130324314722E-2</v>
      </c>
      <c r="AN3261" s="3">
        <f t="shared" ca="1" si="1449"/>
        <v>2.2604750944022669E-2</v>
      </c>
      <c r="AO3261" s="4">
        <f t="shared" ca="1" si="1450"/>
        <v>1</v>
      </c>
      <c r="AP3261" s="126" cm="1">
        <f t="array" aca="1" ref="AP3261" ca="1">SQRT(MMULT(V3261:AN3261,MMULT($D$49:$V$67,TRANSPOSE(V3261:AN3261))))</f>
        <v>1.0093893277480519E-2</v>
      </c>
      <c r="AQ3261" s="4" cm="1">
        <f t="array" aca="1" ref="AQ3261" ca="1">MMULT(V3261:AN3261,TRANSPOSE($C$75:$U$75))</f>
        <v>4.3359027836641646E-2</v>
      </c>
    </row>
    <row r="3262" spans="1:43" x14ac:dyDescent="0.3">
      <c r="A3262">
        <v>3148</v>
      </c>
      <c r="B3262">
        <f t="shared" ca="1" si="1430"/>
        <v>0.83871321024210699</v>
      </c>
      <c r="C3262">
        <f t="shared" ca="1" si="1430"/>
        <v>0.1785748250904029</v>
      </c>
      <c r="D3262">
        <f t="shared" ca="1" si="1430"/>
        <v>0.90155887708454696</v>
      </c>
      <c r="E3262">
        <f t="shared" ca="1" si="1430"/>
        <v>0.10067056826812482</v>
      </c>
      <c r="F3262">
        <f t="shared" ca="1" si="1430"/>
        <v>0.13261674566028447</v>
      </c>
      <c r="G3262">
        <f t="shared" ca="1" si="1430"/>
        <v>0.27882436153674373</v>
      </c>
      <c r="H3262">
        <f t="shared" ca="1" si="1430"/>
        <v>0.96525306004874278</v>
      </c>
      <c r="I3262">
        <f t="shared" ca="1" si="1430"/>
        <v>0.43354310406842167</v>
      </c>
      <c r="J3262">
        <f t="shared" ca="1" si="1430"/>
        <v>0.50298949617164257</v>
      </c>
      <c r="K3262">
        <f t="shared" ca="1" si="1430"/>
        <v>0.97278813057283531</v>
      </c>
      <c r="L3262">
        <f t="shared" ca="1" si="1430"/>
        <v>0.11587267890368547</v>
      </c>
      <c r="M3262">
        <f t="shared" ca="1" si="1430"/>
        <v>0.85832430199857923</v>
      </c>
      <c r="N3262">
        <f t="shared" ca="1" si="1430"/>
        <v>0.23652011025348774</v>
      </c>
      <c r="O3262">
        <f t="shared" ca="1" si="1430"/>
        <v>0.12680522361353996</v>
      </c>
      <c r="P3262">
        <f t="shared" ca="1" si="1430"/>
        <v>0.26781013162404865</v>
      </c>
      <c r="Q3262">
        <f t="shared" ca="1" si="1430"/>
        <v>0.94114489811475988</v>
      </c>
      <c r="R3262">
        <f t="shared" ca="1" si="1424"/>
        <v>2.2749087249038791E-3</v>
      </c>
      <c r="S3262">
        <f t="shared" ca="1" si="1424"/>
        <v>0.30774905900139149</v>
      </c>
      <c r="T3262">
        <f t="shared" ca="1" si="1424"/>
        <v>0.20231063820057549</v>
      </c>
      <c r="U3262">
        <f t="shared" ca="1" si="1451"/>
        <v>8.3643443291788255</v>
      </c>
      <c r="V3262" s="3">
        <f t="shared" ca="1" si="1431"/>
        <v>0.10027243944468844</v>
      </c>
      <c r="W3262" s="3">
        <f t="shared" ca="1" si="1432"/>
        <v>2.1349530586330441E-2</v>
      </c>
      <c r="X3262" s="3">
        <f t="shared" ca="1" si="1433"/>
        <v>0.10778595925797546</v>
      </c>
      <c r="Y3262" s="3">
        <f t="shared" ca="1" si="1434"/>
        <v>1.2035679583029339E-2</v>
      </c>
      <c r="Z3262" s="3">
        <f t="shared" ca="1" si="1435"/>
        <v>1.5855007929032043E-2</v>
      </c>
      <c r="AA3262" s="3">
        <f t="shared" ca="1" si="1436"/>
        <v>3.3334873668946323E-2</v>
      </c>
      <c r="AB3262" s="3">
        <f t="shared" ca="1" si="1437"/>
        <v>0.11540092349874687</v>
      </c>
      <c r="AC3262" s="3">
        <f t="shared" ca="1" si="1438"/>
        <v>5.1832287984130018E-2</v>
      </c>
      <c r="AD3262" s="3">
        <f t="shared" ca="1" si="1439"/>
        <v>6.013495814812108E-2</v>
      </c>
      <c r="AE3262" s="3">
        <f t="shared" ca="1" si="1440"/>
        <v>0.11630177958830389</v>
      </c>
      <c r="AF3262" s="3">
        <f t="shared" ca="1" si="1441"/>
        <v>1.3853169399000739E-2</v>
      </c>
      <c r="AG3262" s="3">
        <f t="shared" ca="1" si="1442"/>
        <v>0.10261704542749805</v>
      </c>
      <c r="AH3262" s="3">
        <f t="shared" ca="1" si="1443"/>
        <v>2.8277184791208641E-2</v>
      </c>
      <c r="AI3262" s="3">
        <f t="shared" ca="1" si="1444"/>
        <v>1.5160210845359727E-2</v>
      </c>
      <c r="AJ3262" s="3">
        <f t="shared" ca="1" si="1445"/>
        <v>3.2018066340214986E-2</v>
      </c>
      <c r="AK3262" s="3">
        <f t="shared" ca="1" si="1446"/>
        <v>0.11251866985336761</v>
      </c>
      <c r="AL3262" s="3">
        <f t="shared" ca="1" si="1447"/>
        <v>2.7197693392032074E-4</v>
      </c>
      <c r="AM3262" s="3">
        <f t="shared" ca="1" si="1448"/>
        <v>3.6792968688270741E-2</v>
      </c>
      <c r="AN3262" s="3">
        <f t="shared" ca="1" si="1449"/>
        <v>2.41872680318551E-2</v>
      </c>
      <c r="AO3262" s="4">
        <f t="shared" ca="1" si="1450"/>
        <v>0.99999999999999989</v>
      </c>
      <c r="AP3262" s="126" cm="1">
        <f t="array" aca="1" ref="AP3262" ca="1">SQRT(MMULT(V3262:AN3262,MMULT($D$49:$V$67,TRANSPOSE(V3262:AN3262))))</f>
        <v>1.2304082387461796E-2</v>
      </c>
      <c r="AQ3262" s="4" cm="1">
        <f t="array" aca="1" ref="AQ3262" ca="1">MMULT(V3262:AN3262,TRANSPOSE($C$75:$U$75))</f>
        <v>4.0055626845115856E-2</v>
      </c>
    </row>
    <row r="3263" spans="1:43" x14ac:dyDescent="0.3">
      <c r="A3263">
        <v>3149</v>
      </c>
      <c r="B3263">
        <f t="shared" ca="1" si="1430"/>
        <v>0.31585995907084996</v>
      </c>
      <c r="C3263">
        <f t="shared" ca="1" si="1430"/>
        <v>0.16409636908965408</v>
      </c>
      <c r="D3263">
        <f t="shared" ca="1" si="1430"/>
        <v>0.34614528853142745</v>
      </c>
      <c r="E3263">
        <f t="shared" ca="1" si="1430"/>
        <v>0.43974643937744584</v>
      </c>
      <c r="F3263">
        <f t="shared" ca="1" si="1430"/>
        <v>0.91841757882793451</v>
      </c>
      <c r="G3263">
        <f t="shared" ca="1" si="1430"/>
        <v>0.94655948837708848</v>
      </c>
      <c r="H3263">
        <f t="shared" ca="1" si="1430"/>
        <v>7.861301140595911E-3</v>
      </c>
      <c r="I3263">
        <f t="shared" ca="1" si="1430"/>
        <v>0.68824617914016972</v>
      </c>
      <c r="J3263">
        <f t="shared" ca="1" si="1430"/>
        <v>0.64389621104749806</v>
      </c>
      <c r="K3263">
        <f t="shared" ca="1" si="1430"/>
        <v>5.668398138293429E-2</v>
      </c>
      <c r="L3263">
        <f t="shared" ca="1" si="1430"/>
        <v>0.21049391621983138</v>
      </c>
      <c r="M3263">
        <f t="shared" ca="1" si="1430"/>
        <v>0.22056040643001273</v>
      </c>
      <c r="N3263">
        <f t="shared" ca="1" si="1430"/>
        <v>8.0099282831440077E-2</v>
      </c>
      <c r="O3263">
        <f t="shared" ca="1" si="1430"/>
        <v>0.70427569227764086</v>
      </c>
      <c r="P3263">
        <f t="shared" ca="1" si="1430"/>
        <v>0.46449275386754463</v>
      </c>
      <c r="Q3263">
        <f t="shared" ref="Q3263" ca="1" si="1452">+RAND()</f>
        <v>0.86768159532889677</v>
      </c>
      <c r="R3263">
        <f t="shared" ca="1" si="1424"/>
        <v>0.14945338317251367</v>
      </c>
      <c r="S3263">
        <f t="shared" ca="1" si="1424"/>
        <v>0.71586093395829087</v>
      </c>
      <c r="T3263">
        <f t="shared" ca="1" si="1424"/>
        <v>0.4294381864537512</v>
      </c>
      <c r="U3263">
        <f t="shared" ca="1" si="1451"/>
        <v>8.3698689465255196</v>
      </c>
      <c r="V3263" s="3">
        <f t="shared" ca="1" si="1431"/>
        <v>3.7737742500970582E-2</v>
      </c>
      <c r="W3263" s="3">
        <f t="shared" ca="1" si="1432"/>
        <v>1.9605607941779468E-2</v>
      </c>
      <c r="X3263" s="3">
        <f t="shared" ca="1" si="1433"/>
        <v>4.13561180877412E-2</v>
      </c>
      <c r="Y3263" s="3">
        <f t="shared" ca="1" si="1434"/>
        <v>5.2539226382988032E-2</v>
      </c>
      <c r="Z3263" s="3">
        <f t="shared" ca="1" si="1435"/>
        <v>0.10972902738330041</v>
      </c>
      <c r="AA3263" s="3">
        <f t="shared" ca="1" si="1436"/>
        <v>0.11309131533893635</v>
      </c>
      <c r="AB3263" s="3">
        <f t="shared" ca="1" si="1437"/>
        <v>9.3923825938269632E-4</v>
      </c>
      <c r="AC3263" s="3">
        <f t="shared" ca="1" si="1438"/>
        <v>8.2229026946219141E-2</v>
      </c>
      <c r="AD3263" s="3">
        <f t="shared" ca="1" si="1439"/>
        <v>7.6930262010230246E-2</v>
      </c>
      <c r="AE3263" s="3">
        <f t="shared" ca="1" si="1440"/>
        <v>6.7723857739092575E-3</v>
      </c>
      <c r="AF3263" s="3">
        <f t="shared" ca="1" si="1441"/>
        <v>2.5149009807042572E-2</v>
      </c>
      <c r="AG3263" s="3">
        <f t="shared" ca="1" si="1442"/>
        <v>2.6351715640848983E-2</v>
      </c>
      <c r="AH3263" s="3">
        <f t="shared" ca="1" si="1443"/>
        <v>9.5699566317213013E-3</v>
      </c>
      <c r="AI3263" s="3">
        <f t="shared" ca="1" si="1444"/>
        <v>8.4144172002836221E-2</v>
      </c>
      <c r="AJ3263" s="3">
        <f t="shared" ca="1" si="1445"/>
        <v>5.5495821599496342E-2</v>
      </c>
      <c r="AK3263" s="3">
        <f t="shared" ca="1" si="1446"/>
        <v>0.10366728569735691</v>
      </c>
      <c r="AL3263" s="3">
        <f t="shared" ca="1" si="1447"/>
        <v>1.7856119866076804E-2</v>
      </c>
      <c r="AM3263" s="3">
        <f t="shared" ca="1" si="1448"/>
        <v>8.5528332466359269E-2</v>
      </c>
      <c r="AN3263" s="3">
        <f t="shared" ca="1" si="1449"/>
        <v>5.1307635662804323E-2</v>
      </c>
      <c r="AO3263" s="4">
        <f t="shared" ca="1" si="1450"/>
        <v>1</v>
      </c>
      <c r="AP3263" s="126" cm="1">
        <f t="array" aca="1" ref="AP3263" ca="1">SQRT(MMULT(V3263:AN3263,MMULT($D$49:$V$67,TRANSPOSE(V3263:AN3263))))</f>
        <v>7.0901964241752834E-3</v>
      </c>
      <c r="AQ3263" s="4" cm="1">
        <f t="array" aca="1" ref="AQ3263" ca="1">MMULT(V3263:AN3263,TRANSPOSE($C$75:$U$75))</f>
        <v>4.0274528560754988E-2</v>
      </c>
    </row>
    <row r="3264" spans="1:43" x14ac:dyDescent="0.3">
      <c r="A3264">
        <v>3150</v>
      </c>
      <c r="B3264">
        <f t="shared" ref="B3264:Q3279" ca="1" si="1453">+RAND()</f>
        <v>0.18111428476541969</v>
      </c>
      <c r="C3264">
        <f t="shared" ca="1" si="1453"/>
        <v>0.35252586576697453</v>
      </c>
      <c r="D3264">
        <f t="shared" ca="1" si="1453"/>
        <v>0.72798740729331157</v>
      </c>
      <c r="E3264">
        <f t="shared" ca="1" si="1453"/>
        <v>0.1369836497223702</v>
      </c>
      <c r="F3264">
        <f t="shared" ca="1" si="1453"/>
        <v>0.76694829431133937</v>
      </c>
      <c r="G3264">
        <f t="shared" ca="1" si="1453"/>
        <v>2.060266377214337E-2</v>
      </c>
      <c r="H3264">
        <f t="shared" ca="1" si="1453"/>
        <v>0.83921417866071835</v>
      </c>
      <c r="I3264">
        <f t="shared" ca="1" si="1453"/>
        <v>0.55145277432457429</v>
      </c>
      <c r="J3264">
        <f t="shared" ca="1" si="1453"/>
        <v>0.1488926945363791</v>
      </c>
      <c r="K3264">
        <f t="shared" ca="1" si="1453"/>
        <v>0.40262687245340267</v>
      </c>
      <c r="L3264">
        <f t="shared" ca="1" si="1453"/>
        <v>0.54104458982783532</v>
      </c>
      <c r="M3264">
        <f t="shared" ca="1" si="1453"/>
        <v>0.3779104739142084</v>
      </c>
      <c r="N3264">
        <f t="shared" ca="1" si="1453"/>
        <v>0.25980093125746884</v>
      </c>
      <c r="O3264">
        <f t="shared" ca="1" si="1453"/>
        <v>0.1874868050237658</v>
      </c>
      <c r="P3264">
        <f t="shared" ca="1" si="1453"/>
        <v>0.97487710808093264</v>
      </c>
      <c r="Q3264">
        <f t="shared" ca="1" si="1453"/>
        <v>0.34739420912164332</v>
      </c>
      <c r="R3264">
        <f t="shared" ca="1" si="1424"/>
        <v>0.41368134338991347</v>
      </c>
      <c r="S3264">
        <f t="shared" ca="1" si="1424"/>
        <v>0.49118815800096505</v>
      </c>
      <c r="T3264">
        <f t="shared" ca="1" si="1424"/>
        <v>0.62020180663551161</v>
      </c>
      <c r="U3264">
        <f t="shared" ca="1" si="1451"/>
        <v>8.3419341108588778</v>
      </c>
      <c r="V3264" s="3">
        <f t="shared" ca="1" si="1431"/>
        <v>2.1711306078246204E-2</v>
      </c>
      <c r="W3264" s="3">
        <f t="shared" ca="1" si="1432"/>
        <v>4.2259488157318809E-2</v>
      </c>
      <c r="X3264" s="3">
        <f t="shared" ca="1" si="1433"/>
        <v>8.726841972363153E-2</v>
      </c>
      <c r="Y3264" s="3">
        <f t="shared" ca="1" si="1434"/>
        <v>1.6421089869800769E-2</v>
      </c>
      <c r="Z3264" s="3">
        <f t="shared" ca="1" si="1435"/>
        <v>9.1938905788405356E-2</v>
      </c>
      <c r="AA3264" s="3">
        <f t="shared" ca="1" si="1436"/>
        <v>2.4697706189412876E-3</v>
      </c>
      <c r="AB3264" s="3">
        <f t="shared" ca="1" si="1437"/>
        <v>0.10060187092203172</v>
      </c>
      <c r="AC3264" s="3">
        <f t="shared" ca="1" si="1438"/>
        <v>6.6106105250428218E-2</v>
      </c>
      <c r="AD3264" s="3">
        <f t="shared" ca="1" si="1439"/>
        <v>1.7848701818749951E-2</v>
      </c>
      <c r="AE3264" s="3">
        <f t="shared" ca="1" si="1440"/>
        <v>4.8265410287680707E-2</v>
      </c>
      <c r="AF3264" s="3">
        <f t="shared" ca="1" si="1441"/>
        <v>6.4858410847856707E-2</v>
      </c>
      <c r="AG3264" s="3">
        <f t="shared" ca="1" si="1442"/>
        <v>4.5302500462365683E-2</v>
      </c>
      <c r="AH3264" s="3">
        <f t="shared" ca="1" si="1443"/>
        <v>3.1143968269814106E-2</v>
      </c>
      <c r="AI3264" s="3">
        <f t="shared" ca="1" si="1444"/>
        <v>2.2475220078723726E-2</v>
      </c>
      <c r="AJ3264" s="3">
        <f t="shared" ca="1" si="1445"/>
        <v>0.11686463775971496</v>
      </c>
      <c r="AK3264" s="3">
        <f t="shared" ca="1" si="1446"/>
        <v>4.1644324266411153E-2</v>
      </c>
      <c r="AL3264" s="3">
        <f t="shared" ca="1" si="1447"/>
        <v>4.9590579102203103E-2</v>
      </c>
      <c r="AM3264" s="3">
        <f t="shared" ca="1" si="1448"/>
        <v>5.8881807440983584E-2</v>
      </c>
      <c r="AN3264" s="3">
        <f t="shared" ca="1" si="1449"/>
        <v>7.4347483256692395E-2</v>
      </c>
      <c r="AO3264" s="4">
        <f t="shared" ca="1" si="1450"/>
        <v>1.0000000000000002</v>
      </c>
      <c r="AP3264" s="126" cm="1">
        <f t="array" aca="1" ref="AP3264" ca="1">SQRT(MMULT(V3264:AN3264,MMULT($D$49:$V$67,TRANSPOSE(V3264:AN3264))))</f>
        <v>1.00931107573233E-2</v>
      </c>
      <c r="AQ3264" s="4" cm="1">
        <f t="array" aca="1" ref="AQ3264" ca="1">MMULT(V3264:AN3264,TRANSPOSE($C$75:$U$75))</f>
        <v>5.0829237156685345E-2</v>
      </c>
    </row>
    <row r="3265" spans="1:43" x14ac:dyDescent="0.3">
      <c r="A3265">
        <v>3151</v>
      </c>
      <c r="B3265">
        <f t="shared" ca="1" si="1453"/>
        <v>0.42435648728001296</v>
      </c>
      <c r="C3265">
        <f t="shared" ca="1" si="1453"/>
        <v>0.97147671882130149</v>
      </c>
      <c r="D3265">
        <f t="shared" ca="1" si="1453"/>
        <v>0.96509324546945197</v>
      </c>
      <c r="E3265">
        <f t="shared" ca="1" si="1453"/>
        <v>0.98657389770966886</v>
      </c>
      <c r="F3265">
        <f t="shared" ca="1" si="1453"/>
        <v>0.80186513311117691</v>
      </c>
      <c r="G3265">
        <f t="shared" ca="1" si="1453"/>
        <v>4.1858392841097825E-2</v>
      </c>
      <c r="H3265">
        <f t="shared" ca="1" si="1453"/>
        <v>0.93499412264775017</v>
      </c>
      <c r="I3265">
        <f t="shared" ca="1" si="1453"/>
        <v>0.66035887848702868</v>
      </c>
      <c r="J3265">
        <f t="shared" ca="1" si="1453"/>
        <v>5.10674607471443E-2</v>
      </c>
      <c r="K3265">
        <f t="shared" ca="1" si="1453"/>
        <v>0.58557390824561761</v>
      </c>
      <c r="L3265">
        <f t="shared" ca="1" si="1453"/>
        <v>0.81333168272373579</v>
      </c>
      <c r="M3265">
        <f t="shared" ca="1" si="1453"/>
        <v>0.81075003209161767</v>
      </c>
      <c r="N3265">
        <f t="shared" ca="1" si="1453"/>
        <v>0.10071564621723217</v>
      </c>
      <c r="O3265">
        <f t="shared" ca="1" si="1453"/>
        <v>0.17463606521737618</v>
      </c>
      <c r="P3265">
        <f t="shared" ca="1" si="1453"/>
        <v>0.39739026404255751</v>
      </c>
      <c r="Q3265">
        <f t="shared" ca="1" si="1453"/>
        <v>0.61214037828355072</v>
      </c>
      <c r="R3265">
        <f t="shared" ca="1" si="1424"/>
        <v>0.67005112818305079</v>
      </c>
      <c r="S3265">
        <f t="shared" ca="1" si="1424"/>
        <v>0.67265921154816677</v>
      </c>
      <c r="T3265">
        <f t="shared" ca="1" si="1424"/>
        <v>1.2717327785417565E-2</v>
      </c>
      <c r="U3265">
        <f t="shared" ca="1" si="1451"/>
        <v>10.687609981452955</v>
      </c>
      <c r="V3265" s="3">
        <f t="shared" ca="1" si="1431"/>
        <v>3.9705461559360042E-2</v>
      </c>
      <c r="W3265" s="3">
        <f t="shared" ca="1" si="1432"/>
        <v>9.0897471044244782E-2</v>
      </c>
      <c r="X3265" s="3">
        <f t="shared" ca="1" si="1433"/>
        <v>9.0300193134316628E-2</v>
      </c>
      <c r="Y3265" s="3">
        <f t="shared" ca="1" si="1434"/>
        <v>9.2310058041203569E-2</v>
      </c>
      <c r="Z3265" s="3">
        <f t="shared" ca="1" si="1435"/>
        <v>7.5027544465293569E-2</v>
      </c>
      <c r="AA3265" s="3">
        <f t="shared" ca="1" si="1436"/>
        <v>3.9165344650242632E-3</v>
      </c>
      <c r="AB3265" s="3">
        <f t="shared" ca="1" si="1437"/>
        <v>8.7483929921686757E-2</v>
      </c>
      <c r="AC3265" s="3">
        <f t="shared" ca="1" si="1438"/>
        <v>6.1787329406013232E-2</v>
      </c>
      <c r="AD3265" s="3">
        <f t="shared" ca="1" si="1439"/>
        <v>4.7781927704852309E-3</v>
      </c>
      <c r="AE3265" s="3">
        <f t="shared" ca="1" si="1440"/>
        <v>5.4789977297245107E-2</v>
      </c>
      <c r="AF3265" s="3">
        <f t="shared" ca="1" si="1441"/>
        <v>7.6100426955621872E-2</v>
      </c>
      <c r="AG3265" s="3">
        <f t="shared" ca="1" si="1442"/>
        <v>7.5858871487505211E-2</v>
      </c>
      <c r="AH3265" s="3">
        <f t="shared" ca="1" si="1443"/>
        <v>9.4235892207904202E-3</v>
      </c>
      <c r="AI3265" s="3">
        <f t="shared" ca="1" si="1444"/>
        <v>1.6340048478606144E-2</v>
      </c>
      <c r="AJ3265" s="3">
        <f t="shared" ca="1" si="1445"/>
        <v>3.7182332133393704E-2</v>
      </c>
      <c r="AK3265" s="3">
        <f t="shared" ca="1" si="1446"/>
        <v>5.7275703299975E-2</v>
      </c>
      <c r="AL3265" s="3">
        <f t="shared" ca="1" si="1447"/>
        <v>6.2694197238282734E-2</v>
      </c>
      <c r="AM3265" s="3">
        <f t="shared" ca="1" si="1448"/>
        <v>6.2938225919123625E-2</v>
      </c>
      <c r="AN3265" s="3">
        <f t="shared" ca="1" si="1449"/>
        <v>1.1899131618282233E-3</v>
      </c>
      <c r="AO3265" s="4">
        <f t="shared" ca="1" si="1450"/>
        <v>1.0000000000000002</v>
      </c>
      <c r="AP3265" s="126" cm="1">
        <f t="array" aca="1" ref="AP3265" ca="1">SQRT(MMULT(V3265:AN3265,MMULT($D$49:$V$67,TRANSPOSE(V3265:AN3265))))</f>
        <v>1.4150502301718867E-2</v>
      </c>
      <c r="AQ3265" s="4" cm="1">
        <f t="array" aca="1" ref="AQ3265" ca="1">MMULT(V3265:AN3265,TRANSPOSE($C$75:$U$75))</f>
        <v>4.3457791301435601E-2</v>
      </c>
    </row>
    <row r="3266" spans="1:43" x14ac:dyDescent="0.3">
      <c r="A3266">
        <v>3152</v>
      </c>
      <c r="B3266">
        <f t="shared" ca="1" si="1453"/>
        <v>9.6492149200656963E-2</v>
      </c>
      <c r="C3266">
        <f t="shared" ca="1" si="1453"/>
        <v>0.73815574875427992</v>
      </c>
      <c r="D3266">
        <f t="shared" ca="1" si="1453"/>
        <v>0.65426633761010455</v>
      </c>
      <c r="E3266">
        <f t="shared" ca="1" si="1453"/>
        <v>6.4458435381987478E-2</v>
      </c>
      <c r="F3266">
        <f t="shared" ca="1" si="1453"/>
        <v>0.92306833986024317</v>
      </c>
      <c r="G3266">
        <f t="shared" ca="1" si="1453"/>
        <v>5.6066867493504535E-2</v>
      </c>
      <c r="H3266">
        <f t="shared" ca="1" si="1453"/>
        <v>0.63539450494230998</v>
      </c>
      <c r="I3266">
        <f t="shared" ca="1" si="1453"/>
        <v>0.98679111403338859</v>
      </c>
      <c r="J3266">
        <f t="shared" ca="1" si="1453"/>
        <v>0.5582797499033314</v>
      </c>
      <c r="K3266">
        <f t="shared" ca="1" si="1453"/>
        <v>0.75252574870446209</v>
      </c>
      <c r="L3266">
        <f t="shared" ca="1" si="1453"/>
        <v>0.42171803882893755</v>
      </c>
      <c r="M3266">
        <f t="shared" ca="1" si="1453"/>
        <v>0.69909506874024241</v>
      </c>
      <c r="N3266">
        <f t="shared" ca="1" si="1453"/>
        <v>6.0216049523632686E-2</v>
      </c>
      <c r="O3266">
        <f t="shared" ca="1" si="1453"/>
        <v>0.19526421403091243</v>
      </c>
      <c r="P3266">
        <f t="shared" ca="1" si="1453"/>
        <v>0.95038295916428628</v>
      </c>
      <c r="Q3266">
        <f t="shared" ca="1" si="1453"/>
        <v>0.6898413366575471</v>
      </c>
      <c r="R3266">
        <f t="shared" ca="1" si="1424"/>
        <v>1.7744512315786887E-2</v>
      </c>
      <c r="S3266">
        <f t="shared" ca="1" si="1424"/>
        <v>0.76224923931737065</v>
      </c>
      <c r="T3266">
        <f t="shared" ca="1" si="1424"/>
        <v>0.10317812415640504</v>
      </c>
      <c r="U3266">
        <f t="shared" ca="1" si="1451"/>
        <v>9.3651885386193889</v>
      </c>
      <c r="V3266" s="3">
        <f t="shared" ca="1" si="1431"/>
        <v>1.0303278871829502E-2</v>
      </c>
      <c r="W3266" s="3">
        <f t="shared" ca="1" si="1432"/>
        <v>7.8819101794943516E-2</v>
      </c>
      <c r="X3266" s="3">
        <f t="shared" ca="1" si="1433"/>
        <v>6.9861523333149697E-2</v>
      </c>
      <c r="Y3266" s="3">
        <f t="shared" ca="1" si="1434"/>
        <v>6.8827696437908448E-3</v>
      </c>
      <c r="Z3266" s="3">
        <f t="shared" ca="1" si="1435"/>
        <v>9.8563775417202806E-2</v>
      </c>
      <c r="AA3266" s="3">
        <f t="shared" ca="1" si="1436"/>
        <v>5.9867313148369234E-3</v>
      </c>
      <c r="AB3266" s="3">
        <f t="shared" ca="1" si="1437"/>
        <v>6.7846418929220997E-2</v>
      </c>
      <c r="AC3266" s="3">
        <f t="shared" ca="1" si="1438"/>
        <v>0.1053679923222198</v>
      </c>
      <c r="AD3266" s="3">
        <f t="shared" ca="1" si="1439"/>
        <v>5.9612227516952124E-2</v>
      </c>
      <c r="AE3266" s="3">
        <f t="shared" ca="1" si="1440"/>
        <v>8.0353507631080651E-2</v>
      </c>
      <c r="AF3266" s="3">
        <f t="shared" ca="1" si="1441"/>
        <v>4.5030384288569487E-2</v>
      </c>
      <c r="AG3266" s="3">
        <f t="shared" ca="1" si="1442"/>
        <v>7.4648264245548504E-2</v>
      </c>
      <c r="AH3266" s="3">
        <f t="shared" ca="1" si="1443"/>
        <v>6.4297744007308262E-3</v>
      </c>
      <c r="AI3266" s="3">
        <f t="shared" ca="1" si="1444"/>
        <v>2.0850003523762286E-2</v>
      </c>
      <c r="AJ3266" s="3">
        <f t="shared" ca="1" si="1445"/>
        <v>0.10148038720685396</v>
      </c>
      <c r="AK3266" s="3">
        <f t="shared" ca="1" si="1446"/>
        <v>7.366016538939249E-2</v>
      </c>
      <c r="AL3266" s="3">
        <f t="shared" ca="1" si="1447"/>
        <v>1.8947309221393181E-3</v>
      </c>
      <c r="AM3266" s="3">
        <f t="shared" ca="1" si="1448"/>
        <v>8.1391766559110942E-2</v>
      </c>
      <c r="AN3266" s="3">
        <f t="shared" ca="1" si="1449"/>
        <v>1.1017196688665437E-2</v>
      </c>
      <c r="AO3266" s="4">
        <f t="shared" ca="1" si="1450"/>
        <v>1</v>
      </c>
      <c r="AP3266" s="126" cm="1">
        <f t="array" aca="1" ref="AP3266" ca="1">SQRT(MMULT(V3266:AN3266,MMULT($D$49:$V$67,TRANSPOSE(V3266:AN3266))))</f>
        <v>9.1834951626204343E-3</v>
      </c>
      <c r="AQ3266" s="4" cm="1">
        <f t="array" aca="1" ref="AQ3266" ca="1">MMULT(V3266:AN3266,TRANSPOSE($C$75:$U$75))</f>
        <v>4.3149869386275144E-2</v>
      </c>
    </row>
    <row r="3267" spans="1:43" x14ac:dyDescent="0.3">
      <c r="A3267">
        <v>3153</v>
      </c>
      <c r="B3267">
        <f t="shared" ca="1" si="1453"/>
        <v>0.45816169063616563</v>
      </c>
      <c r="C3267">
        <f t="shared" ca="1" si="1453"/>
        <v>0.57367025281260109</v>
      </c>
      <c r="D3267">
        <f t="shared" ca="1" si="1453"/>
        <v>0.65389457952838637</v>
      </c>
      <c r="E3267">
        <f t="shared" ca="1" si="1453"/>
        <v>0.7902450085859255</v>
      </c>
      <c r="F3267">
        <f t="shared" ca="1" si="1453"/>
        <v>0.18524905621009691</v>
      </c>
      <c r="G3267">
        <f t="shared" ca="1" si="1453"/>
        <v>0.62795995246061487</v>
      </c>
      <c r="H3267">
        <f t="shared" ca="1" si="1453"/>
        <v>0.38903146109628439</v>
      </c>
      <c r="I3267">
        <f t="shared" ca="1" si="1453"/>
        <v>0.46196357954695944</v>
      </c>
      <c r="J3267">
        <f t="shared" ca="1" si="1453"/>
        <v>0.25970546594985011</v>
      </c>
      <c r="K3267">
        <f t="shared" ca="1" si="1453"/>
        <v>0.96452570177358021</v>
      </c>
      <c r="L3267">
        <f t="shared" ca="1" si="1453"/>
        <v>0.67094205047730493</v>
      </c>
      <c r="M3267">
        <f t="shared" ca="1" si="1453"/>
        <v>0.24235379063448859</v>
      </c>
      <c r="N3267">
        <f t="shared" ca="1" si="1453"/>
        <v>0.97125103777719957</v>
      </c>
      <c r="O3267">
        <f t="shared" ca="1" si="1453"/>
        <v>0.76557739469742536</v>
      </c>
      <c r="P3267">
        <f t="shared" ca="1" si="1453"/>
        <v>0.61291526342474634</v>
      </c>
      <c r="Q3267">
        <f t="shared" ca="1" si="1453"/>
        <v>0.83382314303082894</v>
      </c>
      <c r="R3267">
        <f t="shared" ca="1" si="1424"/>
        <v>0.53837966184880726</v>
      </c>
      <c r="S3267">
        <f t="shared" ca="1" si="1424"/>
        <v>0.63403370689908023</v>
      </c>
      <c r="T3267">
        <f t="shared" ca="1" si="1424"/>
        <v>0.48837583728817602</v>
      </c>
      <c r="U3267">
        <f t="shared" ca="1" si="1451"/>
        <v>11.122058634678522</v>
      </c>
      <c r="V3267" s="3">
        <f t="shared" ca="1" si="1431"/>
        <v>4.1193964686323428E-2</v>
      </c>
      <c r="W3267" s="3">
        <f t="shared" ca="1" si="1432"/>
        <v>5.1579502649257772E-2</v>
      </c>
      <c r="X3267" s="3">
        <f t="shared" ca="1" si="1433"/>
        <v>5.8792585168499868E-2</v>
      </c>
      <c r="Y3267" s="3">
        <f t="shared" ca="1" si="1434"/>
        <v>7.1052044818568527E-2</v>
      </c>
      <c r="Z3267" s="3">
        <f t="shared" ca="1" si="1435"/>
        <v>1.6656004278964263E-2</v>
      </c>
      <c r="AA3267" s="3">
        <f t="shared" ca="1" si="1436"/>
        <v>5.6460766220260604E-2</v>
      </c>
      <c r="AB3267" s="3">
        <f t="shared" ca="1" si="1437"/>
        <v>3.4978368112831761E-2</v>
      </c>
      <c r="AC3267" s="3">
        <f t="shared" ca="1" si="1438"/>
        <v>4.1535797887862179E-2</v>
      </c>
      <c r="AD3267" s="3">
        <f t="shared" ca="1" si="1439"/>
        <v>2.335048523661706E-2</v>
      </c>
      <c r="AE3267" s="3">
        <f t="shared" ca="1" si="1440"/>
        <v>8.6721868087099807E-2</v>
      </c>
      <c r="AF3267" s="3">
        <f t="shared" ca="1" si="1441"/>
        <v>6.0325347358384809E-2</v>
      </c>
      <c r="AG3267" s="3">
        <f t="shared" ca="1" si="1442"/>
        <v>2.1790371602504476E-2</v>
      </c>
      <c r="AH3267" s="3">
        <f t="shared" ca="1" si="1443"/>
        <v>8.7326552545663058E-2</v>
      </c>
      <c r="AI3267" s="3">
        <f t="shared" ca="1" si="1444"/>
        <v>6.8834144814734113E-2</v>
      </c>
      <c r="AJ3267" s="3">
        <f t="shared" ca="1" si="1445"/>
        <v>5.5108076980791995E-2</v>
      </c>
      <c r="AK3267" s="3">
        <f t="shared" ca="1" si="1446"/>
        <v>7.4970216433760978E-2</v>
      </c>
      <c r="AL3267" s="3">
        <f t="shared" ca="1" si="1447"/>
        <v>4.8406475773301733E-2</v>
      </c>
      <c r="AM3267" s="3">
        <f t="shared" ca="1" si="1448"/>
        <v>5.7006866060044528E-2</v>
      </c>
      <c r="AN3267" s="3">
        <f t="shared" ca="1" si="1449"/>
        <v>4.3910561284528984E-2</v>
      </c>
      <c r="AO3267" s="4">
        <f t="shared" ca="1" si="1450"/>
        <v>1</v>
      </c>
      <c r="AP3267" s="126" cm="1">
        <f t="array" aca="1" ref="AP3267" ca="1">SQRT(MMULT(V3267:AN3267,MMULT($D$49:$V$67,TRANSPOSE(V3267:AN3267))))</f>
        <v>8.8072812444440606E-3</v>
      </c>
      <c r="AQ3267" s="4" cm="1">
        <f t="array" aca="1" ref="AQ3267" ca="1">MMULT(V3267:AN3267,TRANSPOSE($C$75:$U$75))</f>
        <v>3.9072237020632068E-2</v>
      </c>
    </row>
    <row r="3268" spans="1:43" x14ac:dyDescent="0.3">
      <c r="A3268">
        <v>3154</v>
      </c>
      <c r="B3268">
        <f t="shared" ca="1" si="1453"/>
        <v>0.18369890060161731</v>
      </c>
      <c r="C3268">
        <f t="shared" ca="1" si="1453"/>
        <v>0.56232236592694906</v>
      </c>
      <c r="D3268">
        <f t="shared" ca="1" si="1453"/>
        <v>0.57545447914529813</v>
      </c>
      <c r="E3268">
        <f t="shared" ca="1" si="1453"/>
        <v>0.27334686538118269</v>
      </c>
      <c r="F3268">
        <f t="shared" ca="1" si="1453"/>
        <v>0.85539315257516535</v>
      </c>
      <c r="G3268">
        <f t="shared" ca="1" si="1453"/>
        <v>6.9338622197402944E-2</v>
      </c>
      <c r="H3268">
        <f t="shared" ca="1" si="1453"/>
        <v>0.67283786634216569</v>
      </c>
      <c r="I3268">
        <f t="shared" ca="1" si="1453"/>
        <v>0.39721708547859136</v>
      </c>
      <c r="J3268">
        <f t="shared" ca="1" si="1453"/>
        <v>0.72277821034620093</v>
      </c>
      <c r="K3268">
        <f t="shared" ca="1" si="1453"/>
        <v>0.50524508331265894</v>
      </c>
      <c r="L3268">
        <f t="shared" ca="1" si="1453"/>
        <v>7.7552973803321268E-2</v>
      </c>
      <c r="M3268">
        <f t="shared" ca="1" si="1453"/>
        <v>0.22045673687220435</v>
      </c>
      <c r="N3268">
        <f t="shared" ca="1" si="1453"/>
        <v>0.34547212902924551</v>
      </c>
      <c r="O3268">
        <f t="shared" ca="1" si="1453"/>
        <v>0.97041527406117112</v>
      </c>
      <c r="P3268">
        <f t="shared" ca="1" si="1453"/>
        <v>0.1016984305773716</v>
      </c>
      <c r="Q3268">
        <f t="shared" ca="1" si="1453"/>
        <v>8.5478326978094321E-2</v>
      </c>
      <c r="R3268">
        <f t="shared" ref="R3268:T3331" ca="1" si="1454">+RAND()</f>
        <v>0.45295826712027387</v>
      </c>
      <c r="S3268">
        <f t="shared" ca="1" si="1454"/>
        <v>0.62699557464635414</v>
      </c>
      <c r="T3268">
        <f t="shared" ca="1" si="1454"/>
        <v>6.9482523430068888E-3</v>
      </c>
      <c r="U3268">
        <f t="shared" ca="1" si="1451"/>
        <v>7.7056085967382764</v>
      </c>
      <c r="V3268" s="3">
        <f t="shared" ca="1" si="1431"/>
        <v>2.3839635545383868E-2</v>
      </c>
      <c r="W3268" s="3">
        <f t="shared" ca="1" si="1432"/>
        <v>7.297572396357839E-2</v>
      </c>
      <c r="X3268" s="3">
        <f t="shared" ca="1" si="1433"/>
        <v>7.4679951871534644E-2</v>
      </c>
      <c r="Y3268" s="3">
        <f t="shared" ca="1" si="1434"/>
        <v>3.5473754207667421E-2</v>
      </c>
      <c r="Z3268" s="3">
        <f t="shared" ca="1" si="1435"/>
        <v>0.11100916194176363</v>
      </c>
      <c r="AA3268" s="3">
        <f t="shared" ca="1" si="1436"/>
        <v>8.998461487747177E-3</v>
      </c>
      <c r="AB3268" s="3">
        <f t="shared" ca="1" si="1437"/>
        <v>8.7317939640351408E-2</v>
      </c>
      <c r="AC3268" s="3">
        <f t="shared" ca="1" si="1438"/>
        <v>5.1549086680412269E-2</v>
      </c>
      <c r="AD3268" s="3">
        <f t="shared" ca="1" si="1439"/>
        <v>9.3798977883738768E-2</v>
      </c>
      <c r="AE3268" s="3">
        <f t="shared" ca="1" si="1440"/>
        <v>6.5568485210438177E-2</v>
      </c>
      <c r="AF3268" s="3">
        <f t="shared" ca="1" si="1441"/>
        <v>1.006448391839534E-2</v>
      </c>
      <c r="AG3268" s="3">
        <f t="shared" ca="1" si="1442"/>
        <v>2.8609905902243979E-2</v>
      </c>
      <c r="AH3268" s="3">
        <f t="shared" ca="1" si="1443"/>
        <v>4.4833853769250767E-2</v>
      </c>
      <c r="AI3268" s="3">
        <f t="shared" ca="1" si="1444"/>
        <v>0.12593622708424879</v>
      </c>
      <c r="AJ3268" s="3">
        <f t="shared" ca="1" si="1445"/>
        <v>1.3197975124303582E-2</v>
      </c>
      <c r="AK3268" s="3">
        <f t="shared" ca="1" si="1446"/>
        <v>1.1093001403455222E-2</v>
      </c>
      <c r="AL3268" s="3">
        <f t="shared" ca="1" si="1447"/>
        <v>5.8782932124531673E-2</v>
      </c>
      <c r="AM3268" s="3">
        <f t="shared" ca="1" si="1448"/>
        <v>8.1368728605259871E-2</v>
      </c>
      <c r="AN3268" s="3">
        <f t="shared" ca="1" si="1449"/>
        <v>9.0171363569491831E-4</v>
      </c>
      <c r="AO3268" s="4">
        <f t="shared" ca="1" si="1450"/>
        <v>0.99999999999999989</v>
      </c>
      <c r="AP3268" s="126" cm="1">
        <f t="array" aca="1" ref="AP3268" ca="1">SQRT(MMULT(V3268:AN3268,MMULT($D$49:$V$67,TRANSPOSE(V3268:AN3268))))</f>
        <v>1.16298955865255E-2</v>
      </c>
      <c r="AQ3268" s="4" cm="1">
        <f t="array" aca="1" ref="AQ3268" ca="1">MMULT(V3268:AN3268,TRANSPOSE($C$75:$U$75))</f>
        <v>3.4388176905370743E-2</v>
      </c>
    </row>
    <row r="3269" spans="1:43" x14ac:dyDescent="0.3">
      <c r="A3269">
        <v>3155</v>
      </c>
      <c r="B3269">
        <f t="shared" ca="1" si="1453"/>
        <v>0.55208068373081609</v>
      </c>
      <c r="C3269">
        <f t="shared" ca="1" si="1453"/>
        <v>0.99085395033957469</v>
      </c>
      <c r="D3269">
        <f t="shared" ca="1" si="1453"/>
        <v>0.38281714246694099</v>
      </c>
      <c r="E3269">
        <f t="shared" ca="1" si="1453"/>
        <v>0.9848228728302274</v>
      </c>
      <c r="F3269">
        <f t="shared" ca="1" si="1453"/>
        <v>0.90049019287608778</v>
      </c>
      <c r="G3269">
        <f t="shared" ca="1" si="1453"/>
        <v>0.48382337639305073</v>
      </c>
      <c r="H3269">
        <f t="shared" ca="1" si="1453"/>
        <v>0.62202519398812972</v>
      </c>
      <c r="I3269">
        <f t="shared" ca="1" si="1453"/>
        <v>1.2664248175370929E-2</v>
      </c>
      <c r="J3269">
        <f t="shared" ca="1" si="1453"/>
        <v>0.81106515341667651</v>
      </c>
      <c r="K3269">
        <f t="shared" ca="1" si="1453"/>
        <v>0.34214219828511472</v>
      </c>
      <c r="L3269">
        <f t="shared" ca="1" si="1453"/>
        <v>0.5019271761091163</v>
      </c>
      <c r="M3269">
        <f t="shared" ca="1" si="1453"/>
        <v>0.54773933372340822</v>
      </c>
      <c r="N3269">
        <f t="shared" ca="1" si="1453"/>
        <v>0.21031961032693292</v>
      </c>
      <c r="O3269">
        <f t="shared" ca="1" si="1453"/>
        <v>6.2220978038626251E-3</v>
      </c>
      <c r="P3269">
        <f t="shared" ca="1" si="1453"/>
        <v>0.63600221900039577</v>
      </c>
      <c r="Q3269">
        <f t="shared" ca="1" si="1453"/>
        <v>0.7187201409900974</v>
      </c>
      <c r="R3269">
        <f t="shared" ca="1" si="1454"/>
        <v>0.52948502936051756</v>
      </c>
      <c r="S3269">
        <f t="shared" ca="1" si="1454"/>
        <v>0.67069418613318177</v>
      </c>
      <c r="T3269">
        <f t="shared" ca="1" si="1454"/>
        <v>0.43658013192839717</v>
      </c>
      <c r="U3269">
        <f t="shared" ca="1" si="1451"/>
        <v>10.340474937877898</v>
      </c>
      <c r="V3269" s="3">
        <f t="shared" ca="1" si="1431"/>
        <v>5.3390263701380399E-2</v>
      </c>
      <c r="W3269" s="3">
        <f t="shared" ca="1" si="1432"/>
        <v>9.5822866579368213E-2</v>
      </c>
      <c r="X3269" s="3">
        <f t="shared" ca="1" si="1433"/>
        <v>3.7021234011665599E-2</v>
      </c>
      <c r="Y3269" s="3">
        <f t="shared" ca="1" si="1434"/>
        <v>9.5239617014374348E-2</v>
      </c>
      <c r="Z3269" s="3">
        <f t="shared" ca="1" si="1435"/>
        <v>8.7084026438430592E-2</v>
      </c>
      <c r="AA3269" s="3">
        <f t="shared" ca="1" si="1436"/>
        <v>4.6789279921831357E-2</v>
      </c>
      <c r="AB3269" s="3">
        <f t="shared" ca="1" si="1437"/>
        <v>6.0154412415778603E-2</v>
      </c>
      <c r="AC3269" s="3">
        <f t="shared" ca="1" si="1438"/>
        <v>1.224725967758104E-3</v>
      </c>
      <c r="AD3269" s="3">
        <f t="shared" ca="1" si="1439"/>
        <v>7.8435967234511336E-2</v>
      </c>
      <c r="AE3269" s="3">
        <f t="shared" ca="1" si="1440"/>
        <v>3.3087667669095489E-2</v>
      </c>
      <c r="AF3269" s="3">
        <f t="shared" ca="1" si="1441"/>
        <v>4.8540050541636265E-2</v>
      </c>
      <c r="AG3269" s="3">
        <f t="shared" ca="1" si="1442"/>
        <v>5.2970423216925938E-2</v>
      </c>
      <c r="AH3269" s="3">
        <f t="shared" ca="1" si="1443"/>
        <v>2.0339453612185372E-2</v>
      </c>
      <c r="AI3269" s="3">
        <f t="shared" ca="1" si="1444"/>
        <v>6.0172263278455778E-4</v>
      </c>
      <c r="AJ3269" s="3">
        <f t="shared" ca="1" si="1445"/>
        <v>6.1506093561590119E-2</v>
      </c>
      <c r="AK3269" s="3">
        <f t="shared" ca="1" si="1446"/>
        <v>6.9505525162811832E-2</v>
      </c>
      <c r="AL3269" s="3">
        <f t="shared" ca="1" si="1447"/>
        <v>5.1205097690530256E-2</v>
      </c>
      <c r="AM3269" s="3">
        <f t="shared" ca="1" si="1448"/>
        <v>6.486106200754678E-2</v>
      </c>
      <c r="AN3269" s="3">
        <f t="shared" ca="1" si="1449"/>
        <v>4.2220510619794933E-2</v>
      </c>
      <c r="AO3269" s="4">
        <f t="shared" ca="1" si="1450"/>
        <v>1.0000000000000002</v>
      </c>
      <c r="AP3269" s="126" cm="1">
        <f t="array" aca="1" ref="AP3269" ca="1">SQRT(MMULT(V3269:AN3269,MMULT($D$49:$V$67,TRANSPOSE(V3269:AN3269))))</f>
        <v>1.2645080788043632E-2</v>
      </c>
      <c r="AQ3269" s="4" cm="1">
        <f t="array" aca="1" ref="AQ3269" ca="1">MMULT(V3269:AN3269,TRANSPOSE($C$75:$U$75))</f>
        <v>4.9424343265278621E-2</v>
      </c>
    </row>
    <row r="3270" spans="1:43" x14ac:dyDescent="0.3">
      <c r="A3270">
        <v>3156</v>
      </c>
      <c r="B3270">
        <f t="shared" ca="1" si="1453"/>
        <v>0.27548988678708952</v>
      </c>
      <c r="C3270">
        <f t="shared" ca="1" si="1453"/>
        <v>0.93119984219230978</v>
      </c>
      <c r="D3270">
        <f t="shared" ca="1" si="1453"/>
        <v>0.24054250129718779</v>
      </c>
      <c r="E3270">
        <f t="shared" ca="1" si="1453"/>
        <v>6.9500325952522091E-2</v>
      </c>
      <c r="F3270">
        <f t="shared" ca="1" si="1453"/>
        <v>0.11255620533179933</v>
      </c>
      <c r="G3270">
        <f t="shared" ca="1" si="1453"/>
        <v>0.77835317981981367</v>
      </c>
      <c r="H3270">
        <f t="shared" ca="1" si="1453"/>
        <v>0.70544681431400036</v>
      </c>
      <c r="I3270">
        <f t="shared" ca="1" si="1453"/>
        <v>0.23880106230253018</v>
      </c>
      <c r="J3270">
        <f t="shared" ca="1" si="1453"/>
        <v>0.9207319254842169</v>
      </c>
      <c r="K3270">
        <f t="shared" ca="1" si="1453"/>
        <v>0.39156461955327482</v>
      </c>
      <c r="L3270">
        <f t="shared" ca="1" si="1453"/>
        <v>0.35338684495981809</v>
      </c>
      <c r="M3270">
        <f t="shared" ca="1" si="1453"/>
        <v>0.30671969667285515</v>
      </c>
      <c r="N3270">
        <f t="shared" ca="1" si="1453"/>
        <v>0.22607802108349728</v>
      </c>
      <c r="O3270">
        <f t="shared" ca="1" si="1453"/>
        <v>6.4183378187004259E-2</v>
      </c>
      <c r="P3270">
        <f t="shared" ca="1" si="1453"/>
        <v>0.10585720304383428</v>
      </c>
      <c r="Q3270">
        <f t="shared" ca="1" si="1453"/>
        <v>0.48588828712861964</v>
      </c>
      <c r="R3270">
        <f t="shared" ca="1" si="1454"/>
        <v>0.34741942356654676</v>
      </c>
      <c r="S3270">
        <f t="shared" ca="1" si="1454"/>
        <v>0.94051966313284763</v>
      </c>
      <c r="T3270">
        <f t="shared" ca="1" si="1454"/>
        <v>0.92634818012109399</v>
      </c>
      <c r="U3270">
        <f t="shared" ca="1" si="1451"/>
        <v>8.4205870609308615</v>
      </c>
      <c r="V3270" s="3">
        <f t="shared" ca="1" si="1431"/>
        <v>3.2716232822445901E-2</v>
      </c>
      <c r="W3270" s="3">
        <f t="shared" ca="1" si="1432"/>
        <v>0.11058609518008705</v>
      </c>
      <c r="X3270" s="3">
        <f t="shared" ca="1" si="1433"/>
        <v>2.8566001343687409E-2</v>
      </c>
      <c r="Y3270" s="3">
        <f t="shared" ca="1" si="1434"/>
        <v>8.2536200207446245E-3</v>
      </c>
      <c r="Z3270" s="3">
        <f t="shared" ca="1" si="1435"/>
        <v>1.3366788386290575E-2</v>
      </c>
      <c r="AA3270" s="3">
        <f t="shared" ca="1" si="1436"/>
        <v>9.2434550487715039E-2</v>
      </c>
      <c r="AB3270" s="3">
        <f t="shared" ca="1" si="1437"/>
        <v>8.3776440907199184E-2</v>
      </c>
      <c r="AC3270" s="3">
        <f t="shared" ca="1" si="1438"/>
        <v>2.8359194029416245E-2</v>
      </c>
      <c r="AD3270" s="3">
        <f t="shared" ca="1" si="1439"/>
        <v>0.10934296134246414</v>
      </c>
      <c r="AE3270" s="3">
        <f t="shared" ca="1" si="1440"/>
        <v>4.6500869442942253E-2</v>
      </c>
      <c r="AF3270" s="3">
        <f t="shared" ca="1" si="1441"/>
        <v>4.1967008048575727E-2</v>
      </c>
      <c r="AG3270" s="3">
        <f t="shared" ca="1" si="1442"/>
        <v>3.6424977789962842E-2</v>
      </c>
      <c r="AH3270" s="3">
        <f t="shared" ca="1" si="1443"/>
        <v>2.6848249349791211E-2</v>
      </c>
      <c r="AI3270" s="3">
        <f t="shared" ca="1" si="1444"/>
        <v>7.6221975644426209E-3</v>
      </c>
      <c r="AJ3270" s="3">
        <f t="shared" ca="1" si="1445"/>
        <v>1.2571237881380232E-2</v>
      </c>
      <c r="AK3270" s="3">
        <f t="shared" ca="1" si="1446"/>
        <v>5.7702424262436956E-2</v>
      </c>
      <c r="AL3270" s="3">
        <f t="shared" ca="1" si="1447"/>
        <v>4.1258337578204546E-2</v>
      </c>
      <c r="AM3270" s="3">
        <f t="shared" ca="1" si="1448"/>
        <v>0.11169288510733325</v>
      </c>
      <c r="AN3270" s="3">
        <f t="shared" ca="1" si="1449"/>
        <v>0.1100099284548802</v>
      </c>
      <c r="AO3270" s="4">
        <f t="shared" ca="1" si="1450"/>
        <v>0.99999999999999989</v>
      </c>
      <c r="AP3270" s="126" cm="1">
        <f t="array" aca="1" ref="AP3270" ca="1">SQRT(MMULT(V3270:AN3270,MMULT($D$49:$V$67,TRANSPOSE(V3270:AN3270))))</f>
        <v>9.3468998839409713E-3</v>
      </c>
      <c r="AQ3270" s="4" cm="1">
        <f t="array" aca="1" ref="AQ3270" ca="1">MMULT(V3270:AN3270,TRANSPOSE($C$75:$U$75))</f>
        <v>4.2941125406584041E-2</v>
      </c>
    </row>
    <row r="3271" spans="1:43" x14ac:dyDescent="0.3">
      <c r="A3271">
        <v>3157</v>
      </c>
      <c r="B3271">
        <f t="shared" ca="1" si="1453"/>
        <v>0.83686382379912427</v>
      </c>
      <c r="C3271">
        <f t="shared" ca="1" si="1453"/>
        <v>0.92622701785986938</v>
      </c>
      <c r="D3271">
        <f t="shared" ca="1" si="1453"/>
        <v>0.31559165146671475</v>
      </c>
      <c r="E3271">
        <f t="shared" ca="1" si="1453"/>
        <v>0.47732520425777758</v>
      </c>
      <c r="F3271">
        <f t="shared" ca="1" si="1453"/>
        <v>0.61739151865835795</v>
      </c>
      <c r="G3271">
        <f t="shared" ca="1" si="1453"/>
        <v>0.58319784612930803</v>
      </c>
      <c r="H3271">
        <f t="shared" ca="1" si="1453"/>
        <v>0.54722638274103685</v>
      </c>
      <c r="I3271">
        <f t="shared" ca="1" si="1453"/>
        <v>0.1654048516646085</v>
      </c>
      <c r="J3271">
        <f t="shared" ca="1" si="1453"/>
        <v>0.65522320150104862</v>
      </c>
      <c r="K3271">
        <f t="shared" ca="1" si="1453"/>
        <v>2.9337147770499672E-2</v>
      </c>
      <c r="L3271">
        <f t="shared" ca="1" si="1453"/>
        <v>0.55420471137625471</v>
      </c>
      <c r="M3271">
        <f t="shared" ca="1" si="1453"/>
        <v>0.98547910443504272</v>
      </c>
      <c r="N3271">
        <f t="shared" ca="1" si="1453"/>
        <v>0.13812717674614627</v>
      </c>
      <c r="O3271">
        <f t="shared" ca="1" si="1453"/>
        <v>0.66127736147379712</v>
      </c>
      <c r="P3271">
        <f t="shared" ca="1" si="1453"/>
        <v>0.38947854323124109</v>
      </c>
      <c r="Q3271">
        <f t="shared" ca="1" si="1453"/>
        <v>0.36654405273716906</v>
      </c>
      <c r="R3271">
        <f t="shared" ca="1" si="1454"/>
        <v>0.19939684328908758</v>
      </c>
      <c r="S3271">
        <f t="shared" ca="1" si="1454"/>
        <v>0.85054817535164084</v>
      </c>
      <c r="T3271">
        <f t="shared" ca="1" si="1454"/>
        <v>0.97853954455835579</v>
      </c>
      <c r="U3271">
        <f t="shared" ca="1" si="1451"/>
        <v>10.277384159047081</v>
      </c>
      <c r="V3271" s="3">
        <f t="shared" ca="1" si="1431"/>
        <v>8.1427706782998988E-2</v>
      </c>
      <c r="W3271" s="3">
        <f t="shared" ca="1" si="1432"/>
        <v>9.0122837049398483E-2</v>
      </c>
      <c r="X3271" s="3">
        <f t="shared" ca="1" si="1433"/>
        <v>3.070739077014091E-2</v>
      </c>
      <c r="Y3271" s="3">
        <f t="shared" ca="1" si="1434"/>
        <v>4.6444231029117738E-2</v>
      </c>
      <c r="Z3271" s="3">
        <f t="shared" ca="1" si="1435"/>
        <v>6.00728268111759E-2</v>
      </c>
      <c r="AA3271" s="3">
        <f t="shared" ca="1" si="1436"/>
        <v>5.6745747468817213E-2</v>
      </c>
      <c r="AB3271" s="3">
        <f t="shared" ca="1" si="1437"/>
        <v>5.3245687255868396E-2</v>
      </c>
      <c r="AC3271" s="3">
        <f t="shared" ca="1" si="1438"/>
        <v>1.6094061397812422E-2</v>
      </c>
      <c r="AD3271" s="3">
        <f t="shared" ca="1" si="1439"/>
        <v>6.3753888281412735E-2</v>
      </c>
      <c r="AE3271" s="3">
        <f t="shared" ca="1" si="1440"/>
        <v>2.854534511554136E-3</v>
      </c>
      <c r="AF3271" s="3">
        <f t="shared" ca="1" si="1441"/>
        <v>5.3924685776039004E-2</v>
      </c>
      <c r="AG3271" s="3">
        <f t="shared" ca="1" si="1442"/>
        <v>9.5888125731637172E-2</v>
      </c>
      <c r="AH3271" s="3">
        <f t="shared" ca="1" si="1443"/>
        <v>1.3439915703117341E-2</v>
      </c>
      <c r="AI3271" s="3">
        <f t="shared" ca="1" si="1444"/>
        <v>6.434296424462066E-2</v>
      </c>
      <c r="AJ3271" s="3">
        <f t="shared" ca="1" si="1445"/>
        <v>3.7896660979475694E-2</v>
      </c>
      <c r="AK3271" s="3">
        <f t="shared" ca="1" si="1446"/>
        <v>3.5665111575546575E-2</v>
      </c>
      <c r="AL3271" s="3">
        <f t="shared" ca="1" si="1447"/>
        <v>1.9401516981688429E-2</v>
      </c>
      <c r="AM3271" s="3">
        <f t="shared" ca="1" si="1448"/>
        <v>8.2759208198217596E-2</v>
      </c>
      <c r="AN3271" s="3">
        <f t="shared" ca="1" si="1449"/>
        <v>9.5212899451360591E-2</v>
      </c>
      <c r="AO3271" s="4">
        <f t="shared" ca="1" si="1450"/>
        <v>1</v>
      </c>
      <c r="AP3271" s="126" cm="1">
        <f t="array" aca="1" ref="AP3271" ca="1">SQRT(MMULT(V3271:AN3271,MMULT($D$49:$V$67,TRANSPOSE(V3271:AN3271))))</f>
        <v>1.1004306372448642E-2</v>
      </c>
      <c r="AQ3271" s="4" cm="1">
        <f t="array" aca="1" ref="AQ3271" ca="1">MMULT(V3271:AN3271,TRANSPOSE($C$75:$U$75))</f>
        <v>4.7914684689625592E-2</v>
      </c>
    </row>
    <row r="3272" spans="1:43" x14ac:dyDescent="0.3">
      <c r="A3272">
        <v>3158</v>
      </c>
      <c r="B3272">
        <f t="shared" ca="1" si="1453"/>
        <v>0.4163758338231337</v>
      </c>
      <c r="C3272">
        <f t="shared" ca="1" si="1453"/>
        <v>0.54673705660851135</v>
      </c>
      <c r="D3272">
        <f t="shared" ca="1" si="1453"/>
        <v>0.60472088131703605</v>
      </c>
      <c r="E3272">
        <f t="shared" ca="1" si="1453"/>
        <v>5.4540348760182877E-2</v>
      </c>
      <c r="F3272">
        <f t="shared" ca="1" si="1453"/>
        <v>0.57111249035715728</v>
      </c>
      <c r="G3272">
        <f t="shared" ca="1" si="1453"/>
        <v>0.18609506161941325</v>
      </c>
      <c r="H3272">
        <f t="shared" ca="1" si="1453"/>
        <v>7.3177917824110761E-2</v>
      </c>
      <c r="I3272">
        <f t="shared" ca="1" si="1453"/>
        <v>3.9403367861027716E-2</v>
      </c>
      <c r="J3272">
        <f t="shared" ca="1" si="1453"/>
        <v>0.43831184163988257</v>
      </c>
      <c r="K3272">
        <f t="shared" ca="1" si="1453"/>
        <v>0.45814169633479629</v>
      </c>
      <c r="L3272">
        <f t="shared" ca="1" si="1453"/>
        <v>0.25253937379445601</v>
      </c>
      <c r="M3272">
        <f t="shared" ca="1" si="1453"/>
        <v>0.28378759457547864</v>
      </c>
      <c r="N3272">
        <f t="shared" ca="1" si="1453"/>
        <v>0.56277213682752258</v>
      </c>
      <c r="O3272">
        <f t="shared" ca="1" si="1453"/>
        <v>0.56049462523118154</v>
      </c>
      <c r="P3272">
        <f t="shared" ca="1" si="1453"/>
        <v>0.42366375031816261</v>
      </c>
      <c r="Q3272">
        <f t="shared" ca="1" si="1453"/>
        <v>0.14683542903109781</v>
      </c>
      <c r="R3272">
        <f t="shared" ca="1" si="1454"/>
        <v>0.75295713827666799</v>
      </c>
      <c r="S3272">
        <f t="shared" ca="1" si="1454"/>
        <v>0.30708848021668456</v>
      </c>
      <c r="T3272">
        <f t="shared" ca="1" si="1454"/>
        <v>0.19967303771509648</v>
      </c>
      <c r="U3272">
        <f t="shared" ca="1" si="1451"/>
        <v>6.8784280621315999</v>
      </c>
      <c r="V3272" s="3">
        <f t="shared" ca="1" si="1431"/>
        <v>6.0533573959353201E-2</v>
      </c>
      <c r="W3272" s="3">
        <f t="shared" ca="1" si="1432"/>
        <v>7.948575629052658E-2</v>
      </c>
      <c r="X3272" s="3">
        <f t="shared" ca="1" si="1433"/>
        <v>8.7915563825731902E-2</v>
      </c>
      <c r="Y3272" s="3">
        <f t="shared" ca="1" si="1434"/>
        <v>7.9291879289177334E-3</v>
      </c>
      <c r="Z3272" s="3">
        <f t="shared" ca="1" si="1435"/>
        <v>8.3029506916173459E-2</v>
      </c>
      <c r="AA3272" s="3">
        <f t="shared" ca="1" si="1436"/>
        <v>2.7054882298462691E-2</v>
      </c>
      <c r="AB3272" s="3">
        <f t="shared" ca="1" si="1437"/>
        <v>1.0638756001096155E-2</v>
      </c>
      <c r="AC3272" s="3">
        <f t="shared" ca="1" si="1438"/>
        <v>5.7285425543604149E-3</v>
      </c>
      <c r="AD3272" s="3">
        <f t="shared" ca="1" si="1439"/>
        <v>6.3722675832427231E-2</v>
      </c>
      <c r="AE3272" s="3">
        <f t="shared" ca="1" si="1440"/>
        <v>6.6605580838599313E-2</v>
      </c>
      <c r="AF3272" s="3">
        <f t="shared" ca="1" si="1441"/>
        <v>3.6714692879436031E-2</v>
      </c>
      <c r="AG3272" s="3">
        <f t="shared" ca="1" si="1442"/>
        <v>4.1257623400590436E-2</v>
      </c>
      <c r="AH3272" s="3">
        <f t="shared" ca="1" si="1443"/>
        <v>8.1816969188905284E-2</v>
      </c>
      <c r="AI3272" s="3">
        <f t="shared" ca="1" si="1444"/>
        <v>8.1485859875008462E-2</v>
      </c>
      <c r="AJ3272" s="3">
        <f t="shared" ca="1" si="1445"/>
        <v>6.1593106228819201E-2</v>
      </c>
      <c r="AK3272" s="3">
        <f t="shared" ca="1" si="1446"/>
        <v>2.1347236273282191E-2</v>
      </c>
      <c r="AL3272" s="3">
        <f t="shared" ca="1" si="1447"/>
        <v>0.1094664553405723</v>
      </c>
      <c r="AM3272" s="3">
        <f t="shared" ca="1" si="1448"/>
        <v>4.4645154015250245E-2</v>
      </c>
      <c r="AN3272" s="3">
        <f t="shared" ca="1" si="1449"/>
        <v>2.9028876352487219E-2</v>
      </c>
      <c r="AO3272" s="4">
        <f t="shared" ca="1" si="1450"/>
        <v>1</v>
      </c>
      <c r="AP3272" s="126" cm="1">
        <f t="array" aca="1" ref="AP3272" ca="1">SQRT(MMULT(V3272:AN3272,MMULT($D$49:$V$67,TRANSPOSE(V3272:AN3272))))</f>
        <v>9.7244523994754906E-3</v>
      </c>
      <c r="AQ3272" s="4" cm="1">
        <f t="array" aca="1" ref="AQ3272" ca="1">MMULT(V3272:AN3272,TRANSPOSE($C$75:$U$75))</f>
        <v>4.0280836838080585E-2</v>
      </c>
    </row>
    <row r="3273" spans="1:43" x14ac:dyDescent="0.3">
      <c r="A3273">
        <v>3159</v>
      </c>
      <c r="B3273">
        <f t="shared" ca="1" si="1453"/>
        <v>0.36279457142015648</v>
      </c>
      <c r="C3273">
        <f t="shared" ca="1" si="1453"/>
        <v>0.20218578317451075</v>
      </c>
      <c r="D3273">
        <f t="shared" ca="1" si="1453"/>
        <v>0.89360848516979685</v>
      </c>
      <c r="E3273">
        <f t="shared" ca="1" si="1453"/>
        <v>0.7680181096311296</v>
      </c>
      <c r="F3273">
        <f t="shared" ca="1" si="1453"/>
        <v>0.50395474180093491</v>
      </c>
      <c r="G3273">
        <f t="shared" ca="1" si="1453"/>
        <v>0.61194672423323004</v>
      </c>
      <c r="H3273">
        <f t="shared" ca="1" si="1453"/>
        <v>0.18374724797864528</v>
      </c>
      <c r="I3273">
        <f t="shared" ca="1" si="1453"/>
        <v>0.47748290581038422</v>
      </c>
      <c r="J3273">
        <f t="shared" ca="1" si="1453"/>
        <v>0.35862962461804204</v>
      </c>
      <c r="K3273">
        <f t="shared" ca="1" si="1453"/>
        <v>0.47403846483760814</v>
      </c>
      <c r="L3273">
        <f t="shared" ca="1" si="1453"/>
        <v>0.12444412061797172</v>
      </c>
      <c r="M3273">
        <f t="shared" ca="1" si="1453"/>
        <v>0.34514567063210133</v>
      </c>
      <c r="N3273">
        <f t="shared" ca="1" si="1453"/>
        <v>0.73512981242624564</v>
      </c>
      <c r="O3273">
        <f t="shared" ca="1" si="1453"/>
        <v>0.93107162495426699</v>
      </c>
      <c r="P3273">
        <f t="shared" ca="1" si="1453"/>
        <v>0.44854555149153985</v>
      </c>
      <c r="Q3273">
        <f t="shared" ca="1" si="1453"/>
        <v>0.54128335215159273</v>
      </c>
      <c r="R3273">
        <f t="shared" ca="1" si="1454"/>
        <v>0.24220991652615897</v>
      </c>
      <c r="S3273">
        <f t="shared" ca="1" si="1454"/>
        <v>0.66019283770282555</v>
      </c>
      <c r="T3273">
        <f t="shared" ca="1" si="1454"/>
        <v>0.88675423400340692</v>
      </c>
      <c r="U3273">
        <f t="shared" ca="1" si="1451"/>
        <v>9.7511837791805469</v>
      </c>
      <c r="V3273" s="3">
        <f t="shared" ca="1" si="1431"/>
        <v>3.7205182430747337E-2</v>
      </c>
      <c r="W3273" s="3">
        <f t="shared" ca="1" si="1432"/>
        <v>2.0734485961201081E-2</v>
      </c>
      <c r="X3273" s="3">
        <f t="shared" ca="1" si="1433"/>
        <v>9.164102589038603E-2</v>
      </c>
      <c r="Y3273" s="3">
        <f t="shared" ca="1" si="1434"/>
        <v>7.8761525474568689E-2</v>
      </c>
      <c r="Z3273" s="3">
        <f t="shared" ca="1" si="1435"/>
        <v>5.1681391020125499E-2</v>
      </c>
      <c r="AA3273" s="3">
        <f t="shared" ca="1" si="1436"/>
        <v>6.2756147160284145E-2</v>
      </c>
      <c r="AB3273" s="3">
        <f t="shared" ca="1" si="1437"/>
        <v>1.8843583726824879E-2</v>
      </c>
      <c r="AC3273" s="3">
        <f t="shared" ca="1" si="1438"/>
        <v>4.8966660522781175E-2</v>
      </c>
      <c r="AD3273" s="3">
        <f t="shared" ca="1" si="1439"/>
        <v>3.6778060258052067E-2</v>
      </c>
      <c r="AE3273" s="3">
        <f t="shared" ca="1" si="1440"/>
        <v>4.8613427412753013E-2</v>
      </c>
      <c r="AF3273" s="3">
        <f t="shared" ca="1" si="1441"/>
        <v>1.2761950080734663E-2</v>
      </c>
      <c r="AG3273" s="3">
        <f t="shared" ca="1" si="1442"/>
        <v>3.539525850892189E-2</v>
      </c>
      <c r="AH3273" s="3">
        <f t="shared" ca="1" si="1443"/>
        <v>7.5388776283326617E-2</v>
      </c>
      <c r="AI3273" s="3">
        <f t="shared" ca="1" si="1444"/>
        <v>9.5482932743219284E-2</v>
      </c>
      <c r="AJ3273" s="3">
        <f t="shared" ca="1" si="1445"/>
        <v>4.5999087049227366E-2</v>
      </c>
      <c r="AK3273" s="3">
        <f t="shared" ca="1" si="1446"/>
        <v>5.5509501657354687E-2</v>
      </c>
      <c r="AL3273" s="3">
        <f t="shared" ca="1" si="1447"/>
        <v>2.483902693366255E-2</v>
      </c>
      <c r="AM3273" s="3">
        <f t="shared" ca="1" si="1448"/>
        <v>6.7703865771905875E-2</v>
      </c>
      <c r="AN3273" s="3">
        <f t="shared" ca="1" si="1449"/>
        <v>9.0938111113923276E-2</v>
      </c>
      <c r="AO3273" s="4">
        <f t="shared" ca="1" si="1450"/>
        <v>1.0000000000000002</v>
      </c>
      <c r="AP3273" s="126" cm="1">
        <f t="array" aca="1" ref="AP3273" ca="1">SQRT(MMULT(V3273:AN3273,MMULT($D$49:$V$67,TRANSPOSE(V3273:AN3273))))</f>
        <v>9.1269792412173346E-3</v>
      </c>
      <c r="AQ3273" s="4" cm="1">
        <f t="array" aca="1" ref="AQ3273" ca="1">MMULT(V3273:AN3273,TRANSPOSE($C$75:$U$75))</f>
        <v>4.3681941976500674E-2</v>
      </c>
    </row>
    <row r="3274" spans="1:43" x14ac:dyDescent="0.3">
      <c r="A3274">
        <v>3160</v>
      </c>
      <c r="B3274">
        <f t="shared" ca="1" si="1453"/>
        <v>0.39427404632818241</v>
      </c>
      <c r="C3274">
        <f t="shared" ca="1" si="1453"/>
        <v>0.18014477190272293</v>
      </c>
      <c r="D3274">
        <f t="shared" ca="1" si="1453"/>
        <v>0.53546456754514471</v>
      </c>
      <c r="E3274">
        <f t="shared" ca="1" si="1453"/>
        <v>0.10040311383263989</v>
      </c>
      <c r="F3274">
        <f t="shared" ca="1" si="1453"/>
        <v>0.65789929393472413</v>
      </c>
      <c r="G3274">
        <f t="shared" ca="1" si="1453"/>
        <v>0.18889970202849882</v>
      </c>
      <c r="H3274">
        <f t="shared" ca="1" si="1453"/>
        <v>0.21683421755743926</v>
      </c>
      <c r="I3274">
        <f t="shared" ca="1" si="1453"/>
        <v>0.62571080776989341</v>
      </c>
      <c r="J3274">
        <f t="shared" ca="1" si="1453"/>
        <v>0.96836412768882651</v>
      </c>
      <c r="K3274">
        <f t="shared" ca="1" si="1453"/>
        <v>0.18854802828886352</v>
      </c>
      <c r="L3274">
        <f t="shared" ca="1" si="1453"/>
        <v>0.44068097071476364</v>
      </c>
      <c r="M3274">
        <f t="shared" ca="1" si="1453"/>
        <v>0.45517164308780522</v>
      </c>
      <c r="N3274">
        <f t="shared" ca="1" si="1453"/>
        <v>0.51407578740530502</v>
      </c>
      <c r="O3274">
        <f t="shared" ca="1" si="1453"/>
        <v>0.54704994070514745</v>
      </c>
      <c r="P3274">
        <f t="shared" ca="1" si="1453"/>
        <v>0.87571062452542947</v>
      </c>
      <c r="Q3274">
        <f t="shared" ca="1" si="1453"/>
        <v>0.63292184797094464</v>
      </c>
      <c r="R3274">
        <f t="shared" ca="1" si="1454"/>
        <v>0.69876089625642301</v>
      </c>
      <c r="S3274">
        <f t="shared" ca="1" si="1454"/>
        <v>0.37783609649403493</v>
      </c>
      <c r="T3274">
        <f t="shared" ca="1" si="1454"/>
        <v>0.45438473544678692</v>
      </c>
      <c r="U3274">
        <f t="shared" ca="1" si="1451"/>
        <v>9.0531352194835755</v>
      </c>
      <c r="V3274" s="3">
        <f t="shared" ca="1" si="1431"/>
        <v>4.3551105420324573E-2</v>
      </c>
      <c r="W3274" s="3">
        <f t="shared" ca="1" si="1432"/>
        <v>1.9898606122111921E-2</v>
      </c>
      <c r="X3274" s="3">
        <f t="shared" ca="1" si="1433"/>
        <v>5.9146865098485692E-2</v>
      </c>
      <c r="Y3274" s="3">
        <f t="shared" ca="1" si="1434"/>
        <v>1.1090424631740699E-2</v>
      </c>
      <c r="Z3274" s="3">
        <f t="shared" ca="1" si="1435"/>
        <v>7.2670878981110937E-2</v>
      </c>
      <c r="AA3274" s="3">
        <f t="shared" ca="1" si="1436"/>
        <v>2.0865666694336017E-2</v>
      </c>
      <c r="AB3274" s="3">
        <f t="shared" ca="1" si="1437"/>
        <v>2.3951284532985059E-2</v>
      </c>
      <c r="AC3274" s="3">
        <f t="shared" ca="1" si="1438"/>
        <v>6.9115371923671134E-2</v>
      </c>
      <c r="AD3274" s="3">
        <f t="shared" ca="1" si="1439"/>
        <v>0.10696450502636651</v>
      </c>
      <c r="AE3274" s="3">
        <f t="shared" ca="1" si="1440"/>
        <v>2.082682117495413E-2</v>
      </c>
      <c r="AF3274" s="3">
        <f t="shared" ca="1" si="1441"/>
        <v>4.8677166531916852E-2</v>
      </c>
      <c r="AG3274" s="3">
        <f t="shared" ca="1" si="1442"/>
        <v>5.0277791290271913E-2</v>
      </c>
      <c r="AH3274" s="3">
        <f t="shared" ca="1" si="1443"/>
        <v>5.6784282454872007E-2</v>
      </c>
      <c r="AI3274" s="3">
        <f t="shared" ca="1" si="1444"/>
        <v>6.0426573495535749E-2</v>
      </c>
      <c r="AJ3274" s="3">
        <f t="shared" ca="1" si="1445"/>
        <v>9.6730094414229154E-2</v>
      </c>
      <c r="AK3274" s="3">
        <f t="shared" ca="1" si="1446"/>
        <v>6.9911896003586799E-2</v>
      </c>
      <c r="AL3274" s="3">
        <f t="shared" ca="1" si="1447"/>
        <v>7.7184409523961897E-2</v>
      </c>
      <c r="AM3274" s="3">
        <f t="shared" ca="1" si="1448"/>
        <v>4.1735386397507949E-2</v>
      </c>
      <c r="AN3274" s="3">
        <f t="shared" ca="1" si="1449"/>
        <v>5.0190870282031057E-2</v>
      </c>
      <c r="AO3274" s="4">
        <f t="shared" ca="1" si="1450"/>
        <v>1</v>
      </c>
      <c r="AP3274" s="126" cm="1">
        <f t="array" aca="1" ref="AP3274" ca="1">SQRT(MMULT(V3274:AN3274,MMULT($D$49:$V$67,TRANSPOSE(V3274:AN3274))))</f>
        <v>6.7836662352690593E-3</v>
      </c>
      <c r="AQ3274" s="4" cm="1">
        <f t="array" aca="1" ref="AQ3274" ca="1">MMULT(V3274:AN3274,TRANSPOSE($C$75:$U$75))</f>
        <v>4.075833420098237E-2</v>
      </c>
    </row>
    <row r="3275" spans="1:43" x14ac:dyDescent="0.3">
      <c r="A3275">
        <v>3161</v>
      </c>
      <c r="B3275">
        <f t="shared" ca="1" si="1453"/>
        <v>0.38488805797213743</v>
      </c>
      <c r="C3275">
        <f t="shared" ca="1" si="1453"/>
        <v>3.2308723271675555E-2</v>
      </c>
      <c r="D3275">
        <f t="shared" ca="1" si="1453"/>
        <v>0.21139244443988503</v>
      </c>
      <c r="E3275">
        <f t="shared" ca="1" si="1453"/>
        <v>0.60111795923776268</v>
      </c>
      <c r="F3275">
        <f t="shared" ca="1" si="1453"/>
        <v>0.28094866347068737</v>
      </c>
      <c r="G3275">
        <f t="shared" ca="1" si="1453"/>
        <v>0.35219516373698678</v>
      </c>
      <c r="H3275">
        <f t="shared" ca="1" si="1453"/>
        <v>0.16612321682452791</v>
      </c>
      <c r="I3275">
        <f t="shared" ca="1" si="1453"/>
        <v>0.71344296657518169</v>
      </c>
      <c r="J3275">
        <f t="shared" ca="1" si="1453"/>
        <v>0.86710662347502465</v>
      </c>
      <c r="K3275">
        <f t="shared" ca="1" si="1453"/>
        <v>0.20307088501865111</v>
      </c>
      <c r="L3275">
        <f t="shared" ca="1" si="1453"/>
        <v>0.45124847423739767</v>
      </c>
      <c r="M3275">
        <f t="shared" ca="1" si="1453"/>
        <v>0.72334806290449671</v>
      </c>
      <c r="N3275">
        <f t="shared" ca="1" si="1453"/>
        <v>0.82508959452515063</v>
      </c>
      <c r="O3275">
        <f t="shared" ca="1" si="1453"/>
        <v>0.28418437750627035</v>
      </c>
      <c r="P3275">
        <f t="shared" ca="1" si="1453"/>
        <v>0.40625227052100632</v>
      </c>
      <c r="Q3275">
        <f t="shared" ca="1" si="1453"/>
        <v>0.25981349530676756</v>
      </c>
      <c r="R3275">
        <f t="shared" ca="1" si="1454"/>
        <v>0.3744054258898657</v>
      </c>
      <c r="S3275">
        <f t="shared" ca="1" si="1454"/>
        <v>0.46114401818851869</v>
      </c>
      <c r="T3275">
        <f t="shared" ca="1" si="1454"/>
        <v>0.62276128228524552</v>
      </c>
      <c r="U3275">
        <f t="shared" ca="1" si="1451"/>
        <v>8.2208417053872402</v>
      </c>
      <c r="V3275" s="3">
        <f t="shared" ca="1" si="1431"/>
        <v>4.6818570623968415E-2</v>
      </c>
      <c r="W3275" s="3">
        <f t="shared" ca="1" si="1432"/>
        <v>3.9300991832141915E-3</v>
      </c>
      <c r="X3275" s="3">
        <f t="shared" ca="1" si="1433"/>
        <v>2.5714209324983889E-2</v>
      </c>
      <c r="Y3275" s="3">
        <f t="shared" ca="1" si="1434"/>
        <v>7.3121218091797238E-2</v>
      </c>
      <c r="Z3275" s="3">
        <f t="shared" ca="1" si="1435"/>
        <v>3.4175170078579363E-2</v>
      </c>
      <c r="AA3275" s="3">
        <f t="shared" ca="1" si="1436"/>
        <v>4.2841740098971619E-2</v>
      </c>
      <c r="AB3275" s="3">
        <f t="shared" ca="1" si="1437"/>
        <v>2.0207567883914476E-2</v>
      </c>
      <c r="AC3275" s="3">
        <f t="shared" ca="1" si="1438"/>
        <v>8.6784661734534058E-2</v>
      </c>
      <c r="AD3275" s="3">
        <f t="shared" ca="1" si="1439"/>
        <v>0.10547662326435464</v>
      </c>
      <c r="AE3275" s="3">
        <f t="shared" ca="1" si="1440"/>
        <v>2.4701957816019707E-2</v>
      </c>
      <c r="AF3275" s="3">
        <f t="shared" ca="1" si="1441"/>
        <v>5.4890787392450069E-2</v>
      </c>
      <c r="AG3275" s="3">
        <f t="shared" ca="1" si="1442"/>
        <v>8.7989537911972684E-2</v>
      </c>
      <c r="AH3275" s="3">
        <f t="shared" ca="1" si="1443"/>
        <v>0.10036558592102036</v>
      </c>
      <c r="AI3275" s="3">
        <f t="shared" ca="1" si="1444"/>
        <v>3.4568768952215695E-2</v>
      </c>
      <c r="AJ3275" s="3">
        <f t="shared" ca="1" si="1445"/>
        <v>4.9417357136895504E-2</v>
      </c>
      <c r="AK3275" s="3">
        <f t="shared" ca="1" si="1446"/>
        <v>3.1604244993126175E-2</v>
      </c>
      <c r="AL3275" s="3">
        <f t="shared" ca="1" si="1447"/>
        <v>4.5543441816245193E-2</v>
      </c>
      <c r="AM3275" s="3">
        <f t="shared" ca="1" si="1448"/>
        <v>5.609450159906669E-2</v>
      </c>
      <c r="AN3275" s="3">
        <f t="shared" ca="1" si="1449"/>
        <v>7.575395617666994E-2</v>
      </c>
      <c r="AO3275" s="4">
        <f t="shared" ca="1" si="1450"/>
        <v>1</v>
      </c>
      <c r="AP3275" s="126" cm="1">
        <f t="array" aca="1" ref="AP3275" ca="1">SQRT(MMULT(V3275:AN3275,MMULT($D$49:$V$67,TRANSPOSE(V3275:AN3275))))</f>
        <v>6.6468608194384547E-3</v>
      </c>
      <c r="AQ3275" s="4" cm="1">
        <f t="array" aca="1" ref="AQ3275" ca="1">MMULT(V3275:AN3275,TRANSPOSE($C$75:$U$75))</f>
        <v>3.7244081910777896E-2</v>
      </c>
    </row>
    <row r="3276" spans="1:43" x14ac:dyDescent="0.3">
      <c r="A3276">
        <v>3162</v>
      </c>
      <c r="B3276">
        <f t="shared" ca="1" si="1453"/>
        <v>0.35715325345571947</v>
      </c>
      <c r="C3276">
        <f t="shared" ca="1" si="1453"/>
        <v>0.53763665244459269</v>
      </c>
      <c r="D3276">
        <f t="shared" ca="1" si="1453"/>
        <v>0.63083966361250943</v>
      </c>
      <c r="E3276">
        <f t="shared" ca="1" si="1453"/>
        <v>0.7152279383504756</v>
      </c>
      <c r="F3276">
        <f t="shared" ca="1" si="1453"/>
        <v>0.51089115807507612</v>
      </c>
      <c r="G3276">
        <f t="shared" ca="1" si="1453"/>
        <v>0.89467880608110006</v>
      </c>
      <c r="H3276">
        <f t="shared" ca="1" si="1453"/>
        <v>0.60109178298582899</v>
      </c>
      <c r="I3276">
        <f t="shared" ca="1" si="1453"/>
        <v>0.97791213010094813</v>
      </c>
      <c r="J3276">
        <f t="shared" ca="1" si="1453"/>
        <v>0.15093270955503679</v>
      </c>
      <c r="K3276">
        <f t="shared" ca="1" si="1453"/>
        <v>0.34186183947797133</v>
      </c>
      <c r="L3276">
        <f t="shared" ca="1" si="1453"/>
        <v>0.61045728346360884</v>
      </c>
      <c r="M3276">
        <f t="shared" ca="1" si="1453"/>
        <v>0.833841345798781</v>
      </c>
      <c r="N3276">
        <f t="shared" ca="1" si="1453"/>
        <v>0.38044138727768917</v>
      </c>
      <c r="O3276">
        <f t="shared" ca="1" si="1453"/>
        <v>0.81964218548868728</v>
      </c>
      <c r="P3276">
        <f t="shared" ca="1" si="1453"/>
        <v>2.2922942041440075E-2</v>
      </c>
      <c r="Q3276">
        <f t="shared" ca="1" si="1453"/>
        <v>0.67098312045678199</v>
      </c>
      <c r="R3276">
        <f t="shared" ca="1" si="1454"/>
        <v>0.67430829630332101</v>
      </c>
      <c r="S3276">
        <f t="shared" ca="1" si="1454"/>
        <v>5.0894358655923844E-2</v>
      </c>
      <c r="T3276">
        <f t="shared" ca="1" si="1454"/>
        <v>0.10639842193377147</v>
      </c>
      <c r="U3276">
        <f t="shared" ca="1" si="1451"/>
        <v>9.8881152755592652</v>
      </c>
      <c r="V3276" s="3">
        <f t="shared" ca="1" si="1431"/>
        <v>3.6119446780571551E-2</v>
      </c>
      <c r="W3276" s="3">
        <f t="shared" ca="1" si="1432"/>
        <v>5.4372004923272328E-2</v>
      </c>
      <c r="X3276" s="3">
        <f t="shared" ca="1" si="1433"/>
        <v>6.3797765907095932E-2</v>
      </c>
      <c r="Y3276" s="3">
        <f t="shared" ca="1" si="1434"/>
        <v>7.2332079311243955E-2</v>
      </c>
      <c r="Z3276" s="3">
        <f t="shared" ca="1" si="1435"/>
        <v>5.1667192770078266E-2</v>
      </c>
      <c r="AA3276" s="3">
        <f t="shared" ca="1" si="1436"/>
        <v>9.0480216011690623E-2</v>
      </c>
      <c r="AB3276" s="3">
        <f t="shared" ca="1" si="1437"/>
        <v>6.0789317906878026E-2</v>
      </c>
      <c r="AC3276" s="3">
        <f t="shared" ca="1" si="1438"/>
        <v>9.8897727509112007E-2</v>
      </c>
      <c r="AD3276" s="3">
        <f t="shared" ca="1" si="1439"/>
        <v>1.5264052384998126E-2</v>
      </c>
      <c r="AE3276" s="3">
        <f t="shared" ca="1" si="1440"/>
        <v>3.4573003039614733E-2</v>
      </c>
      <c r="AF3276" s="3">
        <f t="shared" ca="1" si="1441"/>
        <v>6.1736465084756185E-2</v>
      </c>
      <c r="AG3276" s="3">
        <f t="shared" ca="1" si="1442"/>
        <v>8.4327631966408231E-2</v>
      </c>
      <c r="AH3276" s="3">
        <f t="shared" ca="1" si="1443"/>
        <v>3.8474610851072594E-2</v>
      </c>
      <c r="AI3276" s="3">
        <f t="shared" ca="1" si="1444"/>
        <v>8.2891649484975169E-2</v>
      </c>
      <c r="AJ3276" s="3">
        <f t="shared" ca="1" si="1445"/>
        <v>2.3182316753627822E-3</v>
      </c>
      <c r="AK3276" s="3">
        <f t="shared" ca="1" si="1446"/>
        <v>6.7857534197165961E-2</v>
      </c>
      <c r="AL3276" s="3">
        <f t="shared" ca="1" si="1447"/>
        <v>6.8193814241833114E-2</v>
      </c>
      <c r="AM3276" s="3">
        <f t="shared" ca="1" si="1448"/>
        <v>5.1470231927535142E-3</v>
      </c>
      <c r="AN3276" s="3">
        <f t="shared" ca="1" si="1449"/>
        <v>1.0760232761116718E-2</v>
      </c>
      <c r="AO3276" s="4">
        <f t="shared" ca="1" si="1450"/>
        <v>0.99999999999999989</v>
      </c>
      <c r="AP3276" s="126" cm="1">
        <f t="array" aca="1" ref="AP3276" ca="1">SQRT(MMULT(V3276:AN3276,MMULT($D$49:$V$67,TRANSPOSE(V3276:AN3276))))</f>
        <v>1.045355642959242E-2</v>
      </c>
      <c r="AQ3276" s="4" cm="1">
        <f t="array" aca="1" ref="AQ3276" ca="1">MMULT(V3276:AN3276,TRANSPOSE($C$75:$U$75))</f>
        <v>3.276156466779858E-2</v>
      </c>
    </row>
    <row r="3277" spans="1:43" x14ac:dyDescent="0.3">
      <c r="A3277">
        <v>3163</v>
      </c>
      <c r="B3277">
        <f t="shared" ca="1" si="1453"/>
        <v>8.0784296668656275E-2</v>
      </c>
      <c r="C3277">
        <f t="shared" ca="1" si="1453"/>
        <v>0.62552231191210328</v>
      </c>
      <c r="D3277">
        <f t="shared" ca="1" si="1453"/>
        <v>0.96478984383936517</v>
      </c>
      <c r="E3277">
        <f t="shared" ca="1" si="1453"/>
        <v>0.89570661107259186</v>
      </c>
      <c r="F3277">
        <f t="shared" ca="1" si="1453"/>
        <v>0.1451734650909603</v>
      </c>
      <c r="G3277">
        <f t="shared" ca="1" si="1453"/>
        <v>0.6949091106865628</v>
      </c>
      <c r="H3277">
        <f t="shared" ca="1" si="1453"/>
        <v>0.46809758866325801</v>
      </c>
      <c r="I3277">
        <f t="shared" ca="1" si="1453"/>
        <v>9.4113542486228274E-2</v>
      </c>
      <c r="J3277">
        <f t="shared" ca="1" si="1453"/>
        <v>0.42280299099778418</v>
      </c>
      <c r="K3277">
        <f t="shared" ca="1" si="1453"/>
        <v>5.5794351046221102E-2</v>
      </c>
      <c r="L3277">
        <f t="shared" ca="1" si="1453"/>
        <v>0.81980557333173953</v>
      </c>
      <c r="M3277">
        <f t="shared" ca="1" si="1453"/>
        <v>0.46250618464706872</v>
      </c>
      <c r="N3277">
        <f t="shared" ca="1" si="1453"/>
        <v>0.67221126836635392</v>
      </c>
      <c r="O3277">
        <f t="shared" ca="1" si="1453"/>
        <v>0.90829208765784208</v>
      </c>
      <c r="P3277">
        <f t="shared" ca="1" si="1453"/>
        <v>0.22306508693967242</v>
      </c>
      <c r="Q3277">
        <f t="shared" ca="1" si="1453"/>
        <v>0.79440346357160507</v>
      </c>
      <c r="R3277">
        <f t="shared" ca="1" si="1454"/>
        <v>0.2225404654794898</v>
      </c>
      <c r="S3277">
        <f t="shared" ca="1" si="1454"/>
        <v>0.27318378968915469</v>
      </c>
      <c r="T3277">
        <f t="shared" ca="1" si="1454"/>
        <v>0.82099318075630079</v>
      </c>
      <c r="U3277">
        <f t="shared" ca="1" si="1451"/>
        <v>9.6446952129029579</v>
      </c>
      <c r="V3277" s="3">
        <f t="shared" ca="1" si="1431"/>
        <v>8.3760341706372084E-3</v>
      </c>
      <c r="W3277" s="3">
        <f t="shared" ca="1" si="1432"/>
        <v>6.4856617871683606E-2</v>
      </c>
      <c r="X3277" s="3">
        <f t="shared" ca="1" si="1433"/>
        <v>0.1000332123039659</v>
      </c>
      <c r="Y3277" s="3">
        <f t="shared" ca="1" si="1434"/>
        <v>9.2870390541143183E-2</v>
      </c>
      <c r="Z3277" s="3">
        <f t="shared" ca="1" si="1435"/>
        <v>1.5052156847501302E-2</v>
      </c>
      <c r="AA3277" s="3">
        <f t="shared" ca="1" si="1436"/>
        <v>7.2050914554240439E-2</v>
      </c>
      <c r="AB3277" s="3">
        <f t="shared" ca="1" si="1437"/>
        <v>4.8534202308127189E-2</v>
      </c>
      <c r="AC3277" s="3">
        <f t="shared" ca="1" si="1438"/>
        <v>9.7580628945454287E-3</v>
      </c>
      <c r="AD3277" s="3">
        <f t="shared" ca="1" si="1439"/>
        <v>4.3837879960389611E-2</v>
      </c>
      <c r="AE3277" s="3">
        <f t="shared" ca="1" si="1440"/>
        <v>5.784978147528993E-3</v>
      </c>
      <c r="AF3277" s="3">
        <f t="shared" ca="1" si="1441"/>
        <v>8.5000671896295843E-2</v>
      </c>
      <c r="AG3277" s="3">
        <f t="shared" ca="1" si="1442"/>
        <v>4.7954463509465216E-2</v>
      </c>
      <c r="AH3277" s="3">
        <f t="shared" ca="1" si="1443"/>
        <v>6.9697512832448016E-2</v>
      </c>
      <c r="AI3277" s="3">
        <f t="shared" ca="1" si="1444"/>
        <v>9.4175302340576E-2</v>
      </c>
      <c r="AJ3277" s="3">
        <f t="shared" ca="1" si="1445"/>
        <v>2.3128267095599803E-2</v>
      </c>
      <c r="AK3277" s="3">
        <f t="shared" ca="1" si="1446"/>
        <v>8.2366881071454567E-2</v>
      </c>
      <c r="AL3277" s="3">
        <f t="shared" ca="1" si="1447"/>
        <v>2.3073872275587163E-2</v>
      </c>
      <c r="AM3277" s="3">
        <f t="shared" ca="1" si="1448"/>
        <v>2.8324771665534994E-2</v>
      </c>
      <c r="AN3277" s="3">
        <f t="shared" ca="1" si="1449"/>
        <v>8.5123807713275573E-2</v>
      </c>
      <c r="AO3277" s="4">
        <f t="shared" ca="1" si="1450"/>
        <v>1.0000000000000002</v>
      </c>
      <c r="AP3277" s="126" cm="1">
        <f t="array" aca="1" ref="AP3277" ca="1">SQRT(MMULT(V3277:AN3277,MMULT($D$49:$V$67,TRANSPOSE(V3277:AN3277))))</f>
        <v>1.0772335194748713E-2</v>
      </c>
      <c r="AQ3277" s="4" cm="1">
        <f t="array" aca="1" ref="AQ3277" ca="1">MMULT(V3277:AN3277,TRANSPOSE($C$75:$U$75))</f>
        <v>4.2434357693530225E-2</v>
      </c>
    </row>
    <row r="3278" spans="1:43" x14ac:dyDescent="0.3">
      <c r="A3278">
        <v>3164</v>
      </c>
      <c r="B3278">
        <f t="shared" ca="1" si="1453"/>
        <v>0.62066179267814447</v>
      </c>
      <c r="C3278">
        <f t="shared" ca="1" si="1453"/>
        <v>0.46388493026129363</v>
      </c>
      <c r="D3278">
        <f t="shared" ca="1" si="1453"/>
        <v>0.54749042810726101</v>
      </c>
      <c r="E3278">
        <f t="shared" ca="1" si="1453"/>
        <v>0.85095286529148395</v>
      </c>
      <c r="F3278">
        <f t="shared" ca="1" si="1453"/>
        <v>0.91796502500129207</v>
      </c>
      <c r="G3278">
        <f t="shared" ca="1" si="1453"/>
        <v>0.14210347253319033</v>
      </c>
      <c r="H3278">
        <f t="shared" ca="1" si="1453"/>
        <v>0.58318355565023638</v>
      </c>
      <c r="I3278">
        <f t="shared" ca="1" si="1453"/>
        <v>0.98968430403626262</v>
      </c>
      <c r="J3278">
        <f t="shared" ca="1" si="1453"/>
        <v>0.24618465820927093</v>
      </c>
      <c r="K3278">
        <f t="shared" ca="1" si="1453"/>
        <v>0.71880981176233316</v>
      </c>
      <c r="L3278">
        <f t="shared" ca="1" si="1453"/>
        <v>0.5118089189327707</v>
      </c>
      <c r="M3278">
        <f t="shared" ca="1" si="1453"/>
        <v>0.20834035765817105</v>
      </c>
      <c r="N3278">
        <f t="shared" ca="1" si="1453"/>
        <v>0.12884742505461166</v>
      </c>
      <c r="O3278">
        <f t="shared" ca="1" si="1453"/>
        <v>0.94717558412710523</v>
      </c>
      <c r="P3278">
        <f t="shared" ca="1" si="1453"/>
        <v>0.64751749777565704</v>
      </c>
      <c r="Q3278">
        <f t="shared" ca="1" si="1453"/>
        <v>0.29918949217634172</v>
      </c>
      <c r="R3278">
        <f t="shared" ca="1" si="1454"/>
        <v>0.29361906123102066</v>
      </c>
      <c r="S3278">
        <f t="shared" ca="1" si="1454"/>
        <v>0.89549595342073773</v>
      </c>
      <c r="T3278">
        <f t="shared" ca="1" si="1454"/>
        <v>9.4168986460865467E-2</v>
      </c>
      <c r="U3278">
        <f t="shared" ca="1" si="1451"/>
        <v>10.10708412036805</v>
      </c>
      <c r="V3278" s="3">
        <f t="shared" ca="1" si="1431"/>
        <v>6.1408590775194123E-2</v>
      </c>
      <c r="W3278" s="3">
        <f t="shared" ca="1" si="1432"/>
        <v>4.5897008943109621E-2</v>
      </c>
      <c r="X3278" s="3">
        <f t="shared" ca="1" si="1433"/>
        <v>5.4168979063303188E-2</v>
      </c>
      <c r="Y3278" s="3">
        <f t="shared" ca="1" si="1434"/>
        <v>8.4193705638268349E-2</v>
      </c>
      <c r="Z3278" s="3">
        <f t="shared" ca="1" si="1435"/>
        <v>9.0823922515039318E-2</v>
      </c>
      <c r="AA3278" s="3">
        <f t="shared" ca="1" si="1436"/>
        <v>1.4059789237018405E-2</v>
      </c>
      <c r="AB3278" s="3">
        <f t="shared" ca="1" si="1437"/>
        <v>5.7700475102902347E-2</v>
      </c>
      <c r="AC3278" s="3">
        <f t="shared" ca="1" si="1438"/>
        <v>9.7919864151701869E-2</v>
      </c>
      <c r="AD3278" s="3">
        <f t="shared" ca="1" si="1439"/>
        <v>2.435763423727259E-2</v>
      </c>
      <c r="AE3278" s="3">
        <f t="shared" ca="1" si="1440"/>
        <v>7.1119405280675313E-2</v>
      </c>
      <c r="AF3278" s="3">
        <f t="shared" ca="1" si="1441"/>
        <v>5.0638632550941226E-2</v>
      </c>
      <c r="AG3278" s="3">
        <f t="shared" ca="1" si="1442"/>
        <v>2.0613300055385739E-2</v>
      </c>
      <c r="AH3278" s="3">
        <f t="shared" ca="1" si="1443"/>
        <v>1.2748229214294861E-2</v>
      </c>
      <c r="AI3278" s="3">
        <f t="shared" ca="1" si="1444"/>
        <v>9.3714029966202927E-2</v>
      </c>
      <c r="AJ3278" s="3">
        <f t="shared" ca="1" si="1445"/>
        <v>6.4065707781214912E-2</v>
      </c>
      <c r="AK3278" s="3">
        <f t="shared" ca="1" si="1446"/>
        <v>2.9601959240984996E-2</v>
      </c>
      <c r="AL3278" s="3">
        <f t="shared" ca="1" si="1447"/>
        <v>2.9050817994015914E-2</v>
      </c>
      <c r="AM3278" s="3">
        <f t="shared" ca="1" si="1448"/>
        <v>8.8600821241421324E-2</v>
      </c>
      <c r="AN3278" s="3">
        <f t="shared" ca="1" si="1449"/>
        <v>9.3171270110529465E-3</v>
      </c>
      <c r="AO3278" s="4">
        <f t="shared" ca="1" si="1450"/>
        <v>0.99999999999999978</v>
      </c>
      <c r="AP3278" s="126" cm="1">
        <f t="array" aca="1" ref="AP3278" ca="1">SQRT(MMULT(V3278:AN3278,MMULT($D$49:$V$67,TRANSPOSE(V3278:AN3278))))</f>
        <v>1.1241809718759722E-2</v>
      </c>
      <c r="AQ3278" s="4" cm="1">
        <f t="array" aca="1" ref="AQ3278" ca="1">MMULT(V3278:AN3278,TRANSPOSE($C$75:$U$75))</f>
        <v>4.222576153740501E-2</v>
      </c>
    </row>
    <row r="3279" spans="1:43" x14ac:dyDescent="0.3">
      <c r="A3279">
        <v>3165</v>
      </c>
      <c r="B3279">
        <f t="shared" ca="1" si="1453"/>
        <v>1.3113819196532872E-2</v>
      </c>
      <c r="C3279">
        <f t="shared" ca="1" si="1453"/>
        <v>0.37583011039383429</v>
      </c>
      <c r="D3279">
        <f t="shared" ca="1" si="1453"/>
        <v>0.25629062195197061</v>
      </c>
      <c r="E3279">
        <f t="shared" ca="1" si="1453"/>
        <v>0.22590171551741745</v>
      </c>
      <c r="F3279">
        <f t="shared" ca="1" si="1453"/>
        <v>0.58275316991270198</v>
      </c>
      <c r="G3279">
        <f t="shared" ca="1" si="1453"/>
        <v>0.37620872706526087</v>
      </c>
      <c r="H3279">
        <f t="shared" ca="1" si="1453"/>
        <v>0.66485166129564643</v>
      </c>
      <c r="I3279">
        <f t="shared" ca="1" si="1453"/>
        <v>0.17698056537316342</v>
      </c>
      <c r="J3279">
        <f t="shared" ca="1" si="1453"/>
        <v>0.62015254777523676</v>
      </c>
      <c r="K3279">
        <f t="shared" ca="1" si="1453"/>
        <v>0.96121435565502988</v>
      </c>
      <c r="L3279">
        <f t="shared" ca="1" si="1453"/>
        <v>0.88649592998763882</v>
      </c>
      <c r="M3279">
        <f t="shared" ca="1" si="1453"/>
        <v>0.92060933953046131</v>
      </c>
      <c r="N3279">
        <f t="shared" ca="1" si="1453"/>
        <v>0.56397143278348405</v>
      </c>
      <c r="O3279">
        <f t="shared" ca="1" si="1453"/>
        <v>0.72943242637330385</v>
      </c>
      <c r="P3279">
        <f t="shared" ca="1" si="1453"/>
        <v>0.34397232061506156</v>
      </c>
      <c r="Q3279">
        <f t="shared" ref="Q3279" ca="1" si="1455">+RAND()</f>
        <v>0.93961452694590841</v>
      </c>
      <c r="R3279">
        <f t="shared" ca="1" si="1454"/>
        <v>0.49071964045728433</v>
      </c>
      <c r="S3279">
        <f t="shared" ca="1" si="1454"/>
        <v>0.62220966108760078</v>
      </c>
      <c r="T3279">
        <f t="shared" ca="1" si="1454"/>
        <v>0.84328054349082493</v>
      </c>
      <c r="U3279">
        <f t="shared" ca="1" si="1451"/>
        <v>10.593603115408364</v>
      </c>
      <c r="V3279" s="3">
        <f t="shared" ca="1" si="1431"/>
        <v>1.2378998017642234E-3</v>
      </c>
      <c r="W3279" s="3">
        <f t="shared" ca="1" si="1432"/>
        <v>3.5477080488997226E-2</v>
      </c>
      <c r="X3279" s="3">
        <f t="shared" ca="1" si="1433"/>
        <v>2.4192960521543107E-2</v>
      </c>
      <c r="Y3279" s="3">
        <f t="shared" ca="1" si="1434"/>
        <v>2.1324351408714196E-2</v>
      </c>
      <c r="Z3279" s="3">
        <f t="shared" ca="1" si="1435"/>
        <v>5.5009911506415536E-2</v>
      </c>
      <c r="AA3279" s="3">
        <f t="shared" ca="1" si="1436"/>
        <v>3.5512820611342935E-2</v>
      </c>
      <c r="AB3279" s="3">
        <f t="shared" ca="1" si="1437"/>
        <v>6.2759729060325259E-2</v>
      </c>
      <c r="AC3279" s="3">
        <f t="shared" ca="1" si="1438"/>
        <v>1.6706361701973309E-2</v>
      </c>
      <c r="AD3279" s="3">
        <f t="shared" ca="1" si="1439"/>
        <v>5.8540285209781627E-2</v>
      </c>
      <c r="AE3279" s="3">
        <f t="shared" ca="1" si="1440"/>
        <v>9.0735356533882844E-2</v>
      </c>
      <c r="AF3279" s="3">
        <f t="shared" ca="1" si="1441"/>
        <v>8.3682192010594889E-2</v>
      </c>
      <c r="AG3279" s="3">
        <f t="shared" ca="1" si="1442"/>
        <v>8.6902381512805382E-2</v>
      </c>
      <c r="AH3279" s="3">
        <f t="shared" ca="1" si="1443"/>
        <v>5.323697958470705E-2</v>
      </c>
      <c r="AI3279" s="3">
        <f t="shared" ca="1" si="1444"/>
        <v>6.8855933002846467E-2</v>
      </c>
      <c r="AJ3279" s="3">
        <f t="shared" ca="1" si="1445"/>
        <v>3.2469813798740005E-2</v>
      </c>
      <c r="AK3279" s="3">
        <f t="shared" ca="1" si="1446"/>
        <v>8.8696406379359438E-2</v>
      </c>
      <c r="AL3279" s="3">
        <f t="shared" ca="1" si="1447"/>
        <v>4.6322260246236154E-2</v>
      </c>
      <c r="AM3279" s="3">
        <f t="shared" ca="1" si="1448"/>
        <v>5.8734469689788425E-2</v>
      </c>
      <c r="AN3279" s="3">
        <f t="shared" ca="1" si="1449"/>
        <v>7.9602806930181846E-2</v>
      </c>
      <c r="AO3279" s="4">
        <f t="shared" ca="1" si="1450"/>
        <v>1</v>
      </c>
      <c r="AP3279" s="126" cm="1">
        <f t="array" aca="1" ref="AP3279" ca="1">SQRT(MMULT(V3279:AN3279,MMULT($D$49:$V$67,TRANSPOSE(V3279:AN3279))))</f>
        <v>5.8556251018891245E-3</v>
      </c>
      <c r="AQ3279" s="4" cm="1">
        <f t="array" aca="1" ref="AQ3279" ca="1">MMULT(V3279:AN3279,TRANSPOSE($C$75:$U$75))</f>
        <v>3.3441560965313644E-2</v>
      </c>
    </row>
    <row r="3280" spans="1:43" x14ac:dyDescent="0.3">
      <c r="A3280">
        <v>3166</v>
      </c>
      <c r="B3280">
        <f t="shared" ref="B3280:Q3295" ca="1" si="1456">+RAND()</f>
        <v>0.63849264861110899</v>
      </c>
      <c r="C3280">
        <f t="shared" ca="1" si="1456"/>
        <v>0.4166695252874425</v>
      </c>
      <c r="D3280">
        <f t="shared" ca="1" si="1456"/>
        <v>0.13688599357590348</v>
      </c>
      <c r="E3280">
        <f t="shared" ca="1" si="1456"/>
        <v>0.58698119484893219</v>
      </c>
      <c r="F3280">
        <f t="shared" ca="1" si="1456"/>
        <v>0.3061398197013625</v>
      </c>
      <c r="G3280">
        <f t="shared" ca="1" si="1456"/>
        <v>0.51443399264813827</v>
      </c>
      <c r="H3280">
        <f t="shared" ca="1" si="1456"/>
        <v>0.39925654318039172</v>
      </c>
      <c r="I3280">
        <f t="shared" ca="1" si="1456"/>
        <v>2.9333712098625786E-2</v>
      </c>
      <c r="J3280">
        <f t="shared" ca="1" si="1456"/>
        <v>9.6145072357396777E-2</v>
      </c>
      <c r="K3280">
        <f t="shared" ca="1" si="1456"/>
        <v>0.10084574320683481</v>
      </c>
      <c r="L3280">
        <f t="shared" ca="1" si="1456"/>
        <v>0.48197118368379099</v>
      </c>
      <c r="M3280">
        <f t="shared" ca="1" si="1456"/>
        <v>8.4019338459520476E-2</v>
      </c>
      <c r="N3280">
        <f t="shared" ca="1" si="1456"/>
        <v>0.29433090796182426</v>
      </c>
      <c r="O3280">
        <f t="shared" ca="1" si="1456"/>
        <v>0.43986069216782342</v>
      </c>
      <c r="P3280">
        <f t="shared" ca="1" si="1456"/>
        <v>0.20198582076199179</v>
      </c>
      <c r="Q3280">
        <f t="shared" ca="1" si="1456"/>
        <v>0.14582792564224967</v>
      </c>
      <c r="R3280">
        <f t="shared" ca="1" si="1454"/>
        <v>0.42497663430151955</v>
      </c>
      <c r="S3280">
        <f t="shared" ca="1" si="1454"/>
        <v>0.40094253558383852</v>
      </c>
      <c r="T3280">
        <f t="shared" ca="1" si="1454"/>
        <v>0.4071173736466539</v>
      </c>
      <c r="U3280">
        <f t="shared" ca="1" si="1451"/>
        <v>6.1062166577253487</v>
      </c>
      <c r="V3280" s="3">
        <f t="shared" ca="1" si="1431"/>
        <v>0.10456436192831658</v>
      </c>
      <c r="W3280" s="3">
        <f t="shared" ca="1" si="1432"/>
        <v>6.8236937639657505E-2</v>
      </c>
      <c r="X3280" s="3">
        <f t="shared" ca="1" si="1433"/>
        <v>2.2417480618333551E-2</v>
      </c>
      <c r="Y3280" s="3">
        <f t="shared" ca="1" si="1434"/>
        <v>9.6128458544998782E-2</v>
      </c>
      <c r="Z3280" s="3">
        <f t="shared" ca="1" si="1435"/>
        <v>5.0135761120438833E-2</v>
      </c>
      <c r="AA3280" s="3">
        <f t="shared" ca="1" si="1436"/>
        <v>8.4247582665986198E-2</v>
      </c>
      <c r="AB3280" s="3">
        <f t="shared" ca="1" si="1437"/>
        <v>6.5385256626174212E-2</v>
      </c>
      <c r="AC3280" s="3">
        <f t="shared" ca="1" si="1438"/>
        <v>4.8039094815795491E-3</v>
      </c>
      <c r="AD3280" s="3">
        <f t="shared" ca="1" si="1439"/>
        <v>1.5745440711763439E-2</v>
      </c>
      <c r="AE3280" s="3">
        <f t="shared" ca="1" si="1440"/>
        <v>1.6515257950968493E-2</v>
      </c>
      <c r="AF3280" s="3">
        <f t="shared" ca="1" si="1441"/>
        <v>7.8931228729661879E-2</v>
      </c>
      <c r="AG3280" s="3">
        <f t="shared" ca="1" si="1442"/>
        <v>1.37596392609526E-2</v>
      </c>
      <c r="AH3280" s="3">
        <f t="shared" ca="1" si="1443"/>
        <v>4.8201844850927163E-2</v>
      </c>
      <c r="AI3280" s="3">
        <f t="shared" ca="1" si="1444"/>
        <v>7.2034897682729401E-2</v>
      </c>
      <c r="AJ3280" s="3">
        <f t="shared" ca="1" si="1445"/>
        <v>3.3078718310207214E-2</v>
      </c>
      <c r="AK3280" s="3">
        <f t="shared" ca="1" si="1446"/>
        <v>2.3881878717446722E-2</v>
      </c>
      <c r="AL3280" s="3">
        <f t="shared" ca="1" si="1447"/>
        <v>6.9597372337559554E-2</v>
      </c>
      <c r="AM3280" s="3">
        <f t="shared" ca="1" si="1448"/>
        <v>6.5661367432251455E-2</v>
      </c>
      <c r="AN3280" s="3">
        <f t="shared" ca="1" si="1449"/>
        <v>6.6672605390047004E-2</v>
      </c>
      <c r="AO3280" s="4">
        <f t="shared" ca="1" si="1450"/>
        <v>1.0000000000000002</v>
      </c>
      <c r="AP3280" s="126" cm="1">
        <f t="array" aca="1" ref="AP3280" ca="1">SQRT(MMULT(V3280:AN3280,MMULT($D$49:$V$67,TRANSPOSE(V3280:AN3280))))</f>
        <v>1.2482841202822656E-2</v>
      </c>
      <c r="AQ3280" s="4" cm="1">
        <f t="array" aca="1" ref="AQ3280" ca="1">MMULT(V3280:AN3280,TRANSPOSE($C$75:$U$75))</f>
        <v>4.6845040381881364E-2</v>
      </c>
    </row>
    <row r="3281" spans="1:43" x14ac:dyDescent="0.3">
      <c r="A3281">
        <v>3167</v>
      </c>
      <c r="B3281">
        <f t="shared" ca="1" si="1456"/>
        <v>5.1750436991139459E-2</v>
      </c>
      <c r="C3281">
        <f t="shared" ca="1" si="1456"/>
        <v>0.11293540811786262</v>
      </c>
      <c r="D3281">
        <f t="shared" ca="1" si="1456"/>
        <v>0.96686492257904622</v>
      </c>
      <c r="E3281">
        <f t="shared" ca="1" si="1456"/>
        <v>0.12786662538186688</v>
      </c>
      <c r="F3281">
        <f t="shared" ca="1" si="1456"/>
        <v>0.66851508749852739</v>
      </c>
      <c r="G3281">
        <f t="shared" ca="1" si="1456"/>
        <v>0.38077555838608346</v>
      </c>
      <c r="H3281">
        <f t="shared" ca="1" si="1456"/>
        <v>0.60398076402602452</v>
      </c>
      <c r="I3281">
        <f t="shared" ca="1" si="1456"/>
        <v>0.29010388014034372</v>
      </c>
      <c r="J3281">
        <f t="shared" ca="1" si="1456"/>
        <v>0.56164124671750681</v>
      </c>
      <c r="K3281">
        <f t="shared" ca="1" si="1456"/>
        <v>4.1053772020075319E-2</v>
      </c>
      <c r="L3281">
        <f t="shared" ca="1" si="1456"/>
        <v>0.94466819855821482</v>
      </c>
      <c r="M3281">
        <f t="shared" ca="1" si="1456"/>
        <v>0.72618528025112983</v>
      </c>
      <c r="N3281">
        <f t="shared" ca="1" si="1456"/>
        <v>0.88425505503565893</v>
      </c>
      <c r="O3281">
        <f t="shared" ca="1" si="1456"/>
        <v>0.85301560825636513</v>
      </c>
      <c r="P3281">
        <f t="shared" ca="1" si="1456"/>
        <v>0.71220613637363706</v>
      </c>
      <c r="Q3281">
        <f t="shared" ca="1" si="1456"/>
        <v>0.73765208540820781</v>
      </c>
      <c r="R3281">
        <f t="shared" ca="1" si="1454"/>
        <v>0.98772161958339333</v>
      </c>
      <c r="S3281">
        <f t="shared" ca="1" si="1454"/>
        <v>0.28708439108567307</v>
      </c>
      <c r="T3281">
        <f t="shared" ca="1" si="1454"/>
        <v>0.53304841937175718</v>
      </c>
      <c r="U3281">
        <f t="shared" ca="1" si="1451"/>
        <v>10.471324495782515</v>
      </c>
      <c r="V3281" s="3">
        <f t="shared" ca="1" si="1431"/>
        <v>4.9421099510365413E-3</v>
      </c>
      <c r="W3281" s="3">
        <f t="shared" ca="1" si="1432"/>
        <v>1.0785207560261271E-2</v>
      </c>
      <c r="X3281" s="3">
        <f t="shared" ca="1" si="1433"/>
        <v>9.2334539242716215E-2</v>
      </c>
      <c r="Y3281" s="3">
        <f t="shared" ca="1" si="1434"/>
        <v>1.2211122426142664E-2</v>
      </c>
      <c r="Z3281" s="3">
        <f t="shared" ca="1" si="1435"/>
        <v>6.3842457347948869E-2</v>
      </c>
      <c r="AA3281" s="3">
        <f t="shared" ca="1" si="1436"/>
        <v>3.6363648031292183E-2</v>
      </c>
      <c r="AB3281" s="3">
        <f t="shared" ca="1" si="1437"/>
        <v>5.7679500264678739E-2</v>
      </c>
      <c r="AC3281" s="3">
        <f t="shared" ca="1" si="1438"/>
        <v>2.7704602245607751E-2</v>
      </c>
      <c r="AD3281" s="3">
        <f t="shared" ca="1" si="1439"/>
        <v>5.363612281748277E-2</v>
      </c>
      <c r="AE3281" s="3">
        <f t="shared" ca="1" si="1440"/>
        <v>3.9205901828952344E-3</v>
      </c>
      <c r="AF3281" s="3">
        <f t="shared" ca="1" si="1441"/>
        <v>9.021477645341755E-2</v>
      </c>
      <c r="AG3281" s="3">
        <f t="shared" ca="1" si="1442"/>
        <v>6.9349897478930389E-2</v>
      </c>
      <c r="AH3281" s="3">
        <f t="shared" ca="1" si="1443"/>
        <v>8.4445387533526067E-2</v>
      </c>
      <c r="AI3281" s="3">
        <f t="shared" ca="1" si="1444"/>
        <v>8.1462054642650994E-2</v>
      </c>
      <c r="AJ3281" s="3">
        <f t="shared" ca="1" si="1445"/>
        <v>6.8014904576826823E-2</v>
      </c>
      <c r="AK3281" s="3">
        <f t="shared" ca="1" si="1446"/>
        <v>7.0444964789822762E-2</v>
      </c>
      <c r="AL3281" s="3">
        <f t="shared" ca="1" si="1447"/>
        <v>9.4326330922245155E-2</v>
      </c>
      <c r="AM3281" s="3">
        <f t="shared" ca="1" si="1448"/>
        <v>2.7416244353930648E-2</v>
      </c>
      <c r="AN3281" s="3">
        <f t="shared" ca="1" si="1449"/>
        <v>5.0905539178587249E-2</v>
      </c>
      <c r="AO3281" s="4">
        <f t="shared" ca="1" si="1450"/>
        <v>0.99999999999999989</v>
      </c>
      <c r="AP3281" s="126" cm="1">
        <f t="array" aca="1" ref="AP3281" ca="1">SQRT(MMULT(V3281:AN3281,MMULT($D$49:$V$67,TRANSPOSE(V3281:AN3281))))</f>
        <v>7.229046120488648E-3</v>
      </c>
      <c r="AQ3281" s="4" cm="1">
        <f t="array" aca="1" ref="AQ3281" ca="1">MMULT(V3281:AN3281,TRANSPOSE($C$75:$U$75))</f>
        <v>3.6061224754893498E-2</v>
      </c>
    </row>
    <row r="3282" spans="1:43" x14ac:dyDescent="0.3">
      <c r="A3282">
        <v>3168</v>
      </c>
      <c r="B3282">
        <f t="shared" ca="1" si="1456"/>
        <v>0.1899600497460685</v>
      </c>
      <c r="C3282">
        <f t="shared" ca="1" si="1456"/>
        <v>0.92055342286018293</v>
      </c>
      <c r="D3282">
        <f t="shared" ca="1" si="1456"/>
        <v>0.28341939503936497</v>
      </c>
      <c r="E3282">
        <f t="shared" ca="1" si="1456"/>
        <v>0.49681730573183758</v>
      </c>
      <c r="F3282">
        <f t="shared" ca="1" si="1456"/>
        <v>0.41145347372089502</v>
      </c>
      <c r="G3282">
        <f t="shared" ca="1" si="1456"/>
        <v>0.99024177136994596</v>
      </c>
      <c r="H3282">
        <f t="shared" ca="1" si="1456"/>
        <v>0.8873502831330361</v>
      </c>
      <c r="I3282">
        <f t="shared" ca="1" si="1456"/>
        <v>0.43201076211368217</v>
      </c>
      <c r="J3282">
        <f t="shared" ca="1" si="1456"/>
        <v>0.40319852481299145</v>
      </c>
      <c r="K3282">
        <f t="shared" ca="1" si="1456"/>
        <v>0.49010263895487327</v>
      </c>
      <c r="L3282">
        <f t="shared" ca="1" si="1456"/>
        <v>0.29455016183292093</v>
      </c>
      <c r="M3282">
        <f t="shared" ca="1" si="1456"/>
        <v>0.81729715045203222</v>
      </c>
      <c r="N3282">
        <f t="shared" ca="1" si="1456"/>
        <v>0.97314100867348974</v>
      </c>
      <c r="O3282">
        <f t="shared" ca="1" si="1456"/>
        <v>1.072675648182897E-2</v>
      </c>
      <c r="P3282">
        <f t="shared" ca="1" si="1456"/>
        <v>0.13985354878986278</v>
      </c>
      <c r="Q3282">
        <f t="shared" ca="1" si="1456"/>
        <v>0.66674635274363125</v>
      </c>
      <c r="R3282">
        <f t="shared" ca="1" si="1454"/>
        <v>0.26772011558250164</v>
      </c>
      <c r="S3282">
        <f t="shared" ca="1" si="1454"/>
        <v>0.30832864186718867</v>
      </c>
      <c r="T3282">
        <f t="shared" ca="1" si="1454"/>
        <v>4.3911788504263138E-2</v>
      </c>
      <c r="U3282">
        <f t="shared" ca="1" si="1451"/>
        <v>9.0273831524105983</v>
      </c>
      <c r="V3282" s="3">
        <f t="shared" ca="1" si="1431"/>
        <v>2.1042648410834666E-2</v>
      </c>
      <c r="W3282" s="3">
        <f t="shared" ca="1" si="1432"/>
        <v>0.101973452031264</v>
      </c>
      <c r="X3282" s="3">
        <f t="shared" ca="1" si="1433"/>
        <v>3.1395520745531112E-2</v>
      </c>
      <c r="Y3282" s="3">
        <f t="shared" ca="1" si="1434"/>
        <v>5.5034476474965122E-2</v>
      </c>
      <c r="Z3282" s="3">
        <f t="shared" ca="1" si="1435"/>
        <v>4.5578377119289977E-2</v>
      </c>
      <c r="AA3282" s="3">
        <f t="shared" ca="1" si="1436"/>
        <v>0.10969311423383198</v>
      </c>
      <c r="AB3282" s="3">
        <f t="shared" ca="1" si="1437"/>
        <v>9.8295405008491904E-2</v>
      </c>
      <c r="AC3282" s="3">
        <f t="shared" ca="1" si="1438"/>
        <v>4.7855591683656579E-2</v>
      </c>
      <c r="AD3282" s="3">
        <f t="shared" ca="1" si="1439"/>
        <v>4.4663942806650966E-2</v>
      </c>
      <c r="AE3282" s="3">
        <f t="shared" ca="1" si="1440"/>
        <v>5.4290665487484076E-2</v>
      </c>
      <c r="AF3282" s="3">
        <f t="shared" ca="1" si="1441"/>
        <v>3.2628521118466834E-2</v>
      </c>
      <c r="AG3282" s="3">
        <f t="shared" ca="1" si="1442"/>
        <v>9.0535334177522742E-2</v>
      </c>
      <c r="AH3282" s="3">
        <f t="shared" ca="1" si="1443"/>
        <v>0.10779879309915301</v>
      </c>
      <c r="AI3282" s="3">
        <f t="shared" ca="1" si="1444"/>
        <v>1.1882465051862327E-3</v>
      </c>
      <c r="AJ3282" s="3">
        <f t="shared" ca="1" si="1445"/>
        <v>1.549214721793629E-2</v>
      </c>
      <c r="AK3282" s="3">
        <f t="shared" ca="1" si="1446"/>
        <v>7.3858209127369179E-2</v>
      </c>
      <c r="AL3282" s="3">
        <f t="shared" ca="1" si="1447"/>
        <v>2.9656447617492768E-2</v>
      </c>
      <c r="AM3282" s="3">
        <f t="shared" ca="1" si="1448"/>
        <v>3.4154819471117176E-2</v>
      </c>
      <c r="AN3282" s="3">
        <f t="shared" ca="1" si="1449"/>
        <v>4.8642876637552818E-3</v>
      </c>
      <c r="AO3282" s="4">
        <f t="shared" ca="1" si="1450"/>
        <v>0.99999999999999978</v>
      </c>
      <c r="AP3282" s="126" cm="1">
        <f t="array" aca="1" ref="AP3282" ca="1">SQRT(MMULT(V3282:AN3282,MMULT($D$49:$V$67,TRANSPOSE(V3282:AN3282))))</f>
        <v>1.0993167624941473E-2</v>
      </c>
      <c r="AQ3282" s="4" cm="1">
        <f t="array" aca="1" ref="AQ3282" ca="1">MMULT(V3282:AN3282,TRANSPOSE($C$75:$U$75))</f>
        <v>3.5095936746025916E-2</v>
      </c>
    </row>
    <row r="3283" spans="1:43" x14ac:dyDescent="0.3">
      <c r="A3283">
        <v>3169</v>
      </c>
      <c r="B3283">
        <f t="shared" ca="1" si="1456"/>
        <v>0.17885327711220389</v>
      </c>
      <c r="C3283">
        <f t="shared" ca="1" si="1456"/>
        <v>0.76614756790296712</v>
      </c>
      <c r="D3283">
        <f t="shared" ca="1" si="1456"/>
        <v>0.59678508611303349</v>
      </c>
      <c r="E3283">
        <f t="shared" ca="1" si="1456"/>
        <v>0.12639394474698407</v>
      </c>
      <c r="F3283">
        <f t="shared" ca="1" si="1456"/>
        <v>0.32592593704414086</v>
      </c>
      <c r="G3283">
        <f t="shared" ca="1" si="1456"/>
        <v>0.33897692358889708</v>
      </c>
      <c r="H3283">
        <f t="shared" ca="1" si="1456"/>
        <v>0.83882712825648442</v>
      </c>
      <c r="I3283">
        <f t="shared" ca="1" si="1456"/>
        <v>0.65779960289489814</v>
      </c>
      <c r="J3283">
        <f t="shared" ca="1" si="1456"/>
        <v>0.68823734813600068</v>
      </c>
      <c r="K3283">
        <f t="shared" ca="1" si="1456"/>
        <v>0.1139194655499407</v>
      </c>
      <c r="L3283">
        <f t="shared" ca="1" si="1456"/>
        <v>0.13862613660285261</v>
      </c>
      <c r="M3283">
        <f t="shared" ca="1" si="1456"/>
        <v>0.12192686858644075</v>
      </c>
      <c r="N3283">
        <f t="shared" ca="1" si="1456"/>
        <v>0.68812546581210765</v>
      </c>
      <c r="O3283">
        <f t="shared" ca="1" si="1456"/>
        <v>0.3170194656001627</v>
      </c>
      <c r="P3283">
        <f t="shared" ca="1" si="1456"/>
        <v>4.4518288760993951E-2</v>
      </c>
      <c r="Q3283">
        <f t="shared" ca="1" si="1456"/>
        <v>0.17897357002943326</v>
      </c>
      <c r="R3283">
        <f t="shared" ca="1" si="1454"/>
        <v>0.51399842289797015</v>
      </c>
      <c r="S3283">
        <f t="shared" ca="1" si="1454"/>
        <v>0.33033342235638552</v>
      </c>
      <c r="T3283">
        <f t="shared" ca="1" si="1454"/>
        <v>0.24125497512793415</v>
      </c>
      <c r="U3283">
        <f t="shared" ca="1" si="1451"/>
        <v>7.2066428971198322</v>
      </c>
      <c r="V3283" s="3">
        <f t="shared" ca="1" si="1431"/>
        <v>2.4817835386804502E-2</v>
      </c>
      <c r="W3283" s="3">
        <f t="shared" ca="1" si="1432"/>
        <v>0.10631129901124441</v>
      </c>
      <c r="X3283" s="3">
        <f t="shared" ca="1" si="1433"/>
        <v>8.2810414590064038E-2</v>
      </c>
      <c r="Y3283" s="3">
        <f t="shared" ca="1" si="1434"/>
        <v>1.7538533066137906E-2</v>
      </c>
      <c r="Z3283" s="3">
        <f t="shared" ca="1" si="1435"/>
        <v>4.5225764852924608E-2</v>
      </c>
      <c r="AA3283" s="3">
        <f t="shared" ca="1" si="1436"/>
        <v>4.7036731031083939E-2</v>
      </c>
      <c r="AB3283" s="3">
        <f t="shared" ca="1" si="1437"/>
        <v>0.11639637765203067</v>
      </c>
      <c r="AC3283" s="3">
        <f t="shared" ca="1" si="1438"/>
        <v>9.1276841698065922E-2</v>
      </c>
      <c r="AD3283" s="3">
        <f t="shared" ca="1" si="1439"/>
        <v>9.5500409547288362E-2</v>
      </c>
      <c r="AE3283" s="3">
        <f t="shared" ca="1" si="1440"/>
        <v>1.5807563546054035E-2</v>
      </c>
      <c r="AF3283" s="3">
        <f t="shared" ca="1" si="1441"/>
        <v>1.9235882585254112E-2</v>
      </c>
      <c r="AG3283" s="3">
        <f t="shared" ca="1" si="1442"/>
        <v>1.691867771541301E-2</v>
      </c>
      <c r="AH3283" s="3">
        <f t="shared" ca="1" si="1443"/>
        <v>9.5484884659280136E-2</v>
      </c>
      <c r="AI3283" s="3">
        <f t="shared" ca="1" si="1444"/>
        <v>4.3989895173918075E-2</v>
      </c>
      <c r="AJ3283" s="3">
        <f t="shared" ca="1" si="1445"/>
        <v>6.1773962435110932E-3</v>
      </c>
      <c r="AK3283" s="3">
        <f t="shared" ca="1" si="1446"/>
        <v>2.4834527336016727E-2</v>
      </c>
      <c r="AL3283" s="3">
        <f t="shared" ca="1" si="1447"/>
        <v>7.1322865616581604E-2</v>
      </c>
      <c r="AM3283" s="3">
        <f t="shared" ca="1" si="1448"/>
        <v>4.5837351326011279E-2</v>
      </c>
      <c r="AN3283" s="3">
        <f t="shared" ca="1" si="1449"/>
        <v>3.3476748962315422E-2</v>
      </c>
      <c r="AO3283" s="4">
        <f t="shared" ca="1" si="1450"/>
        <v>1</v>
      </c>
      <c r="AP3283" s="126" cm="1">
        <f t="array" aca="1" ref="AP3283" ca="1">SQRT(MMULT(V3283:AN3283,MMULT($D$49:$V$67,TRANSPOSE(V3283:AN3283))))</f>
        <v>1.2466656351939933E-2</v>
      </c>
      <c r="AQ3283" s="4" cm="1">
        <f t="array" aca="1" ref="AQ3283" ca="1">MMULT(V3283:AN3283,TRANSPOSE($C$75:$U$75))</f>
        <v>3.7890640256988371E-2</v>
      </c>
    </row>
    <row r="3284" spans="1:43" x14ac:dyDescent="0.3">
      <c r="A3284">
        <v>3170</v>
      </c>
      <c r="B3284">
        <f t="shared" ca="1" si="1456"/>
        <v>0.33682376915265999</v>
      </c>
      <c r="C3284">
        <f t="shared" ca="1" si="1456"/>
        <v>0.4961592860865236</v>
      </c>
      <c r="D3284">
        <f t="shared" ca="1" si="1456"/>
        <v>0.50186632501170902</v>
      </c>
      <c r="E3284">
        <f t="shared" ca="1" si="1456"/>
        <v>0.16673202569037604</v>
      </c>
      <c r="F3284">
        <f t="shared" ca="1" si="1456"/>
        <v>0.15256572842061134</v>
      </c>
      <c r="G3284">
        <f t="shared" ca="1" si="1456"/>
        <v>0.92490259870664204</v>
      </c>
      <c r="H3284">
        <f t="shared" ca="1" si="1456"/>
        <v>0.28297849583512125</v>
      </c>
      <c r="I3284">
        <f t="shared" ca="1" si="1456"/>
        <v>0.87092294697546124</v>
      </c>
      <c r="J3284">
        <f t="shared" ca="1" si="1456"/>
        <v>0.29612694956652386</v>
      </c>
      <c r="K3284">
        <f t="shared" ca="1" si="1456"/>
        <v>0.65784125443916441</v>
      </c>
      <c r="L3284">
        <f t="shared" ca="1" si="1456"/>
        <v>0.6758030873121581</v>
      </c>
      <c r="M3284">
        <f t="shared" ca="1" si="1456"/>
        <v>0.10784126094335578</v>
      </c>
      <c r="N3284">
        <f t="shared" ca="1" si="1456"/>
        <v>0.4495671244022138</v>
      </c>
      <c r="O3284">
        <f t="shared" ca="1" si="1456"/>
        <v>0.68988118225222039</v>
      </c>
      <c r="P3284">
        <f t="shared" ca="1" si="1456"/>
        <v>0.18539915160246756</v>
      </c>
      <c r="Q3284">
        <f t="shared" ca="1" si="1456"/>
        <v>7.8730674040753956E-2</v>
      </c>
      <c r="R3284">
        <f t="shared" ca="1" si="1454"/>
        <v>0.20211345762579025</v>
      </c>
      <c r="S3284">
        <f t="shared" ca="1" si="1454"/>
        <v>0.360494215409635</v>
      </c>
      <c r="T3284">
        <f t="shared" ca="1" si="1454"/>
        <v>0.27608281018450176</v>
      </c>
      <c r="U3284">
        <f t="shared" ca="1" si="1451"/>
        <v>7.7128323436578894</v>
      </c>
      <c r="V3284" s="3">
        <f t="shared" ca="1" si="1431"/>
        <v>4.3670567976188873E-2</v>
      </c>
      <c r="W3284" s="3">
        <f t="shared" ca="1" si="1432"/>
        <v>6.4329064081693102E-2</v>
      </c>
      <c r="X3284" s="3">
        <f t="shared" ca="1" si="1433"/>
        <v>6.5069004828606683E-2</v>
      </c>
      <c r="Y3284" s="3">
        <f t="shared" ca="1" si="1434"/>
        <v>2.1617483469283046E-2</v>
      </c>
      <c r="Z3284" s="3">
        <f t="shared" ca="1" si="1435"/>
        <v>1.9780765563517419E-2</v>
      </c>
      <c r="AA3284" s="3">
        <f t="shared" ca="1" si="1436"/>
        <v>0.11991737373458808</v>
      </c>
      <c r="AB3284" s="3">
        <f t="shared" ca="1" si="1437"/>
        <v>3.6689309870427678E-2</v>
      </c>
      <c r="AC3284" s="3">
        <f t="shared" ca="1" si="1438"/>
        <v>0.11291869292240017</v>
      </c>
      <c r="AD3284" s="3">
        <f t="shared" ca="1" si="1439"/>
        <v>3.8394060232623005E-2</v>
      </c>
      <c r="AE3284" s="3">
        <f t="shared" ca="1" si="1440"/>
        <v>8.5291787131882152E-2</v>
      </c>
      <c r="AF3284" s="3">
        <f t="shared" ca="1" si="1441"/>
        <v>8.7620611624970396E-2</v>
      </c>
      <c r="AG3284" s="3">
        <f t="shared" ca="1" si="1442"/>
        <v>1.3982056932954278E-2</v>
      </c>
      <c r="AH3284" s="3">
        <f t="shared" ca="1" si="1443"/>
        <v>5.8288201320995138E-2</v>
      </c>
      <c r="AI3284" s="3">
        <f t="shared" ca="1" si="1444"/>
        <v>8.9445893740902602E-2</v>
      </c>
      <c r="AJ3284" s="3">
        <f t="shared" ca="1" si="1445"/>
        <v>2.4037752065869503E-2</v>
      </c>
      <c r="AK3284" s="3">
        <f t="shared" ca="1" si="1446"/>
        <v>1.0207751255671031E-2</v>
      </c>
      <c r="AL3284" s="3">
        <f t="shared" ca="1" si="1447"/>
        <v>2.6204829642379582E-2</v>
      </c>
      <c r="AM3284" s="3">
        <f t="shared" ca="1" si="1448"/>
        <v>4.6739537351160279E-2</v>
      </c>
      <c r="AN3284" s="3">
        <f t="shared" ca="1" si="1449"/>
        <v>3.5795256253886971E-2</v>
      </c>
      <c r="AO3284" s="4">
        <f t="shared" ca="1" si="1450"/>
        <v>1</v>
      </c>
      <c r="AP3284" s="126" cm="1">
        <f t="array" aca="1" ref="AP3284" ca="1">SQRT(MMULT(V3284:AN3284,MMULT($D$49:$V$67,TRANSPOSE(V3284:AN3284))))</f>
        <v>8.2509090168821891E-3</v>
      </c>
      <c r="AQ3284" s="4" cm="1">
        <f t="array" aca="1" ref="AQ3284" ca="1">MMULT(V3284:AN3284,TRANSPOSE($C$75:$U$75))</f>
        <v>3.3759358514232771E-2</v>
      </c>
    </row>
    <row r="3285" spans="1:43" x14ac:dyDescent="0.3">
      <c r="A3285">
        <v>3171</v>
      </c>
      <c r="B3285">
        <f t="shared" ca="1" si="1456"/>
        <v>0.38545824912947024</v>
      </c>
      <c r="C3285">
        <f t="shared" ca="1" si="1456"/>
        <v>0.34181568861709177</v>
      </c>
      <c r="D3285">
        <f t="shared" ca="1" si="1456"/>
        <v>0.29284822922007281</v>
      </c>
      <c r="E3285">
        <f t="shared" ca="1" si="1456"/>
        <v>3.5914088738996264E-2</v>
      </c>
      <c r="F3285">
        <f t="shared" ca="1" si="1456"/>
        <v>0.69271670964090681</v>
      </c>
      <c r="G3285">
        <f t="shared" ca="1" si="1456"/>
        <v>0.49088068823600206</v>
      </c>
      <c r="H3285">
        <f t="shared" ca="1" si="1456"/>
        <v>0.85606308487444405</v>
      </c>
      <c r="I3285">
        <f t="shared" ca="1" si="1456"/>
        <v>0.48125794712320047</v>
      </c>
      <c r="J3285">
        <f t="shared" ca="1" si="1456"/>
        <v>1.6337067443034092E-2</v>
      </c>
      <c r="K3285">
        <f t="shared" ca="1" si="1456"/>
        <v>0.22399601129547053</v>
      </c>
      <c r="L3285">
        <f t="shared" ca="1" si="1456"/>
        <v>0.50257863843427286</v>
      </c>
      <c r="M3285">
        <f t="shared" ca="1" si="1456"/>
        <v>0.90960872399709591</v>
      </c>
      <c r="N3285">
        <f t="shared" ca="1" si="1456"/>
        <v>0.10056706406247207</v>
      </c>
      <c r="O3285">
        <f t="shared" ca="1" si="1456"/>
        <v>4.7867688577302281E-2</v>
      </c>
      <c r="P3285">
        <f t="shared" ca="1" si="1456"/>
        <v>0.27853366848557548</v>
      </c>
      <c r="Q3285">
        <f t="shared" ca="1" si="1456"/>
        <v>4.4499907682924666E-2</v>
      </c>
      <c r="R3285">
        <f t="shared" ca="1" si="1454"/>
        <v>0.93118866218864527</v>
      </c>
      <c r="S3285">
        <f t="shared" ca="1" si="1454"/>
        <v>0.57772893324144903</v>
      </c>
      <c r="T3285">
        <f t="shared" ca="1" si="1454"/>
        <v>0.59170675211997603</v>
      </c>
      <c r="U3285">
        <f t="shared" ca="1" si="1451"/>
        <v>7.8015678031084015</v>
      </c>
      <c r="V3285" s="3">
        <f t="shared" ca="1" si="1431"/>
        <v>4.9407793261232825E-2</v>
      </c>
      <c r="W3285" s="3">
        <f t="shared" ca="1" si="1432"/>
        <v>4.3813717606979094E-2</v>
      </c>
      <c r="X3285" s="3">
        <f t="shared" ca="1" si="1433"/>
        <v>3.753709979978543E-2</v>
      </c>
      <c r="Y3285" s="3">
        <f t="shared" ca="1" si="1434"/>
        <v>4.6034450568624048E-3</v>
      </c>
      <c r="Z3285" s="3">
        <f t="shared" ca="1" si="1435"/>
        <v>8.8791987344506024E-2</v>
      </c>
      <c r="AA3285" s="3">
        <f t="shared" ca="1" si="1436"/>
        <v>6.2920774467975407E-2</v>
      </c>
      <c r="AB3285" s="3">
        <f t="shared" ca="1" si="1437"/>
        <v>0.10972962185028506</v>
      </c>
      <c r="AC3285" s="3">
        <f t="shared" ca="1" si="1438"/>
        <v>6.1687337631219648E-2</v>
      </c>
      <c r="AD3285" s="3">
        <f t="shared" ca="1" si="1439"/>
        <v>2.0940749161373522E-3</v>
      </c>
      <c r="AE3285" s="3">
        <f t="shared" ca="1" si="1440"/>
        <v>2.8711666289207041E-2</v>
      </c>
      <c r="AF3285" s="3">
        <f t="shared" ca="1" si="1441"/>
        <v>6.4420210285685009E-2</v>
      </c>
      <c r="AG3285" s="3">
        <f t="shared" ca="1" si="1442"/>
        <v>0.11659306782345438</v>
      </c>
      <c r="AH3285" s="3">
        <f t="shared" ca="1" si="1443"/>
        <v>1.2890622321118947E-2</v>
      </c>
      <c r="AI3285" s="3">
        <f t="shared" ca="1" si="1444"/>
        <v>6.1356498828645974E-3</v>
      </c>
      <c r="AJ3285" s="3">
        <f t="shared" ca="1" si="1445"/>
        <v>3.5702268507440071E-2</v>
      </c>
      <c r="AK3285" s="3">
        <f t="shared" ca="1" si="1446"/>
        <v>5.7039698693888731E-3</v>
      </c>
      <c r="AL3285" s="3">
        <f t="shared" ca="1" si="1447"/>
        <v>0.11935917057820468</v>
      </c>
      <c r="AM3285" s="3">
        <f t="shared" ca="1" si="1448"/>
        <v>7.4052927286136355E-2</v>
      </c>
      <c r="AN3285" s="3">
        <f t="shared" ca="1" si="1449"/>
        <v>7.5844595221516958E-2</v>
      </c>
      <c r="AO3285" s="4">
        <f t="shared" ca="1" si="1450"/>
        <v>1.0000000000000002</v>
      </c>
      <c r="AP3285" s="126" cm="1">
        <f t="array" aca="1" ref="AP3285" ca="1">SQRT(MMULT(V3285:AN3285,MMULT($D$49:$V$67,TRANSPOSE(V3285:AN3285))))</f>
        <v>9.5880514712229949E-3</v>
      </c>
      <c r="AQ3285" s="4" cm="1">
        <f t="array" aca="1" ref="AQ3285" ca="1">MMULT(V3285:AN3285,TRANSPOSE($C$75:$U$75))</f>
        <v>4.1019270685535937E-2</v>
      </c>
    </row>
    <row r="3286" spans="1:43" x14ac:dyDescent="0.3">
      <c r="A3286">
        <v>3172</v>
      </c>
      <c r="B3286">
        <f t="shared" ca="1" si="1456"/>
        <v>0.87151017832968725</v>
      </c>
      <c r="C3286">
        <f t="shared" ca="1" si="1456"/>
        <v>0.54721948453686686</v>
      </c>
      <c r="D3286">
        <f t="shared" ca="1" si="1456"/>
        <v>0.27956512771165709</v>
      </c>
      <c r="E3286">
        <f t="shared" ca="1" si="1456"/>
        <v>0.86147482337929615</v>
      </c>
      <c r="F3286">
        <f t="shared" ca="1" si="1456"/>
        <v>0.72468357183421594</v>
      </c>
      <c r="G3286">
        <f t="shared" ca="1" si="1456"/>
        <v>0.85019982046466924</v>
      </c>
      <c r="H3286">
        <f t="shared" ca="1" si="1456"/>
        <v>0.23000627274409191</v>
      </c>
      <c r="I3286">
        <f t="shared" ca="1" si="1456"/>
        <v>0.24189377446278526</v>
      </c>
      <c r="J3286">
        <f t="shared" ca="1" si="1456"/>
        <v>8.0775300069237943E-2</v>
      </c>
      <c r="K3286">
        <f t="shared" ca="1" si="1456"/>
        <v>0.33246616975652665</v>
      </c>
      <c r="L3286">
        <f t="shared" ca="1" si="1456"/>
        <v>0.33614006535975227</v>
      </c>
      <c r="M3286">
        <f t="shared" ca="1" si="1456"/>
        <v>0.24119362519067744</v>
      </c>
      <c r="N3286">
        <f t="shared" ca="1" si="1456"/>
        <v>0.45489210440988048</v>
      </c>
      <c r="O3286">
        <f t="shared" ca="1" si="1456"/>
        <v>0.30829295021079228</v>
      </c>
      <c r="P3286">
        <f t="shared" ca="1" si="1456"/>
        <v>0.47718880974254319</v>
      </c>
      <c r="Q3286">
        <f t="shared" ca="1" si="1456"/>
        <v>0.6864852340883516</v>
      </c>
      <c r="R3286">
        <f t="shared" ca="1" si="1454"/>
        <v>0.13585500295664965</v>
      </c>
      <c r="S3286">
        <f t="shared" ca="1" si="1454"/>
        <v>0.71613532693702275</v>
      </c>
      <c r="T3286">
        <f t="shared" ca="1" si="1454"/>
        <v>0.14095398880583543</v>
      </c>
      <c r="U3286">
        <f t="shared" ca="1" si="1451"/>
        <v>8.5169316309905394</v>
      </c>
      <c r="V3286" s="3">
        <f t="shared" ca="1" si="1431"/>
        <v>0.10232677871435825</v>
      </c>
      <c r="W3286" s="3">
        <f t="shared" ca="1" si="1432"/>
        <v>6.4250778125974448E-2</v>
      </c>
      <c r="X3286" s="3">
        <f t="shared" ca="1" si="1433"/>
        <v>3.282462978737602E-2</v>
      </c>
      <c r="Y3286" s="3">
        <f t="shared" ca="1" si="1434"/>
        <v>0.10114849580859023</v>
      </c>
      <c r="Z3286" s="3">
        <f t="shared" ca="1" si="1435"/>
        <v>8.5087400396324842E-2</v>
      </c>
      <c r="AA3286" s="3">
        <f t="shared" ca="1" si="1436"/>
        <v>9.9824661897137831E-2</v>
      </c>
      <c r="AB3286" s="3">
        <f t="shared" ca="1" si="1437"/>
        <v>2.7005767183473521E-2</v>
      </c>
      <c r="AC3286" s="3">
        <f t="shared" ca="1" si="1438"/>
        <v>2.8401516525341938E-2</v>
      </c>
      <c r="AD3286" s="3">
        <f t="shared" ca="1" si="1439"/>
        <v>9.484084593954124E-3</v>
      </c>
      <c r="AE3286" s="3">
        <f t="shared" ca="1" si="1440"/>
        <v>3.9035909193726855E-2</v>
      </c>
      <c r="AF3286" s="3">
        <f t="shared" ca="1" si="1441"/>
        <v>3.9467272947999274E-2</v>
      </c>
      <c r="AG3286" s="3">
        <f t="shared" ca="1" si="1442"/>
        <v>2.8319309775018828E-2</v>
      </c>
      <c r="AH3286" s="3">
        <f t="shared" ca="1" si="1443"/>
        <v>5.3410327112955285E-2</v>
      </c>
      <c r="AI3286" s="3">
        <f t="shared" ca="1" si="1444"/>
        <v>3.619765469162714E-2</v>
      </c>
      <c r="AJ3286" s="3">
        <f t="shared" ca="1" si="1445"/>
        <v>5.6028254119851961E-2</v>
      </c>
      <c r="AK3286" s="3">
        <f t="shared" ca="1" si="1446"/>
        <v>8.060241221033633E-2</v>
      </c>
      <c r="AL3286" s="3">
        <f t="shared" ca="1" si="1447"/>
        <v>1.5951167491155424E-2</v>
      </c>
      <c r="AM3286" s="3">
        <f t="shared" ca="1" si="1448"/>
        <v>8.4083723806261723E-2</v>
      </c>
      <c r="AN3286" s="3">
        <f t="shared" ca="1" si="1449"/>
        <v>1.6549855618535961E-2</v>
      </c>
      <c r="AO3286" s="4">
        <f t="shared" ca="1" si="1450"/>
        <v>1</v>
      </c>
      <c r="AP3286" s="126" cm="1">
        <f t="array" aca="1" ref="AP3286" ca="1">SQRT(MMULT(V3286:AN3286,MMULT($D$49:$V$67,TRANSPOSE(V3286:AN3286))))</f>
        <v>1.2006105591559967E-2</v>
      </c>
      <c r="AQ3286" s="4" cm="1">
        <f t="array" aca="1" ref="AQ3286" ca="1">MMULT(V3286:AN3286,TRANSPOSE($C$75:$U$75))</f>
        <v>4.6365424500053085E-2</v>
      </c>
    </row>
    <row r="3287" spans="1:43" x14ac:dyDescent="0.3">
      <c r="A3287">
        <v>3173</v>
      </c>
      <c r="B3287">
        <f t="shared" ca="1" si="1456"/>
        <v>0.58756455439193023</v>
      </c>
      <c r="C3287">
        <f t="shared" ca="1" si="1456"/>
        <v>7.9182067434740988E-3</v>
      </c>
      <c r="D3287">
        <f t="shared" ca="1" si="1456"/>
        <v>0.53373541245985801</v>
      </c>
      <c r="E3287">
        <f t="shared" ca="1" si="1456"/>
        <v>0.43924020989691503</v>
      </c>
      <c r="F3287">
        <f t="shared" ca="1" si="1456"/>
        <v>0.10138941786578959</v>
      </c>
      <c r="G3287">
        <f t="shared" ca="1" si="1456"/>
        <v>7.9739566711696463E-2</v>
      </c>
      <c r="H3287">
        <f t="shared" ca="1" si="1456"/>
        <v>0.8134704727942218</v>
      </c>
      <c r="I3287">
        <f t="shared" ca="1" si="1456"/>
        <v>1.5124487363910144E-2</v>
      </c>
      <c r="J3287">
        <f t="shared" ca="1" si="1456"/>
        <v>0.36006034745771665</v>
      </c>
      <c r="K3287">
        <f t="shared" ca="1" si="1456"/>
        <v>0.71301548330144149</v>
      </c>
      <c r="L3287">
        <f t="shared" ca="1" si="1456"/>
        <v>0.72486038498120797</v>
      </c>
      <c r="M3287">
        <f t="shared" ca="1" si="1456"/>
        <v>0.5582320830845755</v>
      </c>
      <c r="N3287">
        <f t="shared" ca="1" si="1456"/>
        <v>0.25105980372930203</v>
      </c>
      <c r="O3287">
        <f t="shared" ca="1" si="1456"/>
        <v>0.35709124945783177</v>
      </c>
      <c r="P3287">
        <f t="shared" ca="1" si="1456"/>
        <v>0.63343790986797355</v>
      </c>
      <c r="Q3287">
        <f t="shared" ca="1" si="1456"/>
        <v>0.12649701417951731</v>
      </c>
      <c r="R3287">
        <f t="shared" ca="1" si="1454"/>
        <v>0.81438618464434021</v>
      </c>
      <c r="S3287">
        <f t="shared" ca="1" si="1454"/>
        <v>0.14306789241523332</v>
      </c>
      <c r="T3287">
        <f t="shared" ca="1" si="1454"/>
        <v>0.88098297545227922</v>
      </c>
      <c r="U3287">
        <f t="shared" ca="1" si="1451"/>
        <v>8.140873656799215</v>
      </c>
      <c r="V3287" s="3">
        <f t="shared" ca="1" si="1431"/>
        <v>7.2174631269605743E-2</v>
      </c>
      <c r="W3287" s="3">
        <f t="shared" ca="1" si="1432"/>
        <v>9.7264827797208893E-4</v>
      </c>
      <c r="X3287" s="3">
        <f t="shared" ca="1" si="1433"/>
        <v>6.5562424250876924E-2</v>
      </c>
      <c r="Y3287" s="3">
        <f t="shared" ca="1" si="1434"/>
        <v>5.3954922826994607E-2</v>
      </c>
      <c r="Z3287" s="3">
        <f t="shared" ca="1" si="1435"/>
        <v>1.2454365727824516E-2</v>
      </c>
      <c r="AA3287" s="3">
        <f t="shared" ca="1" si="1436"/>
        <v>9.7949642843429205E-3</v>
      </c>
      <c r="AB3287" s="3">
        <f t="shared" ca="1" si="1437"/>
        <v>9.99242227662894E-2</v>
      </c>
      <c r="AC3287" s="3">
        <f t="shared" ca="1" si="1438"/>
        <v>1.8578457302648656E-3</v>
      </c>
      <c r="AD3287" s="3">
        <f t="shared" ca="1" si="1439"/>
        <v>4.422871090217647E-2</v>
      </c>
      <c r="AE3287" s="3">
        <f t="shared" ca="1" si="1440"/>
        <v>8.758463935942977E-2</v>
      </c>
      <c r="AF3287" s="3">
        <f t="shared" ca="1" si="1441"/>
        <v>8.9039630823383231E-2</v>
      </c>
      <c r="AG3287" s="3">
        <f t="shared" ca="1" si="1442"/>
        <v>6.8571520283740431E-2</v>
      </c>
      <c r="AH3287" s="3">
        <f t="shared" ca="1" si="1443"/>
        <v>3.08394177717791E-2</v>
      </c>
      <c r="AI3287" s="3">
        <f t="shared" ca="1" si="1444"/>
        <v>4.3863995992566601E-2</v>
      </c>
      <c r="AJ3287" s="3">
        <f t="shared" ca="1" si="1445"/>
        <v>7.7809573833507353E-2</v>
      </c>
      <c r="AK3287" s="3">
        <f t="shared" ca="1" si="1446"/>
        <v>1.5538506002223442E-2</v>
      </c>
      <c r="AL3287" s="3">
        <f t="shared" ca="1" si="1447"/>
        <v>0.10003670600687546</v>
      </c>
      <c r="AM3287" s="3">
        <f t="shared" ca="1" si="1448"/>
        <v>1.7574021959638666E-2</v>
      </c>
      <c r="AN3287" s="3">
        <f t="shared" ca="1" si="1449"/>
        <v>0.10821725193050832</v>
      </c>
      <c r="AO3287" s="4">
        <f t="shared" ca="1" si="1450"/>
        <v>1</v>
      </c>
      <c r="AP3287" s="126" cm="1">
        <f t="array" aca="1" ref="AP3287" ca="1">SQRT(MMULT(V3287:AN3287,MMULT($D$49:$V$67,TRANSPOSE(V3287:AN3287))))</f>
        <v>1.0052283383617454E-2</v>
      </c>
      <c r="AQ3287" s="4" cm="1">
        <f t="array" aca="1" ref="AQ3287" ca="1">MMULT(V3287:AN3287,TRANSPOSE($C$75:$U$75))</f>
        <v>4.7312857164661194E-2</v>
      </c>
    </row>
    <row r="3288" spans="1:43" x14ac:dyDescent="0.3">
      <c r="A3288">
        <v>3174</v>
      </c>
      <c r="B3288">
        <f t="shared" ca="1" si="1456"/>
        <v>0.96690852024255125</v>
      </c>
      <c r="C3288">
        <f t="shared" ca="1" si="1456"/>
        <v>0.67815259846804687</v>
      </c>
      <c r="D3288">
        <f t="shared" ca="1" si="1456"/>
        <v>0.66402209994015438</v>
      </c>
      <c r="E3288">
        <f t="shared" ca="1" si="1456"/>
        <v>0.56157835203457196</v>
      </c>
      <c r="F3288">
        <f t="shared" ca="1" si="1456"/>
        <v>0.19615921710304329</v>
      </c>
      <c r="G3288">
        <f t="shared" ca="1" si="1456"/>
        <v>0.79607209793173694</v>
      </c>
      <c r="H3288">
        <f t="shared" ca="1" si="1456"/>
        <v>0.36205934544867113</v>
      </c>
      <c r="I3288">
        <f t="shared" ca="1" si="1456"/>
        <v>0.75901866962799591</v>
      </c>
      <c r="J3288">
        <f t="shared" ca="1" si="1456"/>
        <v>0.86188198212356337</v>
      </c>
      <c r="K3288">
        <f t="shared" ca="1" si="1456"/>
        <v>0.84694500156820163</v>
      </c>
      <c r="L3288">
        <f t="shared" ca="1" si="1456"/>
        <v>0.89344082971176908</v>
      </c>
      <c r="M3288">
        <f t="shared" ca="1" si="1456"/>
        <v>0.31735930831066217</v>
      </c>
      <c r="N3288">
        <f t="shared" ca="1" si="1456"/>
        <v>0.16864450272942821</v>
      </c>
      <c r="O3288">
        <f t="shared" ca="1" si="1456"/>
        <v>0.58721550455152838</v>
      </c>
      <c r="P3288">
        <f t="shared" ca="1" si="1456"/>
        <v>0.73281954956713913</v>
      </c>
      <c r="Q3288">
        <f t="shared" ca="1" si="1456"/>
        <v>0.55423852303126353</v>
      </c>
      <c r="R3288">
        <f t="shared" ca="1" si="1454"/>
        <v>0.89058304226779406</v>
      </c>
      <c r="S3288">
        <f t="shared" ca="1" si="1454"/>
        <v>6.2277873053153687E-3</v>
      </c>
      <c r="T3288">
        <f t="shared" ca="1" si="1454"/>
        <v>0.82736885969710838</v>
      </c>
      <c r="U3288">
        <f t="shared" ca="1" si="1451"/>
        <v>11.670695791660545</v>
      </c>
      <c r="V3288" s="3">
        <f t="shared" ca="1" si="1431"/>
        <v>8.2849260875557135E-2</v>
      </c>
      <c r="W3288" s="3">
        <f t="shared" ca="1" si="1432"/>
        <v>5.8107298020108625E-2</v>
      </c>
      <c r="X3288" s="3">
        <f t="shared" ca="1" si="1433"/>
        <v>5.6896530574864303E-2</v>
      </c>
      <c r="Y3288" s="3">
        <f t="shared" ca="1" si="1434"/>
        <v>4.8118669362957382E-2</v>
      </c>
      <c r="Z3288" s="3">
        <f t="shared" ca="1" si="1435"/>
        <v>1.6807842531823297E-2</v>
      </c>
      <c r="AA3288" s="3">
        <f t="shared" ca="1" si="1436"/>
        <v>6.8211194271774356E-2</v>
      </c>
      <c r="AB3288" s="3">
        <f t="shared" ca="1" si="1437"/>
        <v>3.1022944296721842E-2</v>
      </c>
      <c r="AC3288" s="3">
        <f t="shared" ca="1" si="1438"/>
        <v>6.5036282598537359E-2</v>
      </c>
      <c r="AD3288" s="3">
        <f t="shared" ca="1" si="1439"/>
        <v>7.3850094074033951E-2</v>
      </c>
      <c r="AE3288" s="3">
        <f t="shared" ca="1" si="1440"/>
        <v>7.25702234628888E-2</v>
      </c>
      <c r="AF3288" s="3">
        <f t="shared" ca="1" si="1441"/>
        <v>7.6554204278907634E-2</v>
      </c>
      <c r="AG3288" s="3">
        <f t="shared" ca="1" si="1442"/>
        <v>2.7192835283859903E-2</v>
      </c>
      <c r="AH3288" s="3">
        <f t="shared" ca="1" si="1443"/>
        <v>1.4450252644742522E-2</v>
      </c>
      <c r="AI3288" s="3">
        <f t="shared" ca="1" si="1444"/>
        <v>5.0315380936510334E-2</v>
      </c>
      <c r="AJ3288" s="3">
        <f t="shared" ca="1" si="1445"/>
        <v>6.2791419007835442E-2</v>
      </c>
      <c r="AK3288" s="3">
        <f t="shared" ca="1" si="1446"/>
        <v>4.7489758359334687E-2</v>
      </c>
      <c r="AL3288" s="3">
        <f t="shared" ca="1" si="1447"/>
        <v>7.63093356356844E-2</v>
      </c>
      <c r="AM3288" s="3">
        <f t="shared" ca="1" si="1448"/>
        <v>5.3362605079343417E-4</v>
      </c>
      <c r="AN3288" s="3">
        <f t="shared" ca="1" si="1449"/>
        <v>7.0892847733064562E-2</v>
      </c>
      <c r="AO3288" s="4">
        <f t="shared" ca="1" si="1450"/>
        <v>1</v>
      </c>
      <c r="AP3288" s="126" cm="1">
        <f t="array" aca="1" ref="AP3288" ca="1">SQRT(MMULT(V3288:AN3288,MMULT($D$49:$V$67,TRANSPOSE(V3288:AN3288))))</f>
        <v>9.7259061520067521E-3</v>
      </c>
      <c r="AQ3288" s="4" cm="1">
        <f t="array" aca="1" ref="AQ3288" ca="1">MMULT(V3288:AN3288,TRANSPOSE($C$75:$U$75))</f>
        <v>4.5008685350762592E-2</v>
      </c>
    </row>
    <row r="3289" spans="1:43" x14ac:dyDescent="0.3">
      <c r="A3289">
        <v>3175</v>
      </c>
      <c r="B3289">
        <f t="shared" ca="1" si="1456"/>
        <v>0.21903385329829961</v>
      </c>
      <c r="C3289">
        <f t="shared" ca="1" si="1456"/>
        <v>0.51842247317819601</v>
      </c>
      <c r="D3289">
        <f t="shared" ca="1" si="1456"/>
        <v>0.70464686109315244</v>
      </c>
      <c r="E3289">
        <f t="shared" ca="1" si="1456"/>
        <v>0.91049376436751239</v>
      </c>
      <c r="F3289">
        <f t="shared" ca="1" si="1456"/>
        <v>0.39077947446632966</v>
      </c>
      <c r="G3289">
        <f t="shared" ca="1" si="1456"/>
        <v>0.17514747401543984</v>
      </c>
      <c r="H3289">
        <f t="shared" ca="1" si="1456"/>
        <v>9.6369646179773727E-2</v>
      </c>
      <c r="I3289">
        <f t="shared" ca="1" si="1456"/>
        <v>0.85078154461656819</v>
      </c>
      <c r="J3289">
        <f t="shared" ca="1" si="1456"/>
        <v>0.17259830709380397</v>
      </c>
      <c r="K3289">
        <f t="shared" ca="1" si="1456"/>
        <v>0.71551626639803279</v>
      </c>
      <c r="L3289">
        <f t="shared" ca="1" si="1456"/>
        <v>0.53952585620410076</v>
      </c>
      <c r="M3289">
        <f t="shared" ca="1" si="1456"/>
        <v>0.92077439194856059</v>
      </c>
      <c r="N3289">
        <f t="shared" ca="1" si="1456"/>
        <v>0.24758736501550627</v>
      </c>
      <c r="O3289">
        <f t="shared" ca="1" si="1456"/>
        <v>0.2927017937794727</v>
      </c>
      <c r="P3289">
        <f t="shared" ca="1" si="1456"/>
        <v>0.70765352120599367</v>
      </c>
      <c r="Q3289">
        <f t="shared" ca="1" si="1456"/>
        <v>0.50228100005822718</v>
      </c>
      <c r="R3289">
        <f t="shared" ca="1" si="1454"/>
        <v>1.0897159357396657E-2</v>
      </c>
      <c r="S3289">
        <f t="shared" ca="1" si="1454"/>
        <v>0.5533504963193463</v>
      </c>
      <c r="T3289">
        <f t="shared" ca="1" si="1454"/>
        <v>0.94079714890494859</v>
      </c>
      <c r="U3289">
        <f t="shared" ca="1" si="1451"/>
        <v>9.4693583975006597</v>
      </c>
      <c r="V3289" s="3">
        <f t="shared" ca="1" si="1431"/>
        <v>2.313080190904078E-2</v>
      </c>
      <c r="W3289" s="3">
        <f t="shared" ca="1" si="1432"/>
        <v>5.4747370562616818E-2</v>
      </c>
      <c r="X3289" s="3">
        <f t="shared" ca="1" si="1433"/>
        <v>7.4413369049283931E-2</v>
      </c>
      <c r="Y3289" s="3">
        <f t="shared" ca="1" si="1434"/>
        <v>9.6151579246153349E-2</v>
      </c>
      <c r="Z3289" s="3">
        <f t="shared" ca="1" si="1435"/>
        <v>4.1267787960108458E-2</v>
      </c>
      <c r="AA3289" s="3">
        <f t="shared" ca="1" si="1436"/>
        <v>1.8496234556046397E-2</v>
      </c>
      <c r="AB3289" s="3">
        <f t="shared" ca="1" si="1437"/>
        <v>1.0176998497090311E-2</v>
      </c>
      <c r="AC3289" s="3">
        <f t="shared" ca="1" si="1438"/>
        <v>8.984574338649208E-2</v>
      </c>
      <c r="AD3289" s="3">
        <f t="shared" ca="1" si="1439"/>
        <v>1.8227032904294713E-2</v>
      </c>
      <c r="AE3289" s="3">
        <f t="shared" ca="1" si="1440"/>
        <v>7.5561219288825948E-2</v>
      </c>
      <c r="AF3289" s="3">
        <f t="shared" ca="1" si="1441"/>
        <v>5.697596748967735E-2</v>
      </c>
      <c r="AG3289" s="3">
        <f t="shared" ca="1" si="1442"/>
        <v>9.7237252335025101E-2</v>
      </c>
      <c r="AH3289" s="3">
        <f t="shared" ca="1" si="1443"/>
        <v>2.614616055517071E-2</v>
      </c>
      <c r="AI3289" s="3">
        <f t="shared" ca="1" si="1444"/>
        <v>3.0910414570086222E-2</v>
      </c>
      <c r="AJ3289" s="3">
        <f t="shared" ca="1" si="1445"/>
        <v>7.4730883709372711E-2</v>
      </c>
      <c r="AK3289" s="3">
        <f t="shared" ca="1" si="1446"/>
        <v>5.3042770056184498E-2</v>
      </c>
      <c r="AL3289" s="3">
        <f t="shared" ca="1" si="1447"/>
        <v>1.1507811722780343E-3</v>
      </c>
      <c r="AM3289" s="3">
        <f t="shared" ca="1" si="1448"/>
        <v>5.8435901683201417E-2</v>
      </c>
      <c r="AN3289" s="3">
        <f t="shared" ca="1" si="1449"/>
        <v>9.9351731069051347E-2</v>
      </c>
      <c r="AO3289" s="4">
        <f t="shared" ca="1" si="1450"/>
        <v>1.0000000000000004</v>
      </c>
      <c r="AP3289" s="126" cm="1">
        <f t="array" aca="1" ref="AP3289" ca="1">SQRT(MMULT(V3289:AN3289,MMULT($D$49:$V$67,TRANSPOSE(V3289:AN3289))))</f>
        <v>9.074235413716436E-3</v>
      </c>
      <c r="AQ3289" s="4" cm="1">
        <f t="array" aca="1" ref="AQ3289" ca="1">MMULT(V3289:AN3289,TRANSPOSE($C$75:$U$75))</f>
        <v>4.8598912878662984E-2</v>
      </c>
    </row>
    <row r="3290" spans="1:43" x14ac:dyDescent="0.3">
      <c r="A3290">
        <v>3176</v>
      </c>
      <c r="B3290">
        <f t="shared" ca="1" si="1456"/>
        <v>0.15404151473612759</v>
      </c>
      <c r="C3290">
        <f t="shared" ca="1" si="1456"/>
        <v>0.84286962457655079</v>
      </c>
      <c r="D3290">
        <f t="shared" ca="1" si="1456"/>
        <v>0.88263319907053517</v>
      </c>
      <c r="E3290">
        <f t="shared" ca="1" si="1456"/>
        <v>0.97328622886468807</v>
      </c>
      <c r="F3290">
        <f t="shared" ca="1" si="1456"/>
        <v>0.24208379070625385</v>
      </c>
      <c r="G3290">
        <f t="shared" ca="1" si="1456"/>
        <v>6.3744677472660216E-2</v>
      </c>
      <c r="H3290">
        <f t="shared" ca="1" si="1456"/>
        <v>0.91042087507462111</v>
      </c>
      <c r="I3290">
        <f t="shared" ca="1" si="1456"/>
        <v>6.7436838913369934E-2</v>
      </c>
      <c r="J3290">
        <f t="shared" ca="1" si="1456"/>
        <v>0.93341068484990952</v>
      </c>
      <c r="K3290">
        <f t="shared" ca="1" si="1456"/>
        <v>0.19883170544477857</v>
      </c>
      <c r="L3290">
        <f t="shared" ca="1" si="1456"/>
        <v>6.0366420549048727E-2</v>
      </c>
      <c r="M3290">
        <f t="shared" ca="1" si="1456"/>
        <v>0.77032029649392098</v>
      </c>
      <c r="N3290">
        <f t="shared" ca="1" si="1456"/>
        <v>0.78420295793930883</v>
      </c>
      <c r="O3290">
        <f t="shared" ca="1" si="1456"/>
        <v>0.81047254775582322</v>
      </c>
      <c r="P3290">
        <f t="shared" ca="1" si="1456"/>
        <v>0.4894124407072683</v>
      </c>
      <c r="Q3290">
        <f t="shared" ca="1" si="1456"/>
        <v>0.92045516887142453</v>
      </c>
      <c r="R3290">
        <f t="shared" ca="1" si="1454"/>
        <v>0.97573421730970322</v>
      </c>
      <c r="S3290">
        <f t="shared" ca="1" si="1454"/>
        <v>0.23938879245084288</v>
      </c>
      <c r="T3290">
        <f t="shared" ca="1" si="1454"/>
        <v>6.2142478779691368E-2</v>
      </c>
      <c r="U3290">
        <f t="shared" ca="1" si="1451"/>
        <v>10.381254460566526</v>
      </c>
      <c r="V3290" s="3">
        <f t="shared" ca="1" si="1431"/>
        <v>1.4838429721692926E-2</v>
      </c>
      <c r="W3290" s="3">
        <f t="shared" ca="1" si="1432"/>
        <v>8.1191500292976518E-2</v>
      </c>
      <c r="X3290" s="3">
        <f t="shared" ca="1" si="1433"/>
        <v>8.5021824907889607E-2</v>
      </c>
      <c r="Y3290" s="3">
        <f t="shared" ca="1" si="1434"/>
        <v>9.3754202111290305E-2</v>
      </c>
      <c r="Z3290" s="3">
        <f t="shared" ca="1" si="1435"/>
        <v>2.331931960880216E-2</v>
      </c>
      <c r="AA3290" s="3">
        <f t="shared" ca="1" si="1436"/>
        <v>6.1403636443742027E-3</v>
      </c>
      <c r="AB3290" s="3">
        <f t="shared" ca="1" si="1437"/>
        <v>8.769854149446768E-2</v>
      </c>
      <c r="AC3290" s="3">
        <f t="shared" ca="1" si="1438"/>
        <v>6.496020222751555E-3</v>
      </c>
      <c r="AD3290" s="3">
        <f t="shared" ca="1" si="1439"/>
        <v>8.9913091755480526E-2</v>
      </c>
      <c r="AE3290" s="3">
        <f t="shared" ca="1" si="1440"/>
        <v>1.9152955570065848E-2</v>
      </c>
      <c r="AF3290" s="3">
        <f t="shared" ca="1" si="1441"/>
        <v>5.8149446946274361E-3</v>
      </c>
      <c r="AG3290" s="3">
        <f t="shared" ca="1" si="1442"/>
        <v>7.4203006912122546E-2</v>
      </c>
      <c r="AH3290" s="3">
        <f t="shared" ca="1" si="1443"/>
        <v>7.5540288595961583E-2</v>
      </c>
      <c r="AI3290" s="3">
        <f t="shared" ca="1" si="1444"/>
        <v>7.8070771777575154E-2</v>
      </c>
      <c r="AJ3290" s="3">
        <f t="shared" ca="1" si="1445"/>
        <v>4.7143863255285245E-2</v>
      </c>
      <c r="AK3290" s="3">
        <f t="shared" ca="1" si="1446"/>
        <v>8.8665119650789631E-2</v>
      </c>
      <c r="AL3290" s="3">
        <f t="shared" ca="1" si="1447"/>
        <v>9.3990010650066999E-2</v>
      </c>
      <c r="AM3290" s="3">
        <f t="shared" ca="1" si="1448"/>
        <v>2.305971723939218E-2</v>
      </c>
      <c r="AN3290" s="3">
        <f t="shared" ca="1" si="1449"/>
        <v>5.9860278943880286E-3</v>
      </c>
      <c r="AO3290" s="4">
        <f t="shared" ca="1" si="1450"/>
        <v>1</v>
      </c>
      <c r="AP3290" s="126" cm="1">
        <f t="array" aca="1" ref="AP3290" ca="1">SQRT(MMULT(V3290:AN3290,MMULT($D$49:$V$67,TRANSPOSE(V3290:AN3290))))</f>
        <v>1.257381843867288E-2</v>
      </c>
      <c r="AQ3290" s="4" cm="1">
        <f t="array" aca="1" ref="AQ3290" ca="1">MMULT(V3290:AN3290,TRANSPOSE($C$75:$U$75))</f>
        <v>3.9594094998247731E-2</v>
      </c>
    </row>
    <row r="3291" spans="1:43" x14ac:dyDescent="0.3">
      <c r="A3291">
        <v>3177</v>
      </c>
      <c r="B3291">
        <f t="shared" ca="1" si="1456"/>
        <v>0.28165449577919199</v>
      </c>
      <c r="C3291">
        <f t="shared" ca="1" si="1456"/>
        <v>0.66903018620578303</v>
      </c>
      <c r="D3291">
        <f t="shared" ca="1" si="1456"/>
        <v>0.50230109971507997</v>
      </c>
      <c r="E3291">
        <f t="shared" ca="1" si="1456"/>
        <v>0.50366614016939659</v>
      </c>
      <c r="F3291">
        <f t="shared" ca="1" si="1456"/>
        <v>5.8513556308189218E-2</v>
      </c>
      <c r="G3291">
        <f t="shared" ca="1" si="1456"/>
        <v>0.98817721011472404</v>
      </c>
      <c r="H3291">
        <f t="shared" ca="1" si="1456"/>
        <v>0.45860644130959327</v>
      </c>
      <c r="I3291">
        <f t="shared" ca="1" si="1456"/>
        <v>0.38108267521423278</v>
      </c>
      <c r="J3291">
        <f t="shared" ca="1" si="1456"/>
        <v>0.61540493680439956</v>
      </c>
      <c r="K3291">
        <f t="shared" ca="1" si="1456"/>
        <v>0.63766756808174307</v>
      </c>
      <c r="L3291">
        <f t="shared" ca="1" si="1456"/>
        <v>0.27584643063334846</v>
      </c>
      <c r="M3291">
        <f t="shared" ca="1" si="1456"/>
        <v>0.6332905257591066</v>
      </c>
      <c r="N3291">
        <f t="shared" ca="1" si="1456"/>
        <v>6.9795305111248762E-2</v>
      </c>
      <c r="O3291">
        <f t="shared" ca="1" si="1456"/>
        <v>0.96935394053969315</v>
      </c>
      <c r="P3291">
        <f t="shared" ca="1" si="1456"/>
        <v>6.8879841289647192E-2</v>
      </c>
      <c r="Q3291">
        <f t="shared" ca="1" si="1456"/>
        <v>0.47704112925149522</v>
      </c>
      <c r="R3291">
        <f t="shared" ca="1" si="1454"/>
        <v>0.20173140333278128</v>
      </c>
      <c r="S3291">
        <f t="shared" ca="1" si="1454"/>
        <v>0.37166867206035248</v>
      </c>
      <c r="T3291">
        <f t="shared" ca="1" si="1454"/>
        <v>0.20409389351670626</v>
      </c>
      <c r="U3291">
        <f t="shared" ca="1" si="1451"/>
        <v>8.3678054511967144</v>
      </c>
      <c r="V3291" s="3">
        <f t="shared" ca="1" si="1431"/>
        <v>3.3659302599932148E-2</v>
      </c>
      <c r="W3291" s="3">
        <f t="shared" ca="1" si="1432"/>
        <v>7.9952884912029384E-2</v>
      </c>
      <c r="X3291" s="3">
        <f t="shared" ca="1" si="1433"/>
        <v>6.0027817645215906E-2</v>
      </c>
      <c r="Y3291" s="3">
        <f t="shared" ca="1" si="1434"/>
        <v>6.0190947687169906E-2</v>
      </c>
      <c r="Z3291" s="3">
        <f t="shared" ca="1" si="1435"/>
        <v>6.9927003740055827E-3</v>
      </c>
      <c r="AA3291" s="3">
        <f t="shared" ca="1" si="1436"/>
        <v>0.11809275632398943</v>
      </c>
      <c r="AB3291" s="3">
        <f t="shared" ca="1" si="1437"/>
        <v>5.4806059245080328E-2</v>
      </c>
      <c r="AC3291" s="3">
        <f t="shared" ca="1" si="1438"/>
        <v>4.5541531460884119E-2</v>
      </c>
      <c r="AD3291" s="3">
        <f t="shared" ca="1" si="1439"/>
        <v>7.3544364815076813E-2</v>
      </c>
      <c r="AE3291" s="3">
        <f t="shared" ca="1" si="1440"/>
        <v>7.6204874958050992E-2</v>
      </c>
      <c r="AF3291" s="3">
        <f t="shared" ca="1" si="1441"/>
        <v>3.2965206019924677E-2</v>
      </c>
      <c r="AG3291" s="3">
        <f t="shared" ca="1" si="1442"/>
        <v>7.568179368564755E-2</v>
      </c>
      <c r="AH3291" s="3">
        <f t="shared" ca="1" si="1443"/>
        <v>8.3409330580537164E-3</v>
      </c>
      <c r="AI3291" s="3">
        <f t="shared" ca="1" si="1444"/>
        <v>0.11584326932470232</v>
      </c>
      <c r="AJ3291" s="3">
        <f t="shared" ca="1" si="1445"/>
        <v>8.2315299622311849E-3</v>
      </c>
      <c r="AK3291" s="3">
        <f t="shared" ca="1" si="1446"/>
        <v>5.7009108545093098E-2</v>
      </c>
      <c r="AL3291" s="3">
        <f t="shared" ca="1" si="1447"/>
        <v>2.4108041769055569E-2</v>
      </c>
      <c r="AM3291" s="3">
        <f t="shared" ca="1" si="1448"/>
        <v>4.441650492808704E-2</v>
      </c>
      <c r="AN3291" s="3">
        <f t="shared" ca="1" si="1449"/>
        <v>2.4390372685770073E-2</v>
      </c>
      <c r="AO3291" s="4">
        <f t="shared" ca="1" si="1450"/>
        <v>0.99999999999999978</v>
      </c>
      <c r="AP3291" s="126" cm="1">
        <f t="array" aca="1" ref="AP3291" ca="1">SQRT(MMULT(V3291:AN3291,MMULT($D$49:$V$67,TRANSPOSE(V3291:AN3291))))</f>
        <v>1.0068410021939979E-2</v>
      </c>
      <c r="AQ3291" s="4" cm="1">
        <f t="array" aca="1" ref="AQ3291" ca="1">MMULT(V3291:AN3291,TRANSPOSE($C$75:$U$75))</f>
        <v>3.427977732383538E-2</v>
      </c>
    </row>
    <row r="3292" spans="1:43" x14ac:dyDescent="0.3">
      <c r="A3292">
        <v>3178</v>
      </c>
      <c r="B3292">
        <f t="shared" ca="1" si="1456"/>
        <v>5.3115247929353959E-3</v>
      </c>
      <c r="C3292">
        <f t="shared" ca="1" si="1456"/>
        <v>0.37888799944099849</v>
      </c>
      <c r="D3292">
        <f t="shared" ca="1" si="1456"/>
        <v>0.37669974320585164</v>
      </c>
      <c r="E3292">
        <f t="shared" ca="1" si="1456"/>
        <v>0.35766344650354442</v>
      </c>
      <c r="F3292">
        <f t="shared" ca="1" si="1456"/>
        <v>0.30895955930020302</v>
      </c>
      <c r="G3292">
        <f t="shared" ca="1" si="1456"/>
        <v>0.16874308611617583</v>
      </c>
      <c r="H3292">
        <f t="shared" ca="1" si="1456"/>
        <v>0.87572766123473356</v>
      </c>
      <c r="I3292">
        <f t="shared" ca="1" si="1456"/>
        <v>0.63078580694519437</v>
      </c>
      <c r="J3292">
        <f t="shared" ca="1" si="1456"/>
        <v>0.39239121460510529</v>
      </c>
      <c r="K3292">
        <f t="shared" ca="1" si="1456"/>
        <v>0.24255958403523814</v>
      </c>
      <c r="L3292">
        <f t="shared" ca="1" si="1456"/>
        <v>0.84707531011140935</v>
      </c>
      <c r="M3292">
        <f t="shared" ca="1" si="1456"/>
        <v>0.38386592898960625</v>
      </c>
      <c r="N3292">
        <f t="shared" ca="1" si="1456"/>
        <v>0.24371804069945358</v>
      </c>
      <c r="O3292">
        <f t="shared" ca="1" si="1456"/>
        <v>0.29009121101595037</v>
      </c>
      <c r="P3292">
        <f t="shared" ca="1" si="1456"/>
        <v>0.53719604600397464</v>
      </c>
      <c r="Q3292">
        <f t="shared" ca="1" si="1456"/>
        <v>0.56432057339449893</v>
      </c>
      <c r="R3292">
        <f t="shared" ca="1" si="1454"/>
        <v>0.31938010732483502</v>
      </c>
      <c r="S3292">
        <f t="shared" ca="1" si="1454"/>
        <v>0.46168144166962277</v>
      </c>
      <c r="T3292">
        <f t="shared" ca="1" si="1454"/>
        <v>0.33112162482113383</v>
      </c>
      <c r="U3292">
        <f t="shared" ca="1" si="1451"/>
        <v>7.7161799102104665</v>
      </c>
      <c r="V3292" s="3">
        <f t="shared" ca="1" si="1431"/>
        <v>6.8836196858330109E-4</v>
      </c>
      <c r="W3292" s="3">
        <f t="shared" ca="1" si="1432"/>
        <v>4.9103054082452566E-2</v>
      </c>
      <c r="X3292" s="3">
        <f t="shared" ca="1" si="1433"/>
        <v>4.8819460871743305E-2</v>
      </c>
      <c r="Y3292" s="3">
        <f t="shared" ca="1" si="1434"/>
        <v>4.6352398552846702E-2</v>
      </c>
      <c r="Z3292" s="3">
        <f t="shared" ca="1" si="1435"/>
        <v>4.0040481545974713E-2</v>
      </c>
      <c r="AA3292" s="3">
        <f t="shared" ca="1" si="1436"/>
        <v>2.186873402120729E-2</v>
      </c>
      <c r="AB3292" s="3">
        <f t="shared" ca="1" si="1437"/>
        <v>0.1134923850176074</v>
      </c>
      <c r="AC3292" s="3">
        <f t="shared" ca="1" si="1438"/>
        <v>8.1748457693489554E-2</v>
      </c>
      <c r="AD3292" s="3">
        <f t="shared" ca="1" si="1439"/>
        <v>5.08530411643036E-2</v>
      </c>
      <c r="AE3292" s="3">
        <f t="shared" ca="1" si="1440"/>
        <v>3.1435190321867715E-2</v>
      </c>
      <c r="AF3292" s="3">
        <f t="shared" ca="1" si="1441"/>
        <v>0.10977910312724999</v>
      </c>
      <c r="AG3292" s="3">
        <f t="shared" ca="1" si="1442"/>
        <v>4.9748182838719728E-2</v>
      </c>
      <c r="AH3292" s="3">
        <f t="shared" ca="1" si="1443"/>
        <v>3.1585323765838155E-2</v>
      </c>
      <c r="AI3292" s="3">
        <f t="shared" ca="1" si="1444"/>
        <v>3.7595184973860704E-2</v>
      </c>
      <c r="AJ3292" s="3">
        <f t="shared" ca="1" si="1445"/>
        <v>6.9619429854548595E-2</v>
      </c>
      <c r="AK3292" s="3">
        <f t="shared" ca="1" si="1446"/>
        <v>7.313470913861915E-2</v>
      </c>
      <c r="AL3292" s="3">
        <f t="shared" ca="1" si="1447"/>
        <v>4.1390961724753719E-2</v>
      </c>
      <c r="AM3292" s="3">
        <f t="shared" ca="1" si="1448"/>
        <v>5.98329026852654E-2</v>
      </c>
      <c r="AN3292" s="3">
        <f t="shared" ca="1" si="1449"/>
        <v>4.2912636651068203E-2</v>
      </c>
      <c r="AO3292" s="4">
        <f t="shared" ca="1" si="1450"/>
        <v>1</v>
      </c>
      <c r="AP3292" s="126" cm="1">
        <f t="array" aca="1" ref="AP3292" ca="1">SQRT(MMULT(V3292:AN3292,MMULT($D$49:$V$67,TRANSPOSE(V3292:AN3292))))</f>
        <v>9.1903151864652921E-3</v>
      </c>
      <c r="AQ3292" s="4" cm="1">
        <f t="array" aca="1" ref="AQ3292" ca="1">MMULT(V3292:AN3292,TRANSPOSE($C$75:$U$75))</f>
        <v>3.9849686520358883E-2</v>
      </c>
    </row>
    <row r="3293" spans="1:43" x14ac:dyDescent="0.3">
      <c r="A3293">
        <v>3179</v>
      </c>
      <c r="B3293">
        <f t="shared" ca="1" si="1456"/>
        <v>0.13719344034985226</v>
      </c>
      <c r="C3293">
        <f t="shared" ca="1" si="1456"/>
        <v>0.6096585922930009</v>
      </c>
      <c r="D3293">
        <f t="shared" ca="1" si="1456"/>
        <v>5.0863828471924499E-2</v>
      </c>
      <c r="E3293">
        <f t="shared" ca="1" si="1456"/>
        <v>0.36865754224264713</v>
      </c>
      <c r="F3293">
        <f t="shared" ca="1" si="1456"/>
        <v>0.46650333697457302</v>
      </c>
      <c r="G3293">
        <f t="shared" ca="1" si="1456"/>
        <v>0.23724399565772514</v>
      </c>
      <c r="H3293">
        <f t="shared" ca="1" si="1456"/>
        <v>0.23512761424366668</v>
      </c>
      <c r="I3293">
        <f t="shared" ca="1" si="1456"/>
        <v>0.25686322580633003</v>
      </c>
      <c r="J3293">
        <f t="shared" ca="1" si="1456"/>
        <v>0.83039392075903107</v>
      </c>
      <c r="K3293">
        <f t="shared" ca="1" si="1456"/>
        <v>0.75633325656141359</v>
      </c>
      <c r="L3293">
        <f t="shared" ca="1" si="1456"/>
        <v>0.29040575406165858</v>
      </c>
      <c r="M3293">
        <f t="shared" ca="1" si="1456"/>
        <v>0.42671007683870166</v>
      </c>
      <c r="N3293">
        <f t="shared" ca="1" si="1456"/>
        <v>0.2157391018750473</v>
      </c>
      <c r="O3293">
        <f t="shared" ca="1" si="1456"/>
        <v>0.79969878509341141</v>
      </c>
      <c r="P3293">
        <f t="shared" ca="1" si="1456"/>
        <v>5.272730471945597E-2</v>
      </c>
      <c r="Q3293">
        <f t="shared" ca="1" si="1456"/>
        <v>0.28241818158773424</v>
      </c>
      <c r="R3293">
        <f t="shared" ca="1" si="1454"/>
        <v>0.44084302407290787</v>
      </c>
      <c r="S3293">
        <f t="shared" ca="1" si="1454"/>
        <v>0.96349151960649237</v>
      </c>
      <c r="T3293">
        <f t="shared" ca="1" si="1454"/>
        <v>0.43402048366007284</v>
      </c>
      <c r="U3293">
        <f t="shared" ca="1" si="1451"/>
        <v>7.8548929848756472</v>
      </c>
      <c r="V3293" s="3">
        <f t="shared" ca="1" si="1431"/>
        <v>1.7465984656189967E-2</v>
      </c>
      <c r="W3293" s="3">
        <f t="shared" ca="1" si="1432"/>
        <v>7.7615136637364718E-2</v>
      </c>
      <c r="X3293" s="3">
        <f t="shared" ca="1" si="1433"/>
        <v>6.4754323922504384E-3</v>
      </c>
      <c r="Y3293" s="3">
        <f t="shared" ca="1" si="1434"/>
        <v>4.6933490112785213E-2</v>
      </c>
      <c r="Z3293" s="3">
        <f t="shared" ca="1" si="1435"/>
        <v>5.9390158194746988E-2</v>
      </c>
      <c r="AA3293" s="3">
        <f t="shared" ca="1" si="1436"/>
        <v>3.0203339003412408E-2</v>
      </c>
      <c r="AB3293" s="3">
        <f t="shared" ca="1" si="1437"/>
        <v>2.9933904216950837E-2</v>
      </c>
      <c r="AC3293" s="3">
        <f t="shared" ca="1" si="1438"/>
        <v>3.270104714359727E-2</v>
      </c>
      <c r="AD3293" s="3">
        <f t="shared" ca="1" si="1439"/>
        <v>0.10571677072595755</v>
      </c>
      <c r="AE3293" s="3">
        <f t="shared" ca="1" si="1440"/>
        <v>9.6288168154258724E-2</v>
      </c>
      <c r="AF3293" s="3">
        <f t="shared" ca="1" si="1441"/>
        <v>3.6971318975424092E-2</v>
      </c>
      <c r="AG3293" s="3">
        <f t="shared" ca="1" si="1442"/>
        <v>5.4324110800786043E-2</v>
      </c>
      <c r="AH3293" s="3">
        <f t="shared" ca="1" si="1443"/>
        <v>2.7465568568591101E-2</v>
      </c>
      <c r="AI3293" s="3">
        <f t="shared" ca="1" si="1444"/>
        <v>0.10180899811534118</v>
      </c>
      <c r="AJ3293" s="3">
        <f t="shared" ca="1" si="1445"/>
        <v>6.7126700288572686E-3</v>
      </c>
      <c r="AK3293" s="3">
        <f t="shared" ca="1" si="1446"/>
        <v>3.5954427658215292E-2</v>
      </c>
      <c r="AL3293" s="3">
        <f t="shared" ca="1" si="1447"/>
        <v>5.6123364751338743E-2</v>
      </c>
      <c r="AM3293" s="3">
        <f t="shared" ca="1" si="1448"/>
        <v>0.1226613171511904</v>
      </c>
      <c r="AN3293" s="3">
        <f t="shared" ca="1" si="1449"/>
        <v>5.5254792712741703E-2</v>
      </c>
      <c r="AO3293" s="4">
        <f t="shared" ca="1" si="1450"/>
        <v>0.99999999999999989</v>
      </c>
      <c r="AP3293" s="126" cm="1">
        <f t="array" aca="1" ref="AP3293" ca="1">SQRT(MMULT(V3293:AN3293,MMULT($D$49:$V$67,TRANSPOSE(V3293:AN3293))))</f>
        <v>7.1746371498146982E-3</v>
      </c>
      <c r="AQ3293" s="4" cm="1">
        <f t="array" aca="1" ref="AQ3293" ca="1">MMULT(V3293:AN3293,TRANSPOSE($C$75:$U$75))</f>
        <v>3.2302863848649652E-2</v>
      </c>
    </row>
    <row r="3294" spans="1:43" x14ac:dyDescent="0.3">
      <c r="A3294">
        <v>3180</v>
      </c>
      <c r="B3294">
        <f t="shared" ca="1" si="1456"/>
        <v>0.48061551937086566</v>
      </c>
      <c r="C3294">
        <f t="shared" ca="1" si="1456"/>
        <v>0.83724645222452376</v>
      </c>
      <c r="D3294">
        <f t="shared" ca="1" si="1456"/>
        <v>0.33080679430363458</v>
      </c>
      <c r="E3294">
        <f t="shared" ca="1" si="1456"/>
        <v>0.24871590113255804</v>
      </c>
      <c r="F3294">
        <f t="shared" ca="1" si="1456"/>
        <v>0.44452844491638743</v>
      </c>
      <c r="G3294">
        <f t="shared" ca="1" si="1456"/>
        <v>0.43611701861810814</v>
      </c>
      <c r="H3294">
        <f t="shared" ca="1" si="1456"/>
        <v>6.435622124994822E-3</v>
      </c>
      <c r="I3294">
        <f t="shared" ca="1" si="1456"/>
        <v>0.73314075821816538</v>
      </c>
      <c r="J3294">
        <f t="shared" ca="1" si="1456"/>
        <v>0.43364857334791362</v>
      </c>
      <c r="K3294">
        <f t="shared" ca="1" si="1456"/>
        <v>0.86435818087493999</v>
      </c>
      <c r="L3294">
        <f t="shared" ca="1" si="1456"/>
        <v>0.61755972146205362</v>
      </c>
      <c r="M3294">
        <f t="shared" ca="1" si="1456"/>
        <v>0.40528983405191699</v>
      </c>
      <c r="N3294">
        <f t="shared" ca="1" si="1456"/>
        <v>0.88809556090428465</v>
      </c>
      <c r="O3294">
        <f t="shared" ca="1" si="1456"/>
        <v>0.1750676395628693</v>
      </c>
      <c r="P3294">
        <f t="shared" ca="1" si="1456"/>
        <v>0.49775383091397296</v>
      </c>
      <c r="Q3294">
        <f t="shared" ca="1" si="1456"/>
        <v>0.38695278609622952</v>
      </c>
      <c r="R3294">
        <f t="shared" ca="1" si="1454"/>
        <v>0.45135956547209533</v>
      </c>
      <c r="S3294">
        <f t="shared" ca="1" si="1454"/>
        <v>0.83326197785710543</v>
      </c>
      <c r="T3294">
        <f t="shared" ca="1" si="1454"/>
        <v>0.48607249784695961</v>
      </c>
      <c r="U3294">
        <f t="shared" ca="1" si="1451"/>
        <v>9.5570266792995806</v>
      </c>
      <c r="V3294" s="3">
        <f t="shared" ca="1" si="1431"/>
        <v>5.0289230688439303E-2</v>
      </c>
      <c r="W3294" s="3">
        <f t="shared" ca="1" si="1432"/>
        <v>8.7605327506094635E-2</v>
      </c>
      <c r="X3294" s="3">
        <f t="shared" ca="1" si="1433"/>
        <v>3.4613986693179229E-2</v>
      </c>
      <c r="Y3294" s="3">
        <f t="shared" ca="1" si="1434"/>
        <v>2.602440167623201E-2</v>
      </c>
      <c r="Z3294" s="3">
        <f t="shared" ca="1" si="1435"/>
        <v>4.6513257714267071E-2</v>
      </c>
      <c r="AA3294" s="3">
        <f t="shared" ca="1" si="1436"/>
        <v>4.5633127671677744E-2</v>
      </c>
      <c r="AB3294" s="3">
        <f t="shared" ca="1" si="1437"/>
        <v>6.7339166677585108E-4</v>
      </c>
      <c r="AC3294" s="3">
        <f t="shared" ca="1" si="1438"/>
        <v>7.6712222621094131E-2</v>
      </c>
      <c r="AD3294" s="3">
        <f t="shared" ca="1" si="1439"/>
        <v>4.537484176822399E-2</v>
      </c>
      <c r="AE3294" s="3">
        <f t="shared" ca="1" si="1440"/>
        <v>9.0442164689895729E-2</v>
      </c>
      <c r="AF3294" s="3">
        <f t="shared" ca="1" si="1441"/>
        <v>6.4618394631008144E-2</v>
      </c>
      <c r="AG3294" s="3">
        <f t="shared" ca="1" si="1442"/>
        <v>4.2407523558532126E-2</v>
      </c>
      <c r="AH3294" s="3">
        <f t="shared" ca="1" si="1443"/>
        <v>9.292592672445818E-2</v>
      </c>
      <c r="AI3294" s="3">
        <f t="shared" ca="1" si="1444"/>
        <v>1.8318211870441251E-2</v>
      </c>
      <c r="AJ3294" s="3">
        <f t="shared" ca="1" si="1445"/>
        <v>5.2082498837436805E-2</v>
      </c>
      <c r="AK3294" s="3">
        <f t="shared" ca="1" si="1446"/>
        <v>4.0488825560607171E-2</v>
      </c>
      <c r="AL3294" s="3">
        <f t="shared" ca="1" si="1447"/>
        <v>4.7228032380587093E-2</v>
      </c>
      <c r="AM3294" s="3">
        <f t="shared" ca="1" si="1448"/>
        <v>8.7188411816610509E-2</v>
      </c>
      <c r="AN3294" s="3">
        <f t="shared" ca="1" si="1449"/>
        <v>5.0860221924438856E-2</v>
      </c>
      <c r="AO3294" s="4">
        <f t="shared" ca="1" si="1450"/>
        <v>0.99999999999999978</v>
      </c>
      <c r="AP3294" s="126" cm="1">
        <f t="array" aca="1" ref="AP3294" ca="1">SQRT(MMULT(V3294:AN3294,MMULT($D$49:$V$67,TRANSPOSE(V3294:AN3294))))</f>
        <v>7.4378874234530467E-3</v>
      </c>
      <c r="AQ3294" s="4" cm="1">
        <f t="array" aca="1" ref="AQ3294" ca="1">MMULT(V3294:AN3294,TRANSPOSE($C$75:$U$75))</f>
        <v>3.8649855779980341E-2</v>
      </c>
    </row>
    <row r="3295" spans="1:43" x14ac:dyDescent="0.3">
      <c r="A3295">
        <v>3181</v>
      </c>
      <c r="B3295">
        <f t="shared" ca="1" si="1456"/>
        <v>0.41534070698395842</v>
      </c>
      <c r="C3295">
        <f t="shared" ca="1" si="1456"/>
        <v>4.1631522313032909E-2</v>
      </c>
      <c r="D3295">
        <f t="shared" ca="1" si="1456"/>
        <v>0.47238790386798579</v>
      </c>
      <c r="E3295">
        <f t="shared" ca="1" si="1456"/>
        <v>0.79137762063807959</v>
      </c>
      <c r="F3295">
        <f t="shared" ca="1" si="1456"/>
        <v>0.42277807975253312</v>
      </c>
      <c r="G3295">
        <f t="shared" ca="1" si="1456"/>
        <v>0.56361153230984296</v>
      </c>
      <c r="H3295">
        <f t="shared" ca="1" si="1456"/>
        <v>0.75499828252508261</v>
      </c>
      <c r="I3295">
        <f t="shared" ca="1" si="1456"/>
        <v>0.32402180529313795</v>
      </c>
      <c r="J3295">
        <f t="shared" ca="1" si="1456"/>
        <v>0.88474168870407077</v>
      </c>
      <c r="K3295">
        <f t="shared" ca="1" si="1456"/>
        <v>0.18234239832104293</v>
      </c>
      <c r="L3295">
        <f t="shared" ca="1" si="1456"/>
        <v>0.59273515294082579</v>
      </c>
      <c r="M3295">
        <f t="shared" ca="1" si="1456"/>
        <v>0.79620182499145487</v>
      </c>
      <c r="N3295">
        <f t="shared" ca="1" si="1456"/>
        <v>4.9703081270084049E-2</v>
      </c>
      <c r="O3295">
        <f t="shared" ca="1" si="1456"/>
        <v>0.57292249403635254</v>
      </c>
      <c r="P3295">
        <f t="shared" ca="1" si="1456"/>
        <v>0.36417765461285889</v>
      </c>
      <c r="Q3295">
        <f t="shared" ref="Q3295" ca="1" si="1457">+RAND()</f>
        <v>0.79841874973604832</v>
      </c>
      <c r="R3295">
        <f t="shared" ca="1" si="1454"/>
        <v>0.6127917318239362</v>
      </c>
      <c r="S3295">
        <f t="shared" ca="1" si="1454"/>
        <v>0.13197808034402769</v>
      </c>
      <c r="T3295">
        <f t="shared" ca="1" si="1454"/>
        <v>4.0725029768197696E-2</v>
      </c>
      <c r="U3295">
        <f t="shared" ca="1" si="1451"/>
        <v>8.8128853402325529</v>
      </c>
      <c r="V3295" s="3">
        <f t="shared" ca="1" si="1431"/>
        <v>4.7128799587105315E-2</v>
      </c>
      <c r="W3295" s="3">
        <f t="shared" ca="1" si="1432"/>
        <v>4.7239378144382331E-3</v>
      </c>
      <c r="X3295" s="3">
        <f t="shared" ca="1" si="1433"/>
        <v>5.3601957319408457E-2</v>
      </c>
      <c r="Y3295" s="3">
        <f t="shared" ca="1" si="1434"/>
        <v>8.9797789269455863E-2</v>
      </c>
      <c r="Z3295" s="3">
        <f t="shared" ca="1" si="1435"/>
        <v>4.7972719878978581E-2</v>
      </c>
      <c r="AA3295" s="3">
        <f t="shared" ca="1" si="1436"/>
        <v>6.3953122110513072E-2</v>
      </c>
      <c r="AB3295" s="3">
        <f t="shared" ca="1" si="1437"/>
        <v>8.5669817928796507E-2</v>
      </c>
      <c r="AC3295" s="3">
        <f t="shared" ca="1" si="1438"/>
        <v>3.6766824119895757E-2</v>
      </c>
      <c r="AD3295" s="3">
        <f t="shared" ca="1" si="1439"/>
        <v>0.10039183020628342</v>
      </c>
      <c r="AE3295" s="3">
        <f t="shared" ca="1" si="1440"/>
        <v>2.06904312584908E-2</v>
      </c>
      <c r="AF3295" s="3">
        <f t="shared" ca="1" si="1441"/>
        <v>6.725778562383801E-2</v>
      </c>
      <c r="AG3295" s="3">
        <f t="shared" ca="1" si="1442"/>
        <v>9.0345192777742958E-2</v>
      </c>
      <c r="AH3295" s="3">
        <f t="shared" ca="1" si="1443"/>
        <v>5.6398193498762225E-3</v>
      </c>
      <c r="AI3295" s="3">
        <f t="shared" ca="1" si="1444"/>
        <v>6.5009638945470988E-2</v>
      </c>
      <c r="AJ3295" s="3">
        <f t="shared" ca="1" si="1445"/>
        <v>4.1323317001563192E-2</v>
      </c>
      <c r="AK3295" s="3">
        <f t="shared" ca="1" si="1446"/>
        <v>9.0596747706577996E-2</v>
      </c>
      <c r="AL3295" s="3">
        <f t="shared" ca="1" si="1447"/>
        <v>6.953360995478082E-2</v>
      </c>
      <c r="AM3295" s="3">
        <f t="shared" ca="1" si="1448"/>
        <v>1.4975581236887518E-2</v>
      </c>
      <c r="AN3295" s="3">
        <f t="shared" ca="1" si="1449"/>
        <v>4.6210779098963123E-3</v>
      </c>
      <c r="AO3295" s="4">
        <f t="shared" ca="1" si="1450"/>
        <v>1</v>
      </c>
      <c r="AP3295" s="126" cm="1">
        <f t="array" aca="1" ref="AP3295" ca="1">SQRT(MMULT(V3295:AN3295,MMULT($D$49:$V$67,TRANSPOSE(V3295:AN3295))))</f>
        <v>1.0533794452649146E-2</v>
      </c>
      <c r="AQ3295" s="4" cm="1">
        <f t="array" aca="1" ref="AQ3295" ca="1">MMULT(V3295:AN3295,TRANSPOSE($C$75:$U$75))</f>
        <v>3.6035165354618516E-2</v>
      </c>
    </row>
    <row r="3296" spans="1:43" x14ac:dyDescent="0.3">
      <c r="A3296">
        <v>3182</v>
      </c>
      <c r="B3296">
        <f t="shared" ref="B3296:Q3311" ca="1" si="1458">+RAND()</f>
        <v>0.43899731896295446</v>
      </c>
      <c r="C3296">
        <f t="shared" ca="1" si="1458"/>
        <v>0.94833544389001068</v>
      </c>
      <c r="D3296">
        <f t="shared" ca="1" si="1458"/>
        <v>5.6573009344319747E-2</v>
      </c>
      <c r="E3296">
        <f t="shared" ca="1" si="1458"/>
        <v>0.71162434412173736</v>
      </c>
      <c r="F3296">
        <f t="shared" ca="1" si="1458"/>
        <v>0.73894697597957082</v>
      </c>
      <c r="G3296">
        <f t="shared" ca="1" si="1458"/>
        <v>0.46181115503915515</v>
      </c>
      <c r="H3296">
        <f t="shared" ca="1" si="1458"/>
        <v>0.63657206333598471</v>
      </c>
      <c r="I3296">
        <f t="shared" ca="1" si="1458"/>
        <v>0.71586754695191435</v>
      </c>
      <c r="J3296">
        <f t="shared" ca="1" si="1458"/>
        <v>0.71551647340729596</v>
      </c>
      <c r="K3296">
        <f t="shared" ca="1" si="1458"/>
        <v>0.31545844143802027</v>
      </c>
      <c r="L3296">
        <f t="shared" ca="1" si="1458"/>
        <v>0.51100525786372053</v>
      </c>
      <c r="M3296">
        <f t="shared" ca="1" si="1458"/>
        <v>0.16382642905476641</v>
      </c>
      <c r="N3296">
        <f t="shared" ca="1" si="1458"/>
        <v>0.36350106438940366</v>
      </c>
      <c r="O3296">
        <f t="shared" ca="1" si="1458"/>
        <v>0.12346783954811347</v>
      </c>
      <c r="P3296">
        <f t="shared" ca="1" si="1458"/>
        <v>0.43406744679352816</v>
      </c>
      <c r="Q3296">
        <f t="shared" ca="1" si="1458"/>
        <v>0.18113756780485102</v>
      </c>
      <c r="R3296">
        <f t="shared" ca="1" si="1454"/>
        <v>0.44459266637578698</v>
      </c>
      <c r="S3296">
        <f t="shared" ca="1" si="1454"/>
        <v>0.18843097431974798</v>
      </c>
      <c r="T3296">
        <f t="shared" ca="1" si="1454"/>
        <v>0.76892987263093859</v>
      </c>
      <c r="U3296">
        <f t="shared" ca="1" si="1451"/>
        <v>8.9186618912518192</v>
      </c>
      <c r="V3296" s="3">
        <f t="shared" ca="1" si="1431"/>
        <v>4.9222330021677391E-2</v>
      </c>
      <c r="W3296" s="3">
        <f t="shared" ca="1" si="1432"/>
        <v>0.10633158375700043</v>
      </c>
      <c r="X3296" s="3">
        <f t="shared" ca="1" si="1433"/>
        <v>6.343217181471063E-3</v>
      </c>
      <c r="Y3296" s="3">
        <f t="shared" ca="1" si="1434"/>
        <v>7.97904834602777E-2</v>
      </c>
      <c r="Z3296" s="3">
        <f t="shared" ca="1" si="1435"/>
        <v>8.2854018348244907E-2</v>
      </c>
      <c r="AA3296" s="3">
        <f t="shared" ca="1" si="1436"/>
        <v>5.1780318692441825E-2</v>
      </c>
      <c r="AB3296" s="3">
        <f t="shared" ca="1" si="1437"/>
        <v>7.1375288254888175E-2</v>
      </c>
      <c r="AC3296" s="3">
        <f t="shared" ca="1" si="1438"/>
        <v>8.0266250215640308E-2</v>
      </c>
      <c r="AD3296" s="3">
        <f t="shared" ca="1" si="1439"/>
        <v>8.0226886289874413E-2</v>
      </c>
      <c r="AE3296" s="3">
        <f t="shared" ca="1" si="1440"/>
        <v>3.5370602146881328E-2</v>
      </c>
      <c r="AF3296" s="3">
        <f t="shared" ca="1" si="1441"/>
        <v>5.7296180087840071E-2</v>
      </c>
      <c r="AG3296" s="3">
        <f t="shared" ca="1" si="1442"/>
        <v>1.8368947164087619E-2</v>
      </c>
      <c r="AH3296" s="3">
        <f t="shared" ca="1" si="1443"/>
        <v>4.0757354502468174E-2</v>
      </c>
      <c r="AI3296" s="3">
        <f t="shared" ca="1" si="1444"/>
        <v>1.3843762781188197E-2</v>
      </c>
      <c r="AJ3296" s="3">
        <f t="shared" ca="1" si="1445"/>
        <v>4.8669570848884673E-2</v>
      </c>
      <c r="AK3296" s="3">
        <f t="shared" ca="1" si="1446"/>
        <v>2.0309948960227555E-2</v>
      </c>
      <c r="AL3296" s="3">
        <f t="shared" ca="1" si="1447"/>
        <v>4.9849705235701466E-2</v>
      </c>
      <c r="AM3296" s="3">
        <f t="shared" ca="1" si="1448"/>
        <v>2.1127718105849159E-2</v>
      </c>
      <c r="AN3296" s="3">
        <f t="shared" ca="1" si="1449"/>
        <v>8.6215833945355674E-2</v>
      </c>
      <c r="AO3296" s="4">
        <f t="shared" ca="1" si="1450"/>
        <v>1</v>
      </c>
      <c r="AP3296" s="126" cm="1">
        <f t="array" aca="1" ref="AP3296" ca="1">SQRT(MMULT(V3296:AN3296,MMULT($D$49:$V$67,TRANSPOSE(V3296:AN3296))))</f>
        <v>1.1570355311270319E-2</v>
      </c>
      <c r="AQ3296" s="4" cm="1">
        <f t="array" aca="1" ref="AQ3296" ca="1">MMULT(V3296:AN3296,TRANSPOSE($C$75:$U$75))</f>
        <v>4.9363077113935408E-2</v>
      </c>
    </row>
    <row r="3297" spans="1:43" x14ac:dyDescent="0.3">
      <c r="A3297">
        <v>3183</v>
      </c>
      <c r="B3297">
        <f t="shared" ca="1" si="1458"/>
        <v>0.65241182607953174</v>
      </c>
      <c r="C3297">
        <f t="shared" ca="1" si="1458"/>
        <v>0.42421843351736788</v>
      </c>
      <c r="D3297">
        <f t="shared" ca="1" si="1458"/>
        <v>0.60400328824077532</v>
      </c>
      <c r="E3297">
        <f t="shared" ca="1" si="1458"/>
        <v>0.57583236160737039</v>
      </c>
      <c r="F3297">
        <f t="shared" ca="1" si="1458"/>
        <v>0.34213973240278672</v>
      </c>
      <c r="G3297">
        <f t="shared" ca="1" si="1458"/>
        <v>2.6005924806201008E-2</v>
      </c>
      <c r="H3297">
        <f t="shared" ca="1" si="1458"/>
        <v>0.56115721371383498</v>
      </c>
      <c r="I3297">
        <f t="shared" ca="1" si="1458"/>
        <v>0.90368309781933143</v>
      </c>
      <c r="J3297">
        <f t="shared" ca="1" si="1458"/>
        <v>0.99733181534390003</v>
      </c>
      <c r="K3297">
        <f t="shared" ca="1" si="1458"/>
        <v>0.50512444171162485</v>
      </c>
      <c r="L3297">
        <f t="shared" ca="1" si="1458"/>
        <v>0.13248280540843316</v>
      </c>
      <c r="M3297">
        <f t="shared" ca="1" si="1458"/>
        <v>0.72770881056566461</v>
      </c>
      <c r="N3297">
        <f t="shared" ca="1" si="1458"/>
        <v>0.13436635709797307</v>
      </c>
      <c r="O3297">
        <f t="shared" ca="1" si="1458"/>
        <v>0.90756025469072932</v>
      </c>
      <c r="P3297">
        <f t="shared" ca="1" si="1458"/>
        <v>4.2308964213853995E-2</v>
      </c>
      <c r="Q3297">
        <f t="shared" ca="1" si="1458"/>
        <v>0.48751364629175098</v>
      </c>
      <c r="R3297">
        <f t="shared" ca="1" si="1454"/>
        <v>0.6513753891829358</v>
      </c>
      <c r="S3297">
        <f t="shared" ca="1" si="1454"/>
        <v>0.11490799947714125</v>
      </c>
      <c r="T3297">
        <f t="shared" ca="1" si="1454"/>
        <v>0.64902036735897861</v>
      </c>
      <c r="U3297">
        <f t="shared" ca="1" si="1451"/>
        <v>9.4391527295301874</v>
      </c>
      <c r="V3297" s="3">
        <f t="shared" ca="1" si="1431"/>
        <v>6.9117625784195155E-2</v>
      </c>
      <c r="W3297" s="3">
        <f t="shared" ca="1" si="1432"/>
        <v>4.4942427108972352E-2</v>
      </c>
      <c r="X3297" s="3">
        <f t="shared" ca="1" si="1433"/>
        <v>6.3989142410119493E-2</v>
      </c>
      <c r="Y3297" s="3">
        <f t="shared" ca="1" si="1434"/>
        <v>6.100466621393795E-2</v>
      </c>
      <c r="Z3297" s="3">
        <f t="shared" ca="1" si="1435"/>
        <v>3.6246868994121675E-2</v>
      </c>
      <c r="AA3297" s="3">
        <f t="shared" ca="1" si="1436"/>
        <v>2.7551121961234964E-3</v>
      </c>
      <c r="AB3297" s="3">
        <f t="shared" ca="1" si="1437"/>
        <v>5.9449955922237244E-2</v>
      </c>
      <c r="AC3297" s="3">
        <f t="shared" ca="1" si="1438"/>
        <v>9.5737734488835866E-2</v>
      </c>
      <c r="AD3297" s="3">
        <f t="shared" ca="1" si="1439"/>
        <v>0.10565903995003373</v>
      </c>
      <c r="AE3297" s="3">
        <f t="shared" ca="1" si="1440"/>
        <v>5.3513748128193102E-2</v>
      </c>
      <c r="AF3297" s="3">
        <f t="shared" ca="1" si="1441"/>
        <v>1.40354552155898E-2</v>
      </c>
      <c r="AG3297" s="3">
        <f t="shared" ca="1" si="1442"/>
        <v>7.7094717229126211E-2</v>
      </c>
      <c r="AH3297" s="3">
        <f t="shared" ca="1" si="1443"/>
        <v>1.4235001906220967E-2</v>
      </c>
      <c r="AI3297" s="3">
        <f t="shared" ca="1" si="1444"/>
        <v>9.6148487125486001E-2</v>
      </c>
      <c r="AJ3297" s="3">
        <f t="shared" ca="1" si="1445"/>
        <v>4.4822841017807995E-3</v>
      </c>
      <c r="AK3297" s="3">
        <f t="shared" ca="1" si="1446"/>
        <v>5.1648030311722257E-2</v>
      </c>
      <c r="AL3297" s="3">
        <f t="shared" ca="1" si="1447"/>
        <v>6.9007823884989369E-2</v>
      </c>
      <c r="AM3297" s="3">
        <f t="shared" ca="1" si="1448"/>
        <v>1.2173550187153348E-2</v>
      </c>
      <c r="AN3297" s="3">
        <f t="shared" ca="1" si="1449"/>
        <v>6.8758328841160954E-2</v>
      </c>
      <c r="AO3297" s="4">
        <f t="shared" ca="1" si="1450"/>
        <v>0.99999999999999978</v>
      </c>
      <c r="AP3297" s="126" cm="1">
        <f t="array" aca="1" ref="AP3297" ca="1">SQRT(MMULT(V3297:AN3297,MMULT($D$49:$V$67,TRANSPOSE(V3297:AN3297))))</f>
        <v>1.0795468230460755E-2</v>
      </c>
      <c r="AQ3297" s="4" cm="1">
        <f t="array" aca="1" ref="AQ3297" ca="1">MMULT(V3297:AN3297,TRANSPOSE($C$75:$U$75))</f>
        <v>3.8559379410538885E-2</v>
      </c>
    </row>
    <row r="3298" spans="1:43" x14ac:dyDescent="0.3">
      <c r="A3298">
        <v>3184</v>
      </c>
      <c r="B3298">
        <f t="shared" ca="1" si="1458"/>
        <v>0.92621262066135179</v>
      </c>
      <c r="C3298">
        <f t="shared" ca="1" si="1458"/>
        <v>0.76782843740316464</v>
      </c>
      <c r="D3298">
        <f t="shared" ca="1" si="1458"/>
        <v>9.2336011330784729E-2</v>
      </c>
      <c r="E3298">
        <f t="shared" ca="1" si="1458"/>
        <v>0.50629962973257736</v>
      </c>
      <c r="F3298">
        <f t="shared" ca="1" si="1458"/>
        <v>0.34111601916459999</v>
      </c>
      <c r="G3298">
        <f t="shared" ca="1" si="1458"/>
        <v>0.2758350272697615</v>
      </c>
      <c r="H3298">
        <f t="shared" ca="1" si="1458"/>
        <v>0.9872455444272451</v>
      </c>
      <c r="I3298">
        <f t="shared" ca="1" si="1458"/>
        <v>0.74907425555686902</v>
      </c>
      <c r="J3298">
        <f t="shared" ca="1" si="1458"/>
        <v>0.20815381038429071</v>
      </c>
      <c r="K3298">
        <f t="shared" ca="1" si="1458"/>
        <v>0.59933303303846175</v>
      </c>
      <c r="L3298">
        <f t="shared" ca="1" si="1458"/>
        <v>0.37137051183058456</v>
      </c>
      <c r="M3298">
        <f t="shared" ca="1" si="1458"/>
        <v>5.2726266341601824E-2</v>
      </c>
      <c r="N3298">
        <f t="shared" ca="1" si="1458"/>
        <v>0.53697860237947448</v>
      </c>
      <c r="O3298">
        <f t="shared" ca="1" si="1458"/>
        <v>0.74029377568495247</v>
      </c>
      <c r="P3298">
        <f t="shared" ca="1" si="1458"/>
        <v>3.2258056828770254E-2</v>
      </c>
      <c r="Q3298">
        <f t="shared" ca="1" si="1458"/>
        <v>7.192458051723738E-2</v>
      </c>
      <c r="R3298">
        <f t="shared" ca="1" si="1454"/>
        <v>0.59308882878735325</v>
      </c>
      <c r="S3298">
        <f t="shared" ca="1" si="1454"/>
        <v>0.48540439242380629</v>
      </c>
      <c r="T3298">
        <f t="shared" ca="1" si="1454"/>
        <v>0.71818832781206032</v>
      </c>
      <c r="U3298">
        <f t="shared" ca="1" si="1451"/>
        <v>9.0556677315749461</v>
      </c>
      <c r="V3298" s="3">
        <f t="shared" ca="1" si="1431"/>
        <v>0.10227988129819185</v>
      </c>
      <c r="W3298" s="3">
        <f t="shared" ca="1" si="1432"/>
        <v>8.4789820051141079E-2</v>
      </c>
      <c r="X3298" s="3">
        <f t="shared" ca="1" si="1433"/>
        <v>1.0196488438818393E-2</v>
      </c>
      <c r="Y3298" s="3">
        <f t="shared" ca="1" si="1434"/>
        <v>5.5909695976060575E-2</v>
      </c>
      <c r="Z3298" s="3">
        <f t="shared" ca="1" si="1435"/>
        <v>3.7668787026627543E-2</v>
      </c>
      <c r="AA3298" s="3">
        <f t="shared" ca="1" si="1436"/>
        <v>3.0459932436344896E-2</v>
      </c>
      <c r="AB3298" s="3">
        <f t="shared" ca="1" si="1437"/>
        <v>0.10901962988162167</v>
      </c>
      <c r="AC3298" s="3">
        <f t="shared" ca="1" si="1438"/>
        <v>8.271883175936616E-2</v>
      </c>
      <c r="AD3298" s="3">
        <f t="shared" ca="1" si="1439"/>
        <v>2.2986025608968425E-2</v>
      </c>
      <c r="AE3298" s="3">
        <f t="shared" ca="1" si="1440"/>
        <v>6.6183196071641512E-2</v>
      </c>
      <c r="AF3298" s="3">
        <f t="shared" ca="1" si="1441"/>
        <v>4.1009732560714926E-2</v>
      </c>
      <c r="AG3298" s="3">
        <f t="shared" ca="1" si="1442"/>
        <v>5.822460353504132E-3</v>
      </c>
      <c r="AH3298" s="3">
        <f t="shared" ca="1" si="1443"/>
        <v>5.9297516019405021E-2</v>
      </c>
      <c r="AI3298" s="3">
        <f t="shared" ca="1" si="1444"/>
        <v>8.1749220226325803E-2</v>
      </c>
      <c r="AJ3298" s="3">
        <f t="shared" ca="1" si="1445"/>
        <v>3.5621952775822517E-3</v>
      </c>
      <c r="AK3298" s="3">
        <f t="shared" ca="1" si="1446"/>
        <v>7.9424933256388788E-3</v>
      </c>
      <c r="AL3298" s="3">
        <f t="shared" ca="1" si="1447"/>
        <v>6.549366058555732E-2</v>
      </c>
      <c r="AM3298" s="3">
        <f t="shared" ca="1" si="1448"/>
        <v>5.360227504056022E-2</v>
      </c>
      <c r="AN3298" s="3">
        <f t="shared" ca="1" si="1449"/>
        <v>7.9308158061929493E-2</v>
      </c>
      <c r="AO3298" s="4">
        <f t="shared" ca="1" si="1450"/>
        <v>1.0000000000000002</v>
      </c>
      <c r="AP3298" s="126" cm="1">
        <f t="array" aca="1" ref="AP3298" ca="1">SQRT(MMULT(V3298:AN3298,MMULT($D$49:$V$67,TRANSPOSE(V3298:AN3298))))</f>
        <v>1.2359381094935369E-2</v>
      </c>
      <c r="AQ3298" s="4" cm="1">
        <f t="array" aca="1" ref="AQ3298" ca="1">MMULT(V3298:AN3298,TRANSPOSE($C$75:$U$75))</f>
        <v>4.2669981150553427E-2</v>
      </c>
    </row>
    <row r="3299" spans="1:43" x14ac:dyDescent="0.3">
      <c r="A3299">
        <v>3185</v>
      </c>
      <c r="B3299">
        <f t="shared" ca="1" si="1458"/>
        <v>0.88693738941030109</v>
      </c>
      <c r="C3299">
        <f t="shared" ca="1" si="1458"/>
        <v>0.20836122388985079</v>
      </c>
      <c r="D3299">
        <f t="shared" ca="1" si="1458"/>
        <v>0.31190008100998301</v>
      </c>
      <c r="E3299">
        <f t="shared" ca="1" si="1458"/>
        <v>0.41318531046453777</v>
      </c>
      <c r="F3299">
        <f t="shared" ca="1" si="1458"/>
        <v>0.19022751939950222</v>
      </c>
      <c r="G3299">
        <f t="shared" ca="1" si="1458"/>
        <v>0.62822875872116912</v>
      </c>
      <c r="H3299">
        <f t="shared" ca="1" si="1458"/>
        <v>0.41154906948595771</v>
      </c>
      <c r="I3299">
        <f t="shared" ca="1" si="1458"/>
        <v>0.17627937570567531</v>
      </c>
      <c r="J3299">
        <f t="shared" ca="1" si="1458"/>
        <v>0.64310717432193398</v>
      </c>
      <c r="K3299">
        <f t="shared" ca="1" si="1458"/>
        <v>0.45403784152546667</v>
      </c>
      <c r="L3299">
        <f t="shared" ca="1" si="1458"/>
        <v>0.39085712148176432</v>
      </c>
      <c r="M3299">
        <f t="shared" ca="1" si="1458"/>
        <v>0.3288373286510069</v>
      </c>
      <c r="N3299">
        <f t="shared" ca="1" si="1458"/>
        <v>0.53237765847641405</v>
      </c>
      <c r="O3299">
        <f t="shared" ca="1" si="1458"/>
        <v>0.88243641525452365</v>
      </c>
      <c r="P3299">
        <f t="shared" ca="1" si="1458"/>
        <v>0.90464502383128864</v>
      </c>
      <c r="Q3299">
        <f t="shared" ca="1" si="1458"/>
        <v>0.39200676159387893</v>
      </c>
      <c r="R3299">
        <f t="shared" ca="1" si="1454"/>
        <v>0.22604346540510878</v>
      </c>
      <c r="S3299">
        <f t="shared" ca="1" si="1454"/>
        <v>0.88535293498508361</v>
      </c>
      <c r="T3299">
        <f t="shared" ca="1" si="1454"/>
        <v>0.34372376654235071</v>
      </c>
      <c r="U3299">
        <f t="shared" ca="1" si="1451"/>
        <v>9.2100942201557974</v>
      </c>
      <c r="V3299" s="3">
        <f t="shared" ca="1" si="1431"/>
        <v>9.6300577193801792E-2</v>
      </c>
      <c r="W3299" s="3">
        <f t="shared" ca="1" si="1432"/>
        <v>2.2623137061276031E-2</v>
      </c>
      <c r="X3299" s="3">
        <f t="shared" ca="1" si="1433"/>
        <v>3.3865026084902196E-2</v>
      </c>
      <c r="Y3299" s="3">
        <f t="shared" ca="1" si="1434"/>
        <v>4.4862224054158302E-2</v>
      </c>
      <c r="Z3299" s="3">
        <f t="shared" ca="1" si="1435"/>
        <v>2.0654242492242857E-2</v>
      </c>
      <c r="AA3299" s="3">
        <f t="shared" ca="1" si="1436"/>
        <v>6.8210893798059544E-2</v>
      </c>
      <c r="AB3299" s="3">
        <f t="shared" ca="1" si="1437"/>
        <v>4.4684566699144578E-2</v>
      </c>
      <c r="AC3299" s="3">
        <f t="shared" ca="1" si="1438"/>
        <v>1.9139801558153157E-2</v>
      </c>
      <c r="AD3299" s="3">
        <f t="shared" ca="1" si="1439"/>
        <v>6.9826340420549485E-2</v>
      </c>
      <c r="AE3299" s="3">
        <f t="shared" ca="1" si="1440"/>
        <v>4.9297849801778273E-2</v>
      </c>
      <c r="AF3299" s="3">
        <f t="shared" ca="1" si="1441"/>
        <v>4.2437906946314892E-2</v>
      </c>
      <c r="AG3299" s="3">
        <f t="shared" ca="1" si="1442"/>
        <v>3.5704013530216017E-2</v>
      </c>
      <c r="AH3299" s="3">
        <f t="shared" ca="1" si="1443"/>
        <v>5.7803714679849211E-2</v>
      </c>
      <c r="AI3299" s="3">
        <f t="shared" ca="1" si="1444"/>
        <v>9.5811877073239807E-2</v>
      </c>
      <c r="AJ3299" s="3">
        <f t="shared" ca="1" si="1445"/>
        <v>9.822321055646982E-2</v>
      </c>
      <c r="AK3299" s="3">
        <f t="shared" ca="1" si="1446"/>
        <v>4.2562730871524977E-2</v>
      </c>
      <c r="AL3299" s="3">
        <f t="shared" ca="1" si="1447"/>
        <v>2.4543013350550178E-2</v>
      </c>
      <c r="AM3299" s="3">
        <f t="shared" ca="1" si="1448"/>
        <v>9.6128542642651388E-2</v>
      </c>
      <c r="AN3299" s="3">
        <f t="shared" ca="1" si="1449"/>
        <v>3.7320331185117482E-2</v>
      </c>
      <c r="AO3299" s="4">
        <f t="shared" ca="1" si="1450"/>
        <v>0.99999999999999989</v>
      </c>
      <c r="AP3299" s="126" cm="1">
        <f t="array" aca="1" ref="AP3299" ca="1">SQRT(MMULT(V3299:AN3299,MMULT($D$49:$V$67,TRANSPOSE(V3299:AN3299))))</f>
        <v>8.6033861332317357E-3</v>
      </c>
      <c r="AQ3299" s="4" cm="1">
        <f t="array" aca="1" ref="AQ3299" ca="1">MMULT(V3299:AN3299,TRANSPOSE($C$75:$U$75))</f>
        <v>4.3194433564141349E-2</v>
      </c>
    </row>
    <row r="3300" spans="1:43" x14ac:dyDescent="0.3">
      <c r="A3300">
        <v>3186</v>
      </c>
      <c r="B3300">
        <f t="shared" ca="1" si="1458"/>
        <v>0.89219832970638457</v>
      </c>
      <c r="C3300">
        <f t="shared" ca="1" si="1458"/>
        <v>0.96684120158412445</v>
      </c>
      <c r="D3300">
        <f t="shared" ca="1" si="1458"/>
        <v>0.79788683094822166</v>
      </c>
      <c r="E3300">
        <f t="shared" ca="1" si="1458"/>
        <v>0.75596266681664004</v>
      </c>
      <c r="F3300">
        <f t="shared" ca="1" si="1458"/>
        <v>0.33204241549388203</v>
      </c>
      <c r="G3300">
        <f t="shared" ca="1" si="1458"/>
        <v>0.84721192085802077</v>
      </c>
      <c r="H3300">
        <f t="shared" ca="1" si="1458"/>
        <v>0.87788605201967007</v>
      </c>
      <c r="I3300">
        <f t="shared" ca="1" si="1458"/>
        <v>0.13055063589466387</v>
      </c>
      <c r="J3300">
        <f t="shared" ca="1" si="1458"/>
        <v>9.3249991660227405E-2</v>
      </c>
      <c r="K3300">
        <f t="shared" ca="1" si="1458"/>
        <v>0.10110840477763894</v>
      </c>
      <c r="L3300">
        <f t="shared" ca="1" si="1458"/>
        <v>0.96169471620863833</v>
      </c>
      <c r="M3300">
        <f t="shared" ca="1" si="1458"/>
        <v>0.39210574485122496</v>
      </c>
      <c r="N3300">
        <f t="shared" ca="1" si="1458"/>
        <v>0.950208255376081</v>
      </c>
      <c r="O3300">
        <f t="shared" ca="1" si="1458"/>
        <v>6.9935888937709745E-2</v>
      </c>
      <c r="P3300">
        <f t="shared" ca="1" si="1458"/>
        <v>0.94848973900063804</v>
      </c>
      <c r="Q3300">
        <f t="shared" ca="1" si="1458"/>
        <v>0.54263850065901564</v>
      </c>
      <c r="R3300">
        <f t="shared" ca="1" si="1454"/>
        <v>0.7484390918609809</v>
      </c>
      <c r="S3300">
        <f t="shared" ca="1" si="1454"/>
        <v>0.67961889068124004</v>
      </c>
      <c r="T3300">
        <f t="shared" ca="1" si="1454"/>
        <v>0.50252515627986349</v>
      </c>
      <c r="U3300">
        <f t="shared" ca="1" si="1451"/>
        <v>11.590594433614866</v>
      </c>
      <c r="V3300" s="3">
        <f t="shared" ca="1" si="1431"/>
        <v>7.6976063205079853E-2</v>
      </c>
      <c r="W3300" s="3">
        <f t="shared" ca="1" si="1432"/>
        <v>8.3416015211446468E-2</v>
      </c>
      <c r="X3300" s="3">
        <f t="shared" ca="1" si="1433"/>
        <v>6.8839163989225807E-2</v>
      </c>
      <c r="Y3300" s="3">
        <f t="shared" ca="1" si="1434"/>
        <v>6.5222079087178531E-2</v>
      </c>
      <c r="Z3300" s="3">
        <f t="shared" ca="1" si="1435"/>
        <v>2.8647574323789438E-2</v>
      </c>
      <c r="AA3300" s="3">
        <f t="shared" ca="1" si="1436"/>
        <v>7.30947774689579E-2</v>
      </c>
      <c r="AB3300" s="3">
        <f t="shared" ca="1" si="1437"/>
        <v>7.5741244941988334E-2</v>
      </c>
      <c r="AC3300" s="3">
        <f t="shared" ca="1" si="1438"/>
        <v>1.1263497885496096E-2</v>
      </c>
      <c r="AD3300" s="3">
        <f t="shared" ca="1" si="1439"/>
        <v>8.045315725118048E-3</v>
      </c>
      <c r="AE3300" s="3">
        <f t="shared" ca="1" si="1440"/>
        <v>8.7233148702370155E-3</v>
      </c>
      <c r="AF3300" s="3">
        <f t="shared" ca="1" si="1441"/>
        <v>8.2971992654625709E-2</v>
      </c>
      <c r="AG3300" s="3">
        <f t="shared" ca="1" si="1442"/>
        <v>3.3829649298576597E-2</v>
      </c>
      <c r="AH3300" s="3">
        <f t="shared" ca="1" si="1443"/>
        <v>8.1980976973907521E-2</v>
      </c>
      <c r="AI3300" s="3">
        <f t="shared" ca="1" si="1444"/>
        <v>6.0338483361028266E-3</v>
      </c>
      <c r="AJ3300" s="3">
        <f t="shared" ca="1" si="1445"/>
        <v>8.1832708791004072E-2</v>
      </c>
      <c r="AK3300" s="3">
        <f t="shared" ca="1" si="1446"/>
        <v>4.6817141585531082E-2</v>
      </c>
      <c r="AL3300" s="3">
        <f t="shared" ca="1" si="1447"/>
        <v>6.4572968724569399E-2</v>
      </c>
      <c r="AM3300" s="3">
        <f t="shared" ca="1" si="1448"/>
        <v>5.863537841598699E-2</v>
      </c>
      <c r="AN3300" s="3">
        <f t="shared" ca="1" si="1449"/>
        <v>4.3356288511178308E-2</v>
      </c>
      <c r="AO3300" s="4">
        <f t="shared" ca="1" si="1450"/>
        <v>0.99999999999999989</v>
      </c>
      <c r="AP3300" s="126" cm="1">
        <f t="array" aca="1" ref="AP3300" ca="1">SQRT(MMULT(V3300:AN3300,MMULT($D$49:$V$67,TRANSPOSE(V3300:AN3300))))</f>
        <v>1.2578904352749349E-2</v>
      </c>
      <c r="AQ3300" s="4" cm="1">
        <f t="array" aca="1" ref="AQ3300" ca="1">MMULT(V3300:AN3300,TRANSPOSE($C$75:$U$75))</f>
        <v>4.9741901646992055E-2</v>
      </c>
    </row>
    <row r="3301" spans="1:43" x14ac:dyDescent="0.3">
      <c r="A3301">
        <v>3187</v>
      </c>
      <c r="B3301">
        <f t="shared" ca="1" si="1458"/>
        <v>0.51777724473859843</v>
      </c>
      <c r="C3301">
        <f t="shared" ca="1" si="1458"/>
        <v>0.31536051477931726</v>
      </c>
      <c r="D3301">
        <f t="shared" ca="1" si="1458"/>
        <v>0.59051754119168309</v>
      </c>
      <c r="E3301">
        <f t="shared" ca="1" si="1458"/>
        <v>0.27336021510241737</v>
      </c>
      <c r="F3301">
        <f t="shared" ca="1" si="1458"/>
        <v>0.46216282472775716</v>
      </c>
      <c r="G3301">
        <f t="shared" ca="1" si="1458"/>
        <v>0.42914917886484372</v>
      </c>
      <c r="H3301">
        <f t="shared" ca="1" si="1458"/>
        <v>0.60629819974714505</v>
      </c>
      <c r="I3301">
        <f t="shared" ca="1" si="1458"/>
        <v>0.38169574252958649</v>
      </c>
      <c r="J3301">
        <f t="shared" ca="1" si="1458"/>
        <v>0.12420811624812012</v>
      </c>
      <c r="K3301">
        <f t="shared" ca="1" si="1458"/>
        <v>0.41964600695364407</v>
      </c>
      <c r="L3301">
        <f t="shared" ca="1" si="1458"/>
        <v>0.37159019865055543</v>
      </c>
      <c r="M3301">
        <f t="shared" ca="1" si="1458"/>
        <v>0.41528914774163017</v>
      </c>
      <c r="N3301">
        <f t="shared" ca="1" si="1458"/>
        <v>0.70398522389258722</v>
      </c>
      <c r="O3301">
        <f t="shared" ca="1" si="1458"/>
        <v>2.5963212621987086E-2</v>
      </c>
      <c r="P3301">
        <f t="shared" ca="1" si="1458"/>
        <v>0.29874826596006965</v>
      </c>
      <c r="Q3301">
        <f t="shared" ca="1" si="1458"/>
        <v>0.30462315655427996</v>
      </c>
      <c r="R3301">
        <f t="shared" ca="1" si="1454"/>
        <v>0.74700490033626699</v>
      </c>
      <c r="S3301">
        <f t="shared" ca="1" si="1454"/>
        <v>0.63367850620534372</v>
      </c>
      <c r="T3301">
        <f t="shared" ca="1" si="1454"/>
        <v>6.4703859162376975E-2</v>
      </c>
      <c r="U3301">
        <f t="shared" ca="1" si="1451"/>
        <v>7.6857620560082101</v>
      </c>
      <c r="V3301" s="3">
        <f t="shared" ca="1" si="1431"/>
        <v>6.7368367764369594E-2</v>
      </c>
      <c r="W3301" s="3">
        <f t="shared" ca="1" si="1432"/>
        <v>4.1031782207307563E-2</v>
      </c>
      <c r="X3301" s="3">
        <f t="shared" ca="1" si="1433"/>
        <v>7.6832659779007384E-2</v>
      </c>
      <c r="Y3301" s="3">
        <f t="shared" ca="1" si="1434"/>
        <v>3.5567093166607049E-2</v>
      </c>
      <c r="Z3301" s="3">
        <f t="shared" ca="1" si="1435"/>
        <v>6.013233578659509E-2</v>
      </c>
      <c r="AA3301" s="3">
        <f t="shared" ca="1" si="1436"/>
        <v>5.5836906703267485E-2</v>
      </c>
      <c r="AB3301" s="3">
        <f t="shared" ca="1" si="1437"/>
        <v>7.8885892554165407E-2</v>
      </c>
      <c r="AC3301" s="3">
        <f t="shared" ca="1" si="1438"/>
        <v>4.9662706150420378E-2</v>
      </c>
      <c r="AD3301" s="3">
        <f t="shared" ca="1" si="1439"/>
        <v>1.6160806871587E-2</v>
      </c>
      <c r="AE3301" s="3">
        <f t="shared" ca="1" si="1440"/>
        <v>5.4600442206715616E-2</v>
      </c>
      <c r="AF3301" s="3">
        <f t="shared" ca="1" si="1441"/>
        <v>4.8347866606157981E-2</v>
      </c>
      <c r="AG3301" s="3">
        <f t="shared" ca="1" si="1442"/>
        <v>5.4033568137460769E-2</v>
      </c>
      <c r="AH3301" s="3">
        <f t="shared" ca="1" si="1443"/>
        <v>9.1596021157363192E-2</v>
      </c>
      <c r="AI3301" s="3">
        <f t="shared" ca="1" si="1444"/>
        <v>3.3780921700133559E-3</v>
      </c>
      <c r="AJ3301" s="3">
        <f t="shared" ca="1" si="1445"/>
        <v>3.8870350627954769E-2</v>
      </c>
      <c r="AK3301" s="3">
        <f t="shared" ca="1" si="1446"/>
        <v>3.963473684644532E-2</v>
      </c>
      <c r="AL3301" s="3">
        <f t="shared" ca="1" si="1447"/>
        <v>9.7193342038517705E-2</v>
      </c>
      <c r="AM3301" s="3">
        <f t="shared" ca="1" si="1448"/>
        <v>8.2448363817089115E-2</v>
      </c>
      <c r="AN3301" s="3">
        <f t="shared" ca="1" si="1449"/>
        <v>8.418665408955233E-3</v>
      </c>
      <c r="AO3301" s="4">
        <f t="shared" ca="1" si="1450"/>
        <v>0.99999999999999989</v>
      </c>
      <c r="AP3301" s="126" cm="1">
        <f t="array" aca="1" ref="AP3301" ca="1">SQRT(MMULT(V3301:AN3301,MMULT($D$49:$V$67,TRANSPOSE(V3301:AN3301))))</f>
        <v>1.0978508090006648E-2</v>
      </c>
      <c r="AQ3301" s="4" cm="1">
        <f t="array" aca="1" ref="AQ3301" ca="1">MMULT(V3301:AN3301,TRANSPOSE($C$75:$U$75))</f>
        <v>3.7645389021171725E-2</v>
      </c>
    </row>
    <row r="3302" spans="1:43" x14ac:dyDescent="0.3">
      <c r="A3302">
        <v>3188</v>
      </c>
      <c r="B3302">
        <f t="shared" ca="1" si="1458"/>
        <v>0.39664538825834506</v>
      </c>
      <c r="C3302">
        <f t="shared" ca="1" si="1458"/>
        <v>0.73491347643376415</v>
      </c>
      <c r="D3302">
        <f t="shared" ca="1" si="1458"/>
        <v>0.53845824401862563</v>
      </c>
      <c r="E3302">
        <f t="shared" ca="1" si="1458"/>
        <v>3.4943998628281236E-2</v>
      </c>
      <c r="F3302">
        <f t="shared" ca="1" si="1458"/>
        <v>3.7552515312350043E-2</v>
      </c>
      <c r="G3302">
        <f t="shared" ca="1" si="1458"/>
        <v>3.040021592912745E-2</v>
      </c>
      <c r="H3302">
        <f t="shared" ca="1" si="1458"/>
        <v>0.82411144503933154</v>
      </c>
      <c r="I3302">
        <f t="shared" ca="1" si="1458"/>
        <v>0.79043398247433583</v>
      </c>
      <c r="J3302">
        <f t="shared" ca="1" si="1458"/>
        <v>0.86263866108512022</v>
      </c>
      <c r="K3302">
        <f t="shared" ca="1" si="1458"/>
        <v>0.49434013828026468</v>
      </c>
      <c r="L3302">
        <f t="shared" ca="1" si="1458"/>
        <v>6.1941073207791852E-2</v>
      </c>
      <c r="M3302">
        <f t="shared" ca="1" si="1458"/>
        <v>0.51257595657427668</v>
      </c>
      <c r="N3302">
        <f t="shared" ca="1" si="1458"/>
        <v>0.33646841864538979</v>
      </c>
      <c r="O3302">
        <f t="shared" ca="1" si="1458"/>
        <v>0.25014563855769767</v>
      </c>
      <c r="P3302">
        <f t="shared" ca="1" si="1458"/>
        <v>0.97294278996546324</v>
      </c>
      <c r="Q3302">
        <f t="shared" ca="1" si="1458"/>
        <v>0.89205155871053088</v>
      </c>
      <c r="R3302">
        <f t="shared" ca="1" si="1454"/>
        <v>0.44734180316104166</v>
      </c>
      <c r="S3302">
        <f t="shared" ca="1" si="1454"/>
        <v>0.73246646529658677</v>
      </c>
      <c r="T3302">
        <f t="shared" ca="1" si="1454"/>
        <v>0.95807111536819967</v>
      </c>
      <c r="U3302">
        <f t="shared" ca="1" si="1451"/>
        <v>9.908442884946524</v>
      </c>
      <c r="V3302" s="3">
        <f t="shared" ca="1" si="1431"/>
        <v>4.0031051585406173E-2</v>
      </c>
      <c r="W3302" s="3">
        <f t="shared" ca="1" si="1432"/>
        <v>7.4170430709177018E-2</v>
      </c>
      <c r="X3302" s="3">
        <f t="shared" ca="1" si="1433"/>
        <v>5.4343376680980049E-2</v>
      </c>
      <c r="Y3302" s="3">
        <f t="shared" ca="1" si="1434"/>
        <v>3.5266892118205745E-3</v>
      </c>
      <c r="Z3302" s="3">
        <f t="shared" ca="1" si="1435"/>
        <v>3.7899512313283837E-3</v>
      </c>
      <c r="AA3302" s="3">
        <f t="shared" ca="1" si="1436"/>
        <v>3.0681123444041046E-3</v>
      </c>
      <c r="AB3302" s="3">
        <f t="shared" ca="1" si="1437"/>
        <v>8.3172649285930586E-2</v>
      </c>
      <c r="AC3302" s="3">
        <f t="shared" ca="1" si="1438"/>
        <v>7.9773783999422213E-2</v>
      </c>
      <c r="AD3302" s="3">
        <f t="shared" ca="1" si="1439"/>
        <v>8.7060971244602964E-2</v>
      </c>
      <c r="AE3302" s="3">
        <f t="shared" ca="1" si="1440"/>
        <v>4.9890799595897622E-2</v>
      </c>
      <c r="AF3302" s="3">
        <f t="shared" ca="1" si="1441"/>
        <v>6.2513428120876888E-3</v>
      </c>
      <c r="AG3302" s="3">
        <f t="shared" ca="1" si="1442"/>
        <v>5.1731231892451185E-2</v>
      </c>
      <c r="AH3302" s="3">
        <f t="shared" ca="1" si="1443"/>
        <v>3.3957749219766097E-2</v>
      </c>
      <c r="AI3302" s="3">
        <f t="shared" ca="1" si="1444"/>
        <v>2.5245706259026158E-2</v>
      </c>
      <c r="AJ3302" s="3">
        <f t="shared" ca="1" si="1445"/>
        <v>9.8193308601860527E-2</v>
      </c>
      <c r="AK3302" s="3">
        <f t="shared" ca="1" si="1446"/>
        <v>9.0029439445605208E-2</v>
      </c>
      <c r="AL3302" s="3">
        <f t="shared" ca="1" si="1447"/>
        <v>4.514753815058762E-2</v>
      </c>
      <c r="AM3302" s="3">
        <f t="shared" ca="1" si="1448"/>
        <v>7.3923468480541168E-2</v>
      </c>
      <c r="AN3302" s="3">
        <f t="shared" ca="1" si="1449"/>
        <v>9.6692399249104652E-2</v>
      </c>
      <c r="AO3302" s="4">
        <f t="shared" ca="1" si="1450"/>
        <v>0.99999999999999989</v>
      </c>
      <c r="AP3302" s="126" cm="1">
        <f t="array" aca="1" ref="AP3302" ca="1">SQRT(MMULT(V3302:AN3302,MMULT($D$49:$V$67,TRANSPOSE(V3302:AN3302))))</f>
        <v>8.6423502621463966E-3</v>
      </c>
      <c r="AQ3302" s="4" cm="1">
        <f t="array" aca="1" ref="AQ3302" ca="1">MMULT(V3302:AN3302,TRANSPOSE($C$75:$U$75))</f>
        <v>4.8563430106700251E-2</v>
      </c>
    </row>
    <row r="3303" spans="1:43" x14ac:dyDescent="0.3">
      <c r="A3303">
        <v>3189</v>
      </c>
      <c r="B3303">
        <f t="shared" ca="1" si="1458"/>
        <v>0.69323327412717994</v>
      </c>
      <c r="C3303">
        <f t="shared" ca="1" si="1458"/>
        <v>0.74985342427000978</v>
      </c>
      <c r="D3303">
        <f t="shared" ca="1" si="1458"/>
        <v>0.17895839776653488</v>
      </c>
      <c r="E3303">
        <f t="shared" ca="1" si="1458"/>
        <v>0.23640114986741056</v>
      </c>
      <c r="F3303">
        <f t="shared" ca="1" si="1458"/>
        <v>0.74514469643198056</v>
      </c>
      <c r="G3303">
        <f t="shared" ca="1" si="1458"/>
        <v>0.88220627803485618</v>
      </c>
      <c r="H3303">
        <f t="shared" ca="1" si="1458"/>
        <v>0.91750313539319273</v>
      </c>
      <c r="I3303">
        <f t="shared" ca="1" si="1458"/>
        <v>0.356728720510608</v>
      </c>
      <c r="J3303">
        <f t="shared" ca="1" si="1458"/>
        <v>0.81274169837392229</v>
      </c>
      <c r="K3303">
        <f t="shared" ca="1" si="1458"/>
        <v>0.46787081636332051</v>
      </c>
      <c r="L3303">
        <f t="shared" ca="1" si="1458"/>
        <v>0.8829902049461299</v>
      </c>
      <c r="M3303">
        <f t="shared" ca="1" si="1458"/>
        <v>0.68135845161828323</v>
      </c>
      <c r="N3303">
        <f t="shared" ca="1" si="1458"/>
        <v>6.8558408333267429E-2</v>
      </c>
      <c r="O3303">
        <f t="shared" ca="1" si="1458"/>
        <v>0.11482967956742474</v>
      </c>
      <c r="P3303">
        <f t="shared" ca="1" si="1458"/>
        <v>3.4247789655259764E-2</v>
      </c>
      <c r="Q3303">
        <f t="shared" ca="1" si="1458"/>
        <v>0.1074372579715458</v>
      </c>
      <c r="R3303">
        <f t="shared" ca="1" si="1454"/>
        <v>0.34294040153659611</v>
      </c>
      <c r="S3303">
        <f t="shared" ca="1" si="1454"/>
        <v>0.98868731131573151</v>
      </c>
      <c r="T3303">
        <f t="shared" ca="1" si="1454"/>
        <v>0.34280784766563677</v>
      </c>
      <c r="U3303">
        <f t="shared" ca="1" si="1451"/>
        <v>9.6044989437488884</v>
      </c>
      <c r="V3303" s="3">
        <f t="shared" ca="1" si="1431"/>
        <v>7.2177973904445331E-2</v>
      </c>
      <c r="W3303" s="3">
        <f t="shared" ca="1" si="1432"/>
        <v>7.8073143498865571E-2</v>
      </c>
      <c r="X3303" s="3">
        <f t="shared" ca="1" si="1433"/>
        <v>1.8632767707576291E-2</v>
      </c>
      <c r="Y3303" s="3">
        <f t="shared" ca="1" si="1434"/>
        <v>2.4613584868086517E-2</v>
      </c>
      <c r="Z3303" s="3">
        <f t="shared" ca="1" si="1435"/>
        <v>7.7582880772448806E-2</v>
      </c>
      <c r="AA3303" s="3">
        <f t="shared" ca="1" si="1436"/>
        <v>9.1853441101062569E-2</v>
      </c>
      <c r="AB3303" s="3">
        <f t="shared" ca="1" si="1437"/>
        <v>9.5528474808188921E-2</v>
      </c>
      <c r="AC3303" s="3">
        <f t="shared" ca="1" si="1438"/>
        <v>3.714183557100454E-2</v>
      </c>
      <c r="AD3303" s="3">
        <f t="shared" ca="1" si="1439"/>
        <v>8.4620936826995771E-2</v>
      </c>
      <c r="AE3303" s="3">
        <f t="shared" ca="1" si="1440"/>
        <v>4.8713714177441331E-2</v>
      </c>
      <c r="AF3303" s="3">
        <f t="shared" ca="1" si="1441"/>
        <v>9.1935061903549511E-2</v>
      </c>
      <c r="AG3303" s="3">
        <f t="shared" ca="1" si="1442"/>
        <v>7.0941592644116744E-2</v>
      </c>
      <c r="AH3303" s="3">
        <f t="shared" ca="1" si="1443"/>
        <v>7.1381556429748827E-3</v>
      </c>
      <c r="AI3303" s="3">
        <f t="shared" ca="1" si="1444"/>
        <v>1.1955821978840648E-2</v>
      </c>
      <c r="AJ3303" s="3">
        <f t="shared" ca="1" si="1445"/>
        <v>3.5658070093859523E-3</v>
      </c>
      <c r="AK3303" s="3">
        <f t="shared" ca="1" si="1446"/>
        <v>1.1186138766923558E-2</v>
      </c>
      <c r="AL3303" s="3">
        <f t="shared" ca="1" si="1447"/>
        <v>3.5706225128984963E-2</v>
      </c>
      <c r="AM3303" s="3">
        <f t="shared" ca="1" si="1448"/>
        <v>0.10294001978720826</v>
      </c>
      <c r="AN3303" s="3">
        <f t="shared" ca="1" si="1449"/>
        <v>3.5692423901900069E-2</v>
      </c>
      <c r="AO3303" s="4">
        <f t="shared" ca="1" si="1450"/>
        <v>1</v>
      </c>
      <c r="AP3303" s="126" cm="1">
        <f t="array" aca="1" ref="AP3303" ca="1">SQRT(MMULT(V3303:AN3303,MMULT($D$49:$V$67,TRANSPOSE(V3303:AN3303))))</f>
        <v>1.1075169119469564E-2</v>
      </c>
      <c r="AQ3303" s="4" cm="1">
        <f t="array" aca="1" ref="AQ3303" ca="1">MMULT(V3303:AN3303,TRANSPOSE($C$75:$U$75))</f>
        <v>3.7989671028834951E-2</v>
      </c>
    </row>
    <row r="3304" spans="1:43" x14ac:dyDescent="0.3">
      <c r="A3304">
        <v>3190</v>
      </c>
      <c r="B3304">
        <f t="shared" ca="1" si="1458"/>
        <v>0.83540879754592479</v>
      </c>
      <c r="C3304">
        <f t="shared" ca="1" si="1458"/>
        <v>0.69933452108310823</v>
      </c>
      <c r="D3304">
        <f t="shared" ca="1" si="1458"/>
        <v>9.9576225848962863E-2</v>
      </c>
      <c r="E3304">
        <f t="shared" ca="1" si="1458"/>
        <v>0.96341061894799185</v>
      </c>
      <c r="F3304">
        <f t="shared" ca="1" si="1458"/>
        <v>0.92790903456767448</v>
      </c>
      <c r="G3304">
        <f t="shared" ca="1" si="1458"/>
        <v>0.94755300649892893</v>
      </c>
      <c r="H3304">
        <f t="shared" ca="1" si="1458"/>
        <v>0.56269819456506265</v>
      </c>
      <c r="I3304">
        <f t="shared" ca="1" si="1458"/>
        <v>0.88689908470001755</v>
      </c>
      <c r="J3304">
        <f t="shared" ca="1" si="1458"/>
        <v>0.40622190940789848</v>
      </c>
      <c r="K3304">
        <f t="shared" ca="1" si="1458"/>
        <v>9.9875612486726273E-2</v>
      </c>
      <c r="L3304">
        <f t="shared" ca="1" si="1458"/>
        <v>0.3974341785933061</v>
      </c>
      <c r="M3304">
        <f t="shared" ca="1" si="1458"/>
        <v>0.30019552023375873</v>
      </c>
      <c r="N3304">
        <f t="shared" ca="1" si="1458"/>
        <v>0.82512557294064071</v>
      </c>
      <c r="O3304">
        <f t="shared" ca="1" si="1458"/>
        <v>0.70117682283695748</v>
      </c>
      <c r="P3304">
        <f t="shared" ca="1" si="1458"/>
        <v>0.44796849721977661</v>
      </c>
      <c r="Q3304">
        <f t="shared" ca="1" si="1458"/>
        <v>0.2527193240744493</v>
      </c>
      <c r="R3304">
        <f t="shared" ca="1" si="1454"/>
        <v>0.11150066858752361</v>
      </c>
      <c r="S3304">
        <f t="shared" ca="1" si="1454"/>
        <v>0.48010400062269654</v>
      </c>
      <c r="T3304">
        <f t="shared" ca="1" si="1454"/>
        <v>2.2106095557094196E-2</v>
      </c>
      <c r="U3304">
        <f t="shared" ca="1" si="1451"/>
        <v>9.9672176863185005</v>
      </c>
      <c r="V3304" s="3">
        <f t="shared" ca="1" si="1431"/>
        <v>8.3815646837195959E-2</v>
      </c>
      <c r="W3304" s="3">
        <f t="shared" ca="1" si="1432"/>
        <v>7.0163464177475487E-2</v>
      </c>
      <c r="X3304" s="3">
        <f t="shared" ca="1" si="1433"/>
        <v>9.9903733401595259E-3</v>
      </c>
      <c r="Y3304" s="3">
        <f t="shared" ca="1" si="1434"/>
        <v>9.6657928949461722E-2</v>
      </c>
      <c r="Z3304" s="3">
        <f t="shared" ca="1" si="1435"/>
        <v>9.3096093992345391E-2</v>
      </c>
      <c r="AA3304" s="3">
        <f t="shared" ca="1" si="1436"/>
        <v>9.5066952114388689E-2</v>
      </c>
      <c r="AB3304" s="3">
        <f t="shared" ca="1" si="1437"/>
        <v>5.645489165320932E-2</v>
      </c>
      <c r="AC3304" s="3">
        <f t="shared" ca="1" si="1438"/>
        <v>8.8981610777641523E-2</v>
      </c>
      <c r="AD3304" s="3">
        <f t="shared" ca="1" si="1439"/>
        <v>4.0755797875820343E-2</v>
      </c>
      <c r="AE3304" s="3">
        <f t="shared" ca="1" si="1440"/>
        <v>1.0020410472605662E-2</v>
      </c>
      <c r="AF3304" s="3">
        <f t="shared" ca="1" si="1441"/>
        <v>3.9874134497819194E-2</v>
      </c>
      <c r="AG3304" s="3">
        <f t="shared" ca="1" si="1442"/>
        <v>3.0118286735707805E-2</v>
      </c>
      <c r="AH3304" s="3">
        <f t="shared" ca="1" si="1443"/>
        <v>8.2783942210196651E-2</v>
      </c>
      <c r="AI3304" s="3">
        <f t="shared" ca="1" si="1444"/>
        <v>7.0348300288397198E-2</v>
      </c>
      <c r="AJ3304" s="3">
        <f t="shared" ca="1" si="1445"/>
        <v>4.4944187166161775E-2</v>
      </c>
      <c r="AK3304" s="3">
        <f t="shared" ca="1" si="1446"/>
        <v>2.535505213469396E-2</v>
      </c>
      <c r="AL3304" s="3">
        <f t="shared" ca="1" si="1447"/>
        <v>1.1186739579348707E-2</v>
      </c>
      <c r="AM3304" s="3">
        <f t="shared" ca="1" si="1448"/>
        <v>4.8168306916955492E-2</v>
      </c>
      <c r="AN3304" s="3">
        <f t="shared" ca="1" si="1449"/>
        <v>2.2178802804154788E-3</v>
      </c>
      <c r="AO3304" s="4">
        <f t="shared" ca="1" si="1450"/>
        <v>1</v>
      </c>
      <c r="AP3304" s="126" cm="1">
        <f t="array" aca="1" ref="AP3304" ca="1">SQRT(MMULT(V3304:AN3304,MMULT($D$49:$V$67,TRANSPOSE(V3304:AN3304))))</f>
        <v>1.1858690049941721E-2</v>
      </c>
      <c r="AQ3304" s="4" cm="1">
        <f t="array" aca="1" ref="AQ3304" ca="1">MMULT(V3304:AN3304,TRANSPOSE($C$75:$U$75))</f>
        <v>4.1510818621853594E-2</v>
      </c>
    </row>
    <row r="3305" spans="1:43" x14ac:dyDescent="0.3">
      <c r="A3305">
        <v>3191</v>
      </c>
      <c r="B3305">
        <f t="shared" ca="1" si="1458"/>
        <v>0.41865842970217859</v>
      </c>
      <c r="C3305">
        <f t="shared" ca="1" si="1458"/>
        <v>0.4397153480531758</v>
      </c>
      <c r="D3305">
        <f t="shared" ca="1" si="1458"/>
        <v>0.47710540016308156</v>
      </c>
      <c r="E3305">
        <f t="shared" ca="1" si="1458"/>
        <v>0.11182451407056337</v>
      </c>
      <c r="F3305">
        <f t="shared" ca="1" si="1458"/>
        <v>0.75614798897775637</v>
      </c>
      <c r="G3305">
        <f t="shared" ca="1" si="1458"/>
        <v>0.7535889218285039</v>
      </c>
      <c r="H3305">
        <f t="shared" ca="1" si="1458"/>
        <v>0.68744762636533285</v>
      </c>
      <c r="I3305">
        <f t="shared" ca="1" si="1458"/>
        <v>0.18811129089962864</v>
      </c>
      <c r="J3305">
        <f t="shared" ca="1" si="1458"/>
        <v>0.89811616879290523</v>
      </c>
      <c r="K3305">
        <f t="shared" ca="1" si="1458"/>
        <v>0.12364457249114458</v>
      </c>
      <c r="L3305">
        <f t="shared" ca="1" si="1458"/>
        <v>5.4313665642267916E-2</v>
      </c>
      <c r="M3305">
        <f t="shared" ca="1" si="1458"/>
        <v>0.25847832081147981</v>
      </c>
      <c r="N3305">
        <f t="shared" ca="1" si="1458"/>
        <v>0.40314700130362624</v>
      </c>
      <c r="O3305">
        <f t="shared" ca="1" si="1458"/>
        <v>0.4734611662620527</v>
      </c>
      <c r="P3305">
        <f t="shared" ca="1" si="1458"/>
        <v>0.83145233680314112</v>
      </c>
      <c r="Q3305">
        <f t="shared" ca="1" si="1458"/>
        <v>0.46555295854022738</v>
      </c>
      <c r="R3305">
        <f t="shared" ca="1" si="1454"/>
        <v>0.85766026252053329</v>
      </c>
      <c r="S3305">
        <f t="shared" ca="1" si="1454"/>
        <v>1.7864549693991538E-2</v>
      </c>
      <c r="T3305">
        <f t="shared" ca="1" si="1454"/>
        <v>0.98871851299503055</v>
      </c>
      <c r="U3305">
        <f t="shared" ca="1" si="1451"/>
        <v>9.2050090359166212</v>
      </c>
      <c r="V3305" s="3">
        <f t="shared" ca="1" si="1431"/>
        <v>4.5481588129749097E-2</v>
      </c>
      <c r="W3305" s="3">
        <f t="shared" ca="1" si="1432"/>
        <v>4.776913812224081E-2</v>
      </c>
      <c r="X3305" s="3">
        <f t="shared" ca="1" si="1433"/>
        <v>5.1831062663978376E-2</v>
      </c>
      <c r="Y3305" s="3">
        <f t="shared" ca="1" si="1434"/>
        <v>1.2148224258579237E-2</v>
      </c>
      <c r="Z3305" s="3">
        <f t="shared" ca="1" si="1435"/>
        <v>8.2145273951103756E-2</v>
      </c>
      <c r="AA3305" s="3">
        <f t="shared" ca="1" si="1436"/>
        <v>8.1867265842771944E-2</v>
      </c>
      <c r="AB3305" s="3">
        <f t="shared" ca="1" si="1437"/>
        <v>7.4681906740450887E-2</v>
      </c>
      <c r="AC3305" s="3">
        <f t="shared" ca="1" si="1438"/>
        <v>2.043575298684069E-2</v>
      </c>
      <c r="AD3305" s="3">
        <f t="shared" ca="1" si="1439"/>
        <v>9.756820067080707E-2</v>
      </c>
      <c r="AE3305" s="3">
        <f t="shared" ca="1" si="1440"/>
        <v>1.3432314081246552E-2</v>
      </c>
      <c r="AF3305" s="3">
        <f t="shared" ca="1" si="1441"/>
        <v>5.9004467491931625E-3</v>
      </c>
      <c r="AG3305" s="3">
        <f t="shared" ca="1" si="1442"/>
        <v>2.8080181106062425E-2</v>
      </c>
      <c r="AH3305" s="3">
        <f t="shared" ca="1" si="1443"/>
        <v>4.3796480778085567E-2</v>
      </c>
      <c r="AI3305" s="3">
        <f t="shared" ca="1" si="1444"/>
        <v>5.1435165833588578E-2</v>
      </c>
      <c r="AJ3305" s="3">
        <f t="shared" ca="1" si="1445"/>
        <v>9.0326075027078595E-2</v>
      </c>
      <c r="AK3305" s="3">
        <f t="shared" ca="1" si="1446"/>
        <v>5.057604579460017E-2</v>
      </c>
      <c r="AL3305" s="3">
        <f t="shared" ca="1" si="1447"/>
        <v>9.3173212451401879E-2</v>
      </c>
      <c r="AM3305" s="3">
        <f t="shared" ca="1" si="1448"/>
        <v>1.9407422224450442E-3</v>
      </c>
      <c r="AN3305" s="3">
        <f t="shared" ca="1" si="1449"/>
        <v>0.10741092258977619</v>
      </c>
      <c r="AO3305" s="4">
        <f t="shared" ca="1" si="1450"/>
        <v>1</v>
      </c>
      <c r="AP3305" s="126" cm="1">
        <f t="array" aca="1" ref="AP3305" ca="1">SQRT(MMULT(V3305:AN3305,MMULT($D$49:$V$67,TRANSPOSE(V3305:AN3305))))</f>
        <v>9.2917939077257327E-3</v>
      </c>
      <c r="AQ3305" s="4" cm="1">
        <f t="array" aca="1" ref="AQ3305" ca="1">MMULT(V3305:AN3305,TRANSPOSE($C$75:$U$75))</f>
        <v>5.0361719804704635E-2</v>
      </c>
    </row>
    <row r="3306" spans="1:43" x14ac:dyDescent="0.3">
      <c r="A3306">
        <v>3192</v>
      </c>
      <c r="B3306">
        <f t="shared" ca="1" si="1458"/>
        <v>0.62770936423431078</v>
      </c>
      <c r="C3306">
        <f t="shared" ca="1" si="1458"/>
        <v>0.25331339987235035</v>
      </c>
      <c r="D3306">
        <f t="shared" ca="1" si="1458"/>
        <v>2.9926110004873219E-2</v>
      </c>
      <c r="E3306">
        <f t="shared" ca="1" si="1458"/>
        <v>0.52648015596665676</v>
      </c>
      <c r="F3306">
        <f t="shared" ca="1" si="1458"/>
        <v>0.27944100148980211</v>
      </c>
      <c r="G3306">
        <f t="shared" ca="1" si="1458"/>
        <v>0.42972726594270738</v>
      </c>
      <c r="H3306">
        <f t="shared" ca="1" si="1458"/>
        <v>0.88318949983853834</v>
      </c>
      <c r="I3306">
        <f t="shared" ca="1" si="1458"/>
        <v>0.50777246095115225</v>
      </c>
      <c r="J3306">
        <f t="shared" ca="1" si="1458"/>
        <v>0.54127662545856636</v>
      </c>
      <c r="K3306">
        <f t="shared" ca="1" si="1458"/>
        <v>0.42945467669618775</v>
      </c>
      <c r="L3306">
        <f t="shared" ca="1" si="1458"/>
        <v>0.67882761134712044</v>
      </c>
      <c r="M3306">
        <f t="shared" ca="1" si="1458"/>
        <v>0.29775474777155786</v>
      </c>
      <c r="N3306">
        <f t="shared" ca="1" si="1458"/>
        <v>0.55112035857843766</v>
      </c>
      <c r="O3306">
        <f t="shared" ca="1" si="1458"/>
        <v>7.8548199149923614E-2</v>
      </c>
      <c r="P3306">
        <f t="shared" ca="1" si="1458"/>
        <v>0.7143784480613149</v>
      </c>
      <c r="Q3306">
        <f t="shared" ca="1" si="1458"/>
        <v>0.22478901924371497</v>
      </c>
      <c r="R3306">
        <f t="shared" ca="1" si="1454"/>
        <v>0.84000935813044086</v>
      </c>
      <c r="S3306">
        <f t="shared" ca="1" si="1454"/>
        <v>0.37073320751781635</v>
      </c>
      <c r="T3306">
        <f t="shared" ca="1" si="1454"/>
        <v>0.77108458322923668</v>
      </c>
      <c r="U3306">
        <f t="shared" ca="1" si="1451"/>
        <v>9.0355360934847102</v>
      </c>
      <c r="V3306" s="3">
        <f t="shared" ca="1" si="1431"/>
        <v>6.9471181094272388E-2</v>
      </c>
      <c r="W3306" s="3">
        <f t="shared" ca="1" si="1432"/>
        <v>2.8035237450383055E-2</v>
      </c>
      <c r="X3306" s="3">
        <f t="shared" ca="1" si="1433"/>
        <v>3.3120458703554023E-3</v>
      </c>
      <c r="Y3306" s="3">
        <f t="shared" ca="1" si="1434"/>
        <v>5.8267727616769509E-2</v>
      </c>
      <c r="Z3306" s="3">
        <f t="shared" ca="1" si="1435"/>
        <v>3.0926886750117653E-2</v>
      </c>
      <c r="AA3306" s="3">
        <f t="shared" ca="1" si="1436"/>
        <v>4.7559686718818217E-2</v>
      </c>
      <c r="AB3306" s="3">
        <f t="shared" ca="1" si="1437"/>
        <v>9.7746220113644755E-2</v>
      </c>
      <c r="AC3306" s="3">
        <f t="shared" ca="1" si="1438"/>
        <v>5.6197269945863396E-2</v>
      </c>
      <c r="AD3306" s="3">
        <f t="shared" ca="1" si="1439"/>
        <v>5.9905313847273198E-2</v>
      </c>
      <c r="AE3306" s="3">
        <f t="shared" ca="1" si="1440"/>
        <v>4.7529518144015424E-2</v>
      </c>
      <c r="AF3306" s="3">
        <f t="shared" ca="1" si="1441"/>
        <v>7.512864807618945E-2</v>
      </c>
      <c r="AG3306" s="3">
        <f t="shared" ca="1" si="1442"/>
        <v>3.2953744491847146E-2</v>
      </c>
      <c r="AH3306" s="3">
        <f t="shared" ca="1" si="1443"/>
        <v>6.0994760341429678E-2</v>
      </c>
      <c r="AI3306" s="3">
        <f t="shared" ca="1" si="1444"/>
        <v>8.6932527674326576E-3</v>
      </c>
      <c r="AJ3306" s="3">
        <f t="shared" ca="1" si="1445"/>
        <v>7.9063205621682439E-2</v>
      </c>
      <c r="AK3306" s="3">
        <f t="shared" ca="1" si="1446"/>
        <v>2.4878326744309558E-2</v>
      </c>
      <c r="AL3306" s="3">
        <f t="shared" ca="1" si="1447"/>
        <v>9.2967295956700322E-2</v>
      </c>
      <c r="AM3306" s="3">
        <f t="shared" ca="1" si="1448"/>
        <v>4.1030571255771135E-2</v>
      </c>
      <c r="AN3306" s="3">
        <f t="shared" ca="1" si="1449"/>
        <v>8.5339107193124458E-2</v>
      </c>
      <c r="AO3306" s="4">
        <f t="shared" ca="1" si="1450"/>
        <v>0.99999999999999989</v>
      </c>
      <c r="AP3306" s="126" cm="1">
        <f t="array" aca="1" ref="AP3306" ca="1">SQRT(MMULT(V3306:AN3306,MMULT($D$49:$V$67,TRANSPOSE(V3306:AN3306))))</f>
        <v>9.1144073597652139E-3</v>
      </c>
      <c r="AQ3306" s="4" cm="1">
        <f t="array" aca="1" ref="AQ3306" ca="1">MMULT(V3306:AN3306,TRANSPOSE($C$75:$U$75))</f>
        <v>4.5534290174625854E-2</v>
      </c>
    </row>
    <row r="3307" spans="1:43" x14ac:dyDescent="0.3">
      <c r="A3307">
        <v>3193</v>
      </c>
      <c r="B3307">
        <f t="shared" ca="1" si="1458"/>
        <v>0.98143777451304126</v>
      </c>
      <c r="C3307">
        <f t="shared" ca="1" si="1458"/>
        <v>0.49411635808264753</v>
      </c>
      <c r="D3307">
        <f t="shared" ca="1" si="1458"/>
        <v>0.13165907373524655</v>
      </c>
      <c r="E3307">
        <f t="shared" ca="1" si="1458"/>
        <v>0.71381285311155873</v>
      </c>
      <c r="F3307">
        <f t="shared" ca="1" si="1458"/>
        <v>0.18946843410057079</v>
      </c>
      <c r="G3307">
        <f t="shared" ca="1" si="1458"/>
        <v>2.0141299996542905E-2</v>
      </c>
      <c r="H3307">
        <f t="shared" ca="1" si="1458"/>
        <v>0.73715159208224967</v>
      </c>
      <c r="I3307">
        <f t="shared" ca="1" si="1458"/>
        <v>0.45474043930050423</v>
      </c>
      <c r="J3307">
        <f t="shared" ca="1" si="1458"/>
        <v>0.66669990519136202</v>
      </c>
      <c r="K3307">
        <f t="shared" ca="1" si="1458"/>
        <v>0.82395666494387887</v>
      </c>
      <c r="L3307">
        <f t="shared" ca="1" si="1458"/>
        <v>0.46983033067712765</v>
      </c>
      <c r="M3307">
        <f t="shared" ca="1" si="1458"/>
        <v>0.63169786554744001</v>
      </c>
      <c r="N3307">
        <f t="shared" ca="1" si="1458"/>
        <v>0.26299645531531624</v>
      </c>
      <c r="O3307">
        <f t="shared" ca="1" si="1458"/>
        <v>0.37233572070443599</v>
      </c>
      <c r="P3307">
        <f t="shared" ca="1" si="1458"/>
        <v>0.39019509896397098</v>
      </c>
      <c r="Q3307">
        <f t="shared" ca="1" si="1458"/>
        <v>0.48771971437667372</v>
      </c>
      <c r="R3307">
        <f t="shared" ca="1" si="1454"/>
        <v>0.54907450560140569</v>
      </c>
      <c r="S3307">
        <f t="shared" ca="1" si="1454"/>
        <v>0.10504370407451236</v>
      </c>
      <c r="T3307">
        <f t="shared" ca="1" si="1454"/>
        <v>0.26544380171989379</v>
      </c>
      <c r="U3307">
        <f t="shared" ca="1" si="1451"/>
        <v>8.7475215920383782</v>
      </c>
      <c r="V3307" s="3">
        <f t="shared" ca="1" si="1431"/>
        <v>0.11219609625271507</v>
      </c>
      <c r="W3307" s="3">
        <f t="shared" ca="1" si="1432"/>
        <v>5.6486440517319922E-2</v>
      </c>
      <c r="X3307" s="3">
        <f t="shared" ca="1" si="1433"/>
        <v>1.5051014433056904E-2</v>
      </c>
      <c r="Y3307" s="3">
        <f t="shared" ca="1" si="1434"/>
        <v>8.1601725197367997E-2</v>
      </c>
      <c r="Z3307" s="3">
        <f t="shared" ca="1" si="1435"/>
        <v>2.1659670354288337E-2</v>
      </c>
      <c r="AA3307" s="3">
        <f t="shared" ca="1" si="1436"/>
        <v>2.3025150363589451E-3</v>
      </c>
      <c r="AB3307" s="3">
        <f t="shared" ca="1" si="1437"/>
        <v>8.426976536453179E-2</v>
      </c>
      <c r="AC3307" s="3">
        <f t="shared" ca="1" si="1438"/>
        <v>5.198506051295599E-2</v>
      </c>
      <c r="AD3307" s="3">
        <f t="shared" ca="1" si="1439"/>
        <v>7.6215862764850317E-2</v>
      </c>
      <c r="AE3307" s="3">
        <f t="shared" ca="1" si="1440"/>
        <v>9.419315588701252E-2</v>
      </c>
      <c r="AF3307" s="3">
        <f t="shared" ca="1" si="1441"/>
        <v>5.371010814134454E-2</v>
      </c>
      <c r="AG3307" s="3">
        <f t="shared" ca="1" si="1442"/>
        <v>7.2214496289141436E-2</v>
      </c>
      <c r="AH3307" s="3">
        <f t="shared" ca="1" si="1443"/>
        <v>3.0065253631918372E-2</v>
      </c>
      <c r="AI3307" s="3">
        <f t="shared" ca="1" si="1444"/>
        <v>4.256471010523942E-2</v>
      </c>
      <c r="AJ3307" s="3">
        <f t="shared" ca="1" si="1445"/>
        <v>4.4606360196825345E-2</v>
      </c>
      <c r="AK3307" s="3">
        <f t="shared" ca="1" si="1446"/>
        <v>5.5755188397657168E-2</v>
      </c>
      <c r="AL3307" s="3">
        <f t="shared" ca="1" si="1447"/>
        <v>6.2769151218917824E-2</v>
      </c>
      <c r="AM3307" s="3">
        <f t="shared" ca="1" si="1448"/>
        <v>1.2008396089026938E-2</v>
      </c>
      <c r="AN3307" s="3">
        <f t="shared" ca="1" si="1449"/>
        <v>3.0345029609471264E-2</v>
      </c>
      <c r="AO3307" s="4">
        <f t="shared" ca="1" si="1450"/>
        <v>1</v>
      </c>
      <c r="AP3307" s="126" cm="1">
        <f t="array" aca="1" ref="AP3307" ca="1">SQRT(MMULT(V3307:AN3307,MMULT($D$49:$V$67,TRANSPOSE(V3307:AN3307))))</f>
        <v>1.1966253906830742E-2</v>
      </c>
      <c r="AQ3307" s="4" cm="1">
        <f t="array" aca="1" ref="AQ3307" ca="1">MMULT(V3307:AN3307,TRANSPOSE($C$75:$U$75))</f>
        <v>4.1978396301044073E-2</v>
      </c>
    </row>
    <row r="3308" spans="1:43" x14ac:dyDescent="0.3">
      <c r="A3308">
        <v>3194</v>
      </c>
      <c r="B3308">
        <f t="shared" ca="1" si="1458"/>
        <v>0.86398842983593271</v>
      </c>
      <c r="C3308">
        <f t="shared" ca="1" si="1458"/>
        <v>0.55225171045677945</v>
      </c>
      <c r="D3308">
        <f t="shared" ca="1" si="1458"/>
        <v>0.75391280294385554</v>
      </c>
      <c r="E3308">
        <f t="shared" ca="1" si="1458"/>
        <v>9.9509672156861462E-2</v>
      </c>
      <c r="F3308">
        <f t="shared" ca="1" si="1458"/>
        <v>9.6746745232794251E-2</v>
      </c>
      <c r="G3308">
        <f t="shared" ca="1" si="1458"/>
        <v>0.1189329649709544</v>
      </c>
      <c r="H3308">
        <f t="shared" ca="1" si="1458"/>
        <v>0.13203087981941541</v>
      </c>
      <c r="I3308">
        <f t="shared" ca="1" si="1458"/>
        <v>0.34074276675272253</v>
      </c>
      <c r="J3308">
        <f t="shared" ca="1" si="1458"/>
        <v>0.26273473636314426</v>
      </c>
      <c r="K3308">
        <f t="shared" ca="1" si="1458"/>
        <v>0.66412343450978162</v>
      </c>
      <c r="L3308">
        <f t="shared" ca="1" si="1458"/>
        <v>0.56250933883417298</v>
      </c>
      <c r="M3308">
        <f t="shared" ca="1" si="1458"/>
        <v>9.5328028874179016E-2</v>
      </c>
      <c r="N3308">
        <f t="shared" ca="1" si="1458"/>
        <v>3.8271925254786177E-2</v>
      </c>
      <c r="O3308">
        <f t="shared" ca="1" si="1458"/>
        <v>0.68825733237953601</v>
      </c>
      <c r="P3308">
        <f t="shared" ca="1" si="1458"/>
        <v>0.39785454461685721</v>
      </c>
      <c r="Q3308">
        <f t="shared" ca="1" si="1458"/>
        <v>0.6659004405813429</v>
      </c>
      <c r="R3308">
        <f t="shared" ca="1" si="1454"/>
        <v>0.14342972017666344</v>
      </c>
      <c r="S3308">
        <f t="shared" ca="1" si="1454"/>
        <v>0.40700401692343602</v>
      </c>
      <c r="T3308">
        <f t="shared" ca="1" si="1454"/>
        <v>0.87226240293293134</v>
      </c>
      <c r="U3308">
        <f t="shared" ca="1" si="1451"/>
        <v>7.7557918936161467</v>
      </c>
      <c r="V3308" s="3">
        <f t="shared" ca="1" si="1431"/>
        <v>0.11139912489749608</v>
      </c>
      <c r="W3308" s="3">
        <f t="shared" ca="1" si="1432"/>
        <v>7.1205070743497148E-2</v>
      </c>
      <c r="X3308" s="3">
        <f t="shared" ca="1" si="1433"/>
        <v>9.7206424989872031E-2</v>
      </c>
      <c r="Y3308" s="3">
        <f t="shared" ca="1" si="1434"/>
        <v>1.2830369035400324E-2</v>
      </c>
      <c r="Z3308" s="3">
        <f t="shared" ca="1" si="1435"/>
        <v>1.2474128568667147E-2</v>
      </c>
      <c r="AA3308" s="3">
        <f t="shared" ca="1" si="1436"/>
        <v>1.5334728755273728E-2</v>
      </c>
      <c r="AB3308" s="3">
        <f t="shared" ca="1" si="1437"/>
        <v>1.7023520180845887E-2</v>
      </c>
      <c r="AC3308" s="3">
        <f t="shared" ca="1" si="1438"/>
        <v>4.3933974947573125E-2</v>
      </c>
      <c r="AD3308" s="3">
        <f t="shared" ca="1" si="1439"/>
        <v>3.3875939422691743E-2</v>
      </c>
      <c r="AE3308" s="3">
        <f t="shared" ca="1" si="1440"/>
        <v>8.562935205319612E-2</v>
      </c>
      <c r="AF3308" s="3">
        <f t="shared" ca="1" si="1441"/>
        <v>7.252764727960001E-2</v>
      </c>
      <c r="AG3308" s="3">
        <f t="shared" ca="1" si="1442"/>
        <v>1.2291205099590703E-2</v>
      </c>
      <c r="AH3308" s="3">
        <f t="shared" ca="1" si="1443"/>
        <v>4.9346250879021263E-3</v>
      </c>
      <c r="AI3308" s="3">
        <f t="shared" ca="1" si="1444"/>
        <v>8.8741077870597068E-2</v>
      </c>
      <c r="AJ3308" s="3">
        <f t="shared" ca="1" si="1445"/>
        <v>5.1297733368056771E-2</v>
      </c>
      <c r="AK3308" s="3">
        <f t="shared" ca="1" si="1446"/>
        <v>8.5858471928501684E-2</v>
      </c>
      <c r="AL3308" s="3">
        <f t="shared" ca="1" si="1447"/>
        <v>1.849323990948256E-2</v>
      </c>
      <c r="AM3308" s="3">
        <f t="shared" ca="1" si="1448"/>
        <v>5.2477428804974025E-2</v>
      </c>
      <c r="AN3308" s="3">
        <f t="shared" ca="1" si="1449"/>
        <v>0.11246593705678171</v>
      </c>
      <c r="AO3308" s="4">
        <f t="shared" ca="1" si="1450"/>
        <v>1</v>
      </c>
      <c r="AP3308" s="126" cm="1">
        <f t="array" aca="1" ref="AP3308" ca="1">SQRT(MMULT(V3308:AN3308,MMULT($D$49:$V$67,TRANSPOSE(V3308:AN3308))))</f>
        <v>1.0410839587870226E-2</v>
      </c>
      <c r="AQ3308" s="4" cm="1">
        <f t="array" aca="1" ref="AQ3308" ca="1">MMULT(V3308:AN3308,TRANSPOSE($C$75:$U$75))</f>
        <v>4.9640338456245506E-2</v>
      </c>
    </row>
    <row r="3309" spans="1:43" x14ac:dyDescent="0.3">
      <c r="A3309">
        <v>3195</v>
      </c>
      <c r="B3309">
        <f t="shared" ca="1" si="1458"/>
        <v>0.67279578876347046</v>
      </c>
      <c r="C3309">
        <f t="shared" ca="1" si="1458"/>
        <v>0.16643718916969763</v>
      </c>
      <c r="D3309">
        <f t="shared" ca="1" si="1458"/>
        <v>0.12631491846671539</v>
      </c>
      <c r="E3309">
        <f t="shared" ca="1" si="1458"/>
        <v>0.31721927682289963</v>
      </c>
      <c r="F3309">
        <f t="shared" ca="1" si="1458"/>
        <v>0.35111724019227808</v>
      </c>
      <c r="G3309">
        <f t="shared" ca="1" si="1458"/>
        <v>0.17085221110712423</v>
      </c>
      <c r="H3309">
        <f t="shared" ca="1" si="1458"/>
        <v>0.26408639587085414</v>
      </c>
      <c r="I3309">
        <f t="shared" ca="1" si="1458"/>
        <v>0.39620067341649923</v>
      </c>
      <c r="J3309">
        <f t="shared" ca="1" si="1458"/>
        <v>0.7337808768229841</v>
      </c>
      <c r="K3309">
        <f t="shared" ca="1" si="1458"/>
        <v>0.66131648525208786</v>
      </c>
      <c r="L3309">
        <f t="shared" ca="1" si="1458"/>
        <v>0.3420813491061897</v>
      </c>
      <c r="M3309">
        <f t="shared" ca="1" si="1458"/>
        <v>0.75218973645908316</v>
      </c>
      <c r="N3309">
        <f t="shared" ca="1" si="1458"/>
        <v>0.87554979136723299</v>
      </c>
      <c r="O3309">
        <f t="shared" ca="1" si="1458"/>
        <v>0.32986386686144331</v>
      </c>
      <c r="P3309">
        <f t="shared" ca="1" si="1458"/>
        <v>0.69645793462966543</v>
      </c>
      <c r="Q3309">
        <f t="shared" ca="1" si="1458"/>
        <v>0.37355913042619437</v>
      </c>
      <c r="R3309">
        <f t="shared" ca="1" si="1454"/>
        <v>0.57222957482798464</v>
      </c>
      <c r="S3309">
        <f t="shared" ca="1" si="1454"/>
        <v>0.58429621497639328</v>
      </c>
      <c r="T3309">
        <f t="shared" ca="1" si="1454"/>
        <v>0.90328459434265906</v>
      </c>
      <c r="U3309">
        <f t="shared" ca="1" si="1451"/>
        <v>9.2896332488814561</v>
      </c>
      <c r="V3309" s="3">
        <f t="shared" ca="1" si="1431"/>
        <v>7.2424364960207696E-2</v>
      </c>
      <c r="W3309" s="3">
        <f t="shared" ca="1" si="1432"/>
        <v>1.7916443492506873E-2</v>
      </c>
      <c r="X3309" s="3">
        <f t="shared" ca="1" si="1433"/>
        <v>1.3597406386514202E-2</v>
      </c>
      <c r="Y3309" s="3">
        <f t="shared" ca="1" si="1434"/>
        <v>3.4147664210650651E-2</v>
      </c>
      <c r="Z3309" s="3">
        <f t="shared" ca="1" si="1435"/>
        <v>3.7796674075863575E-2</v>
      </c>
      <c r="AA3309" s="3">
        <f t="shared" ca="1" si="1436"/>
        <v>1.8391706812289511E-2</v>
      </c>
      <c r="AB3309" s="3">
        <f t="shared" ca="1" si="1437"/>
        <v>2.8428075554290822E-2</v>
      </c>
      <c r="AC3309" s="3">
        <f t="shared" ca="1" si="1438"/>
        <v>4.2649764829435527E-2</v>
      </c>
      <c r="AD3309" s="3">
        <f t="shared" ca="1" si="1439"/>
        <v>7.898921918272038E-2</v>
      </c>
      <c r="AE3309" s="3">
        <f t="shared" ca="1" si="1440"/>
        <v>7.1188653796608756E-2</v>
      </c>
      <c r="AF3309" s="3">
        <f t="shared" ca="1" si="1441"/>
        <v>3.6823988627040678E-2</v>
      </c>
      <c r="AG3309" s="3">
        <f t="shared" ca="1" si="1442"/>
        <v>8.0970875416384452E-2</v>
      </c>
      <c r="AH3309" s="3">
        <f t="shared" ca="1" si="1443"/>
        <v>9.4250199971312745E-2</v>
      </c>
      <c r="AI3309" s="3">
        <f t="shared" ca="1" si="1444"/>
        <v>3.5508814828740576E-2</v>
      </c>
      <c r="AJ3309" s="3">
        <f t="shared" ca="1" si="1445"/>
        <v>7.4971521046164488E-2</v>
      </c>
      <c r="AK3309" s="3">
        <f t="shared" ca="1" si="1446"/>
        <v>4.0212473454877648E-2</v>
      </c>
      <c r="AL3309" s="3">
        <f t="shared" ca="1" si="1447"/>
        <v>6.1598726181885118E-2</v>
      </c>
      <c r="AM3309" s="3">
        <f t="shared" ca="1" si="1448"/>
        <v>6.2897662299719645E-2</v>
      </c>
      <c r="AN3309" s="3">
        <f t="shared" ca="1" si="1449"/>
        <v>9.723576487278672E-2</v>
      </c>
      <c r="AO3309" s="4">
        <f t="shared" ca="1" si="1450"/>
        <v>1</v>
      </c>
      <c r="AP3309" s="126" cm="1">
        <f t="array" aca="1" ref="AP3309" ca="1">SQRT(MMULT(V3309:AN3309,MMULT($D$49:$V$67,TRANSPOSE(V3309:AN3309))))</f>
        <v>6.3890029493928416E-3</v>
      </c>
      <c r="AQ3309" s="4" cm="1">
        <f t="array" aca="1" ref="AQ3309" ca="1">MMULT(V3309:AN3309,TRANSPOSE($C$75:$U$75))</f>
        <v>4.181320751182438E-2</v>
      </c>
    </row>
    <row r="3310" spans="1:43" x14ac:dyDescent="0.3">
      <c r="A3310">
        <v>3196</v>
      </c>
      <c r="B3310">
        <f t="shared" ca="1" si="1458"/>
        <v>0.45524251780834302</v>
      </c>
      <c r="C3310">
        <f t="shared" ca="1" si="1458"/>
        <v>9.6143400919405209E-2</v>
      </c>
      <c r="D3310">
        <f t="shared" ca="1" si="1458"/>
        <v>0.27636648957896137</v>
      </c>
      <c r="E3310">
        <f t="shared" ca="1" si="1458"/>
        <v>0.98805012717485752</v>
      </c>
      <c r="F3310">
        <f t="shared" ca="1" si="1458"/>
        <v>0.47081846558731699</v>
      </c>
      <c r="G3310">
        <f t="shared" ca="1" si="1458"/>
        <v>0.70036016411255042</v>
      </c>
      <c r="H3310">
        <f t="shared" ca="1" si="1458"/>
        <v>0.92565546180098912</v>
      </c>
      <c r="I3310">
        <f t="shared" ca="1" si="1458"/>
        <v>0.33873906118530439</v>
      </c>
      <c r="J3310">
        <f t="shared" ca="1" si="1458"/>
        <v>0.24702678136905964</v>
      </c>
      <c r="K3310">
        <f t="shared" ca="1" si="1458"/>
        <v>0.76692817538693481</v>
      </c>
      <c r="L3310">
        <f t="shared" ca="1" si="1458"/>
        <v>0.10176100262302534</v>
      </c>
      <c r="M3310">
        <f t="shared" ca="1" si="1458"/>
        <v>7.7432823596357725E-2</v>
      </c>
      <c r="N3310">
        <f t="shared" ca="1" si="1458"/>
        <v>0.86869155364335093</v>
      </c>
      <c r="O3310">
        <f t="shared" ca="1" si="1458"/>
        <v>0.67288858273327901</v>
      </c>
      <c r="P3310">
        <f t="shared" ca="1" si="1458"/>
        <v>0.64655461507425493</v>
      </c>
      <c r="Q3310">
        <f t="shared" ca="1" si="1458"/>
        <v>2.2215464122197659E-2</v>
      </c>
      <c r="R3310">
        <f t="shared" ca="1" si="1454"/>
        <v>1.052557688375122E-2</v>
      </c>
      <c r="S3310">
        <f t="shared" ca="1" si="1454"/>
        <v>0.20260989618175806</v>
      </c>
      <c r="T3310">
        <f t="shared" ca="1" si="1454"/>
        <v>0.90655398045226332</v>
      </c>
      <c r="U3310">
        <f t="shared" ca="1" si="1451"/>
        <v>8.7745641402339611</v>
      </c>
      <c r="V3310" s="3">
        <f t="shared" ca="1" si="1431"/>
        <v>5.1882066223770819E-2</v>
      </c>
      <c r="W3310" s="3">
        <f t="shared" ca="1" si="1432"/>
        <v>1.0957057169205635E-2</v>
      </c>
      <c r="X3310" s="3">
        <f t="shared" ca="1" si="1433"/>
        <v>3.1496321089242441E-2</v>
      </c>
      <c r="Y3310" s="3">
        <f t="shared" ca="1" si="1434"/>
        <v>0.11260389819755909</v>
      </c>
      <c r="Z3310" s="3">
        <f t="shared" ca="1" si="1435"/>
        <v>5.3657191179271875E-2</v>
      </c>
      <c r="AA3310" s="3">
        <f t="shared" ca="1" si="1436"/>
        <v>7.9817088680358805E-2</v>
      </c>
      <c r="AB3310" s="3">
        <f t="shared" ca="1" si="1437"/>
        <v>0.10549304182034366</v>
      </c>
      <c r="AC3310" s="3">
        <f t="shared" ca="1" si="1438"/>
        <v>3.8604659533125529E-2</v>
      </c>
      <c r="AD3310" s="3">
        <f t="shared" ca="1" si="1439"/>
        <v>2.8152598513283309E-2</v>
      </c>
      <c r="AE3310" s="3">
        <f t="shared" ca="1" si="1440"/>
        <v>8.7403563656266781E-2</v>
      </c>
      <c r="AF3310" s="3">
        <f t="shared" ca="1" si="1441"/>
        <v>1.159727149938094E-2</v>
      </c>
      <c r="AG3310" s="3">
        <f t="shared" ca="1" si="1442"/>
        <v>8.8246917292797971E-3</v>
      </c>
      <c r="AH3310" s="3">
        <f t="shared" ca="1" si="1443"/>
        <v>9.9001105896547537E-2</v>
      </c>
      <c r="AI3310" s="3">
        <f t="shared" ca="1" si="1444"/>
        <v>7.6686268625912324E-2</v>
      </c>
      <c r="AJ3310" s="3">
        <f t="shared" ca="1" si="1445"/>
        <v>7.3685097600416596E-2</v>
      </c>
      <c r="AK3310" s="3">
        <f t="shared" ca="1" si="1446"/>
        <v>2.5318025792680928E-3</v>
      </c>
      <c r="AL3310" s="3">
        <f t="shared" ca="1" si="1447"/>
        <v>1.1995555238451504E-3</v>
      </c>
      <c r="AM3310" s="3">
        <f t="shared" ca="1" si="1448"/>
        <v>2.3090593782628132E-2</v>
      </c>
      <c r="AN3310" s="3">
        <f t="shared" ca="1" si="1449"/>
        <v>0.10331612670029344</v>
      </c>
      <c r="AO3310" s="4">
        <f t="shared" ca="1" si="1450"/>
        <v>1</v>
      </c>
      <c r="AP3310" s="126" cm="1">
        <f t="array" aca="1" ref="AP3310" ca="1">SQRT(MMULT(V3310:AN3310,MMULT($D$49:$V$67,TRANSPOSE(V3310:AN3310))))</f>
        <v>1.1043974871934271E-2</v>
      </c>
      <c r="AQ3310" s="4" cm="1">
        <f t="array" aca="1" ref="AQ3310" ca="1">MMULT(V3310:AN3310,TRANSPOSE($C$75:$U$75))</f>
        <v>4.9784656429657959E-2</v>
      </c>
    </row>
    <row r="3311" spans="1:43" x14ac:dyDescent="0.3">
      <c r="A3311">
        <v>3197</v>
      </c>
      <c r="B3311">
        <f t="shared" ca="1" si="1458"/>
        <v>0.55465363727372929</v>
      </c>
      <c r="C3311">
        <f t="shared" ca="1" si="1458"/>
        <v>0.89988165278968391</v>
      </c>
      <c r="D3311">
        <f t="shared" ca="1" si="1458"/>
        <v>0.64149712229944278</v>
      </c>
      <c r="E3311">
        <f t="shared" ca="1" si="1458"/>
        <v>0.59602397339652269</v>
      </c>
      <c r="F3311">
        <f t="shared" ca="1" si="1458"/>
        <v>0.91174954736016678</v>
      </c>
      <c r="G3311">
        <f t="shared" ca="1" si="1458"/>
        <v>0.48218813622771894</v>
      </c>
      <c r="H3311">
        <f t="shared" ca="1" si="1458"/>
        <v>0.43159615233180149</v>
      </c>
      <c r="I3311">
        <f t="shared" ca="1" si="1458"/>
        <v>0.77984819899316893</v>
      </c>
      <c r="J3311">
        <f t="shared" ca="1" si="1458"/>
        <v>0.35177138193672153</v>
      </c>
      <c r="K3311">
        <f t="shared" ca="1" si="1458"/>
        <v>0.95892244720128861</v>
      </c>
      <c r="L3311">
        <f t="shared" ca="1" si="1458"/>
        <v>0.16580260627494192</v>
      </c>
      <c r="M3311">
        <f t="shared" ca="1" si="1458"/>
        <v>0.6266816043128618</v>
      </c>
      <c r="N3311">
        <f t="shared" ca="1" si="1458"/>
        <v>0.93805659504057792</v>
      </c>
      <c r="O3311">
        <f t="shared" ca="1" si="1458"/>
        <v>0.27325940250206315</v>
      </c>
      <c r="P3311">
        <f t="shared" ca="1" si="1458"/>
        <v>0.50568393264385703</v>
      </c>
      <c r="Q3311">
        <f t="shared" ref="Q3311" ca="1" si="1459">+RAND()</f>
        <v>0.10384662120434807</v>
      </c>
      <c r="R3311">
        <f t="shared" ca="1" si="1454"/>
        <v>5.4313633860992194E-2</v>
      </c>
      <c r="S3311">
        <f t="shared" ca="1" si="1454"/>
        <v>0.59344375962276019</v>
      </c>
      <c r="T3311">
        <f t="shared" ca="1" si="1454"/>
        <v>0.81906727872057228</v>
      </c>
      <c r="U3311">
        <f t="shared" ca="1" si="1451"/>
        <v>10.688287683993218</v>
      </c>
      <c r="V3311" s="3">
        <f t="shared" ca="1" si="1431"/>
        <v>5.1893591721373547E-2</v>
      </c>
      <c r="W3311" s="3">
        <f t="shared" ca="1" si="1432"/>
        <v>8.4193247730162318E-2</v>
      </c>
      <c r="X3311" s="3">
        <f t="shared" ca="1" si="1433"/>
        <v>6.0018699090608217E-2</v>
      </c>
      <c r="Y3311" s="3">
        <f t="shared" ca="1" si="1434"/>
        <v>5.5764215093978831E-2</v>
      </c>
      <c r="Z3311" s="3">
        <f t="shared" ca="1" si="1435"/>
        <v>8.5303612170320148E-2</v>
      </c>
      <c r="AA3311" s="3">
        <f t="shared" ca="1" si="1436"/>
        <v>4.5113693650840253E-2</v>
      </c>
      <c r="AB3311" s="3">
        <f t="shared" ca="1" si="1437"/>
        <v>4.0380289630317485E-2</v>
      </c>
      <c r="AC3311" s="3">
        <f t="shared" ca="1" si="1438"/>
        <v>7.2962875069415442E-2</v>
      </c>
      <c r="AD3311" s="3">
        <f t="shared" ca="1" si="1439"/>
        <v>3.2911855700098192E-2</v>
      </c>
      <c r="AE3311" s="3">
        <f t="shared" ca="1" si="1440"/>
        <v>8.9717125469720563E-2</v>
      </c>
      <c r="AF3311" s="3">
        <f t="shared" ca="1" si="1441"/>
        <v>1.5512550857257326E-2</v>
      </c>
      <c r="AG3311" s="3">
        <f t="shared" ca="1" si="1442"/>
        <v>5.8632553954491726E-2</v>
      </c>
      <c r="AH3311" s="3">
        <f t="shared" ca="1" si="1443"/>
        <v>8.7764908914775161E-2</v>
      </c>
      <c r="AI3311" s="3">
        <f t="shared" ca="1" si="1444"/>
        <v>2.5566246959398041E-2</v>
      </c>
      <c r="AJ3311" s="3">
        <f t="shared" ca="1" si="1445"/>
        <v>4.7311968726400339E-2</v>
      </c>
      <c r="AK3311" s="3">
        <f t="shared" ca="1" si="1446"/>
        <v>9.7159268420393269E-3</v>
      </c>
      <c r="AL3311" s="3">
        <f t="shared" ca="1" si="1447"/>
        <v>5.0816029159031998E-3</v>
      </c>
      <c r="AM3311" s="3">
        <f t="shared" ca="1" si="1448"/>
        <v>5.5522809374929316E-2</v>
      </c>
      <c r="AN3311" s="3">
        <f t="shared" ca="1" si="1449"/>
        <v>7.6632226127970673E-2</v>
      </c>
      <c r="AO3311" s="4">
        <f t="shared" ca="1" si="1450"/>
        <v>1.0000000000000002</v>
      </c>
      <c r="AP3311" s="126" cm="1">
        <f t="array" aca="1" ref="AP3311" ca="1">SQRT(MMULT(V3311:AN3311,MMULT($D$49:$V$67,TRANSPOSE(V3311:AN3311))))</f>
        <v>1.0867467637439761E-2</v>
      </c>
      <c r="AQ3311" s="4" cm="1">
        <f t="array" aca="1" ref="AQ3311" ca="1">MMULT(V3311:AN3311,TRANSPOSE($C$75:$U$75))</f>
        <v>4.6656439906505247E-2</v>
      </c>
    </row>
    <row r="3312" spans="1:43" x14ac:dyDescent="0.3">
      <c r="A3312">
        <v>3198</v>
      </c>
      <c r="B3312">
        <f t="shared" ref="B3312:Q3327" ca="1" si="1460">+RAND()</f>
        <v>0.36185099087557959</v>
      </c>
      <c r="C3312">
        <f t="shared" ca="1" si="1460"/>
        <v>0.92393776872900268</v>
      </c>
      <c r="D3312">
        <f t="shared" ca="1" si="1460"/>
        <v>0.92990161383292524</v>
      </c>
      <c r="E3312">
        <f t="shared" ca="1" si="1460"/>
        <v>0.75039997566596151</v>
      </c>
      <c r="F3312">
        <f t="shared" ca="1" si="1460"/>
        <v>0.46263970199030846</v>
      </c>
      <c r="G3312">
        <f t="shared" ca="1" si="1460"/>
        <v>0.40674251972159514</v>
      </c>
      <c r="H3312">
        <f t="shared" ca="1" si="1460"/>
        <v>0.96464600756361374</v>
      </c>
      <c r="I3312">
        <f t="shared" ca="1" si="1460"/>
        <v>0.94511994500792607</v>
      </c>
      <c r="J3312">
        <f t="shared" ca="1" si="1460"/>
        <v>0.95597822518973719</v>
      </c>
      <c r="K3312">
        <f t="shared" ca="1" si="1460"/>
        <v>0.27570027508183037</v>
      </c>
      <c r="L3312">
        <f t="shared" ca="1" si="1460"/>
        <v>0.42114179235895766</v>
      </c>
      <c r="M3312">
        <f t="shared" ca="1" si="1460"/>
        <v>0.99355906939757477</v>
      </c>
      <c r="N3312">
        <f t="shared" ca="1" si="1460"/>
        <v>5.7828623827085868E-2</v>
      </c>
      <c r="O3312">
        <f t="shared" ca="1" si="1460"/>
        <v>0.87319973355143266</v>
      </c>
      <c r="P3312">
        <f t="shared" ca="1" si="1460"/>
        <v>0.30257871571073924</v>
      </c>
      <c r="Q3312">
        <f t="shared" ca="1" si="1460"/>
        <v>0.462000606346048</v>
      </c>
      <c r="R3312">
        <f t="shared" ca="1" si="1454"/>
        <v>0.78156472185537751</v>
      </c>
      <c r="S3312">
        <f t="shared" ca="1" si="1454"/>
        <v>0.85936617891008227</v>
      </c>
      <c r="T3312">
        <f t="shared" ca="1" si="1454"/>
        <v>0.66594391143572429</v>
      </c>
      <c r="U3312">
        <f t="shared" ca="1" si="1451"/>
        <v>12.394100377051503</v>
      </c>
      <c r="V3312" s="3">
        <f t="shared" ca="1" si="1431"/>
        <v>2.9195422004615248E-2</v>
      </c>
      <c r="W3312" s="3">
        <f t="shared" ca="1" si="1432"/>
        <v>7.4546577857295279E-2</v>
      </c>
      <c r="X3312" s="3">
        <f t="shared" ca="1" si="1433"/>
        <v>7.5027762043520282E-2</v>
      </c>
      <c r="Y3312" s="3">
        <f t="shared" ca="1" si="1434"/>
        <v>6.0544932898508451E-2</v>
      </c>
      <c r="Z3312" s="3">
        <f t="shared" ca="1" si="1435"/>
        <v>3.7327412875154418E-2</v>
      </c>
      <c r="AA3312" s="3">
        <f t="shared" ca="1" si="1436"/>
        <v>3.2817429853537881E-2</v>
      </c>
      <c r="AB3312" s="3">
        <f t="shared" ca="1" si="1437"/>
        <v>7.7831063023317104E-2</v>
      </c>
      <c r="AC3312" s="3">
        <f t="shared" ca="1" si="1438"/>
        <v>7.6255631006335742E-2</v>
      </c>
      <c r="AD3312" s="3">
        <f t="shared" ca="1" si="1439"/>
        <v>7.7131715582987703E-2</v>
      </c>
      <c r="AE3312" s="3">
        <f t="shared" ca="1" si="1440"/>
        <v>2.2244476540815152E-2</v>
      </c>
      <c r="AF3312" s="3">
        <f t="shared" ca="1" si="1441"/>
        <v>3.3979214267033819E-2</v>
      </c>
      <c r="AG3312" s="3">
        <f t="shared" ca="1" si="1442"/>
        <v>8.0163871452680432E-2</v>
      </c>
      <c r="AH3312" s="3">
        <f t="shared" ca="1" si="1443"/>
        <v>4.6658185804400445E-3</v>
      </c>
      <c r="AI3312" s="3">
        <f t="shared" ca="1" si="1444"/>
        <v>7.0452853130689483E-2</v>
      </c>
      <c r="AJ3312" s="3">
        <f t="shared" ca="1" si="1445"/>
        <v>2.4413124511318607E-2</v>
      </c>
      <c r="AK3312" s="3">
        <f t="shared" ca="1" si="1446"/>
        <v>3.7275848370687127E-2</v>
      </c>
      <c r="AL3312" s="3">
        <f t="shared" ca="1" si="1447"/>
        <v>6.3059415211974265E-2</v>
      </c>
      <c r="AM3312" s="3">
        <f t="shared" ca="1" si="1448"/>
        <v>6.9336712852612975E-2</v>
      </c>
      <c r="AN3312" s="3">
        <f t="shared" ca="1" si="1449"/>
        <v>5.3730717936475929E-2</v>
      </c>
      <c r="AO3312" s="4">
        <f t="shared" ca="1" si="1450"/>
        <v>0.99999999999999989</v>
      </c>
      <c r="AP3312" s="126" cm="1">
        <f t="array" aca="1" ref="AP3312" ca="1">SQRT(MMULT(V3312:AN3312,MMULT($D$49:$V$67,TRANSPOSE(V3312:AN3312))))</f>
        <v>1.131356304653287E-2</v>
      </c>
      <c r="AQ3312" s="4" cm="1">
        <f t="array" aca="1" ref="AQ3312" ca="1">MMULT(V3312:AN3312,TRANSPOSE($C$75:$U$75))</f>
        <v>4.0835432366929346E-2</v>
      </c>
    </row>
    <row r="3313" spans="1:43" x14ac:dyDescent="0.3">
      <c r="A3313">
        <v>3199</v>
      </c>
      <c r="B3313">
        <f t="shared" ca="1" si="1460"/>
        <v>0.40508103352768587</v>
      </c>
      <c r="C3313">
        <f t="shared" ca="1" si="1460"/>
        <v>0.31122409709914201</v>
      </c>
      <c r="D3313">
        <f t="shared" ca="1" si="1460"/>
        <v>0.75318754730293247</v>
      </c>
      <c r="E3313">
        <f t="shared" ca="1" si="1460"/>
        <v>0.93145283580047766</v>
      </c>
      <c r="F3313">
        <f t="shared" ca="1" si="1460"/>
        <v>0.54933014638258026</v>
      </c>
      <c r="G3313">
        <f t="shared" ca="1" si="1460"/>
        <v>0.83939036956917812</v>
      </c>
      <c r="H3313">
        <f t="shared" ca="1" si="1460"/>
        <v>2.8785533936686258E-2</v>
      </c>
      <c r="I3313">
        <f t="shared" ca="1" si="1460"/>
        <v>0.70537664964115387</v>
      </c>
      <c r="J3313">
        <f t="shared" ca="1" si="1460"/>
        <v>0.80910904556710339</v>
      </c>
      <c r="K3313">
        <f t="shared" ca="1" si="1460"/>
        <v>0.33639264809296954</v>
      </c>
      <c r="L3313">
        <f t="shared" ca="1" si="1460"/>
        <v>0.44628403646120807</v>
      </c>
      <c r="M3313">
        <f t="shared" ca="1" si="1460"/>
        <v>0.5586078397852503</v>
      </c>
      <c r="N3313">
        <f t="shared" ca="1" si="1460"/>
        <v>6.3206909730395555E-2</v>
      </c>
      <c r="O3313">
        <f t="shared" ca="1" si="1460"/>
        <v>0.18020567027013545</v>
      </c>
      <c r="P3313">
        <f t="shared" ca="1" si="1460"/>
        <v>0.53033814371142884</v>
      </c>
      <c r="Q3313">
        <f t="shared" ca="1" si="1460"/>
        <v>0.2114827713686307</v>
      </c>
      <c r="R3313">
        <f t="shared" ca="1" si="1454"/>
        <v>0.70302190112484797</v>
      </c>
      <c r="S3313">
        <f t="shared" ca="1" si="1454"/>
        <v>0.42786264616940473</v>
      </c>
      <c r="T3313">
        <f t="shared" ca="1" si="1454"/>
        <v>0.69963445331518581</v>
      </c>
      <c r="U3313">
        <f t="shared" ca="1" si="1451"/>
        <v>9.4899742788563977</v>
      </c>
      <c r="V3313" s="3">
        <f t="shared" ca="1" si="1431"/>
        <v>4.268515610523875E-2</v>
      </c>
      <c r="W3313" s="3">
        <f t="shared" ca="1" si="1432"/>
        <v>3.279504116176029E-2</v>
      </c>
      <c r="X3313" s="3">
        <f t="shared" ca="1" si="1433"/>
        <v>7.9366658451438546E-2</v>
      </c>
      <c r="Y3313" s="3">
        <f t="shared" ca="1" si="1434"/>
        <v>9.8151249774801677E-2</v>
      </c>
      <c r="Z3313" s="3">
        <f t="shared" ca="1" si="1435"/>
        <v>5.7885314568921889E-2</v>
      </c>
      <c r="AA3313" s="3">
        <f t="shared" ca="1" si="1436"/>
        <v>8.8450225986316369E-2</v>
      </c>
      <c r="AB3313" s="3">
        <f t="shared" ca="1" si="1437"/>
        <v>3.0332573188127858E-3</v>
      </c>
      <c r="AC3313" s="3">
        <f t="shared" ca="1" si="1438"/>
        <v>7.4328615538266377E-2</v>
      </c>
      <c r="AD3313" s="3">
        <f t="shared" ca="1" si="1439"/>
        <v>8.5259350741317935E-2</v>
      </c>
      <c r="AE3313" s="3">
        <f t="shared" ca="1" si="1440"/>
        <v>3.5447161204899179E-2</v>
      </c>
      <c r="AF3313" s="3">
        <f t="shared" ca="1" si="1441"/>
        <v>4.702689631683471E-2</v>
      </c>
      <c r="AG3313" s="3">
        <f t="shared" ca="1" si="1442"/>
        <v>5.8862945606694111E-2</v>
      </c>
      <c r="AH3313" s="3">
        <f t="shared" ca="1" si="1443"/>
        <v>6.6603878865320156E-3</v>
      </c>
      <c r="AI3313" s="3">
        <f t="shared" ca="1" si="1444"/>
        <v>1.898905781774694E-2</v>
      </c>
      <c r="AJ3313" s="3">
        <f t="shared" ca="1" si="1445"/>
        <v>5.5884044374389805E-2</v>
      </c>
      <c r="AK3313" s="3">
        <f t="shared" ca="1" si="1446"/>
        <v>2.2284862440545596E-2</v>
      </c>
      <c r="AL3313" s="3">
        <f t="shared" ca="1" si="1447"/>
        <v>7.4080485411975913E-2</v>
      </c>
      <c r="AM3313" s="3">
        <f t="shared" ca="1" si="1448"/>
        <v>4.5085754038625796E-2</v>
      </c>
      <c r="AN3313" s="3">
        <f t="shared" ca="1" si="1449"/>
        <v>7.3723535254881234E-2</v>
      </c>
      <c r="AO3313" s="4">
        <f t="shared" ca="1" si="1450"/>
        <v>1</v>
      </c>
      <c r="AP3313" s="126" cm="1">
        <f t="array" aca="1" ref="AP3313" ca="1">SQRT(MMULT(V3313:AN3313,MMULT($D$49:$V$67,TRANSPOSE(V3313:AN3313))))</f>
        <v>9.8417174749094814E-3</v>
      </c>
      <c r="AQ3313" s="4" cm="1">
        <f t="array" aca="1" ref="AQ3313" ca="1">MMULT(V3313:AN3313,TRANSPOSE($C$75:$U$75))</f>
        <v>4.6108279317463224E-2</v>
      </c>
    </row>
    <row r="3314" spans="1:43" x14ac:dyDescent="0.3">
      <c r="A3314">
        <v>3200</v>
      </c>
      <c r="B3314">
        <f t="shared" ca="1" si="1460"/>
        <v>0.85821194700189352</v>
      </c>
      <c r="C3314">
        <f t="shared" ca="1" si="1460"/>
        <v>0.49125848441540554</v>
      </c>
      <c r="D3314">
        <f t="shared" ca="1" si="1460"/>
        <v>1.9404851470682716E-2</v>
      </c>
      <c r="E3314">
        <f t="shared" ca="1" si="1460"/>
        <v>0.13354876218425127</v>
      </c>
      <c r="F3314">
        <f t="shared" ca="1" si="1460"/>
        <v>0.30472683177042081</v>
      </c>
      <c r="G3314">
        <f t="shared" ca="1" si="1460"/>
        <v>0.2987960647017821</v>
      </c>
      <c r="H3314">
        <f t="shared" ca="1" si="1460"/>
        <v>0.95257940618545822</v>
      </c>
      <c r="I3314">
        <f t="shared" ca="1" si="1460"/>
        <v>0.44349760359627055</v>
      </c>
      <c r="J3314">
        <f t="shared" ca="1" si="1460"/>
        <v>0.29258344482403909</v>
      </c>
      <c r="K3314">
        <f t="shared" ca="1" si="1460"/>
        <v>0.28075795161059058</v>
      </c>
      <c r="L3314">
        <f t="shared" ca="1" si="1460"/>
        <v>0.92556203603192644</v>
      </c>
      <c r="M3314">
        <f t="shared" ca="1" si="1460"/>
        <v>0.59243410811133013</v>
      </c>
      <c r="N3314">
        <f t="shared" ca="1" si="1460"/>
        <v>0.71739079695214736</v>
      </c>
      <c r="O3314">
        <f t="shared" ca="1" si="1460"/>
        <v>0.48110435739639501</v>
      </c>
      <c r="P3314">
        <f t="shared" ca="1" si="1460"/>
        <v>0.86749789583225156</v>
      </c>
      <c r="Q3314">
        <f t="shared" ca="1" si="1460"/>
        <v>0.17095265040089369</v>
      </c>
      <c r="R3314">
        <f t="shared" ca="1" si="1454"/>
        <v>0.44600943498528134</v>
      </c>
      <c r="S3314">
        <f t="shared" ca="1" si="1454"/>
        <v>0.17350041853829057</v>
      </c>
      <c r="T3314">
        <f t="shared" ca="1" si="1454"/>
        <v>0.74709028065296279</v>
      </c>
      <c r="U3314">
        <f t="shared" ca="1" si="1451"/>
        <v>9.1969073266622736</v>
      </c>
      <c r="V3314" s="3">
        <f t="shared" ca="1" si="1431"/>
        <v>9.3315276159616836E-2</v>
      </c>
      <c r="W3314" s="3">
        <f t="shared" ca="1" si="1432"/>
        <v>5.3415617551263533E-2</v>
      </c>
      <c r="X3314" s="3">
        <f t="shared" ca="1" si="1433"/>
        <v>2.1099322610794529E-3</v>
      </c>
      <c r="Y3314" s="3">
        <f t="shared" ca="1" si="1434"/>
        <v>1.4521051201319277E-2</v>
      </c>
      <c r="Z3314" s="3">
        <f t="shared" ca="1" si="1435"/>
        <v>3.3133619916665157E-2</v>
      </c>
      <c r="AA3314" s="3">
        <f t="shared" ca="1" si="1436"/>
        <v>3.2488754544210532E-2</v>
      </c>
      <c r="AB3314" s="3">
        <f t="shared" ca="1" si="1437"/>
        <v>0.10357605794546662</v>
      </c>
      <c r="AC3314" s="3">
        <f t="shared" ca="1" si="1438"/>
        <v>4.8222471733573941E-2</v>
      </c>
      <c r="AD3314" s="3">
        <f t="shared" ca="1" si="1439"/>
        <v>3.1813242694729099E-2</v>
      </c>
      <c r="AE3314" s="3">
        <f t="shared" ca="1" si="1440"/>
        <v>3.0527430758887815E-2</v>
      </c>
      <c r="AF3314" s="3">
        <f t="shared" ca="1" si="1441"/>
        <v>0.10063839975299935</v>
      </c>
      <c r="AG3314" s="3">
        <f t="shared" ca="1" si="1442"/>
        <v>6.4416666067063144E-2</v>
      </c>
      <c r="AH3314" s="3">
        <f t="shared" ca="1" si="1443"/>
        <v>7.8003482200195401E-2</v>
      </c>
      <c r="AI3314" s="3">
        <f t="shared" ca="1" si="1444"/>
        <v>5.231153694477822E-2</v>
      </c>
      <c r="AJ3314" s="3">
        <f t="shared" ca="1" si="1445"/>
        <v>9.4324957838526194E-2</v>
      </c>
      <c r="AK3314" s="3">
        <f t="shared" ca="1" si="1446"/>
        <v>1.8588058390595477E-2</v>
      </c>
      <c r="AL3314" s="3">
        <f t="shared" ca="1" si="1447"/>
        <v>4.8495588695591035E-2</v>
      </c>
      <c r="AM3314" s="3">
        <f t="shared" ca="1" si="1448"/>
        <v>1.8865082834455076E-2</v>
      </c>
      <c r="AN3314" s="3">
        <f t="shared" ca="1" si="1449"/>
        <v>8.1232772508983794E-2</v>
      </c>
      <c r="AO3314" s="4">
        <f t="shared" ca="1" si="1450"/>
        <v>1</v>
      </c>
      <c r="AP3314" s="126" cm="1">
        <f t="array" aca="1" ref="AP3314" ca="1">SQRT(MMULT(V3314:AN3314,MMULT($D$49:$V$67,TRANSPOSE(V3314:AN3314))))</f>
        <v>9.2384382012258622E-3</v>
      </c>
      <c r="AQ3314" s="4" cm="1">
        <f t="array" aca="1" ref="AQ3314" ca="1">MMULT(V3314:AN3314,TRANSPOSE($C$75:$U$75))</f>
        <v>4.6383526841008382E-2</v>
      </c>
    </row>
    <row r="3315" spans="1:43" x14ac:dyDescent="0.3">
      <c r="A3315">
        <v>3201</v>
      </c>
      <c r="B3315">
        <f t="shared" ca="1" si="1460"/>
        <v>0.16001326271993688</v>
      </c>
      <c r="C3315">
        <f t="shared" ca="1" si="1460"/>
        <v>0.30685975930872855</v>
      </c>
      <c r="D3315">
        <f t="shared" ca="1" si="1460"/>
        <v>0.48391081613156917</v>
      </c>
      <c r="E3315">
        <f t="shared" ca="1" si="1460"/>
        <v>0.90819747500823167</v>
      </c>
      <c r="F3315">
        <f t="shared" ca="1" si="1460"/>
        <v>0.33461903329739917</v>
      </c>
      <c r="G3315">
        <f t="shared" ca="1" si="1460"/>
        <v>0.31132471316581167</v>
      </c>
      <c r="H3315">
        <f t="shared" ca="1" si="1460"/>
        <v>0.19706189294891319</v>
      </c>
      <c r="I3315">
        <f t="shared" ca="1" si="1460"/>
        <v>0.31669044454155915</v>
      </c>
      <c r="J3315">
        <f t="shared" ca="1" si="1460"/>
        <v>0.94970701521315115</v>
      </c>
      <c r="K3315">
        <f t="shared" ca="1" si="1460"/>
        <v>0.46285806479269276</v>
      </c>
      <c r="L3315">
        <f t="shared" ca="1" si="1460"/>
        <v>0.55954439460971261</v>
      </c>
      <c r="M3315">
        <f t="shared" ca="1" si="1460"/>
        <v>0.23652261785621276</v>
      </c>
      <c r="N3315">
        <f t="shared" ca="1" si="1460"/>
        <v>0.38357382743662249</v>
      </c>
      <c r="O3315">
        <f t="shared" ca="1" si="1460"/>
        <v>0.44132161885769505</v>
      </c>
      <c r="P3315">
        <f t="shared" ca="1" si="1460"/>
        <v>0.976349514971802</v>
      </c>
      <c r="Q3315">
        <f t="shared" ca="1" si="1460"/>
        <v>0.89713142213185815</v>
      </c>
      <c r="R3315">
        <f t="shared" ca="1" si="1454"/>
        <v>0.92021918496130339</v>
      </c>
      <c r="S3315">
        <f t="shared" ca="1" si="1454"/>
        <v>0.76331312536590512</v>
      </c>
      <c r="T3315">
        <f t="shared" ca="1" si="1454"/>
        <v>0.61377120208811853</v>
      </c>
      <c r="U3315">
        <f t="shared" ca="1" si="1451"/>
        <v>10.222989385407223</v>
      </c>
      <c r="V3315" s="3">
        <f t="shared" ref="V3315:V3378" ca="1" si="1461">B3315/$U3315</f>
        <v>1.5652296670516683E-2</v>
      </c>
      <c r="W3315" s="3">
        <f t="shared" ref="W3315:W3378" ca="1" si="1462">C3315/$U3315</f>
        <v>3.001663679185216E-2</v>
      </c>
      <c r="X3315" s="3">
        <f t="shared" ref="X3315:X3378" ca="1" si="1463">D3315/$U3315</f>
        <v>4.733554911270145E-2</v>
      </c>
      <c r="Y3315" s="3">
        <f t="shared" ref="Y3315:Y3378" ca="1" si="1464">E3315/$U3315</f>
        <v>8.8838737943388216E-2</v>
      </c>
      <c r="Z3315" s="3">
        <f t="shared" ref="Z3315:Z3378" ca="1" si="1465">F3315/$U3315</f>
        <v>3.2732014157722804E-2</v>
      </c>
      <c r="AA3315" s="3">
        <f t="shared" ref="AA3315:AA3378" ca="1" si="1466">G3315/$U3315</f>
        <v>3.0453392978203739E-2</v>
      </c>
      <c r="AB3315" s="3">
        <f t="shared" ref="AB3315:AB3378" ca="1" si="1467">H3315/$U3315</f>
        <v>1.9276347213096848E-2</v>
      </c>
      <c r="AC3315" s="3">
        <f t="shared" ref="AC3315:AC3378" ca="1" si="1468">I3315/$U3315</f>
        <v>3.0978262091675261E-2</v>
      </c>
      <c r="AD3315" s="3">
        <f t="shared" ref="AD3315:AD3378" ca="1" si="1469">J3315/$U3315</f>
        <v>9.2899149104938697E-2</v>
      </c>
      <c r="AE3315" s="3">
        <f t="shared" ref="AE3315:AE3378" ca="1" si="1470">K3315/$U3315</f>
        <v>4.5276195381108213E-2</v>
      </c>
      <c r="AF3315" s="3">
        <f t="shared" ref="AF3315:AF3378" ca="1" si="1471">L3315/$U3315</f>
        <v>5.4733930899745695E-2</v>
      </c>
      <c r="AG3315" s="3">
        <f t="shared" ref="AG3315:AG3378" ca="1" si="1472">M3315/$U3315</f>
        <v>2.313634583185974E-2</v>
      </c>
      <c r="AH3315" s="3">
        <f t="shared" ref="AH3315:AH3378" ca="1" si="1473">N3315/$U3315</f>
        <v>3.7520710721284115E-2</v>
      </c>
      <c r="AI3315" s="3">
        <f t="shared" ref="AI3315:AI3378" ca="1" si="1474">O3315/$U3315</f>
        <v>4.3169527250772492E-2</v>
      </c>
      <c r="AJ3315" s="3">
        <f t="shared" ref="AJ3315:AJ3378" ca="1" si="1475">P3315/$U3315</f>
        <v>9.5505285016287828E-2</v>
      </c>
      <c r="AK3315" s="3">
        <f t="shared" ref="AK3315:AK3378" ca="1" si="1476">Q3315/$U3315</f>
        <v>8.7756270530072733E-2</v>
      </c>
      <c r="AL3315" s="3">
        <f t="shared" ref="AL3315:AL3378" ca="1" si="1477">R3315/$U3315</f>
        <v>9.0014686533360547E-2</v>
      </c>
      <c r="AM3315" s="3">
        <f t="shared" ref="AM3315:AM3378" ca="1" si="1478">S3315/$U3315</f>
        <v>7.4666332575429872E-2</v>
      </c>
      <c r="AN3315" s="3">
        <f t="shared" ref="AN3315:AN3378" ca="1" si="1479">T3315/$U3315</f>
        <v>6.0038329195982974E-2</v>
      </c>
      <c r="AO3315" s="4">
        <f t="shared" ref="AO3315:AO3378" ca="1" si="1480">SUM(V3315:AN3315)</f>
        <v>1.0000000000000002</v>
      </c>
      <c r="AP3315" s="126" cm="1">
        <f t="array" aca="1" ref="AP3315" ca="1">SQRT(MMULT(V3315:AN3315,MMULT($D$49:$V$67,TRANSPOSE(V3315:AN3315))))</f>
        <v>7.4753885388985988E-3</v>
      </c>
      <c r="AQ3315" s="4" cm="1">
        <f t="array" aca="1" ref="AQ3315" ca="1">MMULT(V3315:AN3315,TRANSPOSE($C$75:$U$75))</f>
        <v>4.3535277203889965E-2</v>
      </c>
    </row>
    <row r="3316" spans="1:43" x14ac:dyDescent="0.3">
      <c r="A3316">
        <v>3202</v>
      </c>
      <c r="B3316">
        <f t="shared" ca="1" si="1460"/>
        <v>0.54402044418624473</v>
      </c>
      <c r="C3316">
        <f t="shared" ca="1" si="1460"/>
        <v>5.07535723464827E-2</v>
      </c>
      <c r="D3316">
        <f t="shared" ca="1" si="1460"/>
        <v>0.44756520830944979</v>
      </c>
      <c r="E3316">
        <f t="shared" ca="1" si="1460"/>
        <v>0.49589464134653594</v>
      </c>
      <c r="F3316">
        <f t="shared" ca="1" si="1460"/>
        <v>5.0182302572293613E-3</v>
      </c>
      <c r="G3316">
        <f t="shared" ca="1" si="1460"/>
        <v>0.32213099555870794</v>
      </c>
      <c r="H3316">
        <f t="shared" ca="1" si="1460"/>
        <v>0.22668735081300939</v>
      </c>
      <c r="I3316">
        <f t="shared" ca="1" si="1460"/>
        <v>0.1849766977191567</v>
      </c>
      <c r="J3316">
        <f t="shared" ca="1" si="1460"/>
        <v>0.27259502948777825</v>
      </c>
      <c r="K3316">
        <f t="shared" ca="1" si="1460"/>
        <v>0.80836690462075755</v>
      </c>
      <c r="L3316">
        <f t="shared" ca="1" si="1460"/>
        <v>0.38842702190218059</v>
      </c>
      <c r="M3316">
        <f t="shared" ca="1" si="1460"/>
        <v>0.96595873925221343</v>
      </c>
      <c r="N3316">
        <f t="shared" ca="1" si="1460"/>
        <v>0.55938125595657051</v>
      </c>
      <c r="O3316">
        <f t="shared" ca="1" si="1460"/>
        <v>0.56720203455090845</v>
      </c>
      <c r="P3316">
        <f t="shared" ca="1" si="1460"/>
        <v>0.13246168157526417</v>
      </c>
      <c r="Q3316">
        <f t="shared" ca="1" si="1460"/>
        <v>0.30565836144448555</v>
      </c>
      <c r="R3316">
        <f t="shared" ca="1" si="1454"/>
        <v>0.41515319577216736</v>
      </c>
      <c r="S3316">
        <f t="shared" ca="1" si="1454"/>
        <v>0.64755520676960776</v>
      </c>
      <c r="T3316">
        <f t="shared" ca="1" si="1454"/>
        <v>0.81323528444662829</v>
      </c>
      <c r="U3316">
        <f t="shared" ca="1" si="1451"/>
        <v>8.1530418563153795</v>
      </c>
      <c r="V3316" s="3">
        <f t="shared" ca="1" si="1461"/>
        <v>6.6726070315074396E-2</v>
      </c>
      <c r="W3316" s="3">
        <f t="shared" ca="1" si="1462"/>
        <v>6.2251087681058298E-3</v>
      </c>
      <c r="X3316" s="3">
        <f t="shared" ca="1" si="1463"/>
        <v>5.4895487622544703E-2</v>
      </c>
      <c r="Y3316" s="3">
        <f t="shared" ca="1" si="1464"/>
        <v>6.0823266958014439E-2</v>
      </c>
      <c r="Z3316" s="3">
        <f t="shared" ca="1" si="1465"/>
        <v>6.1550404691498297E-4</v>
      </c>
      <c r="AA3316" s="3">
        <f t="shared" ca="1" si="1466"/>
        <v>3.9510528859751155E-2</v>
      </c>
      <c r="AB3316" s="3">
        <f t="shared" ca="1" si="1467"/>
        <v>2.7804021469289581E-2</v>
      </c>
      <c r="AC3316" s="3">
        <f t="shared" ca="1" si="1468"/>
        <v>2.2688059374535531E-2</v>
      </c>
      <c r="AD3316" s="3">
        <f t="shared" ca="1" si="1469"/>
        <v>3.3434763894487435E-2</v>
      </c>
      <c r="AE3316" s="3">
        <f t="shared" ca="1" si="1470"/>
        <v>9.9149117454192054E-2</v>
      </c>
      <c r="AF3316" s="3">
        <f t="shared" ca="1" si="1471"/>
        <v>4.7641975688043771E-2</v>
      </c>
      <c r="AG3316" s="3">
        <f t="shared" ca="1" si="1472"/>
        <v>0.11847832456593828</v>
      </c>
      <c r="AH3316" s="3">
        <f t="shared" ca="1" si="1473"/>
        <v>6.8610129300792383E-2</v>
      </c>
      <c r="AI3316" s="3">
        <f t="shared" ca="1" si="1474"/>
        <v>6.9569376012898976E-2</v>
      </c>
      <c r="AJ3316" s="3">
        <f t="shared" ca="1" si="1475"/>
        <v>1.624690316935621E-2</v>
      </c>
      <c r="AK3316" s="3">
        <f t="shared" ca="1" si="1476"/>
        <v>3.7490100852079072E-2</v>
      </c>
      <c r="AL3316" s="3">
        <f t="shared" ca="1" si="1477"/>
        <v>5.0920037341717801E-2</v>
      </c>
      <c r="AM3316" s="3">
        <f t="shared" ca="1" si="1478"/>
        <v>7.9424982501225455E-2</v>
      </c>
      <c r="AN3316" s="3">
        <f t="shared" ca="1" si="1479"/>
        <v>9.9746241805037827E-2</v>
      </c>
      <c r="AO3316" s="4">
        <f t="shared" ca="1" si="1480"/>
        <v>0.99999999999999978</v>
      </c>
      <c r="AP3316" s="126" cm="1">
        <f t="array" aca="1" ref="AP3316" ca="1">SQRT(MMULT(V3316:AN3316,MMULT($D$49:$V$67,TRANSPOSE(V3316:AN3316))))</f>
        <v>7.4879947193369715E-3</v>
      </c>
      <c r="AQ3316" s="4" cm="1">
        <f t="array" aca="1" ref="AQ3316" ca="1">MMULT(V3316:AN3316,TRANSPOSE($C$75:$U$75))</f>
        <v>3.6556661505628973E-2</v>
      </c>
    </row>
    <row r="3317" spans="1:43" x14ac:dyDescent="0.3">
      <c r="A3317">
        <v>3203</v>
      </c>
      <c r="B3317">
        <f t="shared" ca="1" si="1460"/>
        <v>0.30660521808795982</v>
      </c>
      <c r="C3317">
        <f t="shared" ca="1" si="1460"/>
        <v>0.34921497546011082</v>
      </c>
      <c r="D3317">
        <f t="shared" ca="1" si="1460"/>
        <v>0.46552682964202097</v>
      </c>
      <c r="E3317">
        <f t="shared" ca="1" si="1460"/>
        <v>1.0713760668616845E-2</v>
      </c>
      <c r="F3317">
        <f t="shared" ca="1" si="1460"/>
        <v>0.20685523276866435</v>
      </c>
      <c r="G3317">
        <f t="shared" ca="1" si="1460"/>
        <v>0.17712718768558589</v>
      </c>
      <c r="H3317">
        <f t="shared" ca="1" si="1460"/>
        <v>0.21861224310121019</v>
      </c>
      <c r="I3317">
        <f t="shared" ca="1" si="1460"/>
        <v>0.57040642582397694</v>
      </c>
      <c r="J3317">
        <f t="shared" ca="1" si="1460"/>
        <v>0.97820109563486912</v>
      </c>
      <c r="K3317">
        <f t="shared" ca="1" si="1460"/>
        <v>0.69822209065882179</v>
      </c>
      <c r="L3317">
        <f t="shared" ca="1" si="1460"/>
        <v>2.2724232867353811E-3</v>
      </c>
      <c r="M3317">
        <f t="shared" ca="1" si="1460"/>
        <v>5.3939195166965659E-2</v>
      </c>
      <c r="N3317">
        <f t="shared" ca="1" si="1460"/>
        <v>0.16945031572083669</v>
      </c>
      <c r="O3317">
        <f t="shared" ca="1" si="1460"/>
        <v>0.76548861888678066</v>
      </c>
      <c r="P3317">
        <f t="shared" ca="1" si="1460"/>
        <v>7.5978828018568811E-2</v>
      </c>
      <c r="Q3317">
        <f t="shared" ca="1" si="1460"/>
        <v>3.5208561589757381E-2</v>
      </c>
      <c r="R3317">
        <f t="shared" ca="1" si="1454"/>
        <v>0.70788450459245023</v>
      </c>
      <c r="S3317">
        <f t="shared" ca="1" si="1454"/>
        <v>0.10525407454253255</v>
      </c>
      <c r="T3317">
        <f t="shared" ca="1" si="1454"/>
        <v>0.6696097174083947</v>
      </c>
      <c r="U3317">
        <f t="shared" ca="1" si="1451"/>
        <v>6.5665712987448588</v>
      </c>
      <c r="V3317" s="3">
        <f t="shared" ca="1" si="1461"/>
        <v>4.6691828069629682E-2</v>
      </c>
      <c r="W3317" s="3">
        <f t="shared" ca="1" si="1462"/>
        <v>5.3180717846901343E-2</v>
      </c>
      <c r="X3317" s="3">
        <f t="shared" ca="1" si="1463"/>
        <v>7.0893440193210464E-2</v>
      </c>
      <c r="Y3317" s="3">
        <f t="shared" ca="1" si="1464"/>
        <v>1.6315608528707645E-3</v>
      </c>
      <c r="Z3317" s="3">
        <f t="shared" ca="1" si="1465"/>
        <v>3.1501254362105664E-2</v>
      </c>
      <c r="AA3317" s="3">
        <f t="shared" ca="1" si="1466"/>
        <v>2.6974075149300846E-2</v>
      </c>
      <c r="AB3317" s="3">
        <f t="shared" ca="1" si="1467"/>
        <v>3.3291688029488987E-2</v>
      </c>
      <c r="AC3317" s="3">
        <f t="shared" ca="1" si="1468"/>
        <v>8.6865184260316336E-2</v>
      </c>
      <c r="AD3317" s="3">
        <f t="shared" ca="1" si="1469"/>
        <v>0.14896679730285475</v>
      </c>
      <c r="AE3317" s="3">
        <f t="shared" ca="1" si="1470"/>
        <v>0.10632978138717243</v>
      </c>
      <c r="AF3317" s="3">
        <f t="shared" ca="1" si="1471"/>
        <v>3.4605933345606627E-4</v>
      </c>
      <c r="AG3317" s="3">
        <f t="shared" ca="1" si="1472"/>
        <v>8.2142099298115681E-3</v>
      </c>
      <c r="AH3317" s="3">
        <f t="shared" ca="1" si="1473"/>
        <v>2.5804991373995376E-2</v>
      </c>
      <c r="AI3317" s="3">
        <f t="shared" ca="1" si="1474"/>
        <v>0.11657356389827016</v>
      </c>
      <c r="AJ3317" s="3">
        <f t="shared" ca="1" si="1475"/>
        <v>1.1570547940763468E-2</v>
      </c>
      <c r="AK3317" s="3">
        <f t="shared" ca="1" si="1476"/>
        <v>5.3617877561897764E-3</v>
      </c>
      <c r="AL3317" s="3">
        <f t="shared" ca="1" si="1477"/>
        <v>0.10780123635111614</v>
      </c>
      <c r="AM3317" s="3">
        <f t="shared" ca="1" si="1478"/>
        <v>1.6028772056834426E-2</v>
      </c>
      <c r="AN3317" s="3">
        <f t="shared" ca="1" si="1479"/>
        <v>0.10197250390571173</v>
      </c>
      <c r="AO3317" s="4">
        <f t="shared" ca="1" si="1480"/>
        <v>1</v>
      </c>
      <c r="AP3317" s="126" cm="1">
        <f t="array" aca="1" ref="AP3317" ca="1">SQRT(MMULT(V3317:AN3317,MMULT($D$49:$V$67,TRANSPOSE(V3317:AN3317))))</f>
        <v>8.0085482959389217E-3</v>
      </c>
      <c r="AQ3317" s="4" cm="1">
        <f t="array" aca="1" ref="AQ3317" ca="1">MMULT(V3317:AN3317,TRANSPOSE($C$75:$U$75))</f>
        <v>3.6961584345701314E-2</v>
      </c>
    </row>
    <row r="3318" spans="1:43" x14ac:dyDescent="0.3">
      <c r="A3318">
        <v>3204</v>
      </c>
      <c r="B3318">
        <f t="shared" ca="1" si="1460"/>
        <v>0.8771146665339028</v>
      </c>
      <c r="C3318">
        <f t="shared" ca="1" si="1460"/>
        <v>0.17111375042893018</v>
      </c>
      <c r="D3318">
        <f t="shared" ca="1" si="1460"/>
        <v>0.4568095771309989</v>
      </c>
      <c r="E3318">
        <f t="shared" ca="1" si="1460"/>
        <v>0.5863721797701098</v>
      </c>
      <c r="F3318">
        <f t="shared" ca="1" si="1460"/>
        <v>0.1021416838721102</v>
      </c>
      <c r="G3318">
        <f t="shared" ca="1" si="1460"/>
        <v>7.4734346967965326E-2</v>
      </c>
      <c r="H3318">
        <f t="shared" ca="1" si="1460"/>
        <v>0.10561073010387323</v>
      </c>
      <c r="I3318">
        <f t="shared" ca="1" si="1460"/>
        <v>0.25141435591905359</v>
      </c>
      <c r="J3318">
        <f t="shared" ca="1" si="1460"/>
        <v>4.3542642990062608E-2</v>
      </c>
      <c r="K3318">
        <f t="shared" ca="1" si="1460"/>
        <v>0.69643978255795735</v>
      </c>
      <c r="L3318">
        <f t="shared" ca="1" si="1460"/>
        <v>0.61354588855737746</v>
      </c>
      <c r="M3318">
        <f t="shared" ca="1" si="1460"/>
        <v>0.37480863486901006</v>
      </c>
      <c r="N3318">
        <f t="shared" ca="1" si="1460"/>
        <v>0.22039236356439673</v>
      </c>
      <c r="O3318">
        <f t="shared" ca="1" si="1460"/>
        <v>0.52984319317961703</v>
      </c>
      <c r="P3318">
        <f t="shared" ca="1" si="1460"/>
        <v>0.88530907424074889</v>
      </c>
      <c r="Q3318">
        <f t="shared" ca="1" si="1460"/>
        <v>0.1196582388197176</v>
      </c>
      <c r="R3318">
        <f t="shared" ca="1" si="1454"/>
        <v>0.33081411665550076</v>
      </c>
      <c r="S3318">
        <f t="shared" ca="1" si="1454"/>
        <v>8.7990158780059669E-2</v>
      </c>
      <c r="T3318">
        <f t="shared" ca="1" si="1454"/>
        <v>0.84941665553730694</v>
      </c>
      <c r="U3318">
        <f t="shared" ca="1" si="1451"/>
        <v>7.3770720404786987</v>
      </c>
      <c r="V3318" s="3">
        <f t="shared" ca="1" si="1461"/>
        <v>0.11889739746624282</v>
      </c>
      <c r="W3318" s="3">
        <f t="shared" ca="1" si="1462"/>
        <v>2.3195347624370848E-2</v>
      </c>
      <c r="X3318" s="3">
        <f t="shared" ca="1" si="1463"/>
        <v>6.1922884123191579E-2</v>
      </c>
      <c r="Y3318" s="3">
        <f t="shared" ca="1" si="1464"/>
        <v>7.9485760278960219E-2</v>
      </c>
      <c r="Z3318" s="3">
        <f t="shared" ca="1" si="1465"/>
        <v>1.3845829796923363E-2</v>
      </c>
      <c r="AA3318" s="3">
        <f t="shared" ca="1" si="1466"/>
        <v>1.0130624529337768E-2</v>
      </c>
      <c r="AB3318" s="3">
        <f t="shared" ca="1" si="1467"/>
        <v>1.4316076828906789E-2</v>
      </c>
      <c r="AC3318" s="3">
        <f t="shared" ca="1" si="1468"/>
        <v>3.4080507081877334E-2</v>
      </c>
      <c r="AD3318" s="3">
        <f t="shared" ca="1" si="1469"/>
        <v>5.9024288703078904E-3</v>
      </c>
      <c r="AE3318" s="3">
        <f t="shared" ca="1" si="1470"/>
        <v>9.4405989088425027E-2</v>
      </c>
      <c r="AF3318" s="3">
        <f t="shared" ca="1" si="1471"/>
        <v>8.31692960555072E-2</v>
      </c>
      <c r="AG3318" s="3">
        <f t="shared" ca="1" si="1472"/>
        <v>5.0807235284188533E-2</v>
      </c>
      <c r="AH3318" s="3">
        <f t="shared" ca="1" si="1473"/>
        <v>2.987531670493155E-2</v>
      </c>
      <c r="AI3318" s="3">
        <f t="shared" ca="1" si="1474"/>
        <v>7.1822965842317496E-2</v>
      </c>
      <c r="AJ3318" s="3">
        <f t="shared" ca="1" si="1475"/>
        <v>0.12000819151324177</v>
      </c>
      <c r="AK3318" s="3">
        <f t="shared" ca="1" si="1476"/>
        <v>1.6220288776243666E-2</v>
      </c>
      <c r="AL3318" s="3">
        <f t="shared" ca="1" si="1477"/>
        <v>4.4843552406739706E-2</v>
      </c>
      <c r="AM3318" s="3">
        <f t="shared" ca="1" si="1478"/>
        <v>1.192751789561621E-2</v>
      </c>
      <c r="AN3318" s="3">
        <f t="shared" ca="1" si="1479"/>
        <v>0.11514278983267029</v>
      </c>
      <c r="AO3318" s="4">
        <f t="shared" ca="1" si="1480"/>
        <v>1</v>
      </c>
      <c r="AP3318" s="126" cm="1">
        <f t="array" aca="1" ref="AP3318" ca="1">SQRT(MMULT(V3318:AN3318,MMULT($D$49:$V$67,TRANSPOSE(V3318:AN3318))))</f>
        <v>9.917356692572505E-3</v>
      </c>
      <c r="AQ3318" s="4" cm="1">
        <f t="array" aca="1" ref="AQ3318" ca="1">MMULT(V3318:AN3318,TRANSPOSE($C$75:$U$75))</f>
        <v>5.5541892291725563E-2</v>
      </c>
    </row>
    <row r="3319" spans="1:43" x14ac:dyDescent="0.3">
      <c r="A3319">
        <v>3205</v>
      </c>
      <c r="B3319">
        <f t="shared" ca="1" si="1460"/>
        <v>0.53046305322094323</v>
      </c>
      <c r="C3319">
        <f t="shared" ca="1" si="1460"/>
        <v>8.9998396963274496E-2</v>
      </c>
      <c r="D3319">
        <f t="shared" ca="1" si="1460"/>
        <v>0.5338928246516752</v>
      </c>
      <c r="E3319">
        <f t="shared" ca="1" si="1460"/>
        <v>0.82997404511638218</v>
      </c>
      <c r="F3319">
        <f t="shared" ca="1" si="1460"/>
        <v>0.35363215642673673</v>
      </c>
      <c r="G3319">
        <f t="shared" ca="1" si="1460"/>
        <v>0.18588355596265504</v>
      </c>
      <c r="H3319">
        <f t="shared" ca="1" si="1460"/>
        <v>0.22462002379775425</v>
      </c>
      <c r="I3319">
        <f t="shared" ca="1" si="1460"/>
        <v>0.74461413324859604</v>
      </c>
      <c r="J3319">
        <f t="shared" ca="1" si="1460"/>
        <v>0.5978017193203311</v>
      </c>
      <c r="K3319">
        <f t="shared" ca="1" si="1460"/>
        <v>0.47635570038112285</v>
      </c>
      <c r="L3319">
        <f t="shared" ca="1" si="1460"/>
        <v>0.99056776704490224</v>
      </c>
      <c r="M3319">
        <f t="shared" ca="1" si="1460"/>
        <v>0.92388495624416245</v>
      </c>
      <c r="N3319">
        <f t="shared" ca="1" si="1460"/>
        <v>0.80640556585804624</v>
      </c>
      <c r="O3319">
        <f t="shared" ca="1" si="1460"/>
        <v>0.34022574990494614</v>
      </c>
      <c r="P3319">
        <f t="shared" ca="1" si="1460"/>
        <v>0.51661552420069101</v>
      </c>
      <c r="Q3319">
        <f t="shared" ca="1" si="1460"/>
        <v>8.8536043970807388E-2</v>
      </c>
      <c r="R3319">
        <f t="shared" ca="1" si="1454"/>
        <v>0.34007678652617723</v>
      </c>
      <c r="S3319">
        <f t="shared" ca="1" si="1454"/>
        <v>0.2407037757648548</v>
      </c>
      <c r="T3319">
        <f t="shared" ca="1" si="1454"/>
        <v>0.64606300010584605</v>
      </c>
      <c r="U3319">
        <f t="shared" ref="U3319:U3382" ca="1" si="1481">SUM(B3319:T3319)</f>
        <v>9.460314778709904</v>
      </c>
      <c r="V3319" s="3">
        <f t="shared" ca="1" si="1461"/>
        <v>5.6072452727971706E-2</v>
      </c>
      <c r="W3319" s="3">
        <f t="shared" ca="1" si="1462"/>
        <v>9.5132560668924702E-3</v>
      </c>
      <c r="X3319" s="3">
        <f t="shared" ca="1" si="1463"/>
        <v>5.6434995783986142E-2</v>
      </c>
      <c r="Y3319" s="3">
        <f t="shared" ca="1" si="1464"/>
        <v>8.7732180644158761E-2</v>
      </c>
      <c r="Z3319" s="3">
        <f t="shared" ca="1" si="1465"/>
        <v>3.7380590889277081E-2</v>
      </c>
      <c r="AA3319" s="3">
        <f t="shared" ca="1" si="1466"/>
        <v>1.9648770713314875E-2</v>
      </c>
      <c r="AB3319" s="3">
        <f t="shared" ca="1" si="1467"/>
        <v>2.3743398507547919E-2</v>
      </c>
      <c r="AC3319" s="3">
        <f t="shared" ca="1" si="1468"/>
        <v>7.8709234382382628E-2</v>
      </c>
      <c r="AD3319" s="3">
        <f t="shared" ca="1" si="1469"/>
        <v>6.3190468108488551E-2</v>
      </c>
      <c r="AE3319" s="3">
        <f t="shared" ca="1" si="1470"/>
        <v>5.0353049715971834E-2</v>
      </c>
      <c r="AF3319" s="3">
        <f t="shared" ca="1" si="1471"/>
        <v>0.10470769633100784</v>
      </c>
      <c r="AG3319" s="3">
        <f t="shared" ca="1" si="1472"/>
        <v>9.7659007956408819E-2</v>
      </c>
      <c r="AH3319" s="3">
        <f t="shared" ca="1" si="1473"/>
        <v>8.5240880955973347E-2</v>
      </c>
      <c r="AI3319" s="3">
        <f t="shared" ca="1" si="1474"/>
        <v>3.5963470335111034E-2</v>
      </c>
      <c r="AJ3319" s="3">
        <f t="shared" ca="1" si="1475"/>
        <v>5.4608703440113385E-2</v>
      </c>
      <c r="AK3319" s="3">
        <f t="shared" ca="1" si="1476"/>
        <v>9.3586784416576224E-3</v>
      </c>
      <c r="AL3319" s="3">
        <f t="shared" ca="1" si="1477"/>
        <v>3.594772420168383E-2</v>
      </c>
      <c r="AM3319" s="3">
        <f t="shared" ca="1" si="1478"/>
        <v>2.5443527133637237E-2</v>
      </c>
      <c r="AN3319" s="3">
        <f t="shared" ca="1" si="1479"/>
        <v>6.8291913664415005E-2</v>
      </c>
      <c r="AO3319" s="4">
        <f t="shared" ca="1" si="1480"/>
        <v>1</v>
      </c>
      <c r="AP3319" s="126" cm="1">
        <f t="array" aca="1" ref="AP3319" ca="1">SQRT(MMULT(V3319:AN3319,MMULT($D$49:$V$67,TRANSPOSE(V3319:AN3319))))</f>
        <v>8.5471445756586193E-3</v>
      </c>
      <c r="AQ3319" s="4" cm="1">
        <f t="array" aca="1" ref="AQ3319" ca="1">MMULT(V3319:AN3319,TRANSPOSE($C$75:$U$75))</f>
        <v>4.0024851559021024E-2</v>
      </c>
    </row>
    <row r="3320" spans="1:43" x14ac:dyDescent="0.3">
      <c r="A3320">
        <v>3206</v>
      </c>
      <c r="B3320">
        <f t="shared" ca="1" si="1460"/>
        <v>0.65129078889565883</v>
      </c>
      <c r="C3320">
        <f t="shared" ca="1" si="1460"/>
        <v>0.36347301818635824</v>
      </c>
      <c r="D3320">
        <f t="shared" ca="1" si="1460"/>
        <v>0.42008047041446728</v>
      </c>
      <c r="E3320">
        <f t="shared" ca="1" si="1460"/>
        <v>0.93481637824108865</v>
      </c>
      <c r="F3320">
        <f t="shared" ca="1" si="1460"/>
        <v>0.17745206213274278</v>
      </c>
      <c r="G3320">
        <f t="shared" ca="1" si="1460"/>
        <v>0.80509841241781832</v>
      </c>
      <c r="H3320">
        <f t="shared" ca="1" si="1460"/>
        <v>0.58736695814349027</v>
      </c>
      <c r="I3320">
        <f t="shared" ca="1" si="1460"/>
        <v>0.71053427202629771</v>
      </c>
      <c r="J3320">
        <f t="shared" ca="1" si="1460"/>
        <v>0.92731066071613821</v>
      </c>
      <c r="K3320">
        <f t="shared" ca="1" si="1460"/>
        <v>0.49936279267855177</v>
      </c>
      <c r="L3320">
        <f t="shared" ca="1" si="1460"/>
        <v>0.65754423889268088</v>
      </c>
      <c r="M3320">
        <f t="shared" ca="1" si="1460"/>
        <v>0.83217666874068719</v>
      </c>
      <c r="N3320">
        <f t="shared" ca="1" si="1460"/>
        <v>0.5278069228608232</v>
      </c>
      <c r="O3320">
        <f t="shared" ca="1" si="1460"/>
        <v>0.9999238899978542</v>
      </c>
      <c r="P3320">
        <f t="shared" ca="1" si="1460"/>
        <v>1.4836658287784688E-2</v>
      </c>
      <c r="Q3320">
        <f t="shared" ca="1" si="1460"/>
        <v>0.26805483494396021</v>
      </c>
      <c r="R3320">
        <f t="shared" ca="1" si="1454"/>
        <v>0.78487247863017384</v>
      </c>
      <c r="S3320">
        <f t="shared" ca="1" si="1454"/>
        <v>0.30255240031240649</v>
      </c>
      <c r="T3320">
        <f t="shared" ca="1" si="1454"/>
        <v>0.14147892851400889</v>
      </c>
      <c r="U3320">
        <f t="shared" ca="1" si="1481"/>
        <v>10.606032835032989</v>
      </c>
      <c r="V3320" s="3">
        <f t="shared" ca="1" si="1461"/>
        <v>6.1407578029022108E-2</v>
      </c>
      <c r="W3320" s="3">
        <f t="shared" ca="1" si="1462"/>
        <v>3.4270402877291078E-2</v>
      </c>
      <c r="X3320" s="3">
        <f t="shared" ca="1" si="1463"/>
        <v>3.9607690919727448E-2</v>
      </c>
      <c r="Y3320" s="3">
        <f t="shared" ca="1" si="1464"/>
        <v>8.8140060735365525E-2</v>
      </c>
      <c r="Z3320" s="3">
        <f t="shared" ca="1" si="1465"/>
        <v>1.6731238238919786E-2</v>
      </c>
      <c r="AA3320" s="3">
        <f t="shared" ca="1" si="1466"/>
        <v>7.5909477647333162E-2</v>
      </c>
      <c r="AB3320" s="3">
        <f t="shared" ca="1" si="1467"/>
        <v>5.5380458205196881E-2</v>
      </c>
      <c r="AC3320" s="3">
        <f t="shared" ca="1" si="1468"/>
        <v>6.6993406778764475E-2</v>
      </c>
      <c r="AD3320" s="3">
        <f t="shared" ca="1" si="1469"/>
        <v>8.7432376944291623E-2</v>
      </c>
      <c r="AE3320" s="3">
        <f t="shared" ca="1" si="1470"/>
        <v>4.7082900877800135E-2</v>
      </c>
      <c r="AF3320" s="3">
        <f t="shared" ca="1" si="1471"/>
        <v>6.19971905725894E-2</v>
      </c>
      <c r="AG3320" s="3">
        <f t="shared" ca="1" si="1472"/>
        <v>7.8462577071410577E-2</v>
      </c>
      <c r="AH3320" s="3">
        <f t="shared" ca="1" si="1473"/>
        <v>4.9764783031541644E-2</v>
      </c>
      <c r="AI3320" s="3">
        <f t="shared" ca="1" si="1474"/>
        <v>9.4278785060422074E-2</v>
      </c>
      <c r="AJ3320" s="3">
        <f t="shared" ca="1" si="1475"/>
        <v>1.3988885871423515E-3</v>
      </c>
      <c r="AK3320" s="3">
        <f t="shared" ca="1" si="1476"/>
        <v>2.5273807757651208E-2</v>
      </c>
      <c r="AL3320" s="3">
        <f t="shared" ca="1" si="1477"/>
        <v>7.400245603970286E-2</v>
      </c>
      <c r="AM3320" s="3">
        <f t="shared" ca="1" si="1478"/>
        <v>2.8526443866272021E-2</v>
      </c>
      <c r="AN3320" s="3">
        <f t="shared" ca="1" si="1479"/>
        <v>1.3339476759555859E-2</v>
      </c>
      <c r="AO3320" s="4">
        <f t="shared" ca="1" si="1480"/>
        <v>1.0000000000000002</v>
      </c>
      <c r="AP3320" s="126" cm="1">
        <f t="array" aca="1" ref="AP3320" ca="1">SQRT(MMULT(V3320:AN3320,MMULT($D$49:$V$67,TRANSPOSE(V3320:AN3320))))</f>
        <v>9.9898750516483562E-3</v>
      </c>
      <c r="AQ3320" s="4" cm="1">
        <f t="array" aca="1" ref="AQ3320" ca="1">MMULT(V3320:AN3320,TRANSPOSE($C$75:$U$75))</f>
        <v>3.1049438917458552E-2</v>
      </c>
    </row>
    <row r="3321" spans="1:43" x14ac:dyDescent="0.3">
      <c r="A3321">
        <v>3207</v>
      </c>
      <c r="B3321">
        <f t="shared" ca="1" si="1460"/>
        <v>6.5654668096816193E-2</v>
      </c>
      <c r="C3321">
        <f t="shared" ca="1" si="1460"/>
        <v>0.38695168403344671</v>
      </c>
      <c r="D3321">
        <f t="shared" ca="1" si="1460"/>
        <v>0.5361366640211338</v>
      </c>
      <c r="E3321">
        <f t="shared" ca="1" si="1460"/>
        <v>0.65680676334134624</v>
      </c>
      <c r="F3321">
        <f t="shared" ca="1" si="1460"/>
        <v>0.23655631281780787</v>
      </c>
      <c r="G3321">
        <f t="shared" ca="1" si="1460"/>
        <v>0.39799626663470922</v>
      </c>
      <c r="H3321">
        <f t="shared" ca="1" si="1460"/>
        <v>0.43981091559906138</v>
      </c>
      <c r="I3321">
        <f t="shared" ca="1" si="1460"/>
        <v>0.97495062179745762</v>
      </c>
      <c r="J3321">
        <f t="shared" ca="1" si="1460"/>
        <v>0.54092999659578389</v>
      </c>
      <c r="K3321">
        <f t="shared" ca="1" si="1460"/>
        <v>0.99453925482893812</v>
      </c>
      <c r="L3321">
        <f t="shared" ca="1" si="1460"/>
        <v>0.21714162631138023</v>
      </c>
      <c r="M3321">
        <f t="shared" ca="1" si="1460"/>
        <v>0.24295545506209315</v>
      </c>
      <c r="N3321">
        <f t="shared" ca="1" si="1460"/>
        <v>0.37016207960361991</v>
      </c>
      <c r="O3321">
        <f t="shared" ca="1" si="1460"/>
        <v>0.31794522428490235</v>
      </c>
      <c r="P3321">
        <f t="shared" ca="1" si="1460"/>
        <v>0.50418248251659536</v>
      </c>
      <c r="Q3321">
        <f t="shared" ca="1" si="1460"/>
        <v>0.17816802672368193</v>
      </c>
      <c r="R3321">
        <f t="shared" ca="1" si="1454"/>
        <v>0.61966957638260844</v>
      </c>
      <c r="S3321">
        <f t="shared" ca="1" si="1454"/>
        <v>0.60109958109552841</v>
      </c>
      <c r="T3321">
        <f t="shared" ca="1" si="1454"/>
        <v>0.15027128872687456</v>
      </c>
      <c r="U3321">
        <f t="shared" ca="1" si="1481"/>
        <v>8.4319284884737868</v>
      </c>
      <c r="V3321" s="3">
        <f t="shared" ca="1" si="1461"/>
        <v>7.7864355925888499E-3</v>
      </c>
      <c r="W3321" s="3">
        <f t="shared" ca="1" si="1462"/>
        <v>4.5891243570483187E-2</v>
      </c>
      <c r="X3321" s="3">
        <f t="shared" ca="1" si="1463"/>
        <v>6.3584109466063174E-2</v>
      </c>
      <c r="Y3321" s="3">
        <f t="shared" ca="1" si="1464"/>
        <v>7.7895200871210296E-2</v>
      </c>
      <c r="Z3321" s="3">
        <f t="shared" ca="1" si="1465"/>
        <v>2.8054829110703894E-2</v>
      </c>
      <c r="AA3321" s="3">
        <f t="shared" ca="1" si="1466"/>
        <v>4.7201096069393746E-2</v>
      </c>
      <c r="AB3321" s="3">
        <f t="shared" ca="1" si="1467"/>
        <v>5.2160180936101481E-2</v>
      </c>
      <c r="AC3321" s="3">
        <f t="shared" ca="1" si="1468"/>
        <v>0.11562605436350512</v>
      </c>
      <c r="AD3321" s="3">
        <f t="shared" ca="1" si="1469"/>
        <v>6.415258352051019E-2</v>
      </c>
      <c r="AE3321" s="3">
        <f t="shared" ca="1" si="1470"/>
        <v>0.11794920416941934</v>
      </c>
      <c r="AF3321" s="3">
        <f t="shared" ca="1" si="1471"/>
        <v>2.5752308811466656E-2</v>
      </c>
      <c r="AG3321" s="3">
        <f t="shared" ca="1" si="1472"/>
        <v>2.8813747103548913E-2</v>
      </c>
      <c r="AH3321" s="3">
        <f t="shared" ca="1" si="1473"/>
        <v>4.3900049687283428E-2</v>
      </c>
      <c r="AI3321" s="3">
        <f t="shared" ca="1" si="1474"/>
        <v>3.7707296109012862E-2</v>
      </c>
      <c r="AJ3321" s="3">
        <f t="shared" ca="1" si="1475"/>
        <v>5.9794444794663393E-2</v>
      </c>
      <c r="AK3321" s="3">
        <f t="shared" ca="1" si="1476"/>
        <v>2.1130163398234779E-2</v>
      </c>
      <c r="AL3321" s="3">
        <f t="shared" ca="1" si="1477"/>
        <v>7.3490848176627641E-2</v>
      </c>
      <c r="AM3321" s="3">
        <f t="shared" ca="1" si="1478"/>
        <v>7.1288505579383751E-2</v>
      </c>
      <c r="AN3321" s="3">
        <f t="shared" ca="1" si="1479"/>
        <v>1.7821698669799116E-2</v>
      </c>
      <c r="AO3321" s="4">
        <f t="shared" ca="1" si="1480"/>
        <v>0.99999999999999989</v>
      </c>
      <c r="AP3321" s="126" cm="1">
        <f t="array" aca="1" ref="AP3321" ca="1">SQRT(MMULT(V3321:AN3321,MMULT($D$49:$V$67,TRANSPOSE(V3321:AN3321))))</f>
        <v>8.8786313847658872E-3</v>
      </c>
      <c r="AQ3321" s="4" cm="1">
        <f t="array" aca="1" ref="AQ3321" ca="1">MMULT(V3321:AN3321,TRANSPOSE($C$75:$U$75))</f>
        <v>3.6876204333498488E-2</v>
      </c>
    </row>
    <row r="3322" spans="1:43" x14ac:dyDescent="0.3">
      <c r="A3322">
        <v>3208</v>
      </c>
      <c r="B3322">
        <f t="shared" ca="1" si="1460"/>
        <v>0.38803296343556204</v>
      </c>
      <c r="C3322">
        <f t="shared" ca="1" si="1460"/>
        <v>4.7620275337157403E-2</v>
      </c>
      <c r="D3322">
        <f t="shared" ca="1" si="1460"/>
        <v>0.89851435045337169</v>
      </c>
      <c r="E3322">
        <f t="shared" ca="1" si="1460"/>
        <v>0.55148084730593605</v>
      </c>
      <c r="F3322">
        <f t="shared" ca="1" si="1460"/>
        <v>0.44109926409619038</v>
      </c>
      <c r="G3322">
        <f t="shared" ca="1" si="1460"/>
        <v>0.56592966398152811</v>
      </c>
      <c r="H3322">
        <f t="shared" ca="1" si="1460"/>
        <v>0.81632916787484378</v>
      </c>
      <c r="I3322">
        <f t="shared" ca="1" si="1460"/>
        <v>0.71457052290267864</v>
      </c>
      <c r="J3322">
        <f t="shared" ca="1" si="1460"/>
        <v>0.83639595426504587</v>
      </c>
      <c r="K3322">
        <f t="shared" ca="1" si="1460"/>
        <v>0.26606800273523501</v>
      </c>
      <c r="L3322">
        <f t="shared" ca="1" si="1460"/>
        <v>0.29005961264765978</v>
      </c>
      <c r="M3322">
        <f t="shared" ca="1" si="1460"/>
        <v>8.8586791294220202E-2</v>
      </c>
      <c r="N3322">
        <f t="shared" ca="1" si="1460"/>
        <v>0.92451344091681031</v>
      </c>
      <c r="O3322">
        <f t="shared" ca="1" si="1460"/>
        <v>0.94371241874968792</v>
      </c>
      <c r="P3322">
        <f t="shared" ca="1" si="1460"/>
        <v>0.43128286551090877</v>
      </c>
      <c r="Q3322">
        <f t="shared" ca="1" si="1460"/>
        <v>0.36720395828473507</v>
      </c>
      <c r="R3322">
        <f t="shared" ca="1" si="1454"/>
        <v>0.66333486503999506</v>
      </c>
      <c r="S3322">
        <f t="shared" ca="1" si="1454"/>
        <v>0.46131091657416412</v>
      </c>
      <c r="T3322">
        <f t="shared" ca="1" si="1454"/>
        <v>0.53492872354542698</v>
      </c>
      <c r="U3322">
        <f t="shared" ca="1" si="1481"/>
        <v>10.230974604951157</v>
      </c>
      <c r="V3322" s="3">
        <f t="shared" ca="1" si="1461"/>
        <v>3.7927272661568152E-2</v>
      </c>
      <c r="W3322" s="3">
        <f t="shared" ca="1" si="1462"/>
        <v>4.6545199432038607E-3</v>
      </c>
      <c r="X3322" s="3">
        <f t="shared" ca="1" si="1463"/>
        <v>8.7822947973944382E-2</v>
      </c>
      <c r="Y3322" s="3">
        <f t="shared" ca="1" si="1464"/>
        <v>5.3903060910644181E-2</v>
      </c>
      <c r="Z3322" s="3">
        <f t="shared" ca="1" si="1465"/>
        <v>4.311410018384032E-2</v>
      </c>
      <c r="AA3322" s="3">
        <f t="shared" ca="1" si="1466"/>
        <v>5.5315322912408878E-2</v>
      </c>
      <c r="AB3322" s="3">
        <f t="shared" ca="1" si="1467"/>
        <v>7.9789971082499911E-2</v>
      </c>
      <c r="AC3322" s="3">
        <f t="shared" ca="1" si="1468"/>
        <v>6.9843837023783717E-2</v>
      </c>
      <c r="AD3322" s="3">
        <f t="shared" ca="1" si="1469"/>
        <v>8.1751346920583903E-2</v>
      </c>
      <c r="AE3322" s="3">
        <f t="shared" ca="1" si="1470"/>
        <v>2.6006124832572117E-2</v>
      </c>
      <c r="AF3322" s="3">
        <f t="shared" ca="1" si="1471"/>
        <v>2.835112233660407E-2</v>
      </c>
      <c r="AG3322" s="3">
        <f t="shared" ca="1" si="1472"/>
        <v>8.6586854835266312E-3</v>
      </c>
      <c r="AH3322" s="3">
        <f t="shared" ca="1" si="1473"/>
        <v>9.0364161442586632E-2</v>
      </c>
      <c r="AI3322" s="3">
        <f t="shared" ca="1" si="1474"/>
        <v>9.2240715590574299E-2</v>
      </c>
      <c r="AJ3322" s="3">
        <f t="shared" ca="1" si="1475"/>
        <v>4.2154621838489816E-2</v>
      </c>
      <c r="AK3322" s="3">
        <f t="shared" ca="1" si="1476"/>
        <v>3.5891395733406585E-2</v>
      </c>
      <c r="AL3322" s="3">
        <f t="shared" ca="1" si="1477"/>
        <v>6.4835940919937593E-2</v>
      </c>
      <c r="AM3322" s="3">
        <f t="shared" ca="1" si="1478"/>
        <v>4.5089635580848594E-2</v>
      </c>
      <c r="AN3322" s="3">
        <f t="shared" ca="1" si="1479"/>
        <v>5.2285216628976346E-2</v>
      </c>
      <c r="AO3322" s="4">
        <f t="shared" ca="1" si="1480"/>
        <v>1.0000000000000002</v>
      </c>
      <c r="AP3322" s="126" cm="1">
        <f t="array" aca="1" ref="AP3322" ca="1">SQRT(MMULT(V3322:AN3322,MMULT($D$49:$V$67,TRANSPOSE(V3322:AN3322))))</f>
        <v>9.8043988072155433E-3</v>
      </c>
      <c r="AQ3322" s="4" cm="1">
        <f t="array" aca="1" ref="AQ3322" ca="1">MMULT(V3322:AN3322,TRANSPOSE($C$75:$U$75))</f>
        <v>3.8287079456205741E-2</v>
      </c>
    </row>
    <row r="3323" spans="1:43" x14ac:dyDescent="0.3">
      <c r="A3323">
        <v>3209</v>
      </c>
      <c r="B3323">
        <f t="shared" ca="1" si="1460"/>
        <v>0.96798778721836143</v>
      </c>
      <c r="C3323">
        <f t="shared" ca="1" si="1460"/>
        <v>0.20377983822590762</v>
      </c>
      <c r="D3323">
        <f t="shared" ca="1" si="1460"/>
        <v>0.31296840876164944</v>
      </c>
      <c r="E3323">
        <f t="shared" ca="1" si="1460"/>
        <v>8.5412670441877614E-2</v>
      </c>
      <c r="F3323">
        <f t="shared" ca="1" si="1460"/>
        <v>0.15516564750962736</v>
      </c>
      <c r="G3323">
        <f t="shared" ca="1" si="1460"/>
        <v>0.85335513503183591</v>
      </c>
      <c r="H3323">
        <f t="shared" ca="1" si="1460"/>
        <v>0.16492105322213801</v>
      </c>
      <c r="I3323">
        <f t="shared" ca="1" si="1460"/>
        <v>0.82223429279930493</v>
      </c>
      <c r="J3323">
        <f t="shared" ca="1" si="1460"/>
        <v>0.52644925853975022</v>
      </c>
      <c r="K3323">
        <f t="shared" ca="1" si="1460"/>
        <v>0.81720623344634824</v>
      </c>
      <c r="L3323">
        <f t="shared" ca="1" si="1460"/>
        <v>0.38024644400442931</v>
      </c>
      <c r="M3323">
        <f t="shared" ca="1" si="1460"/>
        <v>8.9410976539030962E-2</v>
      </c>
      <c r="N3323">
        <f t="shared" ca="1" si="1460"/>
        <v>0.92981090836819669</v>
      </c>
      <c r="O3323">
        <f t="shared" ca="1" si="1460"/>
        <v>0.62766176271761032</v>
      </c>
      <c r="P3323">
        <f t="shared" ca="1" si="1460"/>
        <v>6.5257587751513579E-2</v>
      </c>
      <c r="Q3323">
        <f t="shared" ca="1" si="1460"/>
        <v>0.35656488991131718</v>
      </c>
      <c r="R3323">
        <f t="shared" ca="1" si="1454"/>
        <v>0.767208155783909</v>
      </c>
      <c r="S3323">
        <f t="shared" ca="1" si="1454"/>
        <v>6.2131158675591491E-2</v>
      </c>
      <c r="T3323">
        <f t="shared" ca="1" si="1454"/>
        <v>0.15653629766215083</v>
      </c>
      <c r="U3323">
        <f t="shared" ca="1" si="1481"/>
        <v>8.3443085066105471</v>
      </c>
      <c r="V3323" s="3">
        <f t="shared" ca="1" si="1461"/>
        <v>0.11600575247805135</v>
      </c>
      <c r="W3323" s="3">
        <f t="shared" ca="1" si="1462"/>
        <v>2.4421417073022731E-2</v>
      </c>
      <c r="X3323" s="3">
        <f t="shared" ca="1" si="1463"/>
        <v>3.7506811800367745E-2</v>
      </c>
      <c r="Y3323" s="3">
        <f t="shared" ca="1" si="1464"/>
        <v>1.0236039376326006E-2</v>
      </c>
      <c r="Z3323" s="3">
        <f t="shared" ca="1" si="1465"/>
        <v>1.8595387189567797E-2</v>
      </c>
      <c r="AA3323" s="3">
        <f t="shared" ca="1" si="1466"/>
        <v>0.10226792721719109</v>
      </c>
      <c r="AB3323" s="3">
        <f t="shared" ca="1" si="1467"/>
        <v>1.9764496134279299E-2</v>
      </c>
      <c r="AC3323" s="3">
        <f t="shared" ca="1" si="1468"/>
        <v>9.8538338095710706E-2</v>
      </c>
      <c r="AD3323" s="3">
        <f t="shared" ca="1" si="1469"/>
        <v>6.3090819104145698E-2</v>
      </c>
      <c r="AE3323" s="3">
        <f t="shared" ca="1" si="1470"/>
        <v>9.7935764575211859E-2</v>
      </c>
      <c r="AF3323" s="3">
        <f t="shared" ca="1" si="1471"/>
        <v>4.5569557226124803E-2</v>
      </c>
      <c r="AG3323" s="3">
        <f t="shared" ca="1" si="1472"/>
        <v>1.0715205036846084E-2</v>
      </c>
      <c r="AH3323" s="3">
        <f t="shared" ca="1" si="1473"/>
        <v>0.11143055264933933</v>
      </c>
      <c r="AI3323" s="3">
        <f t="shared" ca="1" si="1474"/>
        <v>7.5220344767977204E-2</v>
      </c>
      <c r="AJ3323" s="3">
        <f t="shared" ca="1" si="1475"/>
        <v>7.820610623374611E-3</v>
      </c>
      <c r="AK3323" s="3">
        <f t="shared" ca="1" si="1476"/>
        <v>4.2731508504130516E-2</v>
      </c>
      <c r="AL3323" s="3">
        <f t="shared" ca="1" si="1477"/>
        <v>9.1943886683493264E-2</v>
      </c>
      <c r="AM3323" s="3">
        <f t="shared" ca="1" si="1478"/>
        <v>7.4459325930207165E-3</v>
      </c>
      <c r="AN3323" s="3">
        <f t="shared" ca="1" si="1479"/>
        <v>1.8759648871819551E-2</v>
      </c>
      <c r="AO3323" s="4">
        <f t="shared" ca="1" si="1480"/>
        <v>1.0000000000000004</v>
      </c>
      <c r="AP3323" s="126" cm="1">
        <f t="array" aca="1" ref="AP3323" ca="1">SQRT(MMULT(V3323:AN3323,MMULT($D$49:$V$67,TRANSPOSE(V3323:AN3323))))</f>
        <v>7.7232866125164735E-3</v>
      </c>
      <c r="AQ3323" s="4" cm="1">
        <f t="array" aca="1" ref="AQ3323" ca="1">MMULT(V3323:AN3323,TRANSPOSE($C$75:$U$75))</f>
        <v>2.9059197514671179E-2</v>
      </c>
    </row>
    <row r="3324" spans="1:43" x14ac:dyDescent="0.3">
      <c r="A3324">
        <v>3210</v>
      </c>
      <c r="B3324">
        <f t="shared" ca="1" si="1460"/>
        <v>0.86560369833602568</v>
      </c>
      <c r="C3324">
        <f t="shared" ca="1" si="1460"/>
        <v>0.66664087911258729</v>
      </c>
      <c r="D3324">
        <f t="shared" ca="1" si="1460"/>
        <v>8.7609429472507494E-2</v>
      </c>
      <c r="E3324">
        <f t="shared" ca="1" si="1460"/>
        <v>0.780201345220501</v>
      </c>
      <c r="F3324">
        <f t="shared" ca="1" si="1460"/>
        <v>0.17729435208769806</v>
      </c>
      <c r="G3324">
        <f t="shared" ca="1" si="1460"/>
        <v>0.54452913156789562</v>
      </c>
      <c r="H3324">
        <f t="shared" ca="1" si="1460"/>
        <v>1.8711137949586898E-2</v>
      </c>
      <c r="I3324">
        <f t="shared" ca="1" si="1460"/>
        <v>0.16262125178250975</v>
      </c>
      <c r="J3324">
        <f t="shared" ca="1" si="1460"/>
        <v>0.46312716026032419</v>
      </c>
      <c r="K3324">
        <f t="shared" ca="1" si="1460"/>
        <v>0.73901286906977004</v>
      </c>
      <c r="L3324">
        <f t="shared" ca="1" si="1460"/>
        <v>0.67103756062824382</v>
      </c>
      <c r="M3324">
        <f t="shared" ca="1" si="1460"/>
        <v>0.94005695614348661</v>
      </c>
      <c r="N3324">
        <f t="shared" ca="1" si="1460"/>
        <v>0.38231605097764609</v>
      </c>
      <c r="O3324">
        <f t="shared" ca="1" si="1460"/>
        <v>0.21923191420048316</v>
      </c>
      <c r="P3324">
        <f t="shared" ca="1" si="1460"/>
        <v>0.88498521982264311</v>
      </c>
      <c r="Q3324">
        <f t="shared" ca="1" si="1460"/>
        <v>0.64437173481940846</v>
      </c>
      <c r="R3324">
        <f t="shared" ca="1" si="1454"/>
        <v>0.23308639287586874</v>
      </c>
      <c r="S3324">
        <f t="shared" ca="1" si="1454"/>
        <v>0.52517003749727875</v>
      </c>
      <c r="T3324">
        <f t="shared" ca="1" si="1454"/>
        <v>0.40792343391472186</v>
      </c>
      <c r="U3324">
        <f t="shared" ca="1" si="1481"/>
        <v>9.413530555739186</v>
      </c>
      <c r="V3324" s="3">
        <f t="shared" ca="1" si="1461"/>
        <v>9.1953140557693255E-2</v>
      </c>
      <c r="W3324" s="3">
        <f t="shared" ca="1" si="1462"/>
        <v>7.0817306553082104E-2</v>
      </c>
      <c r="X3324" s="3">
        <f t="shared" ca="1" si="1463"/>
        <v>9.3067557335429572E-3</v>
      </c>
      <c r="Y3324" s="3">
        <f t="shared" ca="1" si="1464"/>
        <v>8.2880842697730703E-2</v>
      </c>
      <c r="Z3324" s="3">
        <f t="shared" ca="1" si="1465"/>
        <v>1.8833991246738589E-2</v>
      </c>
      <c r="AA3324" s="3">
        <f t="shared" ca="1" si="1466"/>
        <v>5.7845367191792917E-2</v>
      </c>
      <c r="AB3324" s="3">
        <f t="shared" ca="1" si="1467"/>
        <v>1.9876854745193556E-3</v>
      </c>
      <c r="AC3324" s="3">
        <f t="shared" ca="1" si="1468"/>
        <v>1.7275266789606773E-2</v>
      </c>
      <c r="AD3324" s="3">
        <f t="shared" ca="1" si="1469"/>
        <v>4.9198030167115943E-2</v>
      </c>
      <c r="AE3324" s="3">
        <f t="shared" ca="1" si="1470"/>
        <v>7.8505388036289217E-2</v>
      </c>
      <c r="AF3324" s="3">
        <f t="shared" ca="1" si="1471"/>
        <v>7.1284366333641908E-2</v>
      </c>
      <c r="AG3324" s="3">
        <f t="shared" ca="1" si="1472"/>
        <v>9.9862315268139032E-2</v>
      </c>
      <c r="AH3324" s="3">
        <f t="shared" ca="1" si="1473"/>
        <v>4.0613460456083383E-2</v>
      </c>
      <c r="AI3324" s="3">
        <f t="shared" ca="1" si="1474"/>
        <v>2.3289021361578642E-2</v>
      </c>
      <c r="AJ3324" s="3">
        <f t="shared" ca="1" si="1475"/>
        <v>9.4012040921574377E-2</v>
      </c>
      <c r="AK3324" s="3">
        <f t="shared" ca="1" si="1476"/>
        <v>6.845165381935811E-2</v>
      </c>
      <c r="AL3324" s="3">
        <f t="shared" ca="1" si="1477"/>
        <v>2.4760783586532473E-2</v>
      </c>
      <c r="AM3324" s="3">
        <f t="shared" ca="1" si="1478"/>
        <v>5.578884929385991E-2</v>
      </c>
      <c r="AN3324" s="3">
        <f t="shared" ca="1" si="1479"/>
        <v>4.3333734511120429E-2</v>
      </c>
      <c r="AO3324" s="4">
        <f t="shared" ca="1" si="1480"/>
        <v>1</v>
      </c>
      <c r="AP3324" s="126" cm="1">
        <f t="array" aca="1" ref="AP3324" ca="1">SQRT(MMULT(V3324:AN3324,MMULT($D$49:$V$67,TRANSPOSE(V3324:AN3324))))</f>
        <v>8.8803173716503377E-3</v>
      </c>
      <c r="AQ3324" s="4" cm="1">
        <f t="array" aca="1" ref="AQ3324" ca="1">MMULT(V3324:AN3324,TRANSPOSE($C$75:$U$75))</f>
        <v>4.5925367442646789E-2</v>
      </c>
    </row>
    <row r="3325" spans="1:43" x14ac:dyDescent="0.3">
      <c r="A3325">
        <v>3211</v>
      </c>
      <c r="B3325">
        <f t="shared" ca="1" si="1460"/>
        <v>0.70869091552604113</v>
      </c>
      <c r="C3325">
        <f t="shared" ca="1" si="1460"/>
        <v>0.35841849909274726</v>
      </c>
      <c r="D3325">
        <f t="shared" ca="1" si="1460"/>
        <v>0.99898481844144194</v>
      </c>
      <c r="E3325">
        <f t="shared" ca="1" si="1460"/>
        <v>0.42635174780321616</v>
      </c>
      <c r="F3325">
        <f t="shared" ca="1" si="1460"/>
        <v>0.93672840019959946</v>
      </c>
      <c r="G3325">
        <f t="shared" ca="1" si="1460"/>
        <v>4.6338572313966209E-2</v>
      </c>
      <c r="H3325">
        <f t="shared" ca="1" si="1460"/>
        <v>0.76833174530689285</v>
      </c>
      <c r="I3325">
        <f t="shared" ca="1" si="1460"/>
        <v>0.28027001260526441</v>
      </c>
      <c r="J3325">
        <f t="shared" ca="1" si="1460"/>
        <v>5.1079225717652665E-2</v>
      </c>
      <c r="K3325">
        <f t="shared" ca="1" si="1460"/>
        <v>0.63675704483918594</v>
      </c>
      <c r="L3325">
        <f t="shared" ca="1" si="1460"/>
        <v>0.77515896447758026</v>
      </c>
      <c r="M3325">
        <f t="shared" ca="1" si="1460"/>
        <v>0.74999241687762563</v>
      </c>
      <c r="N3325">
        <f t="shared" ca="1" si="1460"/>
        <v>0.80064628862828313</v>
      </c>
      <c r="O3325">
        <f t="shared" ca="1" si="1460"/>
        <v>0.7694447229715683</v>
      </c>
      <c r="P3325">
        <f t="shared" ca="1" si="1460"/>
        <v>0.81939361000274402</v>
      </c>
      <c r="Q3325">
        <f t="shared" ca="1" si="1460"/>
        <v>0.69373744521367331</v>
      </c>
      <c r="R3325">
        <f t="shared" ca="1" si="1454"/>
        <v>0.10088978369171109</v>
      </c>
      <c r="S3325">
        <f t="shared" ca="1" si="1454"/>
        <v>0.98420967523207337</v>
      </c>
      <c r="T3325">
        <f t="shared" ca="1" si="1454"/>
        <v>0.1437969546566471</v>
      </c>
      <c r="U3325">
        <f t="shared" ca="1" si="1481"/>
        <v>11.049220843597912</v>
      </c>
      <c r="V3325" s="3">
        <f t="shared" ca="1" si="1461"/>
        <v>6.413944707573363E-2</v>
      </c>
      <c r="W3325" s="3">
        <f t="shared" ca="1" si="1462"/>
        <v>3.2438350555769768E-2</v>
      </c>
      <c r="X3325" s="3">
        <f t="shared" ca="1" si="1463"/>
        <v>9.0412241060442655E-2</v>
      </c>
      <c r="Y3325" s="3">
        <f t="shared" ca="1" si="1464"/>
        <v>3.8586589392884743E-2</v>
      </c>
      <c r="Z3325" s="3">
        <f t="shared" ca="1" si="1465"/>
        <v>8.4777778764586309E-2</v>
      </c>
      <c r="AA3325" s="3">
        <f t="shared" ca="1" si="1466"/>
        <v>4.1938316710191824E-3</v>
      </c>
      <c r="AB3325" s="3">
        <f t="shared" ca="1" si="1467"/>
        <v>6.9537187841808415E-2</v>
      </c>
      <c r="AC3325" s="3">
        <f t="shared" ca="1" si="1468"/>
        <v>2.5365590621501347E-2</v>
      </c>
      <c r="AD3325" s="3">
        <f t="shared" ca="1" si="1469"/>
        <v>4.6228803316252613E-3</v>
      </c>
      <c r="AE3325" s="3">
        <f t="shared" ca="1" si="1470"/>
        <v>5.7629135470500865E-2</v>
      </c>
      <c r="AF3325" s="3">
        <f t="shared" ca="1" si="1471"/>
        <v>7.0155079299253867E-2</v>
      </c>
      <c r="AG3325" s="3">
        <f t="shared" ca="1" si="1472"/>
        <v>6.7877403076089554E-2</v>
      </c>
      <c r="AH3325" s="3">
        <f t="shared" ca="1" si="1473"/>
        <v>7.2461787121595081E-2</v>
      </c>
      <c r="AI3325" s="3">
        <f t="shared" ca="1" si="1474"/>
        <v>6.9637916905009312E-2</v>
      </c>
      <c r="AJ3325" s="3">
        <f t="shared" ca="1" si="1475"/>
        <v>7.4158496929447593E-2</v>
      </c>
      <c r="AK3325" s="3">
        <f t="shared" ca="1" si="1476"/>
        <v>6.2786096416530171E-2</v>
      </c>
      <c r="AL3325" s="3">
        <f t="shared" ca="1" si="1477"/>
        <v>9.1309410065930734E-3</v>
      </c>
      <c r="AM3325" s="3">
        <f t="shared" ca="1" si="1478"/>
        <v>8.9075029738620859E-2</v>
      </c>
      <c r="AN3325" s="3">
        <f t="shared" ca="1" si="1479"/>
        <v>1.3014216720988545E-2</v>
      </c>
      <c r="AO3325" s="4">
        <f t="shared" ca="1" si="1480"/>
        <v>1.0000000000000004</v>
      </c>
      <c r="AP3325" s="126" cm="1">
        <f t="array" aca="1" ref="AP3325" ca="1">SQRT(MMULT(V3325:AN3325,MMULT($D$49:$V$67,TRANSPOSE(V3325:AN3325))))</f>
        <v>1.0881749946607209E-2</v>
      </c>
      <c r="AQ3325" s="4" cm="1">
        <f t="array" aca="1" ref="AQ3325" ca="1">MMULT(V3325:AN3325,TRANSPOSE($C$75:$U$75))</f>
        <v>4.1770249487902082E-2</v>
      </c>
    </row>
    <row r="3326" spans="1:43" x14ac:dyDescent="0.3">
      <c r="A3326">
        <v>3212</v>
      </c>
      <c r="B3326">
        <f t="shared" ca="1" si="1460"/>
        <v>0.61606357887877528</v>
      </c>
      <c r="C3326">
        <f t="shared" ca="1" si="1460"/>
        <v>0.3421626038438409</v>
      </c>
      <c r="D3326">
        <f t="shared" ca="1" si="1460"/>
        <v>0.79768568383171023</v>
      </c>
      <c r="E3326">
        <f t="shared" ca="1" si="1460"/>
        <v>0.98780633165889764</v>
      </c>
      <c r="F3326">
        <f t="shared" ca="1" si="1460"/>
        <v>0.55541753176207287</v>
      </c>
      <c r="G3326">
        <f t="shared" ca="1" si="1460"/>
        <v>0.73150810075351813</v>
      </c>
      <c r="H3326">
        <f t="shared" ca="1" si="1460"/>
        <v>0.3360650492198628</v>
      </c>
      <c r="I3326">
        <f t="shared" ca="1" si="1460"/>
        <v>0.53353371609874933</v>
      </c>
      <c r="J3326">
        <f t="shared" ca="1" si="1460"/>
        <v>0.47597573843420615</v>
      </c>
      <c r="K3326">
        <f t="shared" ca="1" si="1460"/>
        <v>0.77980260451515648</v>
      </c>
      <c r="L3326">
        <f t="shared" ca="1" si="1460"/>
        <v>0.60706765896208448</v>
      </c>
      <c r="M3326">
        <f t="shared" ca="1" si="1460"/>
        <v>0.69426711779006778</v>
      </c>
      <c r="N3326">
        <f t="shared" ca="1" si="1460"/>
        <v>0.81757309266964484</v>
      </c>
      <c r="O3326">
        <f t="shared" ca="1" si="1460"/>
        <v>0.9266200061106491</v>
      </c>
      <c r="P3326">
        <f t="shared" ca="1" si="1460"/>
        <v>0.53570594841567121</v>
      </c>
      <c r="Q3326">
        <f t="shared" ca="1" si="1460"/>
        <v>5.9080425538458825E-2</v>
      </c>
      <c r="R3326">
        <f t="shared" ca="1" si="1454"/>
        <v>0.15679393222482929</v>
      </c>
      <c r="S3326">
        <f t="shared" ca="1" si="1454"/>
        <v>0.65783998011416345</v>
      </c>
      <c r="T3326">
        <f t="shared" ca="1" si="1454"/>
        <v>0.63725789890720519</v>
      </c>
      <c r="U3326">
        <f t="shared" ca="1" si="1481"/>
        <v>11.248226999729564</v>
      </c>
      <c r="V3326" s="3">
        <f t="shared" ca="1" si="1461"/>
        <v>5.4769838739348611E-2</v>
      </c>
      <c r="W3326" s="3">
        <f t="shared" ca="1" si="1462"/>
        <v>3.0419247749184593E-2</v>
      </c>
      <c r="X3326" s="3">
        <f t="shared" ca="1" si="1463"/>
        <v>7.091657057160107E-2</v>
      </c>
      <c r="Y3326" s="3">
        <f t="shared" ca="1" si="1464"/>
        <v>8.7818847511047474E-2</v>
      </c>
      <c r="Z3326" s="3">
        <f t="shared" ca="1" si="1465"/>
        <v>4.9378229277860994E-2</v>
      </c>
      <c r="AA3326" s="3">
        <f t="shared" ca="1" si="1466"/>
        <v>6.5033191521748759E-2</v>
      </c>
      <c r="AB3326" s="3">
        <f t="shared" ca="1" si="1467"/>
        <v>2.9877157460277311E-2</v>
      </c>
      <c r="AC3326" s="3">
        <f t="shared" ca="1" si="1468"/>
        <v>4.7432694602587311E-2</v>
      </c>
      <c r="AD3326" s="3">
        <f t="shared" ca="1" si="1469"/>
        <v>4.2315623470761198E-2</v>
      </c>
      <c r="AE3326" s="3">
        <f t="shared" ca="1" si="1470"/>
        <v>6.9326712959642878E-2</v>
      </c>
      <c r="AF3326" s="3">
        <f t="shared" ca="1" si="1471"/>
        <v>5.3970075370694419E-2</v>
      </c>
      <c r="AG3326" s="3">
        <f t="shared" ca="1" si="1472"/>
        <v>6.1722360137891931E-2</v>
      </c>
      <c r="AH3326" s="3">
        <f t="shared" ca="1" si="1473"/>
        <v>7.2684618890541716E-2</v>
      </c>
      <c r="AI3326" s="3">
        <f t="shared" ca="1" si="1474"/>
        <v>8.2379205730194402E-2</v>
      </c>
      <c r="AJ3326" s="3">
        <f t="shared" ca="1" si="1475"/>
        <v>4.7625812355009456E-2</v>
      </c>
      <c r="AK3326" s="3">
        <f t="shared" ca="1" si="1476"/>
        <v>5.2524211628978742E-3</v>
      </c>
      <c r="AL3326" s="3">
        <f t="shared" ca="1" si="1477"/>
        <v>1.3939435275319304E-2</v>
      </c>
      <c r="AM3326" s="3">
        <f t="shared" ca="1" si="1478"/>
        <v>5.8483881960239563E-2</v>
      </c>
      <c r="AN3326" s="3">
        <f t="shared" ca="1" si="1479"/>
        <v>5.6654075253151144E-2</v>
      </c>
      <c r="AO3326" s="4">
        <f t="shared" ca="1" si="1480"/>
        <v>0.99999999999999989</v>
      </c>
      <c r="AP3326" s="126" cm="1">
        <f t="array" aca="1" ref="AP3326" ca="1">SQRT(MMULT(V3326:AN3326,MMULT($D$49:$V$67,TRANSPOSE(V3326:AN3326))))</f>
        <v>9.9740333383185071E-3</v>
      </c>
      <c r="AQ3326" s="4" cm="1">
        <f t="array" aca="1" ref="AQ3326" ca="1">MMULT(V3326:AN3326,TRANSPOSE($C$75:$U$75))</f>
        <v>4.1632021166341938E-2</v>
      </c>
    </row>
    <row r="3327" spans="1:43" x14ac:dyDescent="0.3">
      <c r="A3327">
        <v>3213</v>
      </c>
      <c r="B3327">
        <f t="shared" ca="1" si="1460"/>
        <v>0.52384152503454973</v>
      </c>
      <c r="C3327">
        <f t="shared" ca="1" si="1460"/>
        <v>0.11994931572126066</v>
      </c>
      <c r="D3327">
        <f t="shared" ca="1" si="1460"/>
        <v>0.50589648849539781</v>
      </c>
      <c r="E3327">
        <f t="shared" ca="1" si="1460"/>
        <v>0.72618096194917048</v>
      </c>
      <c r="F3327">
        <f t="shared" ca="1" si="1460"/>
        <v>0.20382025372524515</v>
      </c>
      <c r="G3327">
        <f t="shared" ca="1" si="1460"/>
        <v>0.72338700407826739</v>
      </c>
      <c r="H3327">
        <f t="shared" ca="1" si="1460"/>
        <v>0.32127256213040933</v>
      </c>
      <c r="I3327">
        <f t="shared" ca="1" si="1460"/>
        <v>0.42965470320975607</v>
      </c>
      <c r="J3327">
        <f t="shared" ca="1" si="1460"/>
        <v>0.53357697348169086</v>
      </c>
      <c r="K3327">
        <f t="shared" ca="1" si="1460"/>
        <v>0.80109619135527343</v>
      </c>
      <c r="L3327">
        <f t="shared" ca="1" si="1460"/>
        <v>0.31430947365591599</v>
      </c>
      <c r="M3327">
        <f t="shared" ca="1" si="1460"/>
        <v>4.5914272945468459E-2</v>
      </c>
      <c r="N3327">
        <f t="shared" ca="1" si="1460"/>
        <v>9.2205818437158693E-2</v>
      </c>
      <c r="O3327">
        <f t="shared" ca="1" si="1460"/>
        <v>0.72494598916698605</v>
      </c>
      <c r="P3327">
        <f t="shared" ca="1" si="1460"/>
        <v>0.43077769686470613</v>
      </c>
      <c r="Q3327">
        <f t="shared" ref="Q3327" ca="1" si="1482">+RAND()</f>
        <v>0.41944910790039314</v>
      </c>
      <c r="R3327">
        <f t="shared" ca="1" si="1454"/>
        <v>9.900306180095042E-2</v>
      </c>
      <c r="S3327">
        <f t="shared" ca="1" si="1454"/>
        <v>0.64345235761173381</v>
      </c>
      <c r="T3327">
        <f t="shared" ca="1" si="1454"/>
        <v>0.69902640656916049</v>
      </c>
      <c r="U3327">
        <f t="shared" ca="1" si="1481"/>
        <v>8.3577601641334951</v>
      </c>
      <c r="V3327" s="3">
        <f t="shared" ca="1" si="1461"/>
        <v>6.2677262178755022E-2</v>
      </c>
      <c r="W3327" s="3">
        <f t="shared" ca="1" si="1462"/>
        <v>1.4351849462731815E-2</v>
      </c>
      <c r="X3327" s="3">
        <f t="shared" ca="1" si="1463"/>
        <v>6.0530151447322308E-2</v>
      </c>
      <c r="Y3327" s="3">
        <f t="shared" ca="1" si="1464"/>
        <v>8.6887030458890721E-2</v>
      </c>
      <c r="Z3327" s="3">
        <f t="shared" ca="1" si="1465"/>
        <v>2.4386946947810215E-2</v>
      </c>
      <c r="AA3327" s="3">
        <f t="shared" ca="1" si="1466"/>
        <v>8.6552735406623837E-2</v>
      </c>
      <c r="AB3327" s="3">
        <f t="shared" ca="1" si="1467"/>
        <v>3.8440031278848957E-2</v>
      </c>
      <c r="AC3327" s="3">
        <f t="shared" ca="1" si="1468"/>
        <v>5.1407876604736391E-2</v>
      </c>
      <c r="AD3327" s="3">
        <f t="shared" ca="1" si="1469"/>
        <v>6.3842101592180636E-2</v>
      </c>
      <c r="AE3327" s="3">
        <f t="shared" ca="1" si="1470"/>
        <v>9.5850583843396092E-2</v>
      </c>
      <c r="AF3327" s="3">
        <f t="shared" ca="1" si="1471"/>
        <v>3.7606902744678435E-2</v>
      </c>
      <c r="AG3327" s="3">
        <f t="shared" ca="1" si="1472"/>
        <v>5.4936097762777452E-3</v>
      </c>
      <c r="AH3327" s="3">
        <f t="shared" ca="1" si="1473"/>
        <v>1.1032359941704343E-2</v>
      </c>
      <c r="AI3327" s="3">
        <f t="shared" ca="1" si="1474"/>
        <v>8.6739266852621635E-2</v>
      </c>
      <c r="AJ3327" s="3">
        <f t="shared" ca="1" si="1475"/>
        <v>5.1542241988869961E-2</v>
      </c>
      <c r="AK3327" s="3">
        <f t="shared" ca="1" si="1476"/>
        <v>5.0186784456967032E-2</v>
      </c>
      <c r="AL3327" s="3">
        <f t="shared" ca="1" si="1477"/>
        <v>1.1845645227511111E-2</v>
      </c>
      <c r="AM3327" s="3">
        <f t="shared" ca="1" si="1478"/>
        <v>7.6988612376441029E-2</v>
      </c>
      <c r="AN3327" s="3">
        <f t="shared" ca="1" si="1479"/>
        <v>8.3638007413632601E-2</v>
      </c>
      <c r="AO3327" s="4">
        <f t="shared" ca="1" si="1480"/>
        <v>1</v>
      </c>
      <c r="AP3327" s="126" cm="1">
        <f t="array" aca="1" ref="AP3327" ca="1">SQRT(MMULT(V3327:AN3327,MMULT($D$49:$V$67,TRANSPOSE(V3327:AN3327))))</f>
        <v>9.3237128269369127E-3</v>
      </c>
      <c r="AQ3327" s="4" cm="1">
        <f t="array" aca="1" ref="AQ3327" ca="1">MMULT(V3327:AN3327,TRANSPOSE($C$75:$U$75))</f>
        <v>4.448297517625098E-2</v>
      </c>
    </row>
    <row r="3328" spans="1:43" x14ac:dyDescent="0.3">
      <c r="A3328">
        <v>3214</v>
      </c>
      <c r="B3328">
        <f t="shared" ref="B3328:Q3343" ca="1" si="1483">+RAND()</f>
        <v>0.79164907285392672</v>
      </c>
      <c r="C3328">
        <f t="shared" ca="1" si="1483"/>
        <v>0.54080479807796422</v>
      </c>
      <c r="D3328">
        <f t="shared" ca="1" si="1483"/>
        <v>0.4920841194342408</v>
      </c>
      <c r="E3328">
        <f t="shared" ca="1" si="1483"/>
        <v>0.61763282644959894</v>
      </c>
      <c r="F3328">
        <f t="shared" ca="1" si="1483"/>
        <v>0.58288719645483478</v>
      </c>
      <c r="G3328">
        <f t="shared" ca="1" si="1483"/>
        <v>0.68747476756515213</v>
      </c>
      <c r="H3328">
        <f t="shared" ca="1" si="1483"/>
        <v>0.95064602420771105</v>
      </c>
      <c r="I3328">
        <f t="shared" ca="1" si="1483"/>
        <v>0.42298796578420583</v>
      </c>
      <c r="J3328">
        <f t="shared" ca="1" si="1483"/>
        <v>1.1524210329587503E-2</v>
      </c>
      <c r="K3328">
        <f t="shared" ca="1" si="1483"/>
        <v>0.79132895183305862</v>
      </c>
      <c r="L3328">
        <f t="shared" ca="1" si="1483"/>
        <v>0.54561754203170809</v>
      </c>
      <c r="M3328">
        <f t="shared" ca="1" si="1483"/>
        <v>0.3001946739240432</v>
      </c>
      <c r="N3328">
        <f t="shared" ca="1" si="1483"/>
        <v>2.6283676193836092E-2</v>
      </c>
      <c r="O3328">
        <f t="shared" ca="1" si="1483"/>
        <v>0.72879311976647809</v>
      </c>
      <c r="P3328">
        <f t="shared" ca="1" si="1483"/>
        <v>0.2282800323130576</v>
      </c>
      <c r="Q3328">
        <f t="shared" ca="1" si="1483"/>
        <v>0.13788276570824498</v>
      </c>
      <c r="R3328">
        <f t="shared" ca="1" si="1454"/>
        <v>0.18070770609082465</v>
      </c>
      <c r="S3328">
        <f t="shared" ca="1" si="1454"/>
        <v>0.38805005051123764</v>
      </c>
      <c r="T3328">
        <f t="shared" ca="1" si="1454"/>
        <v>0.71878395530541483</v>
      </c>
      <c r="U3328">
        <f t="shared" ca="1" si="1481"/>
        <v>9.1436134548351262</v>
      </c>
      <c r="V3328" s="3">
        <f t="shared" ca="1" si="1461"/>
        <v>8.6579455350368525E-2</v>
      </c>
      <c r="W3328" s="3">
        <f t="shared" ca="1" si="1462"/>
        <v>5.9145632167115249E-2</v>
      </c>
      <c r="X3328" s="3">
        <f t="shared" ca="1" si="1463"/>
        <v>5.3817248712983115E-2</v>
      </c>
      <c r="Y3328" s="3">
        <f t="shared" ca="1" si="1464"/>
        <v>6.7548002712537664E-2</v>
      </c>
      <c r="Z3328" s="3">
        <f t="shared" ca="1" si="1465"/>
        <v>6.3748013773111234E-2</v>
      </c>
      <c r="AA3328" s="3">
        <f t="shared" ca="1" si="1466"/>
        <v>7.5186333166962202E-2</v>
      </c>
      <c r="AB3328" s="3">
        <f t="shared" ca="1" si="1467"/>
        <v>0.10396830847054357</v>
      </c>
      <c r="AC3328" s="3">
        <f t="shared" ca="1" si="1468"/>
        <v>4.6260482015513305E-2</v>
      </c>
      <c r="AD3328" s="3">
        <f t="shared" ca="1" si="1469"/>
        <v>1.2603562460849131E-3</v>
      </c>
      <c r="AE3328" s="3">
        <f t="shared" ca="1" si="1470"/>
        <v>8.6544445009823251E-2</v>
      </c>
      <c r="AF3328" s="3">
        <f t="shared" ca="1" si="1471"/>
        <v>5.9671982496502685E-2</v>
      </c>
      <c r="AG3328" s="3">
        <f t="shared" ca="1" si="1472"/>
        <v>3.2831076620512739E-2</v>
      </c>
      <c r="AH3328" s="3">
        <f t="shared" ca="1" si="1473"/>
        <v>2.8745392971459582E-3</v>
      </c>
      <c r="AI3328" s="3">
        <f t="shared" ca="1" si="1474"/>
        <v>7.9705154134779577E-2</v>
      </c>
      <c r="AJ3328" s="3">
        <f t="shared" ca="1" si="1475"/>
        <v>2.4966063300974686E-2</v>
      </c>
      <c r="AK3328" s="3">
        <f t="shared" ca="1" si="1476"/>
        <v>1.5079680083734601E-2</v>
      </c>
      <c r="AL3328" s="3">
        <f t="shared" ca="1" si="1477"/>
        <v>1.9763270503880142E-2</v>
      </c>
      <c r="AM3328" s="3">
        <f t="shared" ca="1" si="1478"/>
        <v>4.2439463613374591E-2</v>
      </c>
      <c r="AN3328" s="3">
        <f t="shared" ca="1" si="1479"/>
        <v>7.8610492324051956E-2</v>
      </c>
      <c r="AO3328" s="4">
        <f t="shared" ca="1" si="1480"/>
        <v>1.0000000000000002</v>
      </c>
      <c r="AP3328" s="126" cm="1">
        <f t="array" aca="1" ref="AP3328" ca="1">SQRT(MMULT(V3328:AN3328,MMULT($D$49:$V$67,TRANSPOSE(V3328:AN3328))))</f>
        <v>1.3049459052265728E-2</v>
      </c>
      <c r="AQ3328" s="4" cm="1">
        <f t="array" aca="1" ref="AQ3328" ca="1">MMULT(V3328:AN3328,TRANSPOSE($C$75:$U$75))</f>
        <v>4.7169957923167409E-2</v>
      </c>
    </row>
    <row r="3329" spans="1:43" x14ac:dyDescent="0.3">
      <c r="A3329">
        <v>3215</v>
      </c>
      <c r="B3329">
        <f t="shared" ca="1" si="1483"/>
        <v>0.5355820356696066</v>
      </c>
      <c r="C3329">
        <f t="shared" ca="1" si="1483"/>
        <v>0.89395482065259868</v>
      </c>
      <c r="D3329">
        <f t="shared" ca="1" si="1483"/>
        <v>7.0007764320660248E-2</v>
      </c>
      <c r="E3329">
        <f t="shared" ca="1" si="1483"/>
        <v>0.17970782410476727</v>
      </c>
      <c r="F3329">
        <f t="shared" ca="1" si="1483"/>
        <v>0.33566576429917749</v>
      </c>
      <c r="G3329">
        <f t="shared" ca="1" si="1483"/>
        <v>0.32580756785128862</v>
      </c>
      <c r="H3329">
        <f t="shared" ca="1" si="1483"/>
        <v>0.72647204159364664</v>
      </c>
      <c r="I3329">
        <f t="shared" ca="1" si="1483"/>
        <v>0.61547513199010362</v>
      </c>
      <c r="J3329">
        <f t="shared" ca="1" si="1483"/>
        <v>9.9780454836449373E-2</v>
      </c>
      <c r="K3329">
        <f t="shared" ca="1" si="1483"/>
        <v>0.91249863751314897</v>
      </c>
      <c r="L3329">
        <f t="shared" ca="1" si="1483"/>
        <v>0.97123238408185408</v>
      </c>
      <c r="M3329">
        <f t="shared" ca="1" si="1483"/>
        <v>0.5679339241819894</v>
      </c>
      <c r="N3329">
        <f t="shared" ca="1" si="1483"/>
        <v>0.16593214243594534</v>
      </c>
      <c r="O3329">
        <f t="shared" ca="1" si="1483"/>
        <v>0.17954663032414397</v>
      </c>
      <c r="P3329">
        <f t="shared" ca="1" si="1483"/>
        <v>0.44498167300098335</v>
      </c>
      <c r="Q3329">
        <f t="shared" ca="1" si="1483"/>
        <v>0.39176116253686089</v>
      </c>
      <c r="R3329">
        <f t="shared" ca="1" si="1454"/>
        <v>0.99066183235236172</v>
      </c>
      <c r="S3329">
        <f t="shared" ca="1" si="1454"/>
        <v>0.64972538311854555</v>
      </c>
      <c r="T3329">
        <f t="shared" ca="1" si="1454"/>
        <v>0.15611408216031342</v>
      </c>
      <c r="U3329">
        <f t="shared" ca="1" si="1481"/>
        <v>9.2128412570244453</v>
      </c>
      <c r="V3329" s="3">
        <f t="shared" ca="1" si="1461"/>
        <v>5.81342954608325E-2</v>
      </c>
      <c r="W3329" s="3">
        <f t="shared" ca="1" si="1462"/>
        <v>9.703356388247672E-2</v>
      </c>
      <c r="X3329" s="3">
        <f t="shared" ca="1" si="1463"/>
        <v>7.5989330943135444E-3</v>
      </c>
      <c r="Y3329" s="3">
        <f t="shared" ca="1" si="1464"/>
        <v>1.9506232560747402E-2</v>
      </c>
      <c r="Z3329" s="3">
        <f t="shared" ca="1" si="1465"/>
        <v>3.6434554219985607E-2</v>
      </c>
      <c r="AA3329" s="3">
        <f t="shared" ca="1" si="1466"/>
        <v>3.53645046909793E-2</v>
      </c>
      <c r="AB3329" s="3">
        <f t="shared" ca="1" si="1467"/>
        <v>7.8854288413982926E-2</v>
      </c>
      <c r="AC3329" s="3">
        <f t="shared" ca="1" si="1468"/>
        <v>6.6806223489504601E-2</v>
      </c>
      <c r="AD3329" s="3">
        <f t="shared" ca="1" si="1469"/>
        <v>1.0830584404172875E-2</v>
      </c>
      <c r="AE3329" s="3">
        <f t="shared" ca="1" si="1470"/>
        <v>9.904638667440438E-2</v>
      </c>
      <c r="AF3329" s="3">
        <f t="shared" ca="1" si="1471"/>
        <v>0.10542159112329498</v>
      </c>
      <c r="AG3329" s="3">
        <f t="shared" ca="1" si="1472"/>
        <v>6.1645903618382777E-2</v>
      </c>
      <c r="AH3329" s="3">
        <f t="shared" ca="1" si="1473"/>
        <v>1.8010962938217166E-2</v>
      </c>
      <c r="AI3329" s="3">
        <f t="shared" ca="1" si="1474"/>
        <v>1.9488735919252535E-2</v>
      </c>
      <c r="AJ3329" s="3">
        <f t="shared" ca="1" si="1475"/>
        <v>4.830015633469225E-2</v>
      </c>
      <c r="AK3329" s="3">
        <f t="shared" ca="1" si="1476"/>
        <v>4.2523381398562328E-2</v>
      </c>
      <c r="AL3329" s="3">
        <f t="shared" ca="1" si="1477"/>
        <v>0.10753054402158718</v>
      </c>
      <c r="AM3329" s="3">
        <f t="shared" ca="1" si="1478"/>
        <v>7.0523887798799784E-2</v>
      </c>
      <c r="AN3329" s="3">
        <f t="shared" ca="1" si="1479"/>
        <v>1.6945269955811113E-2</v>
      </c>
      <c r="AO3329" s="4">
        <f t="shared" ca="1" si="1480"/>
        <v>1</v>
      </c>
      <c r="AP3329" s="126" cm="1">
        <f t="array" aca="1" ref="AP3329" ca="1">SQRT(MMULT(V3329:AN3329,MMULT($D$49:$V$67,TRANSPOSE(V3329:AN3329))))</f>
        <v>9.1333304796881714E-3</v>
      </c>
      <c r="AQ3329" s="4" cm="1">
        <f t="array" aca="1" ref="AQ3329" ca="1">MMULT(V3329:AN3329,TRANSPOSE($C$75:$U$75))</f>
        <v>3.6524952526754514E-2</v>
      </c>
    </row>
    <row r="3330" spans="1:43" x14ac:dyDescent="0.3">
      <c r="A3330">
        <v>3216</v>
      </c>
      <c r="B3330">
        <f t="shared" ca="1" si="1483"/>
        <v>0.53704130604215405</v>
      </c>
      <c r="C3330">
        <f t="shared" ca="1" si="1483"/>
        <v>0.33828714321695008</v>
      </c>
      <c r="D3330">
        <f t="shared" ca="1" si="1483"/>
        <v>0.19957205812006051</v>
      </c>
      <c r="E3330">
        <f t="shared" ca="1" si="1483"/>
        <v>0.78703163226696449</v>
      </c>
      <c r="F3330">
        <f t="shared" ca="1" si="1483"/>
        <v>0.74831742303780668</v>
      </c>
      <c r="G3330">
        <f t="shared" ca="1" si="1483"/>
        <v>0.96155477260760036</v>
      </c>
      <c r="H3330">
        <f t="shared" ca="1" si="1483"/>
        <v>0.17984269223014338</v>
      </c>
      <c r="I3330">
        <f t="shared" ca="1" si="1483"/>
        <v>0.62279628679480326</v>
      </c>
      <c r="J3330">
        <f t="shared" ca="1" si="1483"/>
        <v>0.33439327499595095</v>
      </c>
      <c r="K3330">
        <f t="shared" ca="1" si="1483"/>
        <v>0.68446542656846343</v>
      </c>
      <c r="L3330">
        <f t="shared" ca="1" si="1483"/>
        <v>0.12905656317857606</v>
      </c>
      <c r="M3330">
        <f t="shared" ca="1" si="1483"/>
        <v>0.50417869752160571</v>
      </c>
      <c r="N3330">
        <f t="shared" ca="1" si="1483"/>
        <v>0.94045545824401966</v>
      </c>
      <c r="O3330">
        <f t="shared" ca="1" si="1483"/>
        <v>0.24237343512092935</v>
      </c>
      <c r="P3330">
        <f t="shared" ca="1" si="1483"/>
        <v>0.78187366040308948</v>
      </c>
      <c r="Q3330">
        <f t="shared" ca="1" si="1483"/>
        <v>0.69411340962661339</v>
      </c>
      <c r="R3330">
        <f t="shared" ca="1" si="1454"/>
        <v>0.909247315287249</v>
      </c>
      <c r="S3330">
        <f t="shared" ca="1" si="1454"/>
        <v>0.69713256182486416</v>
      </c>
      <c r="T3330">
        <f t="shared" ca="1" si="1454"/>
        <v>0.99116160863517333</v>
      </c>
      <c r="U3330">
        <f t="shared" ca="1" si="1481"/>
        <v>11.282894725723018</v>
      </c>
      <c r="V3330" s="3">
        <f t="shared" ca="1" si="1461"/>
        <v>4.7597830086794503E-2</v>
      </c>
      <c r="W3330" s="3">
        <f t="shared" ca="1" si="1462"/>
        <v>2.9982300769474949E-2</v>
      </c>
      <c r="X3330" s="3">
        <f t="shared" ca="1" si="1463"/>
        <v>1.7688019162766029E-2</v>
      </c>
      <c r="Y3330" s="3">
        <f t="shared" ca="1" si="1464"/>
        <v>6.9754407126805015E-2</v>
      </c>
      <c r="Z3330" s="3">
        <f t="shared" ca="1" si="1465"/>
        <v>6.6323176917690671E-2</v>
      </c>
      <c r="AA3330" s="3">
        <f t="shared" ca="1" si="1466"/>
        <v>8.5222347277195132E-2</v>
      </c>
      <c r="AB3330" s="3">
        <f t="shared" ca="1" si="1467"/>
        <v>1.5939410639020997E-2</v>
      </c>
      <c r="AC3330" s="3">
        <f t="shared" ca="1" si="1468"/>
        <v>5.5198271537084995E-2</v>
      </c>
      <c r="AD3330" s="3">
        <f t="shared" ca="1" si="1469"/>
        <v>2.9637188250422386E-2</v>
      </c>
      <c r="AE3330" s="3">
        <f t="shared" ca="1" si="1470"/>
        <v>6.0663991219203919E-2</v>
      </c>
      <c r="AF3330" s="3">
        <f t="shared" ca="1" si="1471"/>
        <v>1.143824934255123E-2</v>
      </c>
      <c r="AG3330" s="3">
        <f t="shared" ca="1" si="1472"/>
        <v>4.468522571358987E-2</v>
      </c>
      <c r="AH3330" s="3">
        <f t="shared" ca="1" si="1473"/>
        <v>8.3352320579571343E-2</v>
      </c>
      <c r="AI3330" s="3">
        <f t="shared" ca="1" si="1474"/>
        <v>2.1481493979409422E-2</v>
      </c>
      <c r="AJ3330" s="3">
        <f t="shared" ca="1" si="1475"/>
        <v>6.9297257433462961E-2</v>
      </c>
      <c r="AK3330" s="3">
        <f t="shared" ca="1" si="1476"/>
        <v>6.151908942694969E-2</v>
      </c>
      <c r="AL3330" s="3">
        <f t="shared" ca="1" si="1477"/>
        <v>8.0586351055312505E-2</v>
      </c>
      <c r="AM3330" s="3">
        <f t="shared" ca="1" si="1478"/>
        <v>6.1786676094346987E-2</v>
      </c>
      <c r="AN3330" s="3">
        <f t="shared" ca="1" si="1479"/>
        <v>8.7846393388347307E-2</v>
      </c>
      <c r="AO3330" s="4">
        <f t="shared" ca="1" si="1480"/>
        <v>1</v>
      </c>
      <c r="AP3330" s="126" cm="1">
        <f t="array" aca="1" ref="AP3330" ca="1">SQRT(MMULT(V3330:AN3330,MMULT($D$49:$V$67,TRANSPOSE(V3330:AN3330))))</f>
        <v>7.1404470904639066E-3</v>
      </c>
      <c r="AQ3330" s="4" cm="1">
        <f t="array" aca="1" ref="AQ3330" ca="1">MMULT(V3330:AN3330,TRANSPOSE($C$75:$U$75))</f>
        <v>4.3806465007562079E-2</v>
      </c>
    </row>
    <row r="3331" spans="1:43" x14ac:dyDescent="0.3">
      <c r="A3331">
        <v>3217</v>
      </c>
      <c r="B3331">
        <f t="shared" ca="1" si="1483"/>
        <v>4.947546309404971E-2</v>
      </c>
      <c r="C3331">
        <f t="shared" ca="1" si="1483"/>
        <v>0.46220928669566885</v>
      </c>
      <c r="D3331">
        <f t="shared" ca="1" si="1483"/>
        <v>0.13687155543339735</v>
      </c>
      <c r="E3331">
        <f t="shared" ca="1" si="1483"/>
        <v>0.76846925292771506</v>
      </c>
      <c r="F3331">
        <f t="shared" ca="1" si="1483"/>
        <v>0.15251144756911517</v>
      </c>
      <c r="G3331">
        <f t="shared" ca="1" si="1483"/>
        <v>0.26884202994464046</v>
      </c>
      <c r="H3331">
        <f t="shared" ca="1" si="1483"/>
        <v>0.84224162441141004</v>
      </c>
      <c r="I3331">
        <f t="shared" ca="1" si="1483"/>
        <v>3.5982640637655106E-2</v>
      </c>
      <c r="J3331">
        <f t="shared" ca="1" si="1483"/>
        <v>0.85408497569809017</v>
      </c>
      <c r="K3331">
        <f t="shared" ca="1" si="1483"/>
        <v>0.83731266858392706</v>
      </c>
      <c r="L3331">
        <f t="shared" ca="1" si="1483"/>
        <v>0.3666569155716668</v>
      </c>
      <c r="M3331">
        <f t="shared" ca="1" si="1483"/>
        <v>7.2399603663763412E-2</v>
      </c>
      <c r="N3331">
        <f t="shared" ca="1" si="1483"/>
        <v>0.96813010933571231</v>
      </c>
      <c r="O3331">
        <f t="shared" ca="1" si="1483"/>
        <v>0.82900229355826682</v>
      </c>
      <c r="P3331">
        <f t="shared" ca="1" si="1483"/>
        <v>2.3048436352692381E-2</v>
      </c>
      <c r="Q3331">
        <f t="shared" ca="1" si="1483"/>
        <v>0.76886623525467457</v>
      </c>
      <c r="R3331">
        <f t="shared" ca="1" si="1454"/>
        <v>0.19328360927117882</v>
      </c>
      <c r="S3331">
        <f t="shared" ca="1" si="1454"/>
        <v>0.87884212270718443</v>
      </c>
      <c r="T3331">
        <f t="shared" ca="1" si="1454"/>
        <v>0.6372753488869648</v>
      </c>
      <c r="U3331">
        <f t="shared" ca="1" si="1481"/>
        <v>9.1455056195977722</v>
      </c>
      <c r="V3331" s="3">
        <f t="shared" ca="1" si="1461"/>
        <v>5.409811677118152E-3</v>
      </c>
      <c r="W3331" s="3">
        <f t="shared" ca="1" si="1462"/>
        <v>5.0539500594172428E-2</v>
      </c>
      <c r="X3331" s="3">
        <f t="shared" ca="1" si="1463"/>
        <v>1.4965991069984941E-2</v>
      </c>
      <c r="Y3331" s="3">
        <f t="shared" ca="1" si="1464"/>
        <v>8.4026983842311942E-2</v>
      </c>
      <c r="Z3331" s="3">
        <f t="shared" ca="1" si="1465"/>
        <v>1.6676108890283835E-2</v>
      </c>
      <c r="AA3331" s="3">
        <f t="shared" ca="1" si="1466"/>
        <v>2.9396081652231752E-2</v>
      </c>
      <c r="AB3331" s="3">
        <f t="shared" ca="1" si="1467"/>
        <v>9.2093500287899074E-2</v>
      </c>
      <c r="AC3331" s="3">
        <f t="shared" ca="1" si="1468"/>
        <v>3.9344615961471197E-3</v>
      </c>
      <c r="AD3331" s="3">
        <f t="shared" ca="1" si="1469"/>
        <v>9.338849170546501E-2</v>
      </c>
      <c r="AE3331" s="3">
        <f t="shared" ca="1" si="1470"/>
        <v>9.1554551865307671E-2</v>
      </c>
      <c r="AF3331" s="3">
        <f t="shared" ca="1" si="1471"/>
        <v>4.0091486553347357E-2</v>
      </c>
      <c r="AG3331" s="3">
        <f t="shared" ca="1" si="1472"/>
        <v>7.916413446690071E-3</v>
      </c>
      <c r="AH3331" s="3">
        <f t="shared" ca="1" si="1473"/>
        <v>0.10585856590160748</v>
      </c>
      <c r="AI3331" s="3">
        <f t="shared" ca="1" si="1474"/>
        <v>9.0645867821874143E-2</v>
      </c>
      <c r="AJ3331" s="3">
        <f t="shared" ca="1" si="1475"/>
        <v>2.5201926838579838E-3</v>
      </c>
      <c r="AK3331" s="3">
        <f t="shared" ca="1" si="1476"/>
        <v>8.4070391210200796E-2</v>
      </c>
      <c r="AL3331" s="3">
        <f t="shared" ca="1" si="1477"/>
        <v>2.113427264830434E-2</v>
      </c>
      <c r="AM3331" s="3">
        <f t="shared" ca="1" si="1478"/>
        <v>9.6095520495217482E-2</v>
      </c>
      <c r="AN3331" s="3">
        <f t="shared" ca="1" si="1479"/>
        <v>6.9681806057978538E-2</v>
      </c>
      <c r="AO3331" s="4">
        <f t="shared" ca="1" si="1480"/>
        <v>1</v>
      </c>
      <c r="AP3331" s="126" cm="1">
        <f t="array" aca="1" ref="AP3331" ca="1">SQRT(MMULT(V3331:AN3331,MMULT($D$49:$V$67,TRANSPOSE(V3331:AN3331))))</f>
        <v>8.6070927608875962E-3</v>
      </c>
      <c r="AQ3331" s="4" cm="1">
        <f t="array" aca="1" ref="AQ3331" ca="1">MMULT(V3331:AN3331,TRANSPOSE($C$75:$U$75))</f>
        <v>3.3551883426375412E-2</v>
      </c>
    </row>
    <row r="3332" spans="1:43" x14ac:dyDescent="0.3">
      <c r="A3332">
        <v>3218</v>
      </c>
      <c r="B3332">
        <f t="shared" ca="1" si="1483"/>
        <v>0.51772716116548467</v>
      </c>
      <c r="C3332">
        <f t="shared" ca="1" si="1483"/>
        <v>0.69445356928183311</v>
      </c>
      <c r="D3332">
        <f t="shared" ca="1" si="1483"/>
        <v>0.7457365257294909</v>
      </c>
      <c r="E3332">
        <f t="shared" ca="1" si="1483"/>
        <v>0.74713492606014043</v>
      </c>
      <c r="F3332">
        <f t="shared" ca="1" si="1483"/>
        <v>0.54595235241676954</v>
      </c>
      <c r="G3332">
        <f t="shared" ca="1" si="1483"/>
        <v>0.92105277305626565</v>
      </c>
      <c r="H3332">
        <f t="shared" ca="1" si="1483"/>
        <v>0.15837692972296402</v>
      </c>
      <c r="I3332">
        <f t="shared" ca="1" si="1483"/>
        <v>0.87619132471615935</v>
      </c>
      <c r="J3332">
        <f t="shared" ca="1" si="1483"/>
        <v>0.72523950341134225</v>
      </c>
      <c r="K3332">
        <f t="shared" ca="1" si="1483"/>
        <v>0.82636330607594877</v>
      </c>
      <c r="L3332">
        <f t="shared" ca="1" si="1483"/>
        <v>0.25176448919112249</v>
      </c>
      <c r="M3332">
        <f t="shared" ca="1" si="1483"/>
        <v>0.90352173577800488</v>
      </c>
      <c r="N3332">
        <f t="shared" ca="1" si="1483"/>
        <v>0.63762579056803281</v>
      </c>
      <c r="O3332">
        <f t="shared" ca="1" si="1483"/>
        <v>0.84475495994950334</v>
      </c>
      <c r="P3332">
        <f t="shared" ca="1" si="1483"/>
        <v>0.48842909724402117</v>
      </c>
      <c r="Q3332">
        <f t="shared" ca="1" si="1483"/>
        <v>0.46363532993009515</v>
      </c>
      <c r="R3332">
        <f t="shared" ref="R3332:T3395" ca="1" si="1484">+RAND()</f>
        <v>0.78236211717803872</v>
      </c>
      <c r="S3332">
        <f t="shared" ca="1" si="1484"/>
        <v>5.7968735301852314E-2</v>
      </c>
      <c r="T3332">
        <f t="shared" ca="1" si="1484"/>
        <v>0.53090437143476432</v>
      </c>
      <c r="U3332">
        <f t="shared" ca="1" si="1481"/>
        <v>11.719194998211833</v>
      </c>
      <c r="V3332" s="3">
        <f t="shared" ca="1" si="1461"/>
        <v>4.4177706851407608E-2</v>
      </c>
      <c r="W3332" s="3">
        <f t="shared" ca="1" si="1462"/>
        <v>5.9257787705366785E-2</v>
      </c>
      <c r="X3332" s="3">
        <f t="shared" ca="1" si="1463"/>
        <v>6.363376715237512E-2</v>
      </c>
      <c r="Y3332" s="3">
        <f t="shared" ca="1" si="1464"/>
        <v>6.375309278275014E-2</v>
      </c>
      <c r="Z3332" s="3">
        <f t="shared" ca="1" si="1465"/>
        <v>4.6586165048032174E-2</v>
      </c>
      <c r="AA3332" s="3">
        <f t="shared" ca="1" si="1466"/>
        <v>7.859351885490462E-2</v>
      </c>
      <c r="AB3332" s="3">
        <f t="shared" ca="1" si="1467"/>
        <v>1.3514318154713687E-2</v>
      </c>
      <c r="AC3332" s="3">
        <f t="shared" ca="1" si="1468"/>
        <v>7.4765487292416624E-2</v>
      </c>
      <c r="AD3332" s="3">
        <f t="shared" ca="1" si="1469"/>
        <v>6.1884754330139784E-2</v>
      </c>
      <c r="AE3332" s="3">
        <f t="shared" ca="1" si="1470"/>
        <v>7.0513657823940895E-2</v>
      </c>
      <c r="AF3332" s="3">
        <f t="shared" ca="1" si="1471"/>
        <v>2.1483087296485622E-2</v>
      </c>
      <c r="AG3332" s="3">
        <f t="shared" ca="1" si="1472"/>
        <v>7.7097593812191723E-2</v>
      </c>
      <c r="AH3332" s="3">
        <f t="shared" ca="1" si="1473"/>
        <v>5.4408668058285967E-2</v>
      </c>
      <c r="AI3332" s="3">
        <f t="shared" ca="1" si="1474"/>
        <v>7.2083019360834916E-2</v>
      </c>
      <c r="AJ3332" s="3">
        <f t="shared" ca="1" si="1475"/>
        <v>4.1677700329975552E-2</v>
      </c>
      <c r="AK3332" s="3">
        <f t="shared" ca="1" si="1476"/>
        <v>3.9562045857316881E-2</v>
      </c>
      <c r="AL3332" s="3">
        <f t="shared" ca="1" si="1477"/>
        <v>6.6759032279726974E-2</v>
      </c>
      <c r="AM3332" s="3">
        <f t="shared" ca="1" si="1478"/>
        <v>4.946477578937584E-3</v>
      </c>
      <c r="AN3332" s="3">
        <f t="shared" ca="1" si="1479"/>
        <v>4.5302119430197386E-2</v>
      </c>
      <c r="AO3332" s="4">
        <f t="shared" ca="1" si="1480"/>
        <v>1.0000000000000002</v>
      </c>
      <c r="AP3332" s="126" cm="1">
        <f t="array" aca="1" ref="AP3332" ca="1">SQRT(MMULT(V3332:AN3332,MMULT($D$49:$V$67,TRANSPOSE(V3332:AN3332))))</f>
        <v>9.1389001354895069E-3</v>
      </c>
      <c r="AQ3332" s="4" cm="1">
        <f t="array" aca="1" ref="AQ3332" ca="1">MMULT(V3332:AN3332,TRANSPOSE($C$75:$U$75))</f>
        <v>3.8892291889833501E-2</v>
      </c>
    </row>
    <row r="3333" spans="1:43" x14ac:dyDescent="0.3">
      <c r="A3333">
        <v>3219</v>
      </c>
      <c r="B3333">
        <f t="shared" ca="1" si="1483"/>
        <v>0.13983680372363827</v>
      </c>
      <c r="C3333">
        <f t="shared" ca="1" si="1483"/>
        <v>0.45618299866380374</v>
      </c>
      <c r="D3333">
        <f t="shared" ca="1" si="1483"/>
        <v>0.19424708891553166</v>
      </c>
      <c r="E3333">
        <f t="shared" ca="1" si="1483"/>
        <v>0.13508812576831253</v>
      </c>
      <c r="F3333">
        <f t="shared" ca="1" si="1483"/>
        <v>4.1515125535443675E-2</v>
      </c>
      <c r="G3333">
        <f t="shared" ca="1" si="1483"/>
        <v>0.74645514383213585</v>
      </c>
      <c r="H3333">
        <f t="shared" ca="1" si="1483"/>
        <v>0.24550109591270641</v>
      </c>
      <c r="I3333">
        <f t="shared" ca="1" si="1483"/>
        <v>0.66019935895016857</v>
      </c>
      <c r="J3333">
        <f t="shared" ca="1" si="1483"/>
        <v>0.14195838398064753</v>
      </c>
      <c r="K3333">
        <f t="shared" ca="1" si="1483"/>
        <v>0.34074982262915043</v>
      </c>
      <c r="L3333">
        <f t="shared" ca="1" si="1483"/>
        <v>0.29819947408581526</v>
      </c>
      <c r="M3333">
        <f t="shared" ca="1" si="1483"/>
        <v>0.24807143908972484</v>
      </c>
      <c r="N3333">
        <f t="shared" ca="1" si="1483"/>
        <v>8.8155445707196911E-2</v>
      </c>
      <c r="O3333">
        <f t="shared" ca="1" si="1483"/>
        <v>0.88401662112891399</v>
      </c>
      <c r="P3333">
        <f t="shared" ca="1" si="1483"/>
        <v>0.1802036039691286</v>
      </c>
      <c r="Q3333">
        <f t="shared" ca="1" si="1483"/>
        <v>1.6563989218004949E-2</v>
      </c>
      <c r="R3333">
        <f t="shared" ca="1" si="1484"/>
        <v>0.59207423139784399</v>
      </c>
      <c r="S3333">
        <f t="shared" ca="1" si="1484"/>
        <v>0.79411572947467346</v>
      </c>
      <c r="T3333">
        <f t="shared" ca="1" si="1484"/>
        <v>0.89982376162768463</v>
      </c>
      <c r="U3333">
        <f t="shared" ca="1" si="1481"/>
        <v>7.1029582436105256</v>
      </c>
      <c r="V3333" s="3">
        <f t="shared" ca="1" si="1461"/>
        <v>1.9687121749508894E-2</v>
      </c>
      <c r="W3333" s="3">
        <f t="shared" ca="1" si="1462"/>
        <v>6.4224367230958132E-2</v>
      </c>
      <c r="X3333" s="3">
        <f t="shared" ca="1" si="1463"/>
        <v>2.7347350533880283E-2</v>
      </c>
      <c r="Y3333" s="3">
        <f t="shared" ca="1" si="1464"/>
        <v>1.9018572422248324E-2</v>
      </c>
      <c r="Z3333" s="3">
        <f t="shared" ca="1" si="1465"/>
        <v>5.8447655345276253E-3</v>
      </c>
      <c r="AA3333" s="3">
        <f t="shared" ca="1" si="1466"/>
        <v>0.10509074081965925</v>
      </c>
      <c r="AB3333" s="3">
        <f t="shared" ca="1" si="1467"/>
        <v>3.4563218238477918E-2</v>
      </c>
      <c r="AC3333" s="3">
        <f t="shared" ca="1" si="1468"/>
        <v>9.2947098421147512E-2</v>
      </c>
      <c r="AD3333" s="3">
        <f t="shared" ca="1" si="1469"/>
        <v>1.9985811419959615E-2</v>
      </c>
      <c r="AE3333" s="3">
        <f t="shared" ca="1" si="1470"/>
        <v>4.7972944643968916E-2</v>
      </c>
      <c r="AF3333" s="3">
        <f t="shared" ca="1" si="1471"/>
        <v>4.1982433777371694E-2</v>
      </c>
      <c r="AG3333" s="3">
        <f t="shared" ca="1" si="1472"/>
        <v>3.4925087629915016E-2</v>
      </c>
      <c r="AH3333" s="3">
        <f t="shared" ca="1" si="1473"/>
        <v>1.2411088828587335E-2</v>
      </c>
      <c r="AI3333" s="3">
        <f t="shared" ca="1" si="1474"/>
        <v>0.12445752752722884</v>
      </c>
      <c r="AJ3333" s="3">
        <f t="shared" ca="1" si="1475"/>
        <v>2.5370218687577245E-2</v>
      </c>
      <c r="AK3333" s="3">
        <f t="shared" ca="1" si="1476"/>
        <v>2.3319845971085506E-3</v>
      </c>
      <c r="AL3333" s="3">
        <f t="shared" ca="1" si="1477"/>
        <v>8.3356006200718563E-2</v>
      </c>
      <c r="AM3333" s="3">
        <f t="shared" ca="1" si="1478"/>
        <v>0.1118007036278189</v>
      </c>
      <c r="AN3333" s="3">
        <f t="shared" ca="1" si="1479"/>
        <v>0.12668295810933736</v>
      </c>
      <c r="AO3333" s="4">
        <f t="shared" ca="1" si="1480"/>
        <v>1</v>
      </c>
      <c r="AP3333" s="126" cm="1">
        <f t="array" aca="1" ref="AP3333" ca="1">SQRT(MMULT(V3333:AN3333,MMULT($D$49:$V$67,TRANSPOSE(V3333:AN3333))))</f>
        <v>5.8282721799854014E-3</v>
      </c>
      <c r="AQ3333" s="4" cm="1">
        <f t="array" aca="1" ref="AQ3333" ca="1">MMULT(V3333:AN3333,TRANSPOSE($C$75:$U$75))</f>
        <v>3.8244697339729537E-2</v>
      </c>
    </row>
    <row r="3334" spans="1:43" x14ac:dyDescent="0.3">
      <c r="A3334">
        <v>3220</v>
      </c>
      <c r="B3334">
        <f t="shared" ca="1" si="1483"/>
        <v>0.11678646990430674</v>
      </c>
      <c r="C3334">
        <f t="shared" ca="1" si="1483"/>
        <v>0.59257178320773296</v>
      </c>
      <c r="D3334">
        <f t="shared" ca="1" si="1483"/>
        <v>0.78442748326336609</v>
      </c>
      <c r="E3334">
        <f t="shared" ca="1" si="1483"/>
        <v>0.9656380818109318</v>
      </c>
      <c r="F3334">
        <f t="shared" ca="1" si="1483"/>
        <v>0.32374444899913646</v>
      </c>
      <c r="G3334">
        <f t="shared" ca="1" si="1483"/>
        <v>0.60389091597024958</v>
      </c>
      <c r="H3334">
        <f t="shared" ca="1" si="1483"/>
        <v>0.62647087482834019</v>
      </c>
      <c r="I3334">
        <f t="shared" ca="1" si="1483"/>
        <v>3.5542912061426679E-2</v>
      </c>
      <c r="J3334">
        <f t="shared" ca="1" si="1483"/>
        <v>0.41070256265832983</v>
      </c>
      <c r="K3334">
        <f t="shared" ca="1" si="1483"/>
        <v>0.82108680176887516</v>
      </c>
      <c r="L3334">
        <f t="shared" ca="1" si="1483"/>
        <v>0.92954759428672262</v>
      </c>
      <c r="M3334">
        <f t="shared" ca="1" si="1483"/>
        <v>0.94696657175955712</v>
      </c>
      <c r="N3334">
        <f t="shared" ca="1" si="1483"/>
        <v>0.59261719495529797</v>
      </c>
      <c r="O3334">
        <f t="shared" ca="1" si="1483"/>
        <v>0.67653668304348091</v>
      </c>
      <c r="P3334">
        <f t="shared" ca="1" si="1483"/>
        <v>0.20882538338146006</v>
      </c>
      <c r="Q3334">
        <f t="shared" ca="1" si="1483"/>
        <v>8.7098560458982455E-2</v>
      </c>
      <c r="R3334">
        <f t="shared" ca="1" si="1484"/>
        <v>0.57359923046660033</v>
      </c>
      <c r="S3334">
        <f t="shared" ca="1" si="1484"/>
        <v>0.7183469569249461</v>
      </c>
      <c r="T3334">
        <f t="shared" ca="1" si="1484"/>
        <v>0.42036241542061759</v>
      </c>
      <c r="U3334">
        <f t="shared" ca="1" si="1481"/>
        <v>10.434762925170361</v>
      </c>
      <c r="V3334" s="3">
        <f t="shared" ca="1" si="1461"/>
        <v>1.1192057811164891E-2</v>
      </c>
      <c r="W3334" s="3">
        <f t="shared" ca="1" si="1462"/>
        <v>5.6788236345873516E-2</v>
      </c>
      <c r="X3334" s="3">
        <f t="shared" ca="1" si="1463"/>
        <v>7.5174442283801032E-2</v>
      </c>
      <c r="Y3334" s="3">
        <f t="shared" ca="1" si="1464"/>
        <v>9.2540490736177081E-2</v>
      </c>
      <c r="Z3334" s="3">
        <f t="shared" ca="1" si="1465"/>
        <v>3.1025568220453933E-2</v>
      </c>
      <c r="AA3334" s="3">
        <f t="shared" ca="1" si="1466"/>
        <v>5.7872988615157279E-2</v>
      </c>
      <c r="AB3334" s="3">
        <f t="shared" ca="1" si="1467"/>
        <v>6.0036905420935788E-2</v>
      </c>
      <c r="AC3334" s="3">
        <f t="shared" ca="1" si="1468"/>
        <v>3.4062021644680916E-3</v>
      </c>
      <c r="AD3334" s="3">
        <f t="shared" ca="1" si="1469"/>
        <v>3.9359069832592727E-2</v>
      </c>
      <c r="AE3334" s="3">
        <f t="shared" ca="1" si="1470"/>
        <v>7.8687633600978038E-2</v>
      </c>
      <c r="AF3334" s="3">
        <f t="shared" ca="1" si="1471"/>
        <v>8.9081812490871382E-2</v>
      </c>
      <c r="AG3334" s="3">
        <f t="shared" ca="1" si="1472"/>
        <v>9.0751134314256271E-2</v>
      </c>
      <c r="AH3334" s="3">
        <f t="shared" ca="1" si="1473"/>
        <v>5.6792588313224444E-2</v>
      </c>
      <c r="AI3334" s="3">
        <f t="shared" ca="1" si="1474"/>
        <v>6.4834887758835752E-2</v>
      </c>
      <c r="AJ3334" s="3">
        <f t="shared" ca="1" si="1475"/>
        <v>2.0012470324336642E-2</v>
      </c>
      <c r="AK3334" s="3">
        <f t="shared" ca="1" si="1476"/>
        <v>8.3469611225077695E-3</v>
      </c>
      <c r="AL3334" s="3">
        <f t="shared" ca="1" si="1477"/>
        <v>5.4970029945096775E-2</v>
      </c>
      <c r="AM3334" s="3">
        <f t="shared" ca="1" si="1478"/>
        <v>6.8841713230702664E-2</v>
      </c>
      <c r="AN3334" s="3">
        <f t="shared" ca="1" si="1479"/>
        <v>4.0284807468565907E-2</v>
      </c>
      <c r="AO3334" s="4">
        <f t="shared" ca="1" si="1480"/>
        <v>0.99999999999999989</v>
      </c>
      <c r="AP3334" s="126" cm="1">
        <f t="array" aca="1" ref="AP3334" ca="1">SQRT(MMULT(V3334:AN3334,MMULT($D$49:$V$67,TRANSPOSE(V3334:AN3334))))</f>
        <v>1.0462605661307611E-2</v>
      </c>
      <c r="AQ3334" s="4" cm="1">
        <f t="array" aca="1" ref="AQ3334" ca="1">MMULT(V3334:AN3334,TRANSPOSE($C$75:$U$75))</f>
        <v>3.652202542284904E-2</v>
      </c>
    </row>
    <row r="3335" spans="1:43" x14ac:dyDescent="0.3">
      <c r="A3335">
        <v>3221</v>
      </c>
      <c r="B3335">
        <f t="shared" ca="1" si="1483"/>
        <v>0.35612821736524347</v>
      </c>
      <c r="C3335">
        <f t="shared" ca="1" si="1483"/>
        <v>0.558200023300925</v>
      </c>
      <c r="D3335">
        <f t="shared" ca="1" si="1483"/>
        <v>0.37739197173061001</v>
      </c>
      <c r="E3335">
        <f t="shared" ca="1" si="1483"/>
        <v>7.5044902249521539E-2</v>
      </c>
      <c r="F3335">
        <f t="shared" ca="1" si="1483"/>
        <v>0.45632714129304053</v>
      </c>
      <c r="G3335">
        <f t="shared" ca="1" si="1483"/>
        <v>8.0510672806238914E-2</v>
      </c>
      <c r="H3335">
        <f t="shared" ca="1" si="1483"/>
        <v>0.71826220913723349</v>
      </c>
      <c r="I3335">
        <f t="shared" ca="1" si="1483"/>
        <v>0.2524344663165965</v>
      </c>
      <c r="J3335">
        <f t="shared" ca="1" si="1483"/>
        <v>0.85224807809504011</v>
      </c>
      <c r="K3335">
        <f t="shared" ca="1" si="1483"/>
        <v>0.34852947088980435</v>
      </c>
      <c r="L3335">
        <f t="shared" ca="1" si="1483"/>
        <v>0.40463381561523504</v>
      </c>
      <c r="M3335">
        <f t="shared" ca="1" si="1483"/>
        <v>3.360850760721068E-2</v>
      </c>
      <c r="N3335">
        <f t="shared" ca="1" si="1483"/>
        <v>0.66232102888925437</v>
      </c>
      <c r="O3335">
        <f t="shared" ca="1" si="1483"/>
        <v>0.30722493848656363</v>
      </c>
      <c r="P3335">
        <f t="shared" ca="1" si="1483"/>
        <v>7.8946091659252482E-2</v>
      </c>
      <c r="Q3335">
        <f t="shared" ca="1" si="1483"/>
        <v>0.13797069373855753</v>
      </c>
      <c r="R3335">
        <f t="shared" ca="1" si="1484"/>
        <v>0.18890867145588952</v>
      </c>
      <c r="S3335">
        <f t="shared" ca="1" si="1484"/>
        <v>4.8797743921774717E-2</v>
      </c>
      <c r="T3335">
        <f t="shared" ca="1" si="1484"/>
        <v>0.68664602663150032</v>
      </c>
      <c r="U3335">
        <f t="shared" ca="1" si="1481"/>
        <v>6.6241346711894922</v>
      </c>
      <c r="V3335" s="3">
        <f t="shared" ca="1" si="1461"/>
        <v>5.3762224810156786E-2</v>
      </c>
      <c r="W3335" s="3">
        <f t="shared" ca="1" si="1462"/>
        <v>8.4267613961521312E-2</v>
      </c>
      <c r="X3335" s="3">
        <f t="shared" ca="1" si="1463"/>
        <v>5.6972267392450517E-2</v>
      </c>
      <c r="Y3335" s="3">
        <f t="shared" ca="1" si="1464"/>
        <v>1.1329012161530492E-2</v>
      </c>
      <c r="Z3335" s="3">
        <f t="shared" ca="1" si="1465"/>
        <v>6.8888566423287723E-2</v>
      </c>
      <c r="AA3335" s="3">
        <f t="shared" ca="1" si="1466"/>
        <v>1.2154141907229923E-2</v>
      </c>
      <c r="AB3335" s="3">
        <f t="shared" ca="1" si="1467"/>
        <v>0.10843110002898772</v>
      </c>
      <c r="AC3335" s="3">
        <f t="shared" ca="1" si="1468"/>
        <v>3.8108293210661275E-2</v>
      </c>
      <c r="AD3335" s="3">
        <f t="shared" ca="1" si="1469"/>
        <v>0.12865802408905469</v>
      </c>
      <c r="AE3335" s="3">
        <f t="shared" ca="1" si="1470"/>
        <v>5.2615094376880944E-2</v>
      </c>
      <c r="AF3335" s="3">
        <f t="shared" ca="1" si="1471"/>
        <v>6.1084780986582078E-2</v>
      </c>
      <c r="AG3335" s="3">
        <f t="shared" ca="1" si="1472"/>
        <v>5.0736449778693311E-3</v>
      </c>
      <c r="AH3335" s="3">
        <f t="shared" ca="1" si="1473"/>
        <v>9.9986045236957991E-2</v>
      </c>
      <c r="AI3335" s="3">
        <f t="shared" ca="1" si="1474"/>
        <v>4.6379633527498229E-2</v>
      </c>
      <c r="AJ3335" s="3">
        <f t="shared" ca="1" si="1475"/>
        <v>1.1917947864588958E-2</v>
      </c>
      <c r="AK3335" s="3">
        <f t="shared" ca="1" si="1476"/>
        <v>2.0828485619206503E-2</v>
      </c>
      <c r="AL3335" s="3">
        <f t="shared" ca="1" si="1477"/>
        <v>2.8518241375362512E-2</v>
      </c>
      <c r="AM3335" s="3">
        <f t="shared" ca="1" si="1478"/>
        <v>7.3666593968887608E-3</v>
      </c>
      <c r="AN3335" s="3">
        <f t="shared" ca="1" si="1479"/>
        <v>0.10365822265328427</v>
      </c>
      <c r="AO3335" s="4">
        <f t="shared" ca="1" si="1480"/>
        <v>1</v>
      </c>
      <c r="AP3335" s="126" cm="1">
        <f t="array" aca="1" ref="AP3335" ca="1">SQRT(MMULT(V3335:AN3335,MMULT($D$49:$V$67,TRANSPOSE(V3335:AN3335))))</f>
        <v>1.1664331515503824E-2</v>
      </c>
      <c r="AQ3335" s="4" cm="1">
        <f t="array" aca="1" ref="AQ3335" ca="1">MMULT(V3335:AN3335,TRANSPOSE($C$75:$U$75))</f>
        <v>4.3766625995675504E-2</v>
      </c>
    </row>
    <row r="3336" spans="1:43" x14ac:dyDescent="0.3">
      <c r="A3336">
        <v>3222</v>
      </c>
      <c r="B3336">
        <f t="shared" ca="1" si="1483"/>
        <v>8.6519941609853546E-2</v>
      </c>
      <c r="C3336">
        <f t="shared" ca="1" si="1483"/>
        <v>0.46030950041937413</v>
      </c>
      <c r="D3336">
        <f t="shared" ca="1" si="1483"/>
        <v>0.33477076095546043</v>
      </c>
      <c r="E3336">
        <f t="shared" ca="1" si="1483"/>
        <v>0.99669231307133632</v>
      </c>
      <c r="F3336">
        <f t="shared" ca="1" si="1483"/>
        <v>0.46297390620446155</v>
      </c>
      <c r="G3336">
        <f t="shared" ca="1" si="1483"/>
        <v>0.29028981865356218</v>
      </c>
      <c r="H3336">
        <f t="shared" ca="1" si="1483"/>
        <v>5.330264359085235E-2</v>
      </c>
      <c r="I3336">
        <f t="shared" ca="1" si="1483"/>
        <v>0.40826514901958788</v>
      </c>
      <c r="J3336">
        <f t="shared" ca="1" si="1483"/>
        <v>0.28165439735554143</v>
      </c>
      <c r="K3336">
        <f t="shared" ca="1" si="1483"/>
        <v>0.79631518056790462</v>
      </c>
      <c r="L3336">
        <f t="shared" ca="1" si="1483"/>
        <v>0.60592147413881425</v>
      </c>
      <c r="M3336">
        <f t="shared" ca="1" si="1483"/>
        <v>0.19804817833307398</v>
      </c>
      <c r="N3336">
        <f t="shared" ca="1" si="1483"/>
        <v>0.68821936982541576</v>
      </c>
      <c r="O3336">
        <f t="shared" ca="1" si="1483"/>
        <v>7.378636186152121E-2</v>
      </c>
      <c r="P3336">
        <f t="shared" ca="1" si="1483"/>
        <v>0.37738641112776827</v>
      </c>
      <c r="Q3336">
        <f t="shared" ca="1" si="1483"/>
        <v>2.8766651893048056E-2</v>
      </c>
      <c r="R3336">
        <f t="shared" ca="1" si="1484"/>
        <v>0.52861424551847558</v>
      </c>
      <c r="S3336">
        <f t="shared" ca="1" si="1484"/>
        <v>0.98916902891346203</v>
      </c>
      <c r="T3336">
        <f t="shared" ca="1" si="1484"/>
        <v>0.42494048574371934</v>
      </c>
      <c r="U3336">
        <f t="shared" ca="1" si="1481"/>
        <v>8.0859458188032338</v>
      </c>
      <c r="V3336" s="3">
        <f t="shared" ca="1" si="1461"/>
        <v>1.0700039741629011E-2</v>
      </c>
      <c r="W3336" s="3">
        <f t="shared" ca="1" si="1462"/>
        <v>5.6927106702713788E-2</v>
      </c>
      <c r="X3336" s="3">
        <f t="shared" ca="1" si="1463"/>
        <v>4.1401558761001989E-2</v>
      </c>
      <c r="Y3336" s="3">
        <f t="shared" ca="1" si="1464"/>
        <v>0.12326230417641514</v>
      </c>
      <c r="Z3336" s="3">
        <f t="shared" ca="1" si="1465"/>
        <v>5.7256617417328223E-2</v>
      </c>
      <c r="AA3336" s="3">
        <f t="shared" ca="1" si="1466"/>
        <v>3.5900539671996808E-2</v>
      </c>
      <c r="AB3336" s="3">
        <f t="shared" ca="1" si="1467"/>
        <v>6.5920109762424113E-3</v>
      </c>
      <c r="AC3336" s="3">
        <f t="shared" ca="1" si="1468"/>
        <v>5.049071044604321E-2</v>
      </c>
      <c r="AD3336" s="3">
        <f t="shared" ca="1" si="1469"/>
        <v>3.4832585286507387E-2</v>
      </c>
      <c r="AE3336" s="3">
        <f t="shared" ca="1" si="1470"/>
        <v>9.8481389612596226E-2</v>
      </c>
      <c r="AF3336" s="3">
        <f t="shared" ca="1" si="1471"/>
        <v>7.4935139032194759E-2</v>
      </c>
      <c r="AG3336" s="3">
        <f t="shared" ca="1" si="1472"/>
        <v>2.4492889610084754E-2</v>
      </c>
      <c r="AH3336" s="3">
        <f t="shared" ca="1" si="1473"/>
        <v>8.5113032568807909E-2</v>
      </c>
      <c r="AI3336" s="3">
        <f t="shared" ca="1" si="1474"/>
        <v>9.1252604846716635E-3</v>
      </c>
      <c r="AJ3336" s="3">
        <f t="shared" ca="1" si="1475"/>
        <v>4.6671894616234715E-2</v>
      </c>
      <c r="AK3336" s="3">
        <f t="shared" ca="1" si="1476"/>
        <v>3.557611260040039E-3</v>
      </c>
      <c r="AL3336" s="3">
        <f t="shared" ca="1" si="1477"/>
        <v>6.5374448130634824E-2</v>
      </c>
      <c r="AM3336" s="3">
        <f t="shared" ca="1" si="1478"/>
        <v>0.12233188931506651</v>
      </c>
      <c r="AN3336" s="3">
        <f t="shared" ca="1" si="1479"/>
        <v>5.2552972189790527E-2</v>
      </c>
      <c r="AO3336" s="4">
        <f t="shared" ca="1" si="1480"/>
        <v>0.99999999999999978</v>
      </c>
      <c r="AP3336" s="126" cm="1">
        <f t="array" aca="1" ref="AP3336" ca="1">SQRT(MMULT(V3336:AN3336,MMULT($D$49:$V$67,TRANSPOSE(V3336:AN3336))))</f>
        <v>8.8050567202997716E-3</v>
      </c>
      <c r="AQ3336" s="4" cm="1">
        <f t="array" aca="1" ref="AQ3336" ca="1">MMULT(V3336:AN3336,TRANSPOSE($C$75:$U$75))</f>
        <v>4.0425247805268405E-2</v>
      </c>
    </row>
    <row r="3337" spans="1:43" x14ac:dyDescent="0.3">
      <c r="A3337">
        <v>3223</v>
      </c>
      <c r="B3337">
        <f t="shared" ca="1" si="1483"/>
        <v>0.31034743332239945</v>
      </c>
      <c r="C3337">
        <f t="shared" ca="1" si="1483"/>
        <v>0.34202939750354044</v>
      </c>
      <c r="D3337">
        <f t="shared" ca="1" si="1483"/>
        <v>0.24300583059822778</v>
      </c>
      <c r="E3337">
        <f t="shared" ca="1" si="1483"/>
        <v>0.70929319029574189</v>
      </c>
      <c r="F3337">
        <f t="shared" ca="1" si="1483"/>
        <v>0.33729955240137333</v>
      </c>
      <c r="G3337">
        <f t="shared" ca="1" si="1483"/>
        <v>0.85195665512577468</v>
      </c>
      <c r="H3337">
        <f t="shared" ca="1" si="1483"/>
        <v>0.48643563028016512</v>
      </c>
      <c r="I3337">
        <f t="shared" ca="1" si="1483"/>
        <v>0.70164857428085836</v>
      </c>
      <c r="J3337">
        <f t="shared" ca="1" si="1483"/>
        <v>0.24725128393924689</v>
      </c>
      <c r="K3337">
        <f t="shared" ca="1" si="1483"/>
        <v>2.6481696319970993E-2</v>
      </c>
      <c r="L3337">
        <f t="shared" ca="1" si="1483"/>
        <v>0.93680327570585997</v>
      </c>
      <c r="M3337">
        <f t="shared" ca="1" si="1483"/>
        <v>0.27003114188015587</v>
      </c>
      <c r="N3337">
        <f t="shared" ca="1" si="1483"/>
        <v>0.10035083459416483</v>
      </c>
      <c r="O3337">
        <f t="shared" ca="1" si="1483"/>
        <v>0.96252376971364817</v>
      </c>
      <c r="P3337">
        <f t="shared" ca="1" si="1483"/>
        <v>0.60776153950016853</v>
      </c>
      <c r="Q3337">
        <f t="shared" ca="1" si="1483"/>
        <v>0.4391951249763647</v>
      </c>
      <c r="R3337">
        <f t="shared" ca="1" si="1484"/>
        <v>0.37540804770461511</v>
      </c>
      <c r="S3337">
        <f t="shared" ca="1" si="1484"/>
        <v>6.9499829752943221E-2</v>
      </c>
      <c r="T3337">
        <f t="shared" ca="1" si="1484"/>
        <v>0.98399729822280468</v>
      </c>
      <c r="U3337">
        <f t="shared" ca="1" si="1481"/>
        <v>9.0013201061180279</v>
      </c>
      <c r="V3337" s="3">
        <f t="shared" ca="1" si="1461"/>
        <v>3.4477990968398306E-2</v>
      </c>
      <c r="W3337" s="3">
        <f t="shared" ca="1" si="1462"/>
        <v>3.7997692946290122E-2</v>
      </c>
      <c r="X3337" s="3">
        <f t="shared" ca="1" si="1463"/>
        <v>2.6996688011690785E-2</v>
      </c>
      <c r="Y3337" s="3">
        <f t="shared" ca="1" si="1464"/>
        <v>7.8798796391392492E-2</v>
      </c>
      <c r="Z3337" s="3">
        <f t="shared" ca="1" si="1465"/>
        <v>3.7472231675453598E-2</v>
      </c>
      <c r="AA3337" s="3">
        <f t="shared" ca="1" si="1466"/>
        <v>9.4647967751609649E-2</v>
      </c>
      <c r="AB3337" s="3">
        <f t="shared" ca="1" si="1467"/>
        <v>5.4040476790681399E-2</v>
      </c>
      <c r="AC3337" s="3">
        <f t="shared" ca="1" si="1468"/>
        <v>7.7949519182632002E-2</v>
      </c>
      <c r="AD3337" s="3">
        <f t="shared" ca="1" si="1469"/>
        <v>2.7468335869001576E-2</v>
      </c>
      <c r="AE3337" s="3">
        <f t="shared" ca="1" si="1470"/>
        <v>2.9419791772511104E-3</v>
      </c>
      <c r="AF3337" s="3">
        <f t="shared" ca="1" si="1471"/>
        <v>0.10407398744425636</v>
      </c>
      <c r="AG3337" s="3">
        <f t="shared" ca="1" si="1472"/>
        <v>2.9999059993058217E-2</v>
      </c>
      <c r="AH3337" s="3">
        <f t="shared" ca="1" si="1473"/>
        <v>1.1148457494135584E-2</v>
      </c>
      <c r="AI3337" s="3">
        <f t="shared" ca="1" si="1474"/>
        <v>0.10693140099077678</v>
      </c>
      <c r="AJ3337" s="3">
        <f t="shared" ca="1" si="1475"/>
        <v>6.7519156338755743E-2</v>
      </c>
      <c r="AK3337" s="3">
        <f t="shared" ca="1" si="1476"/>
        <v>4.8792301551174928E-2</v>
      </c>
      <c r="AL3337" s="3">
        <f t="shared" ca="1" si="1477"/>
        <v>4.1705887945197875E-2</v>
      </c>
      <c r="AM3337" s="3">
        <f t="shared" ca="1" si="1478"/>
        <v>7.7210707911282359E-3</v>
      </c>
      <c r="AN3337" s="3">
        <f t="shared" ca="1" si="1479"/>
        <v>0.10931699868711482</v>
      </c>
      <c r="AO3337" s="4">
        <f t="shared" ca="1" si="1480"/>
        <v>0.99999999999999978</v>
      </c>
      <c r="AP3337" s="126" cm="1">
        <f t="array" aca="1" ref="AP3337" ca="1">SQRT(MMULT(V3337:AN3337,MMULT($D$49:$V$67,TRANSPOSE(V3337:AN3337))))</f>
        <v>8.2801515365518198E-3</v>
      </c>
      <c r="AQ3337" s="4" cm="1">
        <f t="array" aca="1" ref="AQ3337" ca="1">MMULT(V3337:AN3337,TRANSPOSE($C$75:$U$75))</f>
        <v>4.5970791032056424E-2</v>
      </c>
    </row>
    <row r="3338" spans="1:43" x14ac:dyDescent="0.3">
      <c r="A3338">
        <v>3224</v>
      </c>
      <c r="B3338">
        <f t="shared" ca="1" si="1483"/>
        <v>0.92473574897189581</v>
      </c>
      <c r="C3338">
        <f t="shared" ca="1" si="1483"/>
        <v>0.97086610814043162</v>
      </c>
      <c r="D3338">
        <f t="shared" ca="1" si="1483"/>
        <v>0.95397742307669775</v>
      </c>
      <c r="E3338">
        <f t="shared" ca="1" si="1483"/>
        <v>0.39525153841905336</v>
      </c>
      <c r="F3338">
        <f t="shared" ca="1" si="1483"/>
        <v>0.94090838969661472</v>
      </c>
      <c r="G3338">
        <f t="shared" ca="1" si="1483"/>
        <v>2.430493751955598E-2</v>
      </c>
      <c r="H3338">
        <f t="shared" ca="1" si="1483"/>
        <v>0.36610209930109405</v>
      </c>
      <c r="I3338">
        <f t="shared" ca="1" si="1483"/>
        <v>0.81299313791596006</v>
      </c>
      <c r="J3338">
        <f t="shared" ca="1" si="1483"/>
        <v>2.234820308914931E-2</v>
      </c>
      <c r="K3338">
        <f t="shared" ca="1" si="1483"/>
        <v>0.35158386433496613</v>
      </c>
      <c r="L3338">
        <f t="shared" ca="1" si="1483"/>
        <v>0.89955748050971429</v>
      </c>
      <c r="M3338">
        <f t="shared" ca="1" si="1483"/>
        <v>0.50212611722256617</v>
      </c>
      <c r="N3338">
        <f t="shared" ca="1" si="1483"/>
        <v>0.63027466950009481</v>
      </c>
      <c r="O3338">
        <f t="shared" ca="1" si="1483"/>
        <v>0.15702393121651481</v>
      </c>
      <c r="P3338">
        <f t="shared" ca="1" si="1483"/>
        <v>0.69609110558177767</v>
      </c>
      <c r="Q3338">
        <f t="shared" ca="1" si="1483"/>
        <v>0.81528483975710719</v>
      </c>
      <c r="R3338">
        <f t="shared" ca="1" si="1484"/>
        <v>0.61550808589839356</v>
      </c>
      <c r="S3338">
        <f t="shared" ca="1" si="1484"/>
        <v>0.86549610129764931</v>
      </c>
      <c r="T3338">
        <f t="shared" ca="1" si="1484"/>
        <v>4.0502204772112083E-2</v>
      </c>
      <c r="U3338">
        <f t="shared" ca="1" si="1481"/>
        <v>10.98493598622135</v>
      </c>
      <c r="V3338" s="3">
        <f t="shared" ca="1" si="1461"/>
        <v>8.4182170031014511E-2</v>
      </c>
      <c r="W3338" s="3">
        <f t="shared" ca="1" si="1462"/>
        <v>8.838158996631483E-2</v>
      </c>
      <c r="X3338" s="3">
        <f t="shared" ca="1" si="1463"/>
        <v>8.6844149503765233E-2</v>
      </c>
      <c r="Y3338" s="3">
        <f t="shared" ca="1" si="1464"/>
        <v>3.5981232745900947E-2</v>
      </c>
      <c r="Z3338" s="3">
        <f t="shared" ca="1" si="1465"/>
        <v>8.5654426286763716E-2</v>
      </c>
      <c r="AA3338" s="3">
        <f t="shared" ca="1" si="1466"/>
        <v>2.212569791034031E-3</v>
      </c>
      <c r="AB3338" s="3">
        <f t="shared" ca="1" si="1467"/>
        <v>3.33276497705862E-2</v>
      </c>
      <c r="AC3338" s="3">
        <f t="shared" ca="1" si="1468"/>
        <v>7.4009820260738476E-2</v>
      </c>
      <c r="AD3338" s="3">
        <f t="shared" ca="1" si="1469"/>
        <v>2.0344409031769653E-3</v>
      </c>
      <c r="AE3338" s="3">
        <f t="shared" ca="1" si="1470"/>
        <v>3.2006000287663545E-2</v>
      </c>
      <c r="AF3338" s="3">
        <f t="shared" ca="1" si="1471"/>
        <v>8.1890097642630721E-2</v>
      </c>
      <c r="AG3338" s="3">
        <f t="shared" ca="1" si="1472"/>
        <v>4.5710427248041696E-2</v>
      </c>
      <c r="AH3338" s="3">
        <f t="shared" ca="1" si="1473"/>
        <v>5.7376271494951121E-2</v>
      </c>
      <c r="AI3338" s="3">
        <f t="shared" ca="1" si="1474"/>
        <v>1.4294478494319258E-2</v>
      </c>
      <c r="AJ3338" s="3">
        <f t="shared" ca="1" si="1475"/>
        <v>6.3367788984378268E-2</v>
      </c>
      <c r="AK3338" s="3">
        <f t="shared" ca="1" si="1476"/>
        <v>7.4218442490674247E-2</v>
      </c>
      <c r="AL3338" s="3">
        <f t="shared" ca="1" si="1477"/>
        <v>5.6032013902533345E-2</v>
      </c>
      <c r="AM3338" s="3">
        <f t="shared" ca="1" si="1478"/>
        <v>7.8789362303363475E-2</v>
      </c>
      <c r="AN3338" s="3">
        <f t="shared" ca="1" si="1479"/>
        <v>3.6870678921492941E-3</v>
      </c>
      <c r="AO3338" s="4">
        <f t="shared" ca="1" si="1480"/>
        <v>1</v>
      </c>
      <c r="AP3338" s="126" cm="1">
        <f t="array" aca="1" ref="AP3338" ca="1">SQRT(MMULT(V3338:AN3338,MMULT($D$49:$V$67,TRANSPOSE(V3338:AN3338))))</f>
        <v>1.1964413182435461E-2</v>
      </c>
      <c r="AQ3338" s="4" cm="1">
        <f t="array" aca="1" ref="AQ3338" ca="1">MMULT(V3338:AN3338,TRANSPOSE($C$75:$U$75))</f>
        <v>4.4117716700058075E-2</v>
      </c>
    </row>
    <row r="3339" spans="1:43" x14ac:dyDescent="0.3">
      <c r="A3339">
        <v>3225</v>
      </c>
      <c r="B3339">
        <f t="shared" ca="1" si="1483"/>
        <v>0.55434954913423806</v>
      </c>
      <c r="C3339">
        <f t="shared" ca="1" si="1483"/>
        <v>0.88751550736407947</v>
      </c>
      <c r="D3339">
        <f t="shared" ca="1" si="1483"/>
        <v>7.7377790598508023E-2</v>
      </c>
      <c r="E3339">
        <f t="shared" ca="1" si="1483"/>
        <v>0.96773754287828517</v>
      </c>
      <c r="F3339">
        <f t="shared" ca="1" si="1483"/>
        <v>1.4199345876473757E-2</v>
      </c>
      <c r="G3339">
        <f t="shared" ca="1" si="1483"/>
        <v>0.47507335860171707</v>
      </c>
      <c r="H3339">
        <f t="shared" ca="1" si="1483"/>
        <v>0.94727422002340844</v>
      </c>
      <c r="I3339">
        <f t="shared" ca="1" si="1483"/>
        <v>0.99654432694585537</v>
      </c>
      <c r="J3339">
        <f t="shared" ca="1" si="1483"/>
        <v>0.47902083773391613</v>
      </c>
      <c r="K3339">
        <f t="shared" ca="1" si="1483"/>
        <v>0.61098391873961433</v>
      </c>
      <c r="L3339">
        <f t="shared" ca="1" si="1483"/>
        <v>0.62980102953299877</v>
      </c>
      <c r="M3339">
        <f t="shared" ca="1" si="1483"/>
        <v>3.9211120029567947E-2</v>
      </c>
      <c r="N3339">
        <f t="shared" ca="1" si="1483"/>
        <v>0.28581508229861585</v>
      </c>
      <c r="O3339">
        <f t="shared" ca="1" si="1483"/>
        <v>0.16568910184757946</v>
      </c>
      <c r="P3339">
        <f t="shared" ca="1" si="1483"/>
        <v>0.46134157217296923</v>
      </c>
      <c r="Q3339">
        <f t="shared" ca="1" si="1483"/>
        <v>0.80622065846441771</v>
      </c>
      <c r="R3339">
        <f t="shared" ca="1" si="1484"/>
        <v>0.8786315807503583</v>
      </c>
      <c r="S3339">
        <f t="shared" ca="1" si="1484"/>
        <v>0.93381671375624109</v>
      </c>
      <c r="T3339">
        <f t="shared" ca="1" si="1484"/>
        <v>0.57150570547329616</v>
      </c>
      <c r="U3339">
        <f t="shared" ca="1" si="1481"/>
        <v>10.782108962222141</v>
      </c>
      <c r="V3339" s="3">
        <f t="shared" ca="1" si="1461"/>
        <v>5.14138329594463E-2</v>
      </c>
      <c r="W3339" s="3">
        <f t="shared" ca="1" si="1462"/>
        <v>8.2313720856811559E-2</v>
      </c>
      <c r="X3339" s="3">
        <f t="shared" ca="1" si="1463"/>
        <v>7.1764986673405707E-3</v>
      </c>
      <c r="Y3339" s="3">
        <f t="shared" ca="1" si="1464"/>
        <v>8.9754012528439439E-2</v>
      </c>
      <c r="Z3339" s="3">
        <f t="shared" ca="1" si="1465"/>
        <v>1.3169358542215418E-3</v>
      </c>
      <c r="AA3339" s="3">
        <f t="shared" ca="1" si="1466"/>
        <v>4.4061264847745217E-2</v>
      </c>
      <c r="AB3339" s="3">
        <f t="shared" ca="1" si="1467"/>
        <v>8.7856116400086892E-2</v>
      </c>
      <c r="AC3339" s="3">
        <f t="shared" ca="1" si="1468"/>
        <v>9.2425733262156945E-2</v>
      </c>
      <c r="AD3339" s="3">
        <f t="shared" ca="1" si="1469"/>
        <v>4.4427378670748682E-2</v>
      </c>
      <c r="AE3339" s="3">
        <f t="shared" ca="1" si="1470"/>
        <v>5.6666457450982158E-2</v>
      </c>
      <c r="AF3339" s="3">
        <f t="shared" ca="1" si="1471"/>
        <v>5.8411673610391693E-2</v>
      </c>
      <c r="AG3339" s="3">
        <f t="shared" ca="1" si="1472"/>
        <v>3.636683710668671E-3</v>
      </c>
      <c r="AH3339" s="3">
        <f t="shared" ca="1" si="1473"/>
        <v>2.6508272481760443E-2</v>
      </c>
      <c r="AI3339" s="3">
        <f t="shared" ca="1" si="1474"/>
        <v>1.5367040198546809E-2</v>
      </c>
      <c r="AJ3339" s="3">
        <f t="shared" ca="1" si="1475"/>
        <v>4.2787693371435648E-2</v>
      </c>
      <c r="AK3339" s="3">
        <f t="shared" ca="1" si="1476"/>
        <v>7.4773929783979801E-2</v>
      </c>
      <c r="AL3339" s="3">
        <f t="shared" ca="1" si="1477"/>
        <v>8.1489770120935279E-2</v>
      </c>
      <c r="AM3339" s="3">
        <f t="shared" ca="1" si="1478"/>
        <v>8.6607983375803874E-2</v>
      </c>
      <c r="AN3339" s="3">
        <f t="shared" ca="1" si="1479"/>
        <v>5.3005001848498434E-2</v>
      </c>
      <c r="AO3339" s="4">
        <f t="shared" ca="1" si="1480"/>
        <v>1</v>
      </c>
      <c r="AP3339" s="126" cm="1">
        <f t="array" aca="1" ref="AP3339" ca="1">SQRT(MMULT(V3339:AN3339,MMULT($D$49:$V$67,TRANSPOSE(V3339:AN3339))))</f>
        <v>1.0519674526863284E-2</v>
      </c>
      <c r="AQ3339" s="4" cm="1">
        <f t="array" aca="1" ref="AQ3339" ca="1">MMULT(V3339:AN3339,TRANSPOSE($C$75:$U$75))</f>
        <v>4.257485559608698E-2</v>
      </c>
    </row>
    <row r="3340" spans="1:43" x14ac:dyDescent="0.3">
      <c r="A3340">
        <v>3226</v>
      </c>
      <c r="B3340">
        <f t="shared" ca="1" si="1483"/>
        <v>0.19764640347699569</v>
      </c>
      <c r="C3340">
        <f t="shared" ca="1" si="1483"/>
        <v>0.82515913588008871</v>
      </c>
      <c r="D3340">
        <f t="shared" ca="1" si="1483"/>
        <v>0.91413248361894617</v>
      </c>
      <c r="E3340">
        <f t="shared" ca="1" si="1483"/>
        <v>0.8472462931773358</v>
      </c>
      <c r="F3340">
        <f t="shared" ca="1" si="1483"/>
        <v>0.78397415604132092</v>
      </c>
      <c r="G3340">
        <f t="shared" ca="1" si="1483"/>
        <v>7.6065667295084016E-2</v>
      </c>
      <c r="H3340">
        <f t="shared" ca="1" si="1483"/>
        <v>0.90636121786933432</v>
      </c>
      <c r="I3340">
        <f t="shared" ca="1" si="1483"/>
        <v>0.5407168753849394</v>
      </c>
      <c r="J3340">
        <f t="shared" ca="1" si="1483"/>
        <v>0.38334942198130162</v>
      </c>
      <c r="K3340">
        <f t="shared" ca="1" si="1483"/>
        <v>0.88703412837025153</v>
      </c>
      <c r="L3340">
        <f t="shared" ca="1" si="1483"/>
        <v>0.8212328258478524</v>
      </c>
      <c r="M3340">
        <f t="shared" ca="1" si="1483"/>
        <v>0.8217302693539682</v>
      </c>
      <c r="N3340">
        <f t="shared" ca="1" si="1483"/>
        <v>0.51804746786835465</v>
      </c>
      <c r="O3340">
        <f t="shared" ca="1" si="1483"/>
        <v>1.3115204314129936E-2</v>
      </c>
      <c r="P3340">
        <f t="shared" ca="1" si="1483"/>
        <v>0.23987508754358122</v>
      </c>
      <c r="Q3340">
        <f t="shared" ca="1" si="1483"/>
        <v>0.38068034951582286</v>
      </c>
      <c r="R3340">
        <f t="shared" ca="1" si="1484"/>
        <v>0.44647883597874138</v>
      </c>
      <c r="S3340">
        <f t="shared" ca="1" si="1484"/>
        <v>0.10020578671253588</v>
      </c>
      <c r="T3340">
        <f t="shared" ca="1" si="1484"/>
        <v>0.80746952520838655</v>
      </c>
      <c r="U3340">
        <f t="shared" ca="1" si="1481"/>
        <v>10.510521135438969</v>
      </c>
      <c r="V3340" s="3">
        <f t="shared" ca="1" si="1461"/>
        <v>1.8804624521478693E-2</v>
      </c>
      <c r="W3340" s="3">
        <f t="shared" ca="1" si="1462"/>
        <v>7.8507918422603143E-2</v>
      </c>
      <c r="X3340" s="3">
        <f t="shared" ca="1" si="1463"/>
        <v>8.6973088378720781E-2</v>
      </c>
      <c r="Y3340" s="3">
        <f t="shared" ca="1" si="1464"/>
        <v>8.0609351549717503E-2</v>
      </c>
      <c r="Z3340" s="3">
        <f t="shared" ca="1" si="1465"/>
        <v>7.4589465730480975E-2</v>
      </c>
      <c r="AA3340" s="3">
        <f t="shared" ca="1" si="1466"/>
        <v>7.2370976010512683E-3</v>
      </c>
      <c r="AB3340" s="3">
        <f t="shared" ca="1" si="1467"/>
        <v>8.6233708699114883E-2</v>
      </c>
      <c r="AC3340" s="3">
        <f t="shared" ca="1" si="1468"/>
        <v>5.1445296424148856E-2</v>
      </c>
      <c r="AD3340" s="3">
        <f t="shared" ca="1" si="1469"/>
        <v>3.647292242139534E-2</v>
      </c>
      <c r="AE3340" s="3">
        <f t="shared" ca="1" si="1470"/>
        <v>8.4394876042766714E-2</v>
      </c>
      <c r="AF3340" s="3">
        <f t="shared" ca="1" si="1471"/>
        <v>7.813435844573409E-2</v>
      </c>
      <c r="AG3340" s="3">
        <f t="shared" ca="1" si="1472"/>
        <v>7.8181686594329738E-2</v>
      </c>
      <c r="AH3340" s="3">
        <f t="shared" ca="1" si="1473"/>
        <v>4.9288466403594605E-2</v>
      </c>
      <c r="AI3340" s="3">
        <f t="shared" ca="1" si="1474"/>
        <v>1.247816749058103E-3</v>
      </c>
      <c r="AJ3340" s="3">
        <f t="shared" ca="1" si="1475"/>
        <v>2.2822378115465624E-2</v>
      </c>
      <c r="AK3340" s="3">
        <f t="shared" ca="1" si="1476"/>
        <v>3.6218979497815725E-2</v>
      </c>
      <c r="AL3340" s="3">
        <f t="shared" ca="1" si="1477"/>
        <v>4.2479229167174337E-2</v>
      </c>
      <c r="AM3340" s="3">
        <f t="shared" ca="1" si="1478"/>
        <v>9.5338552124371728E-3</v>
      </c>
      <c r="AN3340" s="3">
        <f t="shared" ca="1" si="1479"/>
        <v>7.6824880022912656E-2</v>
      </c>
      <c r="AO3340" s="4">
        <f t="shared" ca="1" si="1480"/>
        <v>1.0000000000000004</v>
      </c>
      <c r="AP3340" s="126" cm="1">
        <f t="array" aca="1" ref="AP3340" ca="1">SQRT(MMULT(V3340:AN3340,MMULT($D$49:$V$67,TRANSPOSE(V3340:AN3340))))</f>
        <v>1.2628915284913387E-2</v>
      </c>
      <c r="AQ3340" s="4" cm="1">
        <f t="array" aca="1" ref="AQ3340" ca="1">MMULT(V3340:AN3340,TRANSPOSE($C$75:$U$75))</f>
        <v>4.5238752499736558E-2</v>
      </c>
    </row>
    <row r="3341" spans="1:43" x14ac:dyDescent="0.3">
      <c r="A3341">
        <v>3227</v>
      </c>
      <c r="B3341">
        <f t="shared" ca="1" si="1483"/>
        <v>0.69044163720093865</v>
      </c>
      <c r="C3341">
        <f t="shared" ca="1" si="1483"/>
        <v>0.22953417939583642</v>
      </c>
      <c r="D3341">
        <f t="shared" ca="1" si="1483"/>
        <v>0.48420639286883405</v>
      </c>
      <c r="E3341">
        <f t="shared" ca="1" si="1483"/>
        <v>0.20141291913117809</v>
      </c>
      <c r="F3341">
        <f t="shared" ca="1" si="1483"/>
        <v>0.18777730250303504</v>
      </c>
      <c r="G3341">
        <f t="shared" ca="1" si="1483"/>
        <v>0.92126884633279693</v>
      </c>
      <c r="H3341">
        <f t="shared" ca="1" si="1483"/>
        <v>0.35382423119883988</v>
      </c>
      <c r="I3341">
        <f t="shared" ca="1" si="1483"/>
        <v>0.39470639088968429</v>
      </c>
      <c r="J3341">
        <f t="shared" ca="1" si="1483"/>
        <v>0.50540334593255898</v>
      </c>
      <c r="K3341">
        <f t="shared" ca="1" si="1483"/>
        <v>7.8445392215483967E-2</v>
      </c>
      <c r="L3341">
        <f t="shared" ca="1" si="1483"/>
        <v>0.6107462404256242</v>
      </c>
      <c r="M3341">
        <f t="shared" ca="1" si="1483"/>
        <v>0.63301089157324453</v>
      </c>
      <c r="N3341">
        <f t="shared" ca="1" si="1483"/>
        <v>0.37193399007510641</v>
      </c>
      <c r="O3341">
        <f t="shared" ca="1" si="1483"/>
        <v>0.33259842874112777</v>
      </c>
      <c r="P3341">
        <f t="shared" ca="1" si="1483"/>
        <v>0.5120558952586306</v>
      </c>
      <c r="Q3341">
        <f t="shared" ca="1" si="1483"/>
        <v>0.8799004527175377</v>
      </c>
      <c r="R3341">
        <f t="shared" ca="1" si="1484"/>
        <v>0.26889069752872663</v>
      </c>
      <c r="S3341">
        <f t="shared" ca="1" si="1484"/>
        <v>0.61221573799469475</v>
      </c>
      <c r="T3341">
        <f t="shared" ca="1" si="1484"/>
        <v>5.0289599770990678E-3</v>
      </c>
      <c r="U3341">
        <f t="shared" ca="1" si="1481"/>
        <v>8.2734019319609793</v>
      </c>
      <c r="V3341" s="3">
        <f t="shared" ca="1" si="1461"/>
        <v>8.3453172332132633E-2</v>
      </c>
      <c r="W3341" s="3">
        <f t="shared" ca="1" si="1462"/>
        <v>2.7743627262821952E-2</v>
      </c>
      <c r="X3341" s="3">
        <f t="shared" ca="1" si="1463"/>
        <v>5.8525670195992328E-2</v>
      </c>
      <c r="Y3341" s="3">
        <f t="shared" ca="1" si="1464"/>
        <v>2.4344631239671777E-2</v>
      </c>
      <c r="Z3341" s="3">
        <f t="shared" ca="1" si="1465"/>
        <v>2.269650429741997E-2</v>
      </c>
      <c r="AA3341" s="3">
        <f t="shared" ca="1" si="1466"/>
        <v>0.1113530871471194</v>
      </c>
      <c r="AB3341" s="3">
        <f t="shared" ca="1" si="1467"/>
        <v>4.2766474312335954E-2</v>
      </c>
      <c r="AC3341" s="3">
        <f t="shared" ca="1" si="1468"/>
        <v>4.7707870853571616E-2</v>
      </c>
      <c r="AD3341" s="3">
        <f t="shared" ca="1" si="1469"/>
        <v>6.1087730305974294E-2</v>
      </c>
      <c r="AE3341" s="3">
        <f t="shared" ca="1" si="1470"/>
        <v>9.4816367995421043E-3</v>
      </c>
      <c r="AF3341" s="3">
        <f t="shared" ca="1" si="1471"/>
        <v>7.3820448401793512E-2</v>
      </c>
      <c r="AG3341" s="3">
        <f t="shared" ca="1" si="1472"/>
        <v>7.651156039305429E-2</v>
      </c>
      <c r="AH3341" s="3">
        <f t="shared" ca="1" si="1473"/>
        <v>4.495538753391011E-2</v>
      </c>
      <c r="AI3341" s="3">
        <f t="shared" ca="1" si="1474"/>
        <v>4.0200927197343909E-2</v>
      </c>
      <c r="AJ3341" s="3">
        <f t="shared" ca="1" si="1475"/>
        <v>6.1891819044897052E-2</v>
      </c>
      <c r="AK3341" s="3">
        <f t="shared" ca="1" si="1476"/>
        <v>0.10635291986944261</v>
      </c>
      <c r="AL3341" s="3">
        <f t="shared" ca="1" si="1477"/>
        <v>3.2500620632242579E-2</v>
      </c>
      <c r="AM3341" s="3">
        <f t="shared" ca="1" si="1478"/>
        <v>7.3998065491009707E-2</v>
      </c>
      <c r="AN3341" s="3">
        <f t="shared" ca="1" si="1479"/>
        <v>6.0784668972405326E-4</v>
      </c>
      <c r="AO3341" s="4">
        <f t="shared" ca="1" si="1480"/>
        <v>0.99999999999999989</v>
      </c>
      <c r="AP3341" s="126" cm="1">
        <f t="array" aca="1" ref="AP3341" ca="1">SQRT(MMULT(V3341:AN3341,MMULT($D$49:$V$67,TRANSPOSE(V3341:AN3341))))</f>
        <v>8.6373162390120158E-3</v>
      </c>
      <c r="AQ3341" s="4" cm="1">
        <f t="array" aca="1" ref="AQ3341" ca="1">MMULT(V3341:AN3341,TRANSPOSE($C$75:$U$75))</f>
        <v>3.6603660279481975E-2</v>
      </c>
    </row>
    <row r="3342" spans="1:43" x14ac:dyDescent="0.3">
      <c r="A3342">
        <v>3228</v>
      </c>
      <c r="B3342">
        <f t="shared" ca="1" si="1483"/>
        <v>0.47795711974634347</v>
      </c>
      <c r="C3342">
        <f t="shared" ca="1" si="1483"/>
        <v>0.13908283489320639</v>
      </c>
      <c r="D3342">
        <f t="shared" ca="1" si="1483"/>
        <v>0.73705983902813621</v>
      </c>
      <c r="E3342">
        <f t="shared" ca="1" si="1483"/>
        <v>0.85556133412334356</v>
      </c>
      <c r="F3342">
        <f t="shared" ca="1" si="1483"/>
        <v>0.59518560745805904</v>
      </c>
      <c r="G3342">
        <f t="shared" ca="1" si="1483"/>
        <v>8.0625763610020384E-2</v>
      </c>
      <c r="H3342">
        <f t="shared" ca="1" si="1483"/>
        <v>0.56817142052823821</v>
      </c>
      <c r="I3342">
        <f t="shared" ca="1" si="1483"/>
        <v>0.9618323381595334</v>
      </c>
      <c r="J3342">
        <f t="shared" ca="1" si="1483"/>
        <v>0.58357342743171314</v>
      </c>
      <c r="K3342">
        <f t="shared" ca="1" si="1483"/>
        <v>0.63928635397866129</v>
      </c>
      <c r="L3342">
        <f t="shared" ca="1" si="1483"/>
        <v>0.66704510957034679</v>
      </c>
      <c r="M3342">
        <f t="shared" ca="1" si="1483"/>
        <v>0.9114292776617211</v>
      </c>
      <c r="N3342">
        <f t="shared" ca="1" si="1483"/>
        <v>5.3460307861789458E-2</v>
      </c>
      <c r="O3342">
        <f t="shared" ca="1" si="1483"/>
        <v>0.40493488832023605</v>
      </c>
      <c r="P3342">
        <f t="shared" ca="1" si="1483"/>
        <v>0.27846739171298274</v>
      </c>
      <c r="Q3342">
        <f t="shared" ca="1" si="1483"/>
        <v>0.17177863941346805</v>
      </c>
      <c r="R3342">
        <f t="shared" ca="1" si="1484"/>
        <v>0.21504177027886506</v>
      </c>
      <c r="S3342">
        <f t="shared" ca="1" si="1484"/>
        <v>0.86412786991203072</v>
      </c>
      <c r="T3342">
        <f t="shared" ca="1" si="1484"/>
        <v>0.43553398740245297</v>
      </c>
      <c r="U3342">
        <f t="shared" ca="1" si="1481"/>
        <v>9.6401552810911486</v>
      </c>
      <c r="V3342" s="3">
        <f t="shared" ca="1" si="1461"/>
        <v>4.9579815450052016E-2</v>
      </c>
      <c r="W3342" s="3">
        <f t="shared" ca="1" si="1462"/>
        <v>1.4427447570892643E-2</v>
      </c>
      <c r="X3342" s="3">
        <f t="shared" ca="1" si="1463"/>
        <v>7.6457257952458002E-2</v>
      </c>
      <c r="Y3342" s="3">
        <f t="shared" ca="1" si="1464"/>
        <v>8.8749746158290552E-2</v>
      </c>
      <c r="Z3342" s="3">
        <f t="shared" ca="1" si="1465"/>
        <v>6.1740251075156051E-2</v>
      </c>
      <c r="AA3342" s="3">
        <f t="shared" ca="1" si="1466"/>
        <v>8.3635337045000931E-3</v>
      </c>
      <c r="AB3342" s="3">
        <f t="shared" ca="1" si="1467"/>
        <v>5.8937994665157312E-2</v>
      </c>
      <c r="AC3342" s="3">
        <f t="shared" ca="1" si="1468"/>
        <v>9.9773531661480216E-2</v>
      </c>
      <c r="AD3342" s="3">
        <f t="shared" ca="1" si="1469"/>
        <v>6.0535687487977864E-2</v>
      </c>
      <c r="AE3342" s="3">
        <f t="shared" ca="1" si="1470"/>
        <v>6.6314943622599182E-2</v>
      </c>
      <c r="AF3342" s="3">
        <f t="shared" ca="1" si="1471"/>
        <v>6.919443620153444E-2</v>
      </c>
      <c r="AG3342" s="3">
        <f t="shared" ca="1" si="1472"/>
        <v>9.4545082634660466E-2</v>
      </c>
      <c r="AH3342" s="3">
        <f t="shared" ca="1" si="1473"/>
        <v>5.545585761118404E-3</v>
      </c>
      <c r="AI3342" s="3">
        <f t="shared" ca="1" si="1474"/>
        <v>4.2005017192461899E-2</v>
      </c>
      <c r="AJ3342" s="3">
        <f t="shared" ca="1" si="1475"/>
        <v>2.8886193592668315E-2</v>
      </c>
      <c r="AK3342" s="3">
        <f t="shared" ca="1" si="1476"/>
        <v>1.7819073905417922E-2</v>
      </c>
      <c r="AL3342" s="3">
        <f t="shared" ca="1" si="1477"/>
        <v>2.2306878261666854E-2</v>
      </c>
      <c r="AM3342" s="3">
        <f t="shared" ca="1" si="1478"/>
        <v>8.9638376635591072E-2</v>
      </c>
      <c r="AN3342" s="3">
        <f t="shared" ca="1" si="1479"/>
        <v>4.5179146466316648E-2</v>
      </c>
      <c r="AO3342" s="4">
        <f t="shared" ca="1" si="1480"/>
        <v>0.99999999999999989</v>
      </c>
      <c r="AP3342" s="126" cm="1">
        <f t="array" aca="1" ref="AP3342" ca="1">SQRT(MMULT(V3342:AN3342,MMULT($D$49:$V$67,TRANSPOSE(V3342:AN3342))))</f>
        <v>1.0666930036582008E-2</v>
      </c>
      <c r="AQ3342" s="4" cm="1">
        <f t="array" aca="1" ref="AQ3342" ca="1">MMULT(V3342:AN3342,TRANSPOSE($C$75:$U$75))</f>
        <v>3.9655850603170624E-2</v>
      </c>
    </row>
    <row r="3343" spans="1:43" x14ac:dyDescent="0.3">
      <c r="A3343">
        <v>3229</v>
      </c>
      <c r="B3343">
        <f t="shared" ca="1" si="1483"/>
        <v>0.51903101941898755</v>
      </c>
      <c r="C3343">
        <f t="shared" ca="1" si="1483"/>
        <v>0.26658659537364138</v>
      </c>
      <c r="D3343">
        <f t="shared" ca="1" si="1483"/>
        <v>0.51937292452061434</v>
      </c>
      <c r="E3343">
        <f t="shared" ca="1" si="1483"/>
        <v>0.72422837584161115</v>
      </c>
      <c r="F3343">
        <f t="shared" ca="1" si="1483"/>
        <v>0.26656174072635108</v>
      </c>
      <c r="G3343">
        <f t="shared" ca="1" si="1483"/>
        <v>0.57738726577553057</v>
      </c>
      <c r="H3343">
        <f t="shared" ca="1" si="1483"/>
        <v>6.5223649305430342E-3</v>
      </c>
      <c r="I3343">
        <f t="shared" ca="1" si="1483"/>
        <v>6.2622059030472021E-2</v>
      </c>
      <c r="J3343">
        <f t="shared" ca="1" si="1483"/>
        <v>0.1887323465060986</v>
      </c>
      <c r="K3343">
        <f t="shared" ca="1" si="1483"/>
        <v>0.93181486819995696</v>
      </c>
      <c r="L3343">
        <f t="shared" ca="1" si="1483"/>
        <v>0.27350230122941943</v>
      </c>
      <c r="M3343">
        <f t="shared" ca="1" si="1483"/>
        <v>0.85736770229590131</v>
      </c>
      <c r="N3343">
        <f t="shared" ca="1" si="1483"/>
        <v>0.20951205539740492</v>
      </c>
      <c r="O3343">
        <f t="shared" ca="1" si="1483"/>
        <v>0.69562293517070883</v>
      </c>
      <c r="P3343">
        <f t="shared" ca="1" si="1483"/>
        <v>0.89063782106910938</v>
      </c>
      <c r="Q3343">
        <f t="shared" ref="Q3343" ca="1" si="1485">+RAND()</f>
        <v>0.90432600842838995</v>
      </c>
      <c r="R3343">
        <f t="shared" ca="1" si="1484"/>
        <v>0.2170712441909588</v>
      </c>
      <c r="S3343">
        <f t="shared" ca="1" si="1484"/>
        <v>0.62553608467674826</v>
      </c>
      <c r="T3343">
        <f t="shared" ca="1" si="1484"/>
        <v>0.72519621170502258</v>
      </c>
      <c r="U3343">
        <f t="shared" ca="1" si="1481"/>
        <v>9.4616319244874685</v>
      </c>
      <c r="V3343" s="3">
        <f t="shared" ca="1" si="1461"/>
        <v>5.4856395129437796E-2</v>
      </c>
      <c r="W3343" s="3">
        <f t="shared" ca="1" si="1462"/>
        <v>2.8175540699664475E-2</v>
      </c>
      <c r="X3343" s="3">
        <f t="shared" ca="1" si="1463"/>
        <v>5.489253108403374E-2</v>
      </c>
      <c r="Y3343" s="3">
        <f t="shared" ca="1" si="1464"/>
        <v>7.6543706373448067E-2</v>
      </c>
      <c r="Z3343" s="3">
        <f t="shared" ca="1" si="1465"/>
        <v>2.8172913811672144E-2</v>
      </c>
      <c r="AA3343" s="3">
        <f t="shared" ca="1" si="1466"/>
        <v>6.102406755870577E-2</v>
      </c>
      <c r="AB3343" s="3">
        <f t="shared" ca="1" si="1467"/>
        <v>6.8934883354134988E-4</v>
      </c>
      <c r="AC3343" s="3">
        <f t="shared" ca="1" si="1468"/>
        <v>6.6185262257350205E-3</v>
      </c>
      <c r="AD3343" s="3">
        <f t="shared" ca="1" si="1469"/>
        <v>1.9947124133802334E-2</v>
      </c>
      <c r="AE3343" s="3">
        <f t="shared" ca="1" si="1470"/>
        <v>9.8483525425285753E-2</v>
      </c>
      <c r="AF3343" s="3">
        <f t="shared" ca="1" si="1471"/>
        <v>2.8906461740661603E-2</v>
      </c>
      <c r="AG3343" s="3">
        <f t="shared" ca="1" si="1472"/>
        <v>9.061520350173044E-2</v>
      </c>
      <c r="AH3343" s="3">
        <f t="shared" ca="1" si="1473"/>
        <v>2.2143331834244235E-2</v>
      </c>
      <c r="AI3343" s="3">
        <f t="shared" ca="1" si="1474"/>
        <v>7.352039698039621E-2</v>
      </c>
      <c r="AJ3343" s="3">
        <f t="shared" ca="1" si="1475"/>
        <v>9.4131522783513347E-2</v>
      </c>
      <c r="AK3343" s="3">
        <f t="shared" ca="1" si="1476"/>
        <v>9.5578227481870337E-2</v>
      </c>
      <c r="AL3343" s="3">
        <f t="shared" ca="1" si="1477"/>
        <v>2.2942262595225339E-2</v>
      </c>
      <c r="AM3343" s="3">
        <f t="shared" ca="1" si="1478"/>
        <v>6.6112916848710873E-2</v>
      </c>
      <c r="AN3343" s="3">
        <f t="shared" ca="1" si="1479"/>
        <v>7.6645996958321333E-2</v>
      </c>
      <c r="AO3343" s="4">
        <f t="shared" ca="1" si="1480"/>
        <v>1.0000000000000002</v>
      </c>
      <c r="AP3343" s="126" cm="1">
        <f t="array" aca="1" ref="AP3343" ca="1">SQRT(MMULT(V3343:AN3343,MMULT($D$49:$V$67,TRANSPOSE(V3343:AN3343))))</f>
        <v>7.6193708221638009E-3</v>
      </c>
      <c r="AQ3343" s="4" cm="1">
        <f t="array" aca="1" ref="AQ3343" ca="1">MMULT(V3343:AN3343,TRANSPOSE($C$75:$U$75))</f>
        <v>4.6069259797973598E-2</v>
      </c>
    </row>
    <row r="3344" spans="1:43" x14ac:dyDescent="0.3">
      <c r="A3344">
        <v>3230</v>
      </c>
      <c r="B3344">
        <f t="shared" ref="B3344:Q3359" ca="1" si="1486">+RAND()</f>
        <v>0.51086940497020339</v>
      </c>
      <c r="C3344">
        <f t="shared" ca="1" si="1486"/>
        <v>7.6969460025757996E-2</v>
      </c>
      <c r="D3344">
        <f t="shared" ca="1" si="1486"/>
        <v>2.4421199563402496E-3</v>
      </c>
      <c r="E3344">
        <f t="shared" ca="1" si="1486"/>
        <v>0.27901478707264438</v>
      </c>
      <c r="F3344">
        <f t="shared" ca="1" si="1486"/>
        <v>0.73598455425191345</v>
      </c>
      <c r="G3344">
        <f t="shared" ca="1" si="1486"/>
        <v>0.54366618992084792</v>
      </c>
      <c r="H3344">
        <f t="shared" ca="1" si="1486"/>
        <v>7.8027644587763678E-3</v>
      </c>
      <c r="I3344">
        <f t="shared" ca="1" si="1486"/>
        <v>6.5473072517019615E-2</v>
      </c>
      <c r="J3344">
        <f t="shared" ca="1" si="1486"/>
        <v>0.74885992606477048</v>
      </c>
      <c r="K3344">
        <f t="shared" ca="1" si="1486"/>
        <v>0.7558194131088225</v>
      </c>
      <c r="L3344">
        <f t="shared" ca="1" si="1486"/>
        <v>0.61506106336176447</v>
      </c>
      <c r="M3344">
        <f t="shared" ca="1" si="1486"/>
        <v>0.65915378730964713</v>
      </c>
      <c r="N3344">
        <f t="shared" ca="1" si="1486"/>
        <v>0.65895373599105822</v>
      </c>
      <c r="O3344">
        <f t="shared" ca="1" si="1486"/>
        <v>0.80308835365414677</v>
      </c>
      <c r="P3344">
        <f t="shared" ca="1" si="1486"/>
        <v>0.12535615475389705</v>
      </c>
      <c r="Q3344">
        <f t="shared" ca="1" si="1486"/>
        <v>0.35286821087833642</v>
      </c>
      <c r="R3344">
        <f t="shared" ca="1" si="1484"/>
        <v>0.92398437322668936</v>
      </c>
      <c r="S3344">
        <f t="shared" ca="1" si="1484"/>
        <v>2.1762406298441173E-3</v>
      </c>
      <c r="T3344">
        <f t="shared" ca="1" si="1484"/>
        <v>4.6548009764109999E-2</v>
      </c>
      <c r="U3344">
        <f t="shared" ca="1" si="1481"/>
        <v>7.9140916219165902</v>
      </c>
      <c r="V3344" s="3">
        <f t="shared" ca="1" si="1461"/>
        <v>6.4551868916382843E-2</v>
      </c>
      <c r="W3344" s="3">
        <f t="shared" ca="1" si="1462"/>
        <v>9.7256215498700491E-3</v>
      </c>
      <c r="X3344" s="3">
        <f t="shared" ca="1" si="1463"/>
        <v>3.0857868129517951E-4</v>
      </c>
      <c r="Y3344" s="3">
        <f t="shared" ca="1" si="1464"/>
        <v>3.5255440599141576E-2</v>
      </c>
      <c r="Z3344" s="3">
        <f t="shared" ca="1" si="1465"/>
        <v>9.299671894292233E-2</v>
      </c>
      <c r="AA3344" s="3">
        <f t="shared" ca="1" si="1466"/>
        <v>6.8695968646011948E-2</v>
      </c>
      <c r="AB3344" s="3">
        <f t="shared" ca="1" si="1467"/>
        <v>9.8593304595666754E-4</v>
      </c>
      <c r="AC3344" s="3">
        <f t="shared" ca="1" si="1468"/>
        <v>8.2729737845976207E-3</v>
      </c>
      <c r="AD3344" s="3">
        <f t="shared" ca="1" si="1469"/>
        <v>9.4623610875434347E-2</v>
      </c>
      <c r="AE3344" s="3">
        <f t="shared" ca="1" si="1470"/>
        <v>9.5502990010340877E-2</v>
      </c>
      <c r="AF3344" s="3">
        <f t="shared" ca="1" si="1471"/>
        <v>7.7717202775169844E-2</v>
      </c>
      <c r="AG3344" s="3">
        <f t="shared" ca="1" si="1472"/>
        <v>8.3288622219667582E-2</v>
      </c>
      <c r="AH3344" s="3">
        <f t="shared" ca="1" si="1473"/>
        <v>8.3263344357324548E-2</v>
      </c>
      <c r="AI3344" s="3">
        <f t="shared" ca="1" si="1474"/>
        <v>0.10147574630424348</v>
      </c>
      <c r="AJ3344" s="3">
        <f t="shared" ca="1" si="1475"/>
        <v>1.5839613785459183E-2</v>
      </c>
      <c r="AK3344" s="3">
        <f t="shared" ca="1" si="1476"/>
        <v>4.4587329504896578E-2</v>
      </c>
      <c r="AL3344" s="3">
        <f t="shared" ca="1" si="1477"/>
        <v>0.11675179128175471</v>
      </c>
      <c r="AM3344" s="3">
        <f t="shared" ca="1" si="1478"/>
        <v>2.7498299663570073E-4</v>
      </c>
      <c r="AN3344" s="3">
        <f t="shared" ca="1" si="1479"/>
        <v>5.8816617228948966E-3</v>
      </c>
      <c r="AO3344" s="4">
        <f t="shared" ca="1" si="1480"/>
        <v>1</v>
      </c>
      <c r="AP3344" s="126" cm="1">
        <f t="array" aca="1" ref="AP3344" ca="1">SQRT(MMULT(V3344:AN3344,MMULT($D$49:$V$67,TRANSPOSE(V3344:AN3344))))</f>
        <v>5.7746048173810422E-3</v>
      </c>
      <c r="AQ3344" s="4" cm="1">
        <f t="array" aca="1" ref="AQ3344" ca="1">MMULT(V3344:AN3344,TRANSPOSE($C$75:$U$75))</f>
        <v>2.48304246066904E-2</v>
      </c>
    </row>
    <row r="3345" spans="1:43" x14ac:dyDescent="0.3">
      <c r="A3345">
        <v>3231</v>
      </c>
      <c r="B3345">
        <f t="shared" ca="1" si="1486"/>
        <v>0.39787897288835905</v>
      </c>
      <c r="C3345">
        <f t="shared" ca="1" si="1486"/>
        <v>0.43834688765634755</v>
      </c>
      <c r="D3345">
        <f t="shared" ca="1" si="1486"/>
        <v>0.55684393720884484</v>
      </c>
      <c r="E3345">
        <f t="shared" ca="1" si="1486"/>
        <v>0.32088095692498475</v>
      </c>
      <c r="F3345">
        <f t="shared" ca="1" si="1486"/>
        <v>0.51231587447933202</v>
      </c>
      <c r="G3345">
        <f t="shared" ca="1" si="1486"/>
        <v>0.63013274762406324</v>
      </c>
      <c r="H3345">
        <f t="shared" ca="1" si="1486"/>
        <v>0.3726043810103209</v>
      </c>
      <c r="I3345">
        <f t="shared" ca="1" si="1486"/>
        <v>0.29200083934625354</v>
      </c>
      <c r="J3345">
        <f t="shared" ca="1" si="1486"/>
        <v>0.76383134646428263</v>
      </c>
      <c r="K3345">
        <f t="shared" ca="1" si="1486"/>
        <v>0.8474869980232862</v>
      </c>
      <c r="L3345">
        <f t="shared" ca="1" si="1486"/>
        <v>0.68236557123695407</v>
      </c>
      <c r="M3345">
        <f t="shared" ca="1" si="1486"/>
        <v>0.16317707970623219</v>
      </c>
      <c r="N3345">
        <f t="shared" ca="1" si="1486"/>
        <v>0.50197900135673179</v>
      </c>
      <c r="O3345">
        <f t="shared" ca="1" si="1486"/>
        <v>0.2194191691103089</v>
      </c>
      <c r="P3345">
        <f t="shared" ca="1" si="1486"/>
        <v>0.30251507847379377</v>
      </c>
      <c r="Q3345">
        <f t="shared" ca="1" si="1486"/>
        <v>0.13710209120766259</v>
      </c>
      <c r="R3345">
        <f t="shared" ca="1" si="1484"/>
        <v>0.61962472609219732</v>
      </c>
      <c r="S3345">
        <f t="shared" ca="1" si="1484"/>
        <v>0.83889126561301131</v>
      </c>
      <c r="T3345">
        <f t="shared" ca="1" si="1484"/>
        <v>0.66170557831004717</v>
      </c>
      <c r="U3345">
        <f t="shared" ca="1" si="1481"/>
        <v>9.2591025027330129</v>
      </c>
      <c r="V3345" s="3">
        <f t="shared" ca="1" si="1461"/>
        <v>4.2971656569404749E-2</v>
      </c>
      <c r="W3345" s="3">
        <f t="shared" ca="1" si="1462"/>
        <v>4.734226535746424E-2</v>
      </c>
      <c r="X3345" s="3">
        <f t="shared" ca="1" si="1463"/>
        <v>6.0140163373769866E-2</v>
      </c>
      <c r="Y3345" s="3">
        <f t="shared" ca="1" si="1464"/>
        <v>3.4655730059179081E-2</v>
      </c>
      <c r="Z3345" s="3">
        <f t="shared" ca="1" si="1465"/>
        <v>5.5331051182132558E-2</v>
      </c>
      <c r="AA3345" s="3">
        <f t="shared" ca="1" si="1466"/>
        <v>6.8055488902738326E-2</v>
      </c>
      <c r="AB3345" s="3">
        <f t="shared" ca="1" si="1467"/>
        <v>4.0241954433525184E-2</v>
      </c>
      <c r="AC3345" s="3">
        <f t="shared" ca="1" si="1468"/>
        <v>3.1536624555140579E-2</v>
      </c>
      <c r="AD3345" s="3">
        <f t="shared" ca="1" si="1469"/>
        <v>8.2495182037224696E-2</v>
      </c>
      <c r="AE3345" s="3">
        <f t="shared" ca="1" si="1470"/>
        <v>9.15301453648594E-2</v>
      </c>
      <c r="AF3345" s="3">
        <f t="shared" ca="1" si="1471"/>
        <v>7.3696729357466337E-2</v>
      </c>
      <c r="AG3345" s="3">
        <f t="shared" ca="1" si="1472"/>
        <v>1.7623422967622093E-2</v>
      </c>
      <c r="AH3345" s="3">
        <f t="shared" ca="1" si="1473"/>
        <v>5.4214649984548981E-2</v>
      </c>
      <c r="AI3345" s="3">
        <f t="shared" ca="1" si="1474"/>
        <v>2.3697671458496421E-2</v>
      </c>
      <c r="AJ3345" s="3">
        <f t="shared" ca="1" si="1475"/>
        <v>3.267218160556061E-2</v>
      </c>
      <c r="AK3345" s="3">
        <f t="shared" ca="1" si="1476"/>
        <v>1.4807276533248672E-2</v>
      </c>
      <c r="AL3345" s="3">
        <f t="shared" ca="1" si="1477"/>
        <v>6.6920603364019615E-2</v>
      </c>
      <c r="AM3345" s="3">
        <f t="shared" ca="1" si="1478"/>
        <v>9.0601790547776687E-2</v>
      </c>
      <c r="AN3345" s="3">
        <f t="shared" ca="1" si="1479"/>
        <v>7.1465412345821988E-2</v>
      </c>
      <c r="AO3345" s="4">
        <f t="shared" ca="1" si="1480"/>
        <v>1</v>
      </c>
      <c r="AP3345" s="126" cm="1">
        <f t="array" aca="1" ref="AP3345" ca="1">SQRT(MMULT(V3345:AN3345,MMULT($D$49:$V$67,TRANSPOSE(V3345:AN3345))))</f>
        <v>8.696204012857478E-3</v>
      </c>
      <c r="AQ3345" s="4" cm="1">
        <f t="array" aca="1" ref="AQ3345" ca="1">MMULT(V3345:AN3345,TRANSPOSE($C$75:$U$75))</f>
        <v>3.9672744748849631E-2</v>
      </c>
    </row>
    <row r="3346" spans="1:43" x14ac:dyDescent="0.3">
      <c r="A3346">
        <v>3232</v>
      </c>
      <c r="B3346">
        <f t="shared" ca="1" si="1486"/>
        <v>0.55418631719399558</v>
      </c>
      <c r="C3346">
        <f t="shared" ca="1" si="1486"/>
        <v>5.2623475240309747E-2</v>
      </c>
      <c r="D3346">
        <f t="shared" ca="1" si="1486"/>
        <v>6.5426108213139766E-2</v>
      </c>
      <c r="E3346">
        <f t="shared" ca="1" si="1486"/>
        <v>6.919329525386253E-2</v>
      </c>
      <c r="F3346">
        <f t="shared" ca="1" si="1486"/>
        <v>0.50811870333903686</v>
      </c>
      <c r="G3346">
        <f t="shared" ca="1" si="1486"/>
        <v>0.6829437127163912</v>
      </c>
      <c r="H3346">
        <f t="shared" ca="1" si="1486"/>
        <v>0.48517908267589249</v>
      </c>
      <c r="I3346">
        <f t="shared" ca="1" si="1486"/>
        <v>0.39841961925544689</v>
      </c>
      <c r="J3346">
        <f t="shared" ca="1" si="1486"/>
        <v>0.27656606446717946</v>
      </c>
      <c r="K3346">
        <f t="shared" ca="1" si="1486"/>
        <v>0.25888419390045725</v>
      </c>
      <c r="L3346">
        <f t="shared" ca="1" si="1486"/>
        <v>0.70671179324083044</v>
      </c>
      <c r="M3346">
        <f t="shared" ca="1" si="1486"/>
        <v>0.41531121769372137</v>
      </c>
      <c r="N3346">
        <f t="shared" ca="1" si="1486"/>
        <v>1.2838286610630023E-2</v>
      </c>
      <c r="O3346">
        <f t="shared" ca="1" si="1486"/>
        <v>0.16127070849382197</v>
      </c>
      <c r="P3346">
        <f t="shared" ca="1" si="1486"/>
        <v>0.28692386359648248</v>
      </c>
      <c r="Q3346">
        <f t="shared" ca="1" si="1486"/>
        <v>0.7466326090439952</v>
      </c>
      <c r="R3346">
        <f t="shared" ca="1" si="1484"/>
        <v>0.70519734762434638</v>
      </c>
      <c r="S3346">
        <f t="shared" ca="1" si="1484"/>
        <v>0.21084426331485107</v>
      </c>
      <c r="T3346">
        <f t="shared" ca="1" si="1484"/>
        <v>0.81340329262484623</v>
      </c>
      <c r="U3346">
        <f t="shared" ca="1" si="1481"/>
        <v>7.4106739544992362</v>
      </c>
      <c r="V3346" s="3">
        <f t="shared" ca="1" si="1461"/>
        <v>7.4782175089154065E-2</v>
      </c>
      <c r="W3346" s="3">
        <f t="shared" ca="1" si="1462"/>
        <v>7.1010377144389821E-3</v>
      </c>
      <c r="X3346" s="3">
        <f t="shared" ca="1" si="1463"/>
        <v>8.8286313248766898E-3</v>
      </c>
      <c r="Y3346" s="3">
        <f t="shared" ca="1" si="1464"/>
        <v>9.3369774029598562E-3</v>
      </c>
      <c r="Z3346" s="3">
        <f t="shared" ca="1" si="1465"/>
        <v>6.8565788544852013E-2</v>
      </c>
      <c r="AA3346" s="3">
        <f t="shared" ca="1" si="1466"/>
        <v>9.2156761572509363E-2</v>
      </c>
      <c r="AB3346" s="3">
        <f t="shared" ca="1" si="1467"/>
        <v>6.5470304813683794E-2</v>
      </c>
      <c r="AC3346" s="3">
        <f t="shared" ca="1" si="1468"/>
        <v>5.3762940010814365E-2</v>
      </c>
      <c r="AD3346" s="3">
        <f t="shared" ca="1" si="1469"/>
        <v>3.7319961202620197E-2</v>
      </c>
      <c r="AE3346" s="3">
        <f t="shared" ca="1" si="1470"/>
        <v>3.493396086374588E-2</v>
      </c>
      <c r="AF3346" s="3">
        <f t="shared" ca="1" si="1471"/>
        <v>9.5364038086139941E-2</v>
      </c>
      <c r="AG3346" s="3">
        <f t="shared" ca="1" si="1472"/>
        <v>5.6042300638739315E-2</v>
      </c>
      <c r="AH3346" s="3">
        <f t="shared" ca="1" si="1473"/>
        <v>1.7324047299146828E-3</v>
      </c>
      <c r="AI3346" s="3">
        <f t="shared" ca="1" si="1474"/>
        <v>2.1761948978460968E-2</v>
      </c>
      <c r="AJ3346" s="3">
        <f t="shared" ca="1" si="1475"/>
        <v>3.8717647727880757E-2</v>
      </c>
      <c r="AK3346" s="3">
        <f t="shared" ca="1" si="1476"/>
        <v>0.10075097266837556</v>
      </c>
      <c r="AL3346" s="3">
        <f t="shared" ca="1" si="1477"/>
        <v>9.5159678047392782E-2</v>
      </c>
      <c r="AM3346" s="3">
        <f t="shared" ca="1" si="1478"/>
        <v>2.8451428926628376E-2</v>
      </c>
      <c r="AN3346" s="3">
        <f t="shared" ca="1" si="1479"/>
        <v>0.10976104165681252</v>
      </c>
      <c r="AO3346" s="4">
        <f t="shared" ca="1" si="1480"/>
        <v>1</v>
      </c>
      <c r="AP3346" s="126" cm="1">
        <f t="array" aca="1" ref="AP3346" ca="1">SQRT(MMULT(V3346:AN3346,MMULT($D$49:$V$67,TRANSPOSE(V3346:AN3346))))</f>
        <v>6.8140114734785732E-3</v>
      </c>
      <c r="AQ3346" s="4" cm="1">
        <f t="array" aca="1" ref="AQ3346" ca="1">MMULT(V3346:AN3346,TRANSPOSE($C$75:$U$75))</f>
        <v>4.1043907808223791E-2</v>
      </c>
    </row>
    <row r="3347" spans="1:43" x14ac:dyDescent="0.3">
      <c r="A3347">
        <v>3233</v>
      </c>
      <c r="B3347">
        <f t="shared" ca="1" si="1486"/>
        <v>8.5635105312049653E-3</v>
      </c>
      <c r="C3347">
        <f t="shared" ca="1" si="1486"/>
        <v>0.60052741299521228</v>
      </c>
      <c r="D3347">
        <f t="shared" ca="1" si="1486"/>
        <v>6.3127891773545053E-2</v>
      </c>
      <c r="E3347">
        <f t="shared" ca="1" si="1486"/>
        <v>0.45884421546093712</v>
      </c>
      <c r="F3347">
        <f t="shared" ca="1" si="1486"/>
        <v>0.67610923252124167</v>
      </c>
      <c r="G3347">
        <f t="shared" ca="1" si="1486"/>
        <v>0.13563671272553146</v>
      </c>
      <c r="H3347">
        <f t="shared" ca="1" si="1486"/>
        <v>8.3365078102385803E-2</v>
      </c>
      <c r="I3347">
        <f t="shared" ca="1" si="1486"/>
        <v>0.59873368425369367</v>
      </c>
      <c r="J3347">
        <f t="shared" ca="1" si="1486"/>
        <v>0.23903752261600997</v>
      </c>
      <c r="K3347">
        <f t="shared" ca="1" si="1486"/>
        <v>0.9554589012690583</v>
      </c>
      <c r="L3347">
        <f t="shared" ca="1" si="1486"/>
        <v>0.17403950622759834</v>
      </c>
      <c r="M3347">
        <f t="shared" ca="1" si="1486"/>
        <v>4.6446389093930951E-2</v>
      </c>
      <c r="N3347">
        <f t="shared" ca="1" si="1486"/>
        <v>0.98930573927342957</v>
      </c>
      <c r="O3347">
        <f t="shared" ca="1" si="1486"/>
        <v>0.98138473957956673</v>
      </c>
      <c r="P3347">
        <f t="shared" ca="1" si="1486"/>
        <v>0.88892799011002133</v>
      </c>
      <c r="Q3347">
        <f t="shared" ca="1" si="1486"/>
        <v>0.42003258316403946</v>
      </c>
      <c r="R3347">
        <f t="shared" ca="1" si="1484"/>
        <v>0.99743718508840795</v>
      </c>
      <c r="S3347">
        <f t="shared" ca="1" si="1484"/>
        <v>0.37410336153295087</v>
      </c>
      <c r="T3347">
        <f t="shared" ca="1" si="1484"/>
        <v>0.96373183425687681</v>
      </c>
      <c r="U3347">
        <f t="shared" ca="1" si="1481"/>
        <v>9.6548134905756413</v>
      </c>
      <c r="V3347" s="3">
        <f t="shared" ca="1" si="1461"/>
        <v>8.8696799162035289E-4</v>
      </c>
      <c r="W3347" s="3">
        <f t="shared" ca="1" si="1462"/>
        <v>6.2199794287212846E-2</v>
      </c>
      <c r="X3347" s="3">
        <f t="shared" ca="1" si="1463"/>
        <v>6.5384889967233569E-3</v>
      </c>
      <c r="Y3347" s="3">
        <f t="shared" ca="1" si="1464"/>
        <v>4.752491758735982E-2</v>
      </c>
      <c r="Z3347" s="3">
        <f t="shared" ca="1" si="1465"/>
        <v>7.0028202324282349E-2</v>
      </c>
      <c r="AA3347" s="3">
        <f t="shared" ca="1" si="1466"/>
        <v>1.4048610349431463E-2</v>
      </c>
      <c r="AB3347" s="3">
        <f t="shared" ca="1" si="1467"/>
        <v>8.6345612148552645E-3</v>
      </c>
      <c r="AC3347" s="3">
        <f t="shared" ca="1" si="1468"/>
        <v>6.2014008332541684E-2</v>
      </c>
      <c r="AD3347" s="3">
        <f t="shared" ca="1" si="1469"/>
        <v>2.4758378072175274E-2</v>
      </c>
      <c r="AE3347" s="3">
        <f t="shared" ca="1" si="1470"/>
        <v>9.8961922175059197E-2</v>
      </c>
      <c r="AF3347" s="3">
        <f t="shared" ca="1" si="1471"/>
        <v>1.8026190396892041E-2</v>
      </c>
      <c r="AG3347" s="3">
        <f t="shared" ca="1" si="1472"/>
        <v>4.8106977042351668E-3</v>
      </c>
      <c r="AH3347" s="3">
        <f t="shared" ca="1" si="1473"/>
        <v>0.1024676178611965</v>
      </c>
      <c r="AI3347" s="3">
        <f t="shared" ca="1" si="1474"/>
        <v>0.10164719810874921</v>
      </c>
      <c r="AJ3347" s="3">
        <f t="shared" ca="1" si="1475"/>
        <v>9.2070964496386298E-2</v>
      </c>
      <c r="AK3347" s="3">
        <f t="shared" ca="1" si="1476"/>
        <v>4.3504991947700092E-2</v>
      </c>
      <c r="AL3347" s="3">
        <f t="shared" ca="1" si="1477"/>
        <v>0.10330983462933147</v>
      </c>
      <c r="AM3347" s="3">
        <f t="shared" ca="1" si="1478"/>
        <v>3.8747860007666085E-2</v>
      </c>
      <c r="AN3347" s="3">
        <f t="shared" ca="1" si="1479"/>
        <v>9.9818793516581641E-2</v>
      </c>
      <c r="AO3347" s="4">
        <f t="shared" ca="1" si="1480"/>
        <v>1.0000000000000002</v>
      </c>
      <c r="AP3347" s="126" cm="1">
        <f t="array" aca="1" ref="AP3347" ca="1">SQRT(MMULT(V3347:AN3347,MMULT($D$49:$V$67,TRANSPOSE(V3347:AN3347))))</f>
        <v>5.1125743536883633E-3</v>
      </c>
      <c r="AQ3347" s="4" cm="1">
        <f t="array" aca="1" ref="AQ3347" ca="1">MMULT(V3347:AN3347,TRANSPOSE($C$75:$U$75))</f>
        <v>4.1759846366704503E-2</v>
      </c>
    </row>
    <row r="3348" spans="1:43" x14ac:dyDescent="0.3">
      <c r="A3348">
        <v>3234</v>
      </c>
      <c r="B3348">
        <f t="shared" ca="1" si="1486"/>
        <v>0.27107078829468034</v>
      </c>
      <c r="C3348">
        <f t="shared" ca="1" si="1486"/>
        <v>0.32868575871010475</v>
      </c>
      <c r="D3348">
        <f t="shared" ca="1" si="1486"/>
        <v>0.52645042521294705</v>
      </c>
      <c r="E3348">
        <f t="shared" ca="1" si="1486"/>
        <v>0.793145557241693</v>
      </c>
      <c r="F3348">
        <f t="shared" ca="1" si="1486"/>
        <v>0.75946400061897279</v>
      </c>
      <c r="G3348">
        <f t="shared" ca="1" si="1486"/>
        <v>0.95834470671258309</v>
      </c>
      <c r="H3348">
        <f t="shared" ca="1" si="1486"/>
        <v>0.40191768448469478</v>
      </c>
      <c r="I3348">
        <f t="shared" ca="1" si="1486"/>
        <v>0.97829462197493822</v>
      </c>
      <c r="J3348">
        <f t="shared" ca="1" si="1486"/>
        <v>0.49449798808080114</v>
      </c>
      <c r="K3348">
        <f t="shared" ca="1" si="1486"/>
        <v>0.4656510286950617</v>
      </c>
      <c r="L3348">
        <f t="shared" ca="1" si="1486"/>
        <v>6.5459382523497034E-2</v>
      </c>
      <c r="M3348">
        <f t="shared" ca="1" si="1486"/>
        <v>5.2901347504710095E-2</v>
      </c>
      <c r="N3348">
        <f t="shared" ca="1" si="1486"/>
        <v>0.45702915317613391</v>
      </c>
      <c r="O3348">
        <f t="shared" ca="1" si="1486"/>
        <v>0.66070284650290234</v>
      </c>
      <c r="P3348">
        <f t="shared" ca="1" si="1486"/>
        <v>0.72074535328590905</v>
      </c>
      <c r="Q3348">
        <f t="shared" ca="1" si="1486"/>
        <v>0.78457048378709626</v>
      </c>
      <c r="R3348">
        <f t="shared" ca="1" si="1484"/>
        <v>0.75905655657123849</v>
      </c>
      <c r="S3348">
        <f t="shared" ca="1" si="1484"/>
        <v>0.86261952473211645</v>
      </c>
      <c r="T3348">
        <f t="shared" ca="1" si="1484"/>
        <v>0.67055085005342352</v>
      </c>
      <c r="U3348">
        <f t="shared" ca="1" si="1481"/>
        <v>11.011158058163504</v>
      </c>
      <c r="V3348" s="3">
        <f t="shared" ca="1" si="1461"/>
        <v>2.4617827376813704E-2</v>
      </c>
      <c r="W3348" s="3">
        <f t="shared" ca="1" si="1462"/>
        <v>2.9850244358850354E-2</v>
      </c>
      <c r="X3348" s="3">
        <f t="shared" ca="1" si="1463"/>
        <v>4.7810631945533172E-2</v>
      </c>
      <c r="Y3348" s="3">
        <f t="shared" ca="1" si="1464"/>
        <v>7.2031075482897736E-2</v>
      </c>
      <c r="Z3348" s="3">
        <f t="shared" ca="1" si="1465"/>
        <v>6.8972218599288732E-2</v>
      </c>
      <c r="AA3348" s="3">
        <f t="shared" ca="1" si="1466"/>
        <v>8.7033961518886829E-2</v>
      </c>
      <c r="AB3348" s="3">
        <f t="shared" ca="1" si="1467"/>
        <v>3.650094589158305E-2</v>
      </c>
      <c r="AC3348" s="3">
        <f t="shared" ca="1" si="1468"/>
        <v>8.8845752354780302E-2</v>
      </c>
      <c r="AD3348" s="3">
        <f t="shared" ca="1" si="1469"/>
        <v>4.4908808453093439E-2</v>
      </c>
      <c r="AE3348" s="3">
        <f t="shared" ca="1" si="1470"/>
        <v>4.2289015036872997E-2</v>
      </c>
      <c r="AF3348" s="3">
        <f t="shared" ca="1" si="1471"/>
        <v>5.9448227132627932E-3</v>
      </c>
      <c r="AG3348" s="3">
        <f t="shared" ca="1" si="1472"/>
        <v>4.8043400362861779E-3</v>
      </c>
      <c r="AH3348" s="3">
        <f t="shared" ca="1" si="1473"/>
        <v>4.150600243516616E-2</v>
      </c>
      <c r="AI3348" s="3">
        <f t="shared" ca="1" si="1474"/>
        <v>6.000302992772566E-2</v>
      </c>
      <c r="AJ3348" s="3">
        <f t="shared" ca="1" si="1475"/>
        <v>6.545590840479848E-2</v>
      </c>
      <c r="AK3348" s="3">
        <f t="shared" ca="1" si="1476"/>
        <v>7.1252313302816297E-2</v>
      </c>
      <c r="AL3348" s="3">
        <f t="shared" ca="1" si="1477"/>
        <v>6.8935215765837235E-2</v>
      </c>
      <c r="AM3348" s="3">
        <f t="shared" ca="1" si="1478"/>
        <v>7.8340490634641602E-2</v>
      </c>
      <c r="AN3348" s="3">
        <f t="shared" ca="1" si="1479"/>
        <v>6.089739576086526E-2</v>
      </c>
      <c r="AO3348" s="4">
        <f t="shared" ca="1" si="1480"/>
        <v>1</v>
      </c>
      <c r="AP3348" s="126" cm="1">
        <f t="array" aca="1" ref="AP3348" ca="1">SQRT(MMULT(V3348:AN3348,MMULT($D$49:$V$67,TRANSPOSE(V3348:AN3348))))</f>
        <v>8.2055909541672196E-3</v>
      </c>
      <c r="AQ3348" s="4" cm="1">
        <f t="array" aca="1" ref="AQ3348" ca="1">MMULT(V3348:AN3348,TRANSPOSE($C$75:$U$75))</f>
        <v>4.2486670935278435E-2</v>
      </c>
    </row>
    <row r="3349" spans="1:43" x14ac:dyDescent="0.3">
      <c r="A3349">
        <v>3235</v>
      </c>
      <c r="B3349">
        <f t="shared" ca="1" si="1486"/>
        <v>0.50444783146536365</v>
      </c>
      <c r="C3349">
        <f t="shared" ca="1" si="1486"/>
        <v>0.56296571061968115</v>
      </c>
      <c r="D3349">
        <f t="shared" ca="1" si="1486"/>
        <v>0.31275644257732338</v>
      </c>
      <c r="E3349">
        <f t="shared" ca="1" si="1486"/>
        <v>0.49262480231340799</v>
      </c>
      <c r="F3349">
        <f t="shared" ca="1" si="1486"/>
        <v>0.88199898390112674</v>
      </c>
      <c r="G3349">
        <f t="shared" ca="1" si="1486"/>
        <v>0.28811520404998658</v>
      </c>
      <c r="H3349">
        <f t="shared" ca="1" si="1486"/>
        <v>0.32391118099629668</v>
      </c>
      <c r="I3349">
        <f t="shared" ca="1" si="1486"/>
        <v>0.57897722377820793</v>
      </c>
      <c r="J3349">
        <f t="shared" ca="1" si="1486"/>
        <v>0.12231130208335539</v>
      </c>
      <c r="K3349">
        <f t="shared" ca="1" si="1486"/>
        <v>0.49933850711456229</v>
      </c>
      <c r="L3349">
        <f t="shared" ca="1" si="1486"/>
        <v>0.54205944077596369</v>
      </c>
      <c r="M3349">
        <f t="shared" ca="1" si="1486"/>
        <v>0.30249715884418515</v>
      </c>
      <c r="N3349">
        <f t="shared" ca="1" si="1486"/>
        <v>0.17119460730629299</v>
      </c>
      <c r="O3349">
        <f t="shared" ca="1" si="1486"/>
        <v>0.71403731464503672</v>
      </c>
      <c r="P3349">
        <f t="shared" ca="1" si="1486"/>
        <v>0.9653436255120651</v>
      </c>
      <c r="Q3349">
        <f t="shared" ca="1" si="1486"/>
        <v>8.1634066384575155E-2</v>
      </c>
      <c r="R3349">
        <f t="shared" ca="1" si="1484"/>
        <v>0.88948220571622372</v>
      </c>
      <c r="S3349">
        <f t="shared" ca="1" si="1484"/>
        <v>0.37222431592946847</v>
      </c>
      <c r="T3349">
        <f t="shared" ca="1" si="1484"/>
        <v>0.4002407208323604</v>
      </c>
      <c r="U3349">
        <f t="shared" ca="1" si="1481"/>
        <v>9.0061606448454832</v>
      </c>
      <c r="V3349" s="3">
        <f t="shared" ca="1" si="1461"/>
        <v>5.6011418334412616E-2</v>
      </c>
      <c r="W3349" s="3">
        <f t="shared" ca="1" si="1462"/>
        <v>6.2508957237164611E-2</v>
      </c>
      <c r="X3349" s="3">
        <f t="shared" ca="1" si="1463"/>
        <v>3.4726944689391477E-2</v>
      </c>
      <c r="Y3349" s="3">
        <f t="shared" ca="1" si="1464"/>
        <v>5.4698647041717278E-2</v>
      </c>
      <c r="Z3349" s="3">
        <f t="shared" ca="1" si="1465"/>
        <v>9.7932850487840589E-2</v>
      </c>
      <c r="AA3349" s="3">
        <f t="shared" ca="1" si="1466"/>
        <v>3.1990902162608463E-2</v>
      </c>
      <c r="AB3349" s="3">
        <f t="shared" ca="1" si="1467"/>
        <v>3.5965512249848834E-2</v>
      </c>
      <c r="AC3349" s="3">
        <f t="shared" ca="1" si="1468"/>
        <v>6.4286797294646897E-2</v>
      </c>
      <c r="AD3349" s="3">
        <f t="shared" ca="1" si="1469"/>
        <v>1.3580848366652009E-2</v>
      </c>
      <c r="AE3349" s="3">
        <f t="shared" ca="1" si="1470"/>
        <v>5.544410396458449E-2</v>
      </c>
      <c r="AF3349" s="3">
        <f t="shared" ca="1" si="1471"/>
        <v>6.0187627353305295E-2</v>
      </c>
      <c r="AG3349" s="3">
        <f t="shared" ca="1" si="1472"/>
        <v>3.3587804034709734E-2</v>
      </c>
      <c r="AH3349" s="3">
        <f t="shared" ca="1" si="1473"/>
        <v>1.9008611333651171E-2</v>
      </c>
      <c r="AI3349" s="3">
        <f t="shared" ca="1" si="1474"/>
        <v>7.9283208772619809E-2</v>
      </c>
      <c r="AJ3349" s="3">
        <f t="shared" ca="1" si="1475"/>
        <v>0.10718703158649101</v>
      </c>
      <c r="AK3349" s="3">
        <f t="shared" ca="1" si="1476"/>
        <v>9.064247197422241E-3</v>
      </c>
      <c r="AL3349" s="3">
        <f t="shared" ca="1" si="1477"/>
        <v>9.8763750813761375E-2</v>
      </c>
      <c r="AM3349" s="3">
        <f t="shared" ca="1" si="1478"/>
        <v>4.1329966298403138E-2</v>
      </c>
      <c r="AN3349" s="3">
        <f t="shared" ca="1" si="1479"/>
        <v>4.4440770780768947E-2</v>
      </c>
      <c r="AO3349" s="4">
        <f t="shared" ca="1" si="1480"/>
        <v>1</v>
      </c>
      <c r="AP3349" s="126" cm="1">
        <f t="array" aca="1" ref="AP3349" ca="1">SQRT(MMULT(V3349:AN3349,MMULT($D$49:$V$67,TRANSPOSE(V3349:AN3349))))</f>
        <v>9.4299919918483053E-3</v>
      </c>
      <c r="AQ3349" s="4" cm="1">
        <f t="array" aca="1" ref="AQ3349" ca="1">MMULT(V3349:AN3349,TRANSPOSE($C$75:$U$75))</f>
        <v>4.7208071629571059E-2</v>
      </c>
    </row>
    <row r="3350" spans="1:43" x14ac:dyDescent="0.3">
      <c r="A3350">
        <v>3236</v>
      </c>
      <c r="B3350">
        <f t="shared" ca="1" si="1486"/>
        <v>0.90497936299634629</v>
      </c>
      <c r="C3350">
        <f t="shared" ca="1" si="1486"/>
        <v>0.66178834202740933</v>
      </c>
      <c r="D3350">
        <f t="shared" ca="1" si="1486"/>
        <v>8.1255239405701674E-2</v>
      </c>
      <c r="E3350">
        <f t="shared" ca="1" si="1486"/>
        <v>0.76787390291915647</v>
      </c>
      <c r="F3350">
        <f t="shared" ca="1" si="1486"/>
        <v>0.27466175363442169</v>
      </c>
      <c r="G3350">
        <f t="shared" ca="1" si="1486"/>
        <v>2.4603619233930951E-2</v>
      </c>
      <c r="H3350">
        <f t="shared" ca="1" si="1486"/>
        <v>0.62027808282004149</v>
      </c>
      <c r="I3350">
        <f t="shared" ca="1" si="1486"/>
        <v>0.28133797179297415</v>
      </c>
      <c r="J3350">
        <f t="shared" ca="1" si="1486"/>
        <v>0.33246942475276864</v>
      </c>
      <c r="K3350">
        <f t="shared" ca="1" si="1486"/>
        <v>0.62113321345022976</v>
      </c>
      <c r="L3350">
        <f t="shared" ca="1" si="1486"/>
        <v>0.98019031654383848</v>
      </c>
      <c r="M3350">
        <f t="shared" ca="1" si="1486"/>
        <v>0.27778254423902482</v>
      </c>
      <c r="N3350">
        <f t="shared" ca="1" si="1486"/>
        <v>0.53196550663545206</v>
      </c>
      <c r="O3350">
        <f t="shared" ca="1" si="1486"/>
        <v>0.40874511943685299</v>
      </c>
      <c r="P3350">
        <f t="shared" ca="1" si="1486"/>
        <v>0.34964303728477875</v>
      </c>
      <c r="Q3350">
        <f t="shared" ca="1" si="1486"/>
        <v>0.95559252412472484</v>
      </c>
      <c r="R3350">
        <f t="shared" ca="1" si="1484"/>
        <v>6.206861301806188E-2</v>
      </c>
      <c r="S3350">
        <f t="shared" ca="1" si="1484"/>
        <v>0.91383116420898991</v>
      </c>
      <c r="T3350">
        <f t="shared" ca="1" si="1484"/>
        <v>0.1783099052442807</v>
      </c>
      <c r="U3350">
        <f t="shared" ca="1" si="1481"/>
        <v>9.2285096437689838</v>
      </c>
      <c r="V3350" s="3">
        <f t="shared" ca="1" si="1461"/>
        <v>9.8063435801617346E-2</v>
      </c>
      <c r="W3350" s="3">
        <f t="shared" ca="1" si="1462"/>
        <v>7.1711291158940663E-2</v>
      </c>
      <c r="X3350" s="3">
        <f t="shared" ca="1" si="1463"/>
        <v>8.8048062517401774E-3</v>
      </c>
      <c r="Y3350" s="3">
        <f t="shared" ca="1" si="1464"/>
        <v>8.3206707535665725E-2</v>
      </c>
      <c r="Z3350" s="3">
        <f t="shared" ca="1" si="1465"/>
        <v>2.9762308784048477E-2</v>
      </c>
      <c r="AA3350" s="3">
        <f t="shared" ca="1" si="1466"/>
        <v>2.6660447010036035E-3</v>
      </c>
      <c r="AB3350" s="3">
        <f t="shared" ca="1" si="1467"/>
        <v>6.7213245341174704E-2</v>
      </c>
      <c r="AC3350" s="3">
        <f t="shared" ca="1" si="1468"/>
        <v>3.0485742839628641E-2</v>
      </c>
      <c r="AD3350" s="3">
        <f t="shared" ca="1" si="1469"/>
        <v>3.6026339851879481E-2</v>
      </c>
      <c r="AE3350" s="3">
        <f t="shared" ca="1" si="1470"/>
        <v>6.7305907175338325E-2</v>
      </c>
      <c r="AF3350" s="3">
        <f t="shared" ca="1" si="1471"/>
        <v>0.10621328409248131</v>
      </c>
      <c r="AG3350" s="3">
        <f t="shared" ca="1" si="1472"/>
        <v>3.0100477212653874E-2</v>
      </c>
      <c r="AH3350" s="3">
        <f t="shared" ca="1" si="1473"/>
        <v>5.7643707074048617E-2</v>
      </c>
      <c r="AI3350" s="3">
        <f t="shared" ca="1" si="1474"/>
        <v>4.4291563341740066E-2</v>
      </c>
      <c r="AJ3350" s="3">
        <f t="shared" ca="1" si="1475"/>
        <v>3.7887270077336367E-2</v>
      </c>
      <c r="AK3350" s="3">
        <f t="shared" ca="1" si="1476"/>
        <v>0.10354787078430734</v>
      </c>
      <c r="AL3350" s="3">
        <f t="shared" ca="1" si="1477"/>
        <v>6.7257461295465093E-3</v>
      </c>
      <c r="AM3350" s="3">
        <f t="shared" ca="1" si="1478"/>
        <v>9.9022615729290747E-2</v>
      </c>
      <c r="AN3350" s="3">
        <f t="shared" ca="1" si="1479"/>
        <v>1.9321636117558171E-2</v>
      </c>
      <c r="AO3350" s="4">
        <f t="shared" ca="1" si="1480"/>
        <v>1.0000000000000002</v>
      </c>
      <c r="AP3350" s="126" cm="1">
        <f t="array" aca="1" ref="AP3350" ca="1">SQRT(MMULT(V3350:AN3350,MMULT($D$49:$V$67,TRANSPOSE(V3350:AN3350))))</f>
        <v>1.1094144133963488E-2</v>
      </c>
      <c r="AQ3350" s="4" cm="1">
        <f t="array" aca="1" ref="AQ3350" ca="1">MMULT(V3350:AN3350,TRANSPOSE($C$75:$U$75))</f>
        <v>4.0163374613906913E-2</v>
      </c>
    </row>
    <row r="3351" spans="1:43" x14ac:dyDescent="0.3">
      <c r="A3351">
        <v>3237</v>
      </c>
      <c r="B3351">
        <f t="shared" ca="1" si="1486"/>
        <v>0.40788835311043792</v>
      </c>
      <c r="C3351">
        <f t="shared" ca="1" si="1486"/>
        <v>0.27871107879904022</v>
      </c>
      <c r="D3351">
        <f t="shared" ca="1" si="1486"/>
        <v>4.442363254435111E-2</v>
      </c>
      <c r="E3351">
        <f t="shared" ca="1" si="1486"/>
        <v>0.97940735247898403</v>
      </c>
      <c r="F3351">
        <f t="shared" ca="1" si="1486"/>
        <v>0.69981133293614628</v>
      </c>
      <c r="G3351">
        <f t="shared" ca="1" si="1486"/>
        <v>0.16415583386315369</v>
      </c>
      <c r="H3351">
        <f t="shared" ca="1" si="1486"/>
        <v>0.37978236935915621</v>
      </c>
      <c r="I3351">
        <f t="shared" ca="1" si="1486"/>
        <v>0.63835799242103419</v>
      </c>
      <c r="J3351">
        <f t="shared" ca="1" si="1486"/>
        <v>0.61378314022757907</v>
      </c>
      <c r="K3351">
        <f t="shared" ca="1" si="1486"/>
        <v>8.3497245270551357E-2</v>
      </c>
      <c r="L3351">
        <f t="shared" ca="1" si="1486"/>
        <v>0.28955437920528915</v>
      </c>
      <c r="M3351">
        <f t="shared" ca="1" si="1486"/>
        <v>0.25160593736547043</v>
      </c>
      <c r="N3351">
        <f t="shared" ca="1" si="1486"/>
        <v>0.42290702004370684</v>
      </c>
      <c r="O3351">
        <f t="shared" ca="1" si="1486"/>
        <v>0.38813533393872501</v>
      </c>
      <c r="P3351">
        <f t="shared" ca="1" si="1486"/>
        <v>0.68688285745269284</v>
      </c>
      <c r="Q3351">
        <f t="shared" ca="1" si="1486"/>
        <v>0.74514097080907138</v>
      </c>
      <c r="R3351">
        <f t="shared" ca="1" si="1484"/>
        <v>0.72711110769012455</v>
      </c>
      <c r="S3351">
        <f t="shared" ca="1" si="1484"/>
        <v>0.9900460574633515</v>
      </c>
      <c r="T3351">
        <f t="shared" ca="1" si="1484"/>
        <v>0.47268752914508372</v>
      </c>
      <c r="U3351">
        <f t="shared" ca="1" si="1481"/>
        <v>9.2638895241239485</v>
      </c>
      <c r="V3351" s="3">
        <f t="shared" ca="1" si="1461"/>
        <v>4.4029924153160753E-2</v>
      </c>
      <c r="W3351" s="3">
        <f t="shared" ca="1" si="1462"/>
        <v>3.0085751570466498E-2</v>
      </c>
      <c r="X3351" s="3">
        <f t="shared" ca="1" si="1463"/>
        <v>4.79535430864846E-3</v>
      </c>
      <c r="Y3351" s="3">
        <f t="shared" ca="1" si="1464"/>
        <v>0.10572312525192845</v>
      </c>
      <c r="Z3351" s="3">
        <f t="shared" ca="1" si="1465"/>
        <v>7.5541847850600835E-2</v>
      </c>
      <c r="AA3351" s="3">
        <f t="shared" ca="1" si="1466"/>
        <v>1.7719968857106735E-2</v>
      </c>
      <c r="AB3351" s="3">
        <f t="shared" ca="1" si="1467"/>
        <v>4.0995995080702438E-2</v>
      </c>
      <c r="AC3351" s="3">
        <f t="shared" ca="1" si="1468"/>
        <v>6.8908204351821795E-2</v>
      </c>
      <c r="AD3351" s="3">
        <f t="shared" ca="1" si="1469"/>
        <v>6.6255446875660179E-2</v>
      </c>
      <c r="AE3351" s="3">
        <f t="shared" ca="1" si="1470"/>
        <v>9.0131952732291874E-3</v>
      </c>
      <c r="AF3351" s="3">
        <f t="shared" ca="1" si="1471"/>
        <v>3.125624268848038E-2</v>
      </c>
      <c r="AG3351" s="3">
        <f t="shared" ca="1" si="1472"/>
        <v>2.7159859442436936E-2</v>
      </c>
      <c r="AH3351" s="3">
        <f t="shared" ca="1" si="1473"/>
        <v>4.5651129468072926E-2</v>
      </c>
      <c r="AI3351" s="3">
        <f t="shared" ca="1" si="1474"/>
        <v>4.1897664358797451E-2</v>
      </c>
      <c r="AJ3351" s="3">
        <f t="shared" ca="1" si="1475"/>
        <v>7.4146270382865864E-2</v>
      </c>
      <c r="AK3351" s="3">
        <f t="shared" ca="1" si="1476"/>
        <v>8.043500182819123E-2</v>
      </c>
      <c r="AL3351" s="3">
        <f t="shared" ca="1" si="1477"/>
        <v>7.8488749870847016E-2</v>
      </c>
      <c r="AM3351" s="3">
        <f t="shared" ca="1" si="1478"/>
        <v>0.10687153110852501</v>
      </c>
      <c r="AN3351" s="3">
        <f t="shared" ca="1" si="1479"/>
        <v>5.1024737278457993E-2</v>
      </c>
      <c r="AO3351" s="4">
        <f t="shared" ca="1" si="1480"/>
        <v>1.0000000000000002</v>
      </c>
      <c r="AP3351" s="126" cm="1">
        <f t="array" aca="1" ref="AP3351" ca="1">SQRT(MMULT(V3351:AN3351,MMULT($D$49:$V$67,TRANSPOSE(V3351:AN3351))))</f>
        <v>8.6677452205124305E-3</v>
      </c>
      <c r="AQ3351" s="4" cm="1">
        <f t="array" aca="1" ref="AQ3351" ca="1">MMULT(V3351:AN3351,TRANSPOSE($C$75:$U$75))</f>
        <v>4.3455826045237775E-2</v>
      </c>
    </row>
    <row r="3352" spans="1:43" x14ac:dyDescent="0.3">
      <c r="A3352">
        <v>3238</v>
      </c>
      <c r="B3352">
        <f t="shared" ca="1" si="1486"/>
        <v>0.36700076662168568</v>
      </c>
      <c r="C3352">
        <f t="shared" ca="1" si="1486"/>
        <v>0.58410672562910493</v>
      </c>
      <c r="D3352">
        <f t="shared" ca="1" si="1486"/>
        <v>0.38651196483963135</v>
      </c>
      <c r="E3352">
        <f t="shared" ca="1" si="1486"/>
        <v>0.94238548065120753</v>
      </c>
      <c r="F3352">
        <f t="shared" ca="1" si="1486"/>
        <v>0.93859027668887363</v>
      </c>
      <c r="G3352">
        <f t="shared" ca="1" si="1486"/>
        <v>0.50518454247838451</v>
      </c>
      <c r="H3352">
        <f t="shared" ca="1" si="1486"/>
        <v>0.14567596723103882</v>
      </c>
      <c r="I3352">
        <f t="shared" ca="1" si="1486"/>
        <v>0.73187742898246888</v>
      </c>
      <c r="J3352">
        <f t="shared" ca="1" si="1486"/>
        <v>9.7971641762793493E-2</v>
      </c>
      <c r="K3352">
        <f t="shared" ca="1" si="1486"/>
        <v>0.61568726086208048</v>
      </c>
      <c r="L3352">
        <f t="shared" ca="1" si="1486"/>
        <v>6.3075112405389766E-2</v>
      </c>
      <c r="M3352">
        <f t="shared" ca="1" si="1486"/>
        <v>0.65597227966604643</v>
      </c>
      <c r="N3352">
        <f t="shared" ca="1" si="1486"/>
        <v>2.8742508346572437E-2</v>
      </c>
      <c r="O3352">
        <f t="shared" ca="1" si="1486"/>
        <v>0.30907667667116112</v>
      </c>
      <c r="P3352">
        <f t="shared" ca="1" si="1486"/>
        <v>0.17470751223012637</v>
      </c>
      <c r="Q3352">
        <f t="shared" ca="1" si="1486"/>
        <v>0.86216731389044055</v>
      </c>
      <c r="R3352">
        <f t="shared" ca="1" si="1484"/>
        <v>0.48065833764723453</v>
      </c>
      <c r="S3352">
        <f t="shared" ca="1" si="1484"/>
        <v>0.40376619715490691</v>
      </c>
      <c r="T3352">
        <f t="shared" ca="1" si="1484"/>
        <v>0.67667673505892367</v>
      </c>
      <c r="U3352">
        <f t="shared" ca="1" si="1481"/>
        <v>8.9698347288180713</v>
      </c>
      <c r="V3352" s="3">
        <f t="shared" ca="1" si="1461"/>
        <v>4.0914997624492945E-2</v>
      </c>
      <c r="W3352" s="3">
        <f t="shared" ca="1" si="1462"/>
        <v>6.5119006457554987E-2</v>
      </c>
      <c r="X3352" s="3">
        <f t="shared" ca="1" si="1463"/>
        <v>4.3090199153598109E-2</v>
      </c>
      <c r="Y3352" s="3">
        <f t="shared" ca="1" si="1464"/>
        <v>0.10506163258767008</v>
      </c>
      <c r="Z3352" s="3">
        <f t="shared" ca="1" si="1465"/>
        <v>0.10463852513061285</v>
      </c>
      <c r="AA3352" s="3">
        <f t="shared" ca="1" si="1466"/>
        <v>5.6320384683938449E-2</v>
      </c>
      <c r="AB3352" s="3">
        <f t="shared" ca="1" si="1467"/>
        <v>1.6240652323616905E-2</v>
      </c>
      <c r="AC3352" s="3">
        <f t="shared" ca="1" si="1468"/>
        <v>8.1593189964928842E-2</v>
      </c>
      <c r="AD3352" s="3">
        <f t="shared" ca="1" si="1469"/>
        <v>1.0922346366988517E-2</v>
      </c>
      <c r="AE3352" s="3">
        <f t="shared" ca="1" si="1470"/>
        <v>6.8639755299394214E-2</v>
      </c>
      <c r="AF3352" s="3">
        <f t="shared" ca="1" si="1471"/>
        <v>7.0319146686999203E-3</v>
      </c>
      <c r="AG3352" s="3">
        <f t="shared" ca="1" si="1472"/>
        <v>7.3130921527300205E-2</v>
      </c>
      <c r="AH3352" s="3">
        <f t="shared" ca="1" si="1473"/>
        <v>3.2043520550305337E-3</v>
      </c>
      <c r="AI3352" s="3">
        <f t="shared" ca="1" si="1474"/>
        <v>3.4457343531444001E-2</v>
      </c>
      <c r="AJ3352" s="3">
        <f t="shared" ca="1" si="1475"/>
        <v>1.9477227564609439E-2</v>
      </c>
      <c r="AK3352" s="3">
        <f t="shared" ca="1" si="1476"/>
        <v>9.6118528373827214E-2</v>
      </c>
      <c r="AL3352" s="3">
        <f t="shared" ca="1" si="1477"/>
        <v>5.3586086274587295E-2</v>
      </c>
      <c r="AM3352" s="3">
        <f t="shared" ca="1" si="1478"/>
        <v>4.5013783348504345E-2</v>
      </c>
      <c r="AN3352" s="3">
        <f t="shared" ca="1" si="1479"/>
        <v>7.5439153063201134E-2</v>
      </c>
      <c r="AO3352" s="4">
        <f t="shared" ca="1" si="1480"/>
        <v>1</v>
      </c>
      <c r="AP3352" s="126" cm="1">
        <f t="array" aca="1" ref="AP3352" ca="1">SQRT(MMULT(V3352:AN3352,MMULT($D$49:$V$67,TRANSPOSE(V3352:AN3352))))</f>
        <v>1.042159425889627E-2</v>
      </c>
      <c r="AQ3352" s="4" cm="1">
        <f t="array" aca="1" ref="AQ3352" ca="1">MMULT(V3352:AN3352,TRANSPOSE($C$75:$U$75))</f>
        <v>4.462892836630751E-2</v>
      </c>
    </row>
    <row r="3353" spans="1:43" x14ac:dyDescent="0.3">
      <c r="A3353">
        <v>3239</v>
      </c>
      <c r="B3353">
        <f t="shared" ca="1" si="1486"/>
        <v>0.10279698338991061</v>
      </c>
      <c r="C3353">
        <f t="shared" ca="1" si="1486"/>
        <v>0.40004527236519194</v>
      </c>
      <c r="D3353">
        <f t="shared" ca="1" si="1486"/>
        <v>7.5661966038418238E-2</v>
      </c>
      <c r="E3353">
        <f t="shared" ca="1" si="1486"/>
        <v>0.12472904911725724</v>
      </c>
      <c r="F3353">
        <f t="shared" ca="1" si="1486"/>
        <v>0.23287372919712179</v>
      </c>
      <c r="G3353">
        <f t="shared" ca="1" si="1486"/>
        <v>0.110740791393802</v>
      </c>
      <c r="H3353">
        <f t="shared" ca="1" si="1486"/>
        <v>0.87721951538201637</v>
      </c>
      <c r="I3353">
        <f t="shared" ca="1" si="1486"/>
        <v>0.70795290019179402</v>
      </c>
      <c r="J3353">
        <f t="shared" ca="1" si="1486"/>
        <v>0.15638827858927995</v>
      </c>
      <c r="K3353">
        <f t="shared" ca="1" si="1486"/>
        <v>0.90415950320536242</v>
      </c>
      <c r="L3353">
        <f t="shared" ca="1" si="1486"/>
        <v>0.71795313790401283</v>
      </c>
      <c r="M3353">
        <f t="shared" ca="1" si="1486"/>
        <v>3.6785463628575821E-2</v>
      </c>
      <c r="N3353">
        <f t="shared" ca="1" si="1486"/>
        <v>0.59631856041262821</v>
      </c>
      <c r="O3353">
        <f t="shared" ca="1" si="1486"/>
        <v>0.89125371369800288</v>
      </c>
      <c r="P3353">
        <f t="shared" ca="1" si="1486"/>
        <v>0.29413729445014547</v>
      </c>
      <c r="Q3353">
        <f t="shared" ca="1" si="1486"/>
        <v>0.12930900899114883</v>
      </c>
      <c r="R3353">
        <f t="shared" ca="1" si="1484"/>
        <v>0.63496076519512901</v>
      </c>
      <c r="S3353">
        <f t="shared" ca="1" si="1484"/>
        <v>0.17116739488696231</v>
      </c>
      <c r="T3353">
        <f t="shared" ca="1" si="1484"/>
        <v>0.43016428936233819</v>
      </c>
      <c r="U3353">
        <f t="shared" ca="1" si="1481"/>
        <v>7.5946176173990967</v>
      </c>
      <c r="V3353" s="3">
        <f t="shared" ca="1" si="1461"/>
        <v>1.3535504823100647E-2</v>
      </c>
      <c r="W3353" s="3">
        <f t="shared" ca="1" si="1462"/>
        <v>5.267484059351419E-2</v>
      </c>
      <c r="X3353" s="3">
        <f t="shared" ca="1" si="1463"/>
        <v>9.9625774265551421E-3</v>
      </c>
      <c r="Y3353" s="3">
        <f t="shared" ca="1" si="1464"/>
        <v>1.6423348139543697E-2</v>
      </c>
      <c r="Z3353" s="3">
        <f t="shared" ca="1" si="1465"/>
        <v>3.0662995943813335E-2</v>
      </c>
      <c r="AA3353" s="3">
        <f t="shared" ca="1" si="1466"/>
        <v>1.4581483489056428E-2</v>
      </c>
      <c r="AB3353" s="3">
        <f t="shared" ca="1" si="1467"/>
        <v>0.11550542233651453</v>
      </c>
      <c r="AC3353" s="3">
        <f t="shared" ca="1" si="1468"/>
        <v>9.3217714947213398E-2</v>
      </c>
      <c r="AD3353" s="3">
        <f t="shared" ca="1" si="1469"/>
        <v>2.0591988493403268E-2</v>
      </c>
      <c r="AE3353" s="3">
        <f t="shared" ca="1" si="1470"/>
        <v>0.11905266976627678</v>
      </c>
      <c r="AF3353" s="3">
        <f t="shared" ca="1" si="1471"/>
        <v>9.4534468234345137E-2</v>
      </c>
      <c r="AG3353" s="3">
        <f t="shared" ca="1" si="1472"/>
        <v>4.8436228763250912E-3</v>
      </c>
      <c r="AH3353" s="3">
        <f t="shared" ca="1" si="1473"/>
        <v>7.8518575977607599E-2</v>
      </c>
      <c r="AI3353" s="3">
        <f t="shared" ca="1" si="1474"/>
        <v>0.11735333608583016</v>
      </c>
      <c r="AJ3353" s="3">
        <f t="shared" ca="1" si="1475"/>
        <v>3.872970428113242E-2</v>
      </c>
      <c r="AK3353" s="3">
        <f t="shared" ca="1" si="1476"/>
        <v>1.7026401526115658E-2</v>
      </c>
      <c r="AL3353" s="3">
        <f t="shared" ca="1" si="1477"/>
        <v>8.3606680044094425E-2</v>
      </c>
      <c r="AM3353" s="3">
        <f t="shared" ca="1" si="1478"/>
        <v>2.2537987231223029E-2</v>
      </c>
      <c r="AN3353" s="3">
        <f t="shared" ca="1" si="1479"/>
        <v>5.6640677784335257E-2</v>
      </c>
      <c r="AO3353" s="4">
        <f t="shared" ca="1" si="1480"/>
        <v>1.0000000000000002</v>
      </c>
      <c r="AP3353" s="126" cm="1">
        <f t="array" aca="1" ref="AP3353" ca="1">SQRT(MMULT(V3353:AN3353,MMULT($D$49:$V$67,TRANSPOSE(V3353:AN3353))))</f>
        <v>7.2721383624296922E-3</v>
      </c>
      <c r="AQ3353" s="4" cm="1">
        <f t="array" aca="1" ref="AQ3353" ca="1">MMULT(V3353:AN3353,TRANSPOSE($C$75:$U$75))</f>
        <v>3.1838691155928384E-2</v>
      </c>
    </row>
    <row r="3354" spans="1:43" x14ac:dyDescent="0.3">
      <c r="A3354">
        <v>3240</v>
      </c>
      <c r="B3354">
        <f t="shared" ca="1" si="1486"/>
        <v>6.8618383176134112E-2</v>
      </c>
      <c r="C3354">
        <f t="shared" ca="1" si="1486"/>
        <v>0.43443722802653295</v>
      </c>
      <c r="D3354">
        <f t="shared" ca="1" si="1486"/>
        <v>0.77093363950462845</v>
      </c>
      <c r="E3354">
        <f t="shared" ca="1" si="1486"/>
        <v>0.8038147545693719</v>
      </c>
      <c r="F3354">
        <f t="shared" ca="1" si="1486"/>
        <v>0.64207332126693761</v>
      </c>
      <c r="G3354">
        <f t="shared" ca="1" si="1486"/>
        <v>0.39958834161566459</v>
      </c>
      <c r="H3354">
        <f t="shared" ca="1" si="1486"/>
        <v>0.41131667365521718</v>
      </c>
      <c r="I3354">
        <f t="shared" ca="1" si="1486"/>
        <v>0.88644251596941348</v>
      </c>
      <c r="J3354">
        <f t="shared" ca="1" si="1486"/>
        <v>0.4629341216388505</v>
      </c>
      <c r="K3354">
        <f t="shared" ca="1" si="1486"/>
        <v>0.74412324322977996</v>
      </c>
      <c r="L3354">
        <f t="shared" ca="1" si="1486"/>
        <v>0.26968503825402057</v>
      </c>
      <c r="M3354">
        <f t="shared" ca="1" si="1486"/>
        <v>0.18611698582319902</v>
      </c>
      <c r="N3354">
        <f t="shared" ca="1" si="1486"/>
        <v>0.46066896040058103</v>
      </c>
      <c r="O3354">
        <f t="shared" ca="1" si="1486"/>
        <v>0.47991184744445226</v>
      </c>
      <c r="P3354">
        <f t="shared" ca="1" si="1486"/>
        <v>0.73659237148760126</v>
      </c>
      <c r="Q3354">
        <f t="shared" ca="1" si="1486"/>
        <v>0.31434842225062853</v>
      </c>
      <c r="R3354">
        <f t="shared" ca="1" si="1484"/>
        <v>0.36179343336819592</v>
      </c>
      <c r="S3354">
        <f t="shared" ca="1" si="1484"/>
        <v>0.34876544947218868</v>
      </c>
      <c r="T3354">
        <f t="shared" ca="1" si="1484"/>
        <v>0.53533235799202272</v>
      </c>
      <c r="U3354">
        <f t="shared" ca="1" si="1481"/>
        <v>9.3174970891454194</v>
      </c>
      <c r="V3354" s="3">
        <f t="shared" ca="1" si="1461"/>
        <v>7.3644652120226891E-3</v>
      </c>
      <c r="W3354" s="3">
        <f t="shared" ca="1" si="1462"/>
        <v>4.6625958008898995E-2</v>
      </c>
      <c r="X3354" s="3">
        <f t="shared" ca="1" si="1463"/>
        <v>8.2740421824519919E-2</v>
      </c>
      <c r="Y3354" s="3">
        <f t="shared" ca="1" si="1464"/>
        <v>8.6269386175155338E-2</v>
      </c>
      <c r="Z3354" s="3">
        <f t="shared" ca="1" si="1465"/>
        <v>6.8910493357162636E-2</v>
      </c>
      <c r="AA3354" s="3">
        <f t="shared" ca="1" si="1466"/>
        <v>4.2885802677756886E-2</v>
      </c>
      <c r="AB3354" s="3">
        <f t="shared" ca="1" si="1467"/>
        <v>4.4144545441756854E-2</v>
      </c>
      <c r="AC3354" s="3">
        <f t="shared" ca="1" si="1468"/>
        <v>9.5137407341086278E-2</v>
      </c>
      <c r="AD3354" s="3">
        <f t="shared" ca="1" si="1469"/>
        <v>4.9684385968647493E-2</v>
      </c>
      <c r="AE3354" s="3">
        <f t="shared" ca="1" si="1470"/>
        <v>7.9862997123622326E-2</v>
      </c>
      <c r="AF3354" s="3">
        <f t="shared" ca="1" si="1471"/>
        <v>2.8943935873958562E-2</v>
      </c>
      <c r="AG3354" s="3">
        <f t="shared" ca="1" si="1472"/>
        <v>1.9974998011002252E-2</v>
      </c>
      <c r="AH3354" s="3">
        <f t="shared" ca="1" si="1473"/>
        <v>4.9441277629938343E-2</v>
      </c>
      <c r="AI3354" s="3">
        <f t="shared" ca="1" si="1474"/>
        <v>5.1506519707264942E-2</v>
      </c>
      <c r="AJ3354" s="3">
        <f t="shared" ca="1" si="1475"/>
        <v>7.9054746617061716E-2</v>
      </c>
      <c r="AK3354" s="3">
        <f t="shared" ca="1" si="1476"/>
        <v>3.3737431763390002E-2</v>
      </c>
      <c r="AL3354" s="3">
        <f t="shared" ca="1" si="1477"/>
        <v>3.8829465671599027E-2</v>
      </c>
      <c r="AM3354" s="3">
        <f t="shared" ca="1" si="1478"/>
        <v>3.7431237824424875E-2</v>
      </c>
      <c r="AN3354" s="3">
        <f t="shared" ca="1" si="1479"/>
        <v>5.7454523770731035E-2</v>
      </c>
      <c r="AO3354" s="4">
        <f t="shared" ca="1" si="1480"/>
        <v>1.0000000000000002</v>
      </c>
      <c r="AP3354" s="126" cm="1">
        <f t="array" aca="1" ref="AP3354" ca="1">SQRT(MMULT(V3354:AN3354,MMULT($D$49:$V$67,TRANSPOSE(V3354:AN3354))))</f>
        <v>9.9291920158870554E-3</v>
      </c>
      <c r="AQ3354" s="4" cm="1">
        <f t="array" aca="1" ref="AQ3354" ca="1">MMULT(V3354:AN3354,TRANSPOSE($C$75:$U$75))</f>
        <v>4.5587848609729864E-2</v>
      </c>
    </row>
    <row r="3355" spans="1:43" x14ac:dyDescent="0.3">
      <c r="A3355">
        <v>3241</v>
      </c>
      <c r="B3355">
        <f t="shared" ca="1" si="1486"/>
        <v>0.7119878574810159</v>
      </c>
      <c r="C3355">
        <f t="shared" ca="1" si="1486"/>
        <v>0.97668395510271133</v>
      </c>
      <c r="D3355">
        <f t="shared" ca="1" si="1486"/>
        <v>0.6394971345427134</v>
      </c>
      <c r="E3355">
        <f t="shared" ca="1" si="1486"/>
        <v>0.94697668981113658</v>
      </c>
      <c r="F3355">
        <f t="shared" ca="1" si="1486"/>
        <v>0.52248993563528701</v>
      </c>
      <c r="G3355">
        <f t="shared" ca="1" si="1486"/>
        <v>0.44680313505087732</v>
      </c>
      <c r="H3355">
        <f t="shared" ca="1" si="1486"/>
        <v>0.50280087062047085</v>
      </c>
      <c r="I3355">
        <f t="shared" ca="1" si="1486"/>
        <v>0.98138170088102261</v>
      </c>
      <c r="J3355">
        <f t="shared" ca="1" si="1486"/>
        <v>0.71002142316308614</v>
      </c>
      <c r="K3355">
        <f t="shared" ca="1" si="1486"/>
        <v>0.89762629254541493</v>
      </c>
      <c r="L3355">
        <f t="shared" ca="1" si="1486"/>
        <v>0.90735466535403531</v>
      </c>
      <c r="M3355">
        <f t="shared" ca="1" si="1486"/>
        <v>0.31040570024706238</v>
      </c>
      <c r="N3355">
        <f t="shared" ca="1" si="1486"/>
        <v>0.24774463035286243</v>
      </c>
      <c r="O3355">
        <f t="shared" ca="1" si="1486"/>
        <v>0.5512718218069893</v>
      </c>
      <c r="P3355">
        <f t="shared" ca="1" si="1486"/>
        <v>0.19771881682552694</v>
      </c>
      <c r="Q3355">
        <f t="shared" ca="1" si="1486"/>
        <v>0.43072024113307972</v>
      </c>
      <c r="R3355">
        <f t="shared" ca="1" si="1484"/>
        <v>0.57713012607281455</v>
      </c>
      <c r="S3355">
        <f t="shared" ca="1" si="1484"/>
        <v>0.13498223983868085</v>
      </c>
      <c r="T3355">
        <f t="shared" ca="1" si="1484"/>
        <v>0.27711742528271599</v>
      </c>
      <c r="U3355">
        <f t="shared" ca="1" si="1481"/>
        <v>10.9707146617475</v>
      </c>
      <c r="V3355" s="3">
        <f t="shared" ca="1" si="1461"/>
        <v>6.4898949561012914E-2</v>
      </c>
      <c r="W3355" s="3">
        <f t="shared" ca="1" si="1462"/>
        <v>8.9026465933727747E-2</v>
      </c>
      <c r="X3355" s="3">
        <f t="shared" ca="1" si="1463"/>
        <v>5.8291292250312647E-2</v>
      </c>
      <c r="Y3355" s="3">
        <f t="shared" ca="1" si="1464"/>
        <v>8.6318596281884777E-2</v>
      </c>
      <c r="Z3355" s="3">
        <f t="shared" ca="1" si="1465"/>
        <v>4.7625879602638463E-2</v>
      </c>
      <c r="AA3355" s="3">
        <f t="shared" ca="1" si="1466"/>
        <v>4.0726894174796364E-2</v>
      </c>
      <c r="AB3355" s="3">
        <f t="shared" ca="1" si="1467"/>
        <v>4.5831186583826511E-2</v>
      </c>
      <c r="AC3355" s="3">
        <f t="shared" ca="1" si="1468"/>
        <v>8.9454673750916841E-2</v>
      </c>
      <c r="AD3355" s="3">
        <f t="shared" ca="1" si="1469"/>
        <v>6.4719705603024813E-2</v>
      </c>
      <c r="AE3355" s="3">
        <f t="shared" ca="1" si="1470"/>
        <v>8.1820220488938875E-2</v>
      </c>
      <c r="AF3355" s="3">
        <f t="shared" ca="1" si="1471"/>
        <v>8.2706978836828565E-2</v>
      </c>
      <c r="AG3355" s="3">
        <f t="shared" ca="1" si="1472"/>
        <v>2.8294027309759467E-2</v>
      </c>
      <c r="AH3355" s="3">
        <f t="shared" ca="1" si="1473"/>
        <v>2.2582360219129037E-2</v>
      </c>
      <c r="AI3355" s="3">
        <f t="shared" ca="1" si="1474"/>
        <v>5.0249399314809859E-2</v>
      </c>
      <c r="AJ3355" s="3">
        <f t="shared" ca="1" si="1475"/>
        <v>1.8022419042118515E-2</v>
      </c>
      <c r="AK3355" s="3">
        <f t="shared" ca="1" si="1476"/>
        <v>3.9260910014814958E-2</v>
      </c>
      <c r="AL3355" s="3">
        <f t="shared" ca="1" si="1477"/>
        <v>5.26064293773989E-2</v>
      </c>
      <c r="AM3355" s="3">
        <f t="shared" ca="1" si="1478"/>
        <v>1.2303869346755923E-2</v>
      </c>
      <c r="AN3355" s="3">
        <f t="shared" ca="1" si="1479"/>
        <v>2.5259742307305127E-2</v>
      </c>
      <c r="AO3355" s="4">
        <f t="shared" ca="1" si="1480"/>
        <v>1.0000000000000002</v>
      </c>
      <c r="AP3355" s="126" cm="1">
        <f t="array" aca="1" ref="AP3355" ca="1">SQRT(MMULT(V3355:AN3355,MMULT($D$49:$V$67,TRANSPOSE(V3355:AN3355))))</f>
        <v>1.2198457728420747E-2</v>
      </c>
      <c r="AQ3355" s="4" cm="1">
        <f t="array" aca="1" ref="AQ3355" ca="1">MMULT(V3355:AN3355,TRANSPOSE($C$75:$U$75))</f>
        <v>4.0303501976624717E-2</v>
      </c>
    </row>
    <row r="3356" spans="1:43" x14ac:dyDescent="0.3">
      <c r="A3356">
        <v>3242</v>
      </c>
      <c r="B3356">
        <f t="shared" ca="1" si="1486"/>
        <v>0.46067029689460381</v>
      </c>
      <c r="C3356">
        <f t="shared" ca="1" si="1486"/>
        <v>0.35345280686246972</v>
      </c>
      <c r="D3356">
        <f t="shared" ca="1" si="1486"/>
        <v>0.35170480179919161</v>
      </c>
      <c r="E3356">
        <f t="shared" ca="1" si="1486"/>
        <v>0.44388186141099295</v>
      </c>
      <c r="F3356">
        <f t="shared" ca="1" si="1486"/>
        <v>0.89828502035272295</v>
      </c>
      <c r="G3356">
        <f t="shared" ca="1" si="1486"/>
        <v>0.70202252769750884</v>
      </c>
      <c r="H3356">
        <f t="shared" ca="1" si="1486"/>
        <v>0.7543541209508674</v>
      </c>
      <c r="I3356">
        <f t="shared" ca="1" si="1486"/>
        <v>0.11671887602600639</v>
      </c>
      <c r="J3356">
        <f t="shared" ca="1" si="1486"/>
        <v>0.38698867654326274</v>
      </c>
      <c r="K3356">
        <f t="shared" ca="1" si="1486"/>
        <v>0.97946740091078754</v>
      </c>
      <c r="L3356">
        <f t="shared" ca="1" si="1486"/>
        <v>0.48901077362461776</v>
      </c>
      <c r="M3356">
        <f t="shared" ca="1" si="1486"/>
        <v>0.52798512074548476</v>
      </c>
      <c r="N3356">
        <f t="shared" ca="1" si="1486"/>
        <v>0.79853462809709985</v>
      </c>
      <c r="O3356">
        <f t="shared" ca="1" si="1486"/>
        <v>0.85182465586907175</v>
      </c>
      <c r="P3356">
        <f t="shared" ca="1" si="1486"/>
        <v>0.51601666909591382</v>
      </c>
      <c r="Q3356">
        <f t="shared" ca="1" si="1486"/>
        <v>0.46876036540959964</v>
      </c>
      <c r="R3356">
        <f t="shared" ca="1" si="1484"/>
        <v>0.29983506003774785</v>
      </c>
      <c r="S3356">
        <f t="shared" ca="1" si="1484"/>
        <v>0.65070013235958479</v>
      </c>
      <c r="T3356">
        <f t="shared" ca="1" si="1484"/>
        <v>0.5784270873154691</v>
      </c>
      <c r="U3356">
        <f t="shared" ca="1" si="1481"/>
        <v>10.628640882003001</v>
      </c>
      <c r="V3356" s="3">
        <f t="shared" ca="1" si="1461"/>
        <v>4.3342352235706455E-2</v>
      </c>
      <c r="W3356" s="3">
        <f t="shared" ca="1" si="1462"/>
        <v>3.3254751081199428E-2</v>
      </c>
      <c r="X3356" s="3">
        <f t="shared" ca="1" si="1463"/>
        <v>3.3090289313915715E-2</v>
      </c>
      <c r="Y3356" s="3">
        <f t="shared" ca="1" si="1464"/>
        <v>4.1762805455455562E-2</v>
      </c>
      <c r="Z3356" s="3">
        <f t="shared" ca="1" si="1465"/>
        <v>8.4515511468051252E-2</v>
      </c>
      <c r="AA3356" s="3">
        <f t="shared" ca="1" si="1466"/>
        <v>6.6050075027580618E-2</v>
      </c>
      <c r="AB3356" s="3">
        <f t="shared" ca="1" si="1467"/>
        <v>7.0973714261828275E-2</v>
      </c>
      <c r="AC3356" s="3">
        <f t="shared" ca="1" si="1468"/>
        <v>1.0981542919908152E-2</v>
      </c>
      <c r="AD3356" s="3">
        <f t="shared" ca="1" si="1469"/>
        <v>3.6409987018992541E-2</v>
      </c>
      <c r="AE3356" s="3">
        <f t="shared" ca="1" si="1470"/>
        <v>9.2153588759337574E-2</v>
      </c>
      <c r="AF3356" s="3">
        <f t="shared" ca="1" si="1471"/>
        <v>4.6008777514784382E-2</v>
      </c>
      <c r="AG3356" s="3">
        <f t="shared" ca="1" si="1472"/>
        <v>4.9675694814329291E-2</v>
      </c>
      <c r="AH3356" s="3">
        <f t="shared" ca="1" si="1473"/>
        <v>7.5130455244679734E-2</v>
      </c>
      <c r="AI3356" s="3">
        <f t="shared" ca="1" si="1474"/>
        <v>8.0144269180401795E-2</v>
      </c>
      <c r="AJ3356" s="3">
        <f t="shared" ca="1" si="1475"/>
        <v>4.8549638173368111E-2</v>
      </c>
      <c r="AK3356" s="3">
        <f t="shared" ca="1" si="1476"/>
        <v>4.4103509622131505E-2</v>
      </c>
      <c r="AL3356" s="3">
        <f t="shared" ca="1" si="1477"/>
        <v>2.821010356511763E-2</v>
      </c>
      <c r="AM3356" s="3">
        <f t="shared" ca="1" si="1478"/>
        <v>6.1221386589642518E-2</v>
      </c>
      <c r="AN3356" s="3">
        <f t="shared" ca="1" si="1479"/>
        <v>5.4421547753569666E-2</v>
      </c>
      <c r="AO3356" s="4">
        <f t="shared" ca="1" si="1480"/>
        <v>1.0000000000000004</v>
      </c>
      <c r="AP3356" s="126" cm="1">
        <f t="array" aca="1" ref="AP3356" ca="1">SQRT(MMULT(V3356:AN3356,MMULT($D$49:$V$67,TRANSPOSE(V3356:AN3356))))</f>
        <v>8.6978554079833823E-3</v>
      </c>
      <c r="AQ3356" s="4" cm="1">
        <f t="array" aca="1" ref="AQ3356" ca="1">MMULT(V3356:AN3356,TRANSPOSE($C$75:$U$75))</f>
        <v>3.890322038986279E-2</v>
      </c>
    </row>
    <row r="3357" spans="1:43" x14ac:dyDescent="0.3">
      <c r="A3357">
        <v>3243</v>
      </c>
      <c r="B3357">
        <f t="shared" ca="1" si="1486"/>
        <v>0.81115561676896641</v>
      </c>
      <c r="C3357">
        <f t="shared" ca="1" si="1486"/>
        <v>0.56508822258189129</v>
      </c>
      <c r="D3357">
        <f t="shared" ca="1" si="1486"/>
        <v>0.22909993200119616</v>
      </c>
      <c r="E3357">
        <f t="shared" ca="1" si="1486"/>
        <v>5.9966080371129049E-2</v>
      </c>
      <c r="F3357">
        <f t="shared" ca="1" si="1486"/>
        <v>0.12937352184780315</v>
      </c>
      <c r="G3357">
        <f t="shared" ca="1" si="1486"/>
        <v>0.91537770524343864</v>
      </c>
      <c r="H3357">
        <f t="shared" ca="1" si="1486"/>
        <v>0.63813059395673322</v>
      </c>
      <c r="I3357">
        <f t="shared" ca="1" si="1486"/>
        <v>0.83288904286117804</v>
      </c>
      <c r="J3357">
        <f t="shared" ca="1" si="1486"/>
        <v>0.50795024789753274</v>
      </c>
      <c r="K3357">
        <f t="shared" ca="1" si="1486"/>
        <v>0.80861653869339978</v>
      </c>
      <c r="L3357">
        <f t="shared" ca="1" si="1486"/>
        <v>0.92649019467989524</v>
      </c>
      <c r="M3357">
        <f t="shared" ca="1" si="1486"/>
        <v>0.86797867518630556</v>
      </c>
      <c r="N3357">
        <f t="shared" ca="1" si="1486"/>
        <v>3.3721830042517054E-2</v>
      </c>
      <c r="O3357">
        <f t="shared" ca="1" si="1486"/>
        <v>0.20118395941386558</v>
      </c>
      <c r="P3357">
        <f t="shared" ca="1" si="1486"/>
        <v>0.97188785702219371</v>
      </c>
      <c r="Q3357">
        <f t="shared" ca="1" si="1486"/>
        <v>0.53691884360334774</v>
      </c>
      <c r="R3357">
        <f t="shared" ca="1" si="1484"/>
        <v>0.58472313902050876</v>
      </c>
      <c r="S3357">
        <f t="shared" ca="1" si="1484"/>
        <v>0.58884848286854585</v>
      </c>
      <c r="T3357">
        <f t="shared" ca="1" si="1484"/>
        <v>0.18784016595514064</v>
      </c>
      <c r="U3357">
        <f t="shared" ca="1" si="1481"/>
        <v>10.39724065001559</v>
      </c>
      <c r="V3357" s="3">
        <f t="shared" ca="1" si="1461"/>
        <v>7.8016431866251956E-2</v>
      </c>
      <c r="W3357" s="3">
        <f t="shared" ca="1" si="1462"/>
        <v>5.4349826228273744E-2</v>
      </c>
      <c r="X3357" s="3">
        <f t="shared" ca="1" si="1463"/>
        <v>2.2034685904942734E-2</v>
      </c>
      <c r="Y3357" s="3">
        <f t="shared" ca="1" si="1464"/>
        <v>5.7674995116169725E-3</v>
      </c>
      <c r="Z3357" s="3">
        <f t="shared" ca="1" si="1465"/>
        <v>1.244306313594936E-2</v>
      </c>
      <c r="AA3357" s="3">
        <f t="shared" ca="1" si="1466"/>
        <v>8.8040446119910298E-2</v>
      </c>
      <c r="AB3357" s="3">
        <f t="shared" ca="1" si="1467"/>
        <v>6.1374995100818064E-2</v>
      </c>
      <c r="AC3357" s="3">
        <f t="shared" ca="1" si="1468"/>
        <v>8.0106738979820499E-2</v>
      </c>
      <c r="AD3357" s="3">
        <f t="shared" ca="1" si="1469"/>
        <v>4.8854332124819204E-2</v>
      </c>
      <c r="AE3357" s="3">
        <f t="shared" ca="1" si="1470"/>
        <v>7.7772224950106092E-2</v>
      </c>
      <c r="AF3357" s="3">
        <f t="shared" ca="1" si="1471"/>
        <v>8.9109238293768461E-2</v>
      </c>
      <c r="AG3357" s="3">
        <f t="shared" ca="1" si="1472"/>
        <v>8.3481637523221519E-2</v>
      </c>
      <c r="AH3357" s="3">
        <f t="shared" ca="1" si="1473"/>
        <v>3.2433441888705819E-3</v>
      </c>
      <c r="AI3357" s="3">
        <f t="shared" ca="1" si="1474"/>
        <v>1.934974539745446E-2</v>
      </c>
      <c r="AJ3357" s="3">
        <f t="shared" ca="1" si="1475"/>
        <v>9.3475556615181019E-2</v>
      </c>
      <c r="AK3357" s="3">
        <f t="shared" ca="1" si="1476"/>
        <v>5.1640513255076258E-2</v>
      </c>
      <c r="AL3357" s="3">
        <f t="shared" ca="1" si="1477"/>
        <v>5.6238300016613736E-2</v>
      </c>
      <c r="AM3357" s="3">
        <f t="shared" ca="1" si="1478"/>
        <v>5.6635072966947524E-2</v>
      </c>
      <c r="AN3357" s="3">
        <f t="shared" ca="1" si="1479"/>
        <v>1.8066347820357414E-2</v>
      </c>
      <c r="AO3357" s="4">
        <f t="shared" ca="1" si="1480"/>
        <v>1</v>
      </c>
      <c r="AP3357" s="126" cm="1">
        <f t="array" aca="1" ref="AP3357" ca="1">SQRT(MMULT(V3357:AN3357,MMULT($D$49:$V$67,TRANSPOSE(V3357:AN3357))))</f>
        <v>7.8070135502477465E-3</v>
      </c>
      <c r="AQ3357" s="4" cm="1">
        <f t="array" aca="1" ref="AQ3357" ca="1">MMULT(V3357:AN3357,TRANSPOSE($C$75:$U$75))</f>
        <v>3.975564794361295E-2</v>
      </c>
    </row>
    <row r="3358" spans="1:43" x14ac:dyDescent="0.3">
      <c r="A3358">
        <v>3244</v>
      </c>
      <c r="B3358">
        <f t="shared" ca="1" si="1486"/>
        <v>9.2073831172600706E-2</v>
      </c>
      <c r="C3358">
        <f t="shared" ca="1" si="1486"/>
        <v>0.70468297836150706</v>
      </c>
      <c r="D3358">
        <f t="shared" ca="1" si="1486"/>
        <v>0.84073206383470145</v>
      </c>
      <c r="E3358">
        <f t="shared" ca="1" si="1486"/>
        <v>0.33986253015827594</v>
      </c>
      <c r="F3358">
        <f t="shared" ca="1" si="1486"/>
        <v>0.49285012335567946</v>
      </c>
      <c r="G3358">
        <f t="shared" ca="1" si="1486"/>
        <v>0.5567229371769552</v>
      </c>
      <c r="H3358">
        <f t="shared" ca="1" si="1486"/>
        <v>0.86752627193715037</v>
      </c>
      <c r="I3358">
        <f t="shared" ca="1" si="1486"/>
        <v>0.62975075357231647</v>
      </c>
      <c r="J3358">
        <f t="shared" ca="1" si="1486"/>
        <v>0.28948255910820231</v>
      </c>
      <c r="K3358">
        <f t="shared" ca="1" si="1486"/>
        <v>0.22970892700657841</v>
      </c>
      <c r="L3358">
        <f t="shared" ca="1" si="1486"/>
        <v>0.81787457138828001</v>
      </c>
      <c r="M3358">
        <f t="shared" ca="1" si="1486"/>
        <v>0.47440136363944474</v>
      </c>
      <c r="N3358">
        <f t="shared" ca="1" si="1486"/>
        <v>0.61203181901730574</v>
      </c>
      <c r="O3358">
        <f t="shared" ca="1" si="1486"/>
        <v>0.52021748367313114</v>
      </c>
      <c r="P3358">
        <f t="shared" ca="1" si="1486"/>
        <v>0.96000165824014605</v>
      </c>
      <c r="Q3358">
        <f t="shared" ca="1" si="1486"/>
        <v>0.30879394037768915</v>
      </c>
      <c r="R3358">
        <f t="shared" ca="1" si="1484"/>
        <v>0.35691217183722246</v>
      </c>
      <c r="S3358">
        <f t="shared" ca="1" si="1484"/>
        <v>0.62199853864471122</v>
      </c>
      <c r="T3358">
        <f t="shared" ca="1" si="1484"/>
        <v>0.38938157192797962</v>
      </c>
      <c r="U3358">
        <f t="shared" ca="1" si="1481"/>
        <v>10.105006094429877</v>
      </c>
      <c r="V3358" s="3">
        <f t="shared" ca="1" si="1461"/>
        <v>9.111704665210843E-3</v>
      </c>
      <c r="W3358" s="3">
        <f t="shared" ca="1" si="1462"/>
        <v>6.9736027051972321E-2</v>
      </c>
      <c r="X3358" s="3">
        <f t="shared" ca="1" si="1463"/>
        <v>8.3199560294984209E-2</v>
      </c>
      <c r="Y3358" s="3">
        <f t="shared" ca="1" si="1464"/>
        <v>3.3633085124571707E-2</v>
      </c>
      <c r="Z3358" s="3">
        <f t="shared" ca="1" si="1465"/>
        <v>4.8772867502509511E-2</v>
      </c>
      <c r="AA3358" s="3">
        <f t="shared" ca="1" si="1466"/>
        <v>5.5093775498446691E-2</v>
      </c>
      <c r="AB3358" s="3">
        <f t="shared" ca="1" si="1467"/>
        <v>8.5851137924137608E-2</v>
      </c>
      <c r="AC3358" s="3">
        <f t="shared" ca="1" si="1468"/>
        <v>6.2320670337789333E-2</v>
      </c>
      <c r="AD3358" s="3">
        <f t="shared" ca="1" si="1469"/>
        <v>2.8647440328390509E-2</v>
      </c>
      <c r="AE3358" s="3">
        <f t="shared" ca="1" si="1470"/>
        <v>2.2732190842833781E-2</v>
      </c>
      <c r="AF3358" s="3">
        <f t="shared" ca="1" si="1471"/>
        <v>8.0937563396336024E-2</v>
      </c>
      <c r="AG3358" s="3">
        <f t="shared" ca="1" si="1472"/>
        <v>4.6947162545596707E-2</v>
      </c>
      <c r="AH3358" s="3">
        <f t="shared" ca="1" si="1473"/>
        <v>6.0567189499734442E-2</v>
      </c>
      <c r="AI3358" s="3">
        <f t="shared" ca="1" si="1474"/>
        <v>5.1481164762472297E-2</v>
      </c>
      <c r="AJ3358" s="3">
        <f t="shared" ca="1" si="1475"/>
        <v>9.5002580826677799E-2</v>
      </c>
      <c r="AK3358" s="3">
        <f t="shared" ca="1" si="1476"/>
        <v>3.0558511048093658E-2</v>
      </c>
      <c r="AL3358" s="3">
        <f t="shared" ca="1" si="1477"/>
        <v>3.5320332170206317E-2</v>
      </c>
      <c r="AM3358" s="3">
        <f t="shared" ca="1" si="1478"/>
        <v>6.1553504553309657E-2</v>
      </c>
      <c r="AN3358" s="3">
        <f t="shared" ca="1" si="1479"/>
        <v>3.8533531626726694E-2</v>
      </c>
      <c r="AO3358" s="4">
        <f t="shared" ca="1" si="1480"/>
        <v>1.0000000000000004</v>
      </c>
      <c r="AP3358" s="126" cm="1">
        <f t="array" aca="1" ref="AP3358" ca="1">SQRT(MMULT(V3358:AN3358,MMULT($D$49:$V$67,TRANSPOSE(V3358:AN3358))))</f>
        <v>1.0045727151893202E-2</v>
      </c>
      <c r="AQ3358" s="4" cm="1">
        <f t="array" aca="1" ref="AQ3358" ca="1">MMULT(V3358:AN3358,TRANSPOSE($C$75:$U$75))</f>
        <v>4.4527074493019868E-2</v>
      </c>
    </row>
    <row r="3359" spans="1:43" x14ac:dyDescent="0.3">
      <c r="A3359">
        <v>3245</v>
      </c>
      <c r="B3359">
        <f t="shared" ca="1" si="1486"/>
        <v>0.64824158199519577</v>
      </c>
      <c r="C3359">
        <f t="shared" ca="1" si="1486"/>
        <v>0.4601772047507473</v>
      </c>
      <c r="D3359">
        <f t="shared" ca="1" si="1486"/>
        <v>0.32062782672481416</v>
      </c>
      <c r="E3359">
        <f t="shared" ca="1" si="1486"/>
        <v>0.35306844098645318</v>
      </c>
      <c r="F3359">
        <f t="shared" ca="1" si="1486"/>
        <v>0.93554783212087544</v>
      </c>
      <c r="G3359">
        <f t="shared" ca="1" si="1486"/>
        <v>0.25442435204191893</v>
      </c>
      <c r="H3359">
        <f t="shared" ca="1" si="1486"/>
        <v>0.51840088238977067</v>
      </c>
      <c r="I3359">
        <f t="shared" ca="1" si="1486"/>
        <v>0.92210476357870153</v>
      </c>
      <c r="J3359">
        <f t="shared" ca="1" si="1486"/>
        <v>0.2797520884758592</v>
      </c>
      <c r="K3359">
        <f t="shared" ca="1" si="1486"/>
        <v>0.26466531980213581</v>
      </c>
      <c r="L3359">
        <f t="shared" ca="1" si="1486"/>
        <v>0.75916981481006418</v>
      </c>
      <c r="M3359">
        <f t="shared" ca="1" si="1486"/>
        <v>0.25411209567290149</v>
      </c>
      <c r="N3359">
        <f t="shared" ca="1" si="1486"/>
        <v>0.39256937058775321</v>
      </c>
      <c r="O3359">
        <f t="shared" ca="1" si="1486"/>
        <v>0.95294803524055227</v>
      </c>
      <c r="P3359">
        <f t="shared" ca="1" si="1486"/>
        <v>0.67897326708824268</v>
      </c>
      <c r="Q3359">
        <f t="shared" ref="Q3359" ca="1" si="1487">+RAND()</f>
        <v>0.20528001622345449</v>
      </c>
      <c r="R3359">
        <f t="shared" ca="1" si="1484"/>
        <v>0.23908147629769749</v>
      </c>
      <c r="S3359">
        <f t="shared" ca="1" si="1484"/>
        <v>0.91845577020475222</v>
      </c>
      <c r="T3359">
        <f t="shared" ca="1" si="1484"/>
        <v>0.80040310872395515</v>
      </c>
      <c r="U3359">
        <f t="shared" ca="1" si="1481"/>
        <v>10.158003247715843</v>
      </c>
      <c r="V3359" s="3">
        <f t="shared" ca="1" si="1461"/>
        <v>6.3815847089924993E-2</v>
      </c>
      <c r="W3359" s="3">
        <f t="shared" ca="1" si="1462"/>
        <v>4.5301935186349153E-2</v>
      </c>
      <c r="X3359" s="3">
        <f t="shared" ca="1" si="1463"/>
        <v>3.1564060269119468E-2</v>
      </c>
      <c r="Y3359" s="3">
        <f t="shared" ca="1" si="1464"/>
        <v>3.4757661754621423E-2</v>
      </c>
      <c r="Z3359" s="3">
        <f t="shared" ca="1" si="1465"/>
        <v>9.2099579937744688E-2</v>
      </c>
      <c r="AA3359" s="3">
        <f t="shared" ca="1" si="1466"/>
        <v>2.5046689377573244E-2</v>
      </c>
      <c r="AB3359" s="3">
        <f t="shared" ca="1" si="1467"/>
        <v>5.1033738594869982E-2</v>
      </c>
      <c r="AC3359" s="3">
        <f t="shared" ca="1" si="1468"/>
        <v>9.0776183182068634E-2</v>
      </c>
      <c r="AD3359" s="3">
        <f t="shared" ca="1" si="1469"/>
        <v>2.75400668471695E-2</v>
      </c>
      <c r="AE3359" s="3">
        <f t="shared" ca="1" si="1470"/>
        <v>2.6054856781193608E-2</v>
      </c>
      <c r="AF3359" s="3">
        <f t="shared" ca="1" si="1471"/>
        <v>7.4736126411534001E-2</v>
      </c>
      <c r="AG3359" s="3">
        <f t="shared" ca="1" si="1472"/>
        <v>2.5015949441642663E-2</v>
      </c>
      <c r="AH3359" s="3">
        <f t="shared" ca="1" si="1473"/>
        <v>3.8646312765850656E-2</v>
      </c>
      <c r="AI3359" s="3">
        <f t="shared" ca="1" si="1474"/>
        <v>9.3812535003356567E-2</v>
      </c>
      <c r="AJ3359" s="3">
        <f t="shared" ca="1" si="1475"/>
        <v>6.6841213822304943E-2</v>
      </c>
      <c r="AK3359" s="3">
        <f t="shared" ca="1" si="1476"/>
        <v>2.0208697636478343E-2</v>
      </c>
      <c r="AL3359" s="3">
        <f t="shared" ca="1" si="1477"/>
        <v>2.3536266967768296E-2</v>
      </c>
      <c r="AM3359" s="3">
        <f t="shared" ca="1" si="1478"/>
        <v>9.0416959692474874E-2</v>
      </c>
      <c r="AN3359" s="3">
        <f t="shared" ca="1" si="1479"/>
        <v>7.8795319237955158E-2</v>
      </c>
      <c r="AO3359" s="4">
        <f t="shared" ca="1" si="1480"/>
        <v>1.0000000000000002</v>
      </c>
      <c r="AP3359" s="126" cm="1">
        <f t="array" aca="1" ref="AP3359" ca="1">SQRT(MMULT(V3359:AN3359,MMULT($D$49:$V$67,TRANSPOSE(V3359:AN3359))))</f>
        <v>8.7653342152248827E-3</v>
      </c>
      <c r="AQ3359" s="4" cm="1">
        <f t="array" aca="1" ref="AQ3359" ca="1">MMULT(V3359:AN3359,TRANSPOSE($C$75:$U$75))</f>
        <v>4.4567733968582324E-2</v>
      </c>
    </row>
    <row r="3360" spans="1:43" x14ac:dyDescent="0.3">
      <c r="A3360">
        <v>3246</v>
      </c>
      <c r="B3360">
        <f t="shared" ref="B3360:Q3375" ca="1" si="1488">+RAND()</f>
        <v>0.64938503986034102</v>
      </c>
      <c r="C3360">
        <f t="shared" ca="1" si="1488"/>
        <v>0.62532350533296344</v>
      </c>
      <c r="D3360">
        <f t="shared" ca="1" si="1488"/>
        <v>0.26772081087065402</v>
      </c>
      <c r="E3360">
        <f t="shared" ca="1" si="1488"/>
        <v>0.41132300107871844</v>
      </c>
      <c r="F3360">
        <f t="shared" ca="1" si="1488"/>
        <v>0.94233540198155863</v>
      </c>
      <c r="G3360">
        <f t="shared" ca="1" si="1488"/>
        <v>0.10734684161573982</v>
      </c>
      <c r="H3360">
        <f t="shared" ca="1" si="1488"/>
        <v>0.17124983634274227</v>
      </c>
      <c r="I3360">
        <f t="shared" ca="1" si="1488"/>
        <v>3.102113799796824E-2</v>
      </c>
      <c r="J3360">
        <f t="shared" ca="1" si="1488"/>
        <v>0.66633083928377701</v>
      </c>
      <c r="K3360">
        <f t="shared" ca="1" si="1488"/>
        <v>0.62364780591659197</v>
      </c>
      <c r="L3360">
        <f t="shared" ca="1" si="1488"/>
        <v>0.22197280785515161</v>
      </c>
      <c r="M3360">
        <f t="shared" ca="1" si="1488"/>
        <v>0.16194829866263971</v>
      </c>
      <c r="N3360">
        <f t="shared" ca="1" si="1488"/>
        <v>0.97129117406190402</v>
      </c>
      <c r="O3360">
        <f t="shared" ca="1" si="1488"/>
        <v>0.43705930966879603</v>
      </c>
      <c r="P3360">
        <f t="shared" ca="1" si="1488"/>
        <v>0.43113689207582728</v>
      </c>
      <c r="Q3360">
        <f t="shared" ca="1" si="1488"/>
        <v>0.28465128239437043</v>
      </c>
      <c r="R3360">
        <f t="shared" ca="1" si="1484"/>
        <v>0.58716096673453499</v>
      </c>
      <c r="S3360">
        <f t="shared" ca="1" si="1484"/>
        <v>4.0804408095006406E-2</v>
      </c>
      <c r="T3360">
        <f t="shared" ca="1" si="1484"/>
        <v>0.71574892793796685</v>
      </c>
      <c r="U3360">
        <f t="shared" ca="1" si="1481"/>
        <v>8.3474582877672514</v>
      </c>
      <c r="V3360" s="3">
        <f t="shared" ca="1" si="1461"/>
        <v>7.7794343795880919E-2</v>
      </c>
      <c r="W3360" s="3">
        <f t="shared" ca="1" si="1462"/>
        <v>7.491184547149414E-2</v>
      </c>
      <c r="X3360" s="3">
        <f t="shared" ca="1" si="1463"/>
        <v>3.2072135210664592E-2</v>
      </c>
      <c r="Y3360" s="3">
        <f t="shared" ca="1" si="1464"/>
        <v>4.9275238868996811E-2</v>
      </c>
      <c r="Z3360" s="3">
        <f t="shared" ca="1" si="1465"/>
        <v>0.11288890216588446</v>
      </c>
      <c r="AA3360" s="3">
        <f t="shared" ca="1" si="1466"/>
        <v>1.2859823663096443E-2</v>
      </c>
      <c r="AB3360" s="3">
        <f t="shared" ca="1" si="1467"/>
        <v>2.051520719710569E-2</v>
      </c>
      <c r="AC3360" s="3">
        <f t="shared" ca="1" si="1468"/>
        <v>3.7162375574164939E-3</v>
      </c>
      <c r="AD3360" s="3">
        <f t="shared" ca="1" si="1469"/>
        <v>7.982439879457065E-2</v>
      </c>
      <c r="AE3360" s="3">
        <f t="shared" ca="1" si="1470"/>
        <v>7.4711101800953486E-2</v>
      </c>
      <c r="AF3360" s="3">
        <f t="shared" ca="1" si="1471"/>
        <v>2.6591664217171442E-2</v>
      </c>
      <c r="AG3360" s="3">
        <f t="shared" ca="1" si="1472"/>
        <v>1.9400911400775274E-2</v>
      </c>
      <c r="AH3360" s="3">
        <f t="shared" ca="1" si="1473"/>
        <v>0.11635771519640639</v>
      </c>
      <c r="AI3360" s="3">
        <f t="shared" ca="1" si="1474"/>
        <v>5.2358370009381518E-2</v>
      </c>
      <c r="AJ3360" s="3">
        <f t="shared" ca="1" si="1475"/>
        <v>5.1648882475715405E-2</v>
      </c>
      <c r="AK3360" s="3">
        <f t="shared" ca="1" si="1476"/>
        <v>3.4100353973797209E-2</v>
      </c>
      <c r="AL3360" s="3">
        <f t="shared" ca="1" si="1477"/>
        <v>7.0340089940310047E-2</v>
      </c>
      <c r="AM3360" s="3">
        <f t="shared" ca="1" si="1478"/>
        <v>4.888243425523079E-3</v>
      </c>
      <c r="AN3360" s="3">
        <f t="shared" ca="1" si="1479"/>
        <v>8.5744534834856043E-2</v>
      </c>
      <c r="AO3360" s="4">
        <f t="shared" ca="1" si="1480"/>
        <v>1</v>
      </c>
      <c r="AP3360" s="126" cm="1">
        <f t="array" aca="1" ref="AP3360" ca="1">SQRT(MMULT(V3360:AN3360,MMULT($D$49:$V$67,TRANSPOSE(V3360:AN3360))))</f>
        <v>1.0199907595179606E-2</v>
      </c>
      <c r="AQ3360" s="4" cm="1">
        <f t="array" aca="1" ref="AQ3360" ca="1">MMULT(V3360:AN3360,TRANSPOSE($C$75:$U$75))</f>
        <v>4.6428454939140586E-2</v>
      </c>
    </row>
    <row r="3361" spans="1:43" x14ac:dyDescent="0.3">
      <c r="A3361">
        <v>3247</v>
      </c>
      <c r="B3361">
        <f t="shared" ca="1" si="1488"/>
        <v>0.78345653329900611</v>
      </c>
      <c r="C3361">
        <f t="shared" ca="1" si="1488"/>
        <v>0.78059124142712499</v>
      </c>
      <c r="D3361">
        <f t="shared" ca="1" si="1488"/>
        <v>0.59573407274361656</v>
      </c>
      <c r="E3361">
        <f t="shared" ca="1" si="1488"/>
        <v>0.48797274809347024</v>
      </c>
      <c r="F3361">
        <f t="shared" ca="1" si="1488"/>
        <v>5.9100992102620209E-2</v>
      </c>
      <c r="G3361">
        <f t="shared" ca="1" si="1488"/>
        <v>0.21632961946952667</v>
      </c>
      <c r="H3361">
        <f t="shared" ca="1" si="1488"/>
        <v>0.50348726007920008</v>
      </c>
      <c r="I3361">
        <f t="shared" ca="1" si="1488"/>
        <v>0.5265513006413719</v>
      </c>
      <c r="J3361">
        <f t="shared" ca="1" si="1488"/>
        <v>0.84760564919113635</v>
      </c>
      <c r="K3361">
        <f t="shared" ca="1" si="1488"/>
        <v>0.62770307401155645</v>
      </c>
      <c r="L3361">
        <f t="shared" ca="1" si="1488"/>
        <v>0.66433910485317349</v>
      </c>
      <c r="M3361">
        <f t="shared" ca="1" si="1488"/>
        <v>0.65273276449313822</v>
      </c>
      <c r="N3361">
        <f t="shared" ca="1" si="1488"/>
        <v>0.16721401366169286</v>
      </c>
      <c r="O3361">
        <f t="shared" ca="1" si="1488"/>
        <v>0.69992477127624519</v>
      </c>
      <c r="P3361">
        <f t="shared" ca="1" si="1488"/>
        <v>0.47519571714738962</v>
      </c>
      <c r="Q3361">
        <f t="shared" ca="1" si="1488"/>
        <v>0.77084890677922824</v>
      </c>
      <c r="R3361">
        <f t="shared" ca="1" si="1484"/>
        <v>0.18470416520450617</v>
      </c>
      <c r="S3361">
        <f t="shared" ca="1" si="1484"/>
        <v>0.71083213722461747</v>
      </c>
      <c r="T3361">
        <f t="shared" ca="1" si="1484"/>
        <v>0.81325366342798822</v>
      </c>
      <c r="U3361">
        <f t="shared" ca="1" si="1481"/>
        <v>10.567577735126608</v>
      </c>
      <c r="V3361" s="3">
        <f t="shared" ca="1" si="1461"/>
        <v>7.4137759185323809E-2</v>
      </c>
      <c r="W3361" s="3">
        <f t="shared" ca="1" si="1462"/>
        <v>7.3866619294641306E-2</v>
      </c>
      <c r="X3361" s="3">
        <f t="shared" ca="1" si="1463"/>
        <v>5.637375827039319E-2</v>
      </c>
      <c r="Y3361" s="3">
        <f t="shared" ca="1" si="1464"/>
        <v>4.6176404879563815E-2</v>
      </c>
      <c r="Z3361" s="3">
        <f t="shared" ca="1" si="1465"/>
        <v>5.5926716210630391E-3</v>
      </c>
      <c r="AA3361" s="3">
        <f t="shared" ca="1" si="1466"/>
        <v>2.0471069614226487E-2</v>
      </c>
      <c r="AB3361" s="3">
        <f t="shared" ca="1" si="1467"/>
        <v>4.7644528642132374E-2</v>
      </c>
      <c r="AC3361" s="3">
        <f t="shared" ca="1" si="1468"/>
        <v>4.9827057234801915E-2</v>
      </c>
      <c r="AD3361" s="3">
        <f t="shared" ca="1" si="1469"/>
        <v>8.0208130040406209E-2</v>
      </c>
      <c r="AE3361" s="3">
        <f t="shared" ca="1" si="1470"/>
        <v>5.9398954968182788E-2</v>
      </c>
      <c r="AF3361" s="3">
        <f t="shared" ca="1" si="1471"/>
        <v>6.2865788310684623E-2</v>
      </c>
      <c r="AG3361" s="3">
        <f t="shared" ca="1" si="1472"/>
        <v>6.17674911747709E-2</v>
      </c>
      <c r="AH3361" s="3">
        <f t="shared" ca="1" si="1473"/>
        <v>1.5823305761534529E-2</v>
      </c>
      <c r="AI3361" s="3">
        <f t="shared" ca="1" si="1474"/>
        <v>6.6233226650389013E-2</v>
      </c>
      <c r="AJ3361" s="3">
        <f t="shared" ca="1" si="1475"/>
        <v>4.4967326388131494E-2</v>
      </c>
      <c r="AK3361" s="3">
        <f t="shared" ca="1" si="1476"/>
        <v>7.294471127635313E-2</v>
      </c>
      <c r="AL3361" s="3">
        <f t="shared" ca="1" si="1477"/>
        <v>1.7478382448094028E-2</v>
      </c>
      <c r="AM3361" s="3">
        <f t="shared" ca="1" si="1478"/>
        <v>6.7265380491293936E-2</v>
      </c>
      <c r="AN3361" s="3">
        <f t="shared" ca="1" si="1479"/>
        <v>7.6957433748013476E-2</v>
      </c>
      <c r="AO3361" s="4">
        <f t="shared" ca="1" si="1480"/>
        <v>1.0000000000000002</v>
      </c>
      <c r="AP3361" s="126" cm="1">
        <f t="array" aca="1" ref="AP3361" ca="1">SQRT(MMULT(V3361:AN3361,MMULT($D$49:$V$67,TRANSPOSE(V3361:AN3361))))</f>
        <v>1.0107428518471328E-2</v>
      </c>
      <c r="AQ3361" s="4" cm="1">
        <f t="array" aca="1" ref="AQ3361" ca="1">MMULT(V3361:AN3361,TRANSPOSE($C$75:$U$75))</f>
        <v>4.407469129052282E-2</v>
      </c>
    </row>
    <row r="3362" spans="1:43" x14ac:dyDescent="0.3">
      <c r="A3362">
        <v>3248</v>
      </c>
      <c r="B3362">
        <f t="shared" ca="1" si="1488"/>
        <v>0.58933006430133084</v>
      </c>
      <c r="C3362">
        <f t="shared" ca="1" si="1488"/>
        <v>0.76559352818528348</v>
      </c>
      <c r="D3362">
        <f t="shared" ca="1" si="1488"/>
        <v>0.68787461274565753</v>
      </c>
      <c r="E3362">
        <f t="shared" ca="1" si="1488"/>
        <v>0.85346484396277855</v>
      </c>
      <c r="F3362">
        <f t="shared" ca="1" si="1488"/>
        <v>0.37082281976300591</v>
      </c>
      <c r="G3362">
        <f t="shared" ca="1" si="1488"/>
        <v>8.0207651684946368E-2</v>
      </c>
      <c r="H3362">
        <f t="shared" ca="1" si="1488"/>
        <v>7.644860776494411E-2</v>
      </c>
      <c r="I3362">
        <f t="shared" ca="1" si="1488"/>
        <v>0.29229277475996684</v>
      </c>
      <c r="J3362">
        <f t="shared" ca="1" si="1488"/>
        <v>0.11854425281484104</v>
      </c>
      <c r="K3362">
        <f t="shared" ca="1" si="1488"/>
        <v>0.72984965298417837</v>
      </c>
      <c r="L3362">
        <f t="shared" ca="1" si="1488"/>
        <v>0.76204815650667479</v>
      </c>
      <c r="M3362">
        <f t="shared" ca="1" si="1488"/>
        <v>0.42108933066609888</v>
      </c>
      <c r="N3362">
        <f t="shared" ca="1" si="1488"/>
        <v>0.28798003171414188</v>
      </c>
      <c r="O3362">
        <f t="shared" ca="1" si="1488"/>
        <v>0.13339957469638752</v>
      </c>
      <c r="P3362">
        <f t="shared" ca="1" si="1488"/>
        <v>0.60557972176804231</v>
      </c>
      <c r="Q3362">
        <f t="shared" ca="1" si="1488"/>
        <v>0.57578861567438633</v>
      </c>
      <c r="R3362">
        <f t="shared" ca="1" si="1484"/>
        <v>0.75081383951052294</v>
      </c>
      <c r="S3362">
        <f t="shared" ca="1" si="1484"/>
        <v>4.2234164862179457E-2</v>
      </c>
      <c r="T3362">
        <f t="shared" ca="1" si="1484"/>
        <v>0.79050003558766035</v>
      </c>
      <c r="U3362">
        <f t="shared" ca="1" si="1481"/>
        <v>8.9338622799530274</v>
      </c>
      <c r="V3362" s="3">
        <f t="shared" ca="1" si="1461"/>
        <v>6.5965877448519325E-2</v>
      </c>
      <c r="W3362" s="3">
        <f t="shared" ca="1" si="1462"/>
        <v>8.56956940004798E-2</v>
      </c>
      <c r="X3362" s="3">
        <f t="shared" ca="1" si="1463"/>
        <v>7.6996330499654209E-2</v>
      </c>
      <c r="Y3362" s="3">
        <f t="shared" ca="1" si="1464"/>
        <v>9.5531452939216999E-2</v>
      </c>
      <c r="Z3362" s="3">
        <f t="shared" ca="1" si="1465"/>
        <v>4.1507559456687264E-2</v>
      </c>
      <c r="AA3362" s="3">
        <f t="shared" ca="1" si="1466"/>
        <v>8.9779368845797885E-3</v>
      </c>
      <c r="AB3362" s="3">
        <f t="shared" ca="1" si="1467"/>
        <v>8.557173299670125E-3</v>
      </c>
      <c r="AC3362" s="3">
        <f t="shared" ca="1" si="1468"/>
        <v>3.271740324628148E-2</v>
      </c>
      <c r="AD3362" s="3">
        <f t="shared" ca="1" si="1469"/>
        <v>1.3269093377546932E-2</v>
      </c>
      <c r="AE3362" s="3">
        <f t="shared" ca="1" si="1470"/>
        <v>8.1694750838269672E-2</v>
      </c>
      <c r="AF3362" s="3">
        <f t="shared" ca="1" si="1471"/>
        <v>8.5298847533911329E-2</v>
      </c>
      <c r="AG3362" s="3">
        <f t="shared" ca="1" si="1472"/>
        <v>4.7134074543660066E-2</v>
      </c>
      <c r="AH3362" s="3">
        <f t="shared" ca="1" si="1473"/>
        <v>3.2234662085663585E-2</v>
      </c>
      <c r="AI3362" s="3">
        <f t="shared" ca="1" si="1474"/>
        <v>1.4931904087633743E-2</v>
      </c>
      <c r="AJ3362" s="3">
        <f t="shared" ca="1" si="1475"/>
        <v>6.7784761259071735E-2</v>
      </c>
      <c r="AK3362" s="3">
        <f t="shared" ca="1" si="1476"/>
        <v>6.4450133394871822E-2</v>
      </c>
      <c r="AL3362" s="3">
        <f t="shared" ca="1" si="1477"/>
        <v>8.4041349192867862E-2</v>
      </c>
      <c r="AM3362" s="3">
        <f t="shared" ca="1" si="1478"/>
        <v>4.7274251089531585E-3</v>
      </c>
      <c r="AN3362" s="3">
        <f t="shared" ca="1" si="1479"/>
        <v>8.8483570802461109E-2</v>
      </c>
      <c r="AO3362" s="4">
        <f t="shared" ca="1" si="1480"/>
        <v>1.0000000000000002</v>
      </c>
      <c r="AP3362" s="126" cm="1">
        <f t="array" aca="1" ref="AP3362" ca="1">SQRT(MMULT(V3362:AN3362,MMULT($D$49:$V$67,TRANSPOSE(V3362:AN3362))))</f>
        <v>1.1468280710164175E-2</v>
      </c>
      <c r="AQ3362" s="4" cm="1">
        <f t="array" aca="1" ref="AQ3362" ca="1">MMULT(V3362:AN3362,TRANSPOSE($C$75:$U$75))</f>
        <v>5.1420384990806429E-2</v>
      </c>
    </row>
    <row r="3363" spans="1:43" x14ac:dyDescent="0.3">
      <c r="A3363">
        <v>3249</v>
      </c>
      <c r="B3363">
        <f t="shared" ca="1" si="1488"/>
        <v>0.95904732923460378</v>
      </c>
      <c r="C3363">
        <f t="shared" ca="1" si="1488"/>
        <v>0.7784150096704533</v>
      </c>
      <c r="D3363">
        <f t="shared" ca="1" si="1488"/>
        <v>0.63194007990271062</v>
      </c>
      <c r="E3363">
        <f t="shared" ca="1" si="1488"/>
        <v>0.38645538896008802</v>
      </c>
      <c r="F3363">
        <f t="shared" ca="1" si="1488"/>
        <v>0.33078436731740979</v>
      </c>
      <c r="G3363">
        <f t="shared" ca="1" si="1488"/>
        <v>0.63552312585871229</v>
      </c>
      <c r="H3363">
        <f t="shared" ca="1" si="1488"/>
        <v>0.26133375555010152</v>
      </c>
      <c r="I3363">
        <f t="shared" ca="1" si="1488"/>
        <v>0.35209671653960672</v>
      </c>
      <c r="J3363">
        <f t="shared" ca="1" si="1488"/>
        <v>0.84458972927574982</v>
      </c>
      <c r="K3363">
        <f t="shared" ca="1" si="1488"/>
        <v>0.85740333926779799</v>
      </c>
      <c r="L3363">
        <f t="shared" ca="1" si="1488"/>
        <v>0.72559935046294677</v>
      </c>
      <c r="M3363">
        <f t="shared" ca="1" si="1488"/>
        <v>0.94990509910114551</v>
      </c>
      <c r="N3363">
        <f t="shared" ca="1" si="1488"/>
        <v>9.2733796606577878E-2</v>
      </c>
      <c r="O3363">
        <f t="shared" ca="1" si="1488"/>
        <v>0.52003527281900308</v>
      </c>
      <c r="P3363">
        <f t="shared" ca="1" si="1488"/>
        <v>9.3668506571575438E-2</v>
      </c>
      <c r="Q3363">
        <f t="shared" ca="1" si="1488"/>
        <v>0.39152910123365925</v>
      </c>
      <c r="R3363">
        <f t="shared" ca="1" si="1484"/>
        <v>0.84737791259922446</v>
      </c>
      <c r="S3363">
        <f t="shared" ca="1" si="1484"/>
        <v>0.43965241938971045</v>
      </c>
      <c r="T3363">
        <f t="shared" ca="1" si="1484"/>
        <v>0.21351202786288204</v>
      </c>
      <c r="U3363">
        <f t="shared" ca="1" si="1481"/>
        <v>10.311602328223959</v>
      </c>
      <c r="V3363" s="3">
        <f t="shared" ca="1" si="1461"/>
        <v>9.3006624839438251E-2</v>
      </c>
      <c r="W3363" s="3">
        <f t="shared" ca="1" si="1462"/>
        <v>7.5489238713157908E-2</v>
      </c>
      <c r="X3363" s="3">
        <f t="shared" ca="1" si="1463"/>
        <v>6.1284372669514517E-2</v>
      </c>
      <c r="Y3363" s="3">
        <f t="shared" ca="1" si="1464"/>
        <v>3.747772428173634E-2</v>
      </c>
      <c r="Z3363" s="3">
        <f t="shared" ca="1" si="1465"/>
        <v>3.2078852227652103E-2</v>
      </c>
      <c r="AA3363" s="3">
        <f t="shared" ca="1" si="1466"/>
        <v>6.163184979692414E-2</v>
      </c>
      <c r="AB3363" s="3">
        <f t="shared" ca="1" si="1467"/>
        <v>2.5343661172309087E-2</v>
      </c>
      <c r="AC3363" s="3">
        <f t="shared" ca="1" si="1468"/>
        <v>3.4145684184879815E-2</v>
      </c>
      <c r="AD3363" s="3">
        <f t="shared" ca="1" si="1469"/>
        <v>8.1906739844303092E-2</v>
      </c>
      <c r="AE3363" s="3">
        <f t="shared" ca="1" si="1470"/>
        <v>8.3149379890358394E-2</v>
      </c>
      <c r="AF3363" s="3">
        <f t="shared" ca="1" si="1471"/>
        <v>7.0367274393127413E-2</v>
      </c>
      <c r="AG3363" s="3">
        <f t="shared" ca="1" si="1472"/>
        <v>9.2120028378242791E-2</v>
      </c>
      <c r="AH3363" s="3">
        <f t="shared" ca="1" si="1473"/>
        <v>8.9931509822441039E-3</v>
      </c>
      <c r="AI3363" s="3">
        <f t="shared" ca="1" si="1474"/>
        <v>5.0432052775698198E-2</v>
      </c>
      <c r="AJ3363" s="3">
        <f t="shared" ca="1" si="1475"/>
        <v>9.0837974148008701E-3</v>
      </c>
      <c r="AK3363" s="3">
        <f t="shared" ca="1" si="1476"/>
        <v>3.7969763453930161E-2</v>
      </c>
      <c r="AL3363" s="3">
        <f t="shared" ca="1" si="1477"/>
        <v>8.2177132673150174E-2</v>
      </c>
      <c r="AM3363" s="3">
        <f t="shared" ca="1" si="1478"/>
        <v>4.2636673273011579E-2</v>
      </c>
      <c r="AN3363" s="3">
        <f t="shared" ca="1" si="1479"/>
        <v>2.0705999035521061E-2</v>
      </c>
      <c r="AO3363" s="4">
        <f t="shared" ca="1" si="1480"/>
        <v>1</v>
      </c>
      <c r="AP3363" s="126" cm="1">
        <f t="array" aca="1" ref="AP3363" ca="1">SQRT(MMULT(V3363:AN3363,MMULT($D$49:$V$67,TRANSPOSE(V3363:AN3363))))</f>
        <v>1.0656705985948747E-2</v>
      </c>
      <c r="AQ3363" s="4" cm="1">
        <f t="array" aca="1" ref="AQ3363" ca="1">MMULT(V3363:AN3363,TRANSPOSE($C$75:$U$75))</f>
        <v>3.5974601296501027E-2</v>
      </c>
    </row>
    <row r="3364" spans="1:43" x14ac:dyDescent="0.3">
      <c r="A3364">
        <v>3250</v>
      </c>
      <c r="B3364">
        <f t="shared" ca="1" si="1488"/>
        <v>0.70025672289862295</v>
      </c>
      <c r="C3364">
        <f t="shared" ca="1" si="1488"/>
        <v>0.28957209579617482</v>
      </c>
      <c r="D3364">
        <f t="shared" ca="1" si="1488"/>
        <v>0.44809041898092783</v>
      </c>
      <c r="E3364">
        <f t="shared" ca="1" si="1488"/>
        <v>3.389697520055579E-3</v>
      </c>
      <c r="F3364">
        <f t="shared" ca="1" si="1488"/>
        <v>0.44629560478034291</v>
      </c>
      <c r="G3364">
        <f t="shared" ca="1" si="1488"/>
        <v>0.54174498951699523</v>
      </c>
      <c r="H3364">
        <f t="shared" ca="1" si="1488"/>
        <v>2.3530591212044816E-2</v>
      </c>
      <c r="I3364">
        <f t="shared" ca="1" si="1488"/>
        <v>0.61675061518490004</v>
      </c>
      <c r="J3364">
        <f t="shared" ca="1" si="1488"/>
        <v>0.25156236741985705</v>
      </c>
      <c r="K3364">
        <f t="shared" ca="1" si="1488"/>
        <v>0.83948834863764066</v>
      </c>
      <c r="L3364">
        <f t="shared" ca="1" si="1488"/>
        <v>0.71615932902482871</v>
      </c>
      <c r="M3364">
        <f t="shared" ca="1" si="1488"/>
        <v>1.1093720021596143E-2</v>
      </c>
      <c r="N3364">
        <f t="shared" ca="1" si="1488"/>
        <v>1.6927775628263753E-2</v>
      </c>
      <c r="O3364">
        <f t="shared" ca="1" si="1488"/>
        <v>0.41885835422445461</v>
      </c>
      <c r="P3364">
        <f t="shared" ca="1" si="1488"/>
        <v>0.32612959443975642</v>
      </c>
      <c r="Q3364">
        <f t="shared" ca="1" si="1488"/>
        <v>0.18430178260215657</v>
      </c>
      <c r="R3364">
        <f t="shared" ca="1" si="1484"/>
        <v>1.8631812833654782E-2</v>
      </c>
      <c r="S3364">
        <f t="shared" ca="1" si="1484"/>
        <v>0.88605144991813289</v>
      </c>
      <c r="T3364">
        <f t="shared" ca="1" si="1484"/>
        <v>0.87204457086797205</v>
      </c>
      <c r="U3364">
        <f t="shared" ca="1" si="1481"/>
        <v>7.6108798415083792</v>
      </c>
      <c r="V3364" s="3">
        <f t="shared" ca="1" si="1461"/>
        <v>9.2007328650696579E-2</v>
      </c>
      <c r="W3364" s="3">
        <f t="shared" ca="1" si="1462"/>
        <v>3.8047124882579324E-2</v>
      </c>
      <c r="X3364" s="3">
        <f t="shared" ca="1" si="1463"/>
        <v>5.8874982697417283E-2</v>
      </c>
      <c r="Y3364" s="3">
        <f t="shared" ca="1" si="1464"/>
        <v>4.4537525104111804E-4</v>
      </c>
      <c r="Z3364" s="3">
        <f t="shared" ca="1" si="1465"/>
        <v>5.8639160527318587E-2</v>
      </c>
      <c r="AA3364" s="3">
        <f t="shared" ca="1" si="1466"/>
        <v>7.118033667571716E-2</v>
      </c>
      <c r="AB3364" s="3">
        <f t="shared" ca="1" si="1467"/>
        <v>3.0917044680843827E-3</v>
      </c>
      <c r="AC3364" s="3">
        <f t="shared" ca="1" si="1468"/>
        <v>8.1035389866655413E-2</v>
      </c>
      <c r="AD3364" s="3">
        <f t="shared" ca="1" si="1469"/>
        <v>3.3052994221230619E-2</v>
      </c>
      <c r="AE3364" s="3">
        <f t="shared" ca="1" si="1470"/>
        <v>0.11030109082253817</v>
      </c>
      <c r="AF3364" s="3">
        <f t="shared" ca="1" si="1471"/>
        <v>9.4096785646125128E-2</v>
      </c>
      <c r="AG3364" s="3">
        <f t="shared" ca="1" si="1472"/>
        <v>1.4576133446612802E-3</v>
      </c>
      <c r="AH3364" s="3">
        <f t="shared" ca="1" si="1473"/>
        <v>2.2241548915202533E-3</v>
      </c>
      <c r="AI3364" s="3">
        <f t="shared" ca="1" si="1474"/>
        <v>5.5034156752820612E-2</v>
      </c>
      <c r="AJ3364" s="3">
        <f t="shared" ca="1" si="1475"/>
        <v>4.2850445839534068E-2</v>
      </c>
      <c r="AK3364" s="3">
        <f t="shared" ca="1" si="1476"/>
        <v>2.4215568559761983E-2</v>
      </c>
      <c r="AL3364" s="3">
        <f t="shared" ca="1" si="1477"/>
        <v>2.448049794721525E-3</v>
      </c>
      <c r="AM3364" s="3">
        <f t="shared" ca="1" si="1478"/>
        <v>0.11641905645202366</v>
      </c>
      <c r="AN3364" s="3">
        <f t="shared" ca="1" si="1479"/>
        <v>0.11457868065555268</v>
      </c>
      <c r="AO3364" s="4">
        <f t="shared" ca="1" si="1480"/>
        <v>1</v>
      </c>
      <c r="AP3364" s="126" cm="1">
        <f t="array" aca="1" ref="AP3364" ca="1">SQRT(MMULT(V3364:AN3364,MMULT($D$49:$V$67,TRANSPOSE(V3364:AN3364))))</f>
        <v>7.4347622019957354E-3</v>
      </c>
      <c r="AQ3364" s="4" cm="1">
        <f t="array" aca="1" ref="AQ3364" ca="1">MMULT(V3364:AN3364,TRANSPOSE($C$75:$U$75))</f>
        <v>4.4658673912110605E-2</v>
      </c>
    </row>
    <row r="3365" spans="1:43" x14ac:dyDescent="0.3">
      <c r="A3365">
        <v>3251</v>
      </c>
      <c r="B3365">
        <f t="shared" ca="1" si="1488"/>
        <v>0.56165089452948858</v>
      </c>
      <c r="C3365">
        <f t="shared" ca="1" si="1488"/>
        <v>0.64451464183035723</v>
      </c>
      <c r="D3365">
        <f t="shared" ca="1" si="1488"/>
        <v>0.84655117316217054</v>
      </c>
      <c r="E3365">
        <f t="shared" ca="1" si="1488"/>
        <v>0.96502637176716544</v>
      </c>
      <c r="F3365">
        <f t="shared" ca="1" si="1488"/>
        <v>0.59190951708235473</v>
      </c>
      <c r="G3365">
        <f t="shared" ca="1" si="1488"/>
        <v>0.66019543765059396</v>
      </c>
      <c r="H3365">
        <f t="shared" ca="1" si="1488"/>
        <v>0.72889345696568242</v>
      </c>
      <c r="I3365">
        <f t="shared" ca="1" si="1488"/>
        <v>0.20083595402989285</v>
      </c>
      <c r="J3365">
        <f t="shared" ca="1" si="1488"/>
        <v>0.44204114413349849</v>
      </c>
      <c r="K3365">
        <f t="shared" ca="1" si="1488"/>
        <v>0.15128707899652216</v>
      </c>
      <c r="L3365">
        <f t="shared" ca="1" si="1488"/>
        <v>0.92719711538011251</v>
      </c>
      <c r="M3365">
        <f t="shared" ca="1" si="1488"/>
        <v>0.17237724910576191</v>
      </c>
      <c r="N3365">
        <f t="shared" ca="1" si="1488"/>
        <v>0.14596698511035722</v>
      </c>
      <c r="O3365">
        <f t="shared" ca="1" si="1488"/>
        <v>0.16679095821657441</v>
      </c>
      <c r="P3365">
        <f t="shared" ca="1" si="1488"/>
        <v>0.69895882335387438</v>
      </c>
      <c r="Q3365">
        <f t="shared" ca="1" si="1488"/>
        <v>0.89564840877849783</v>
      </c>
      <c r="R3365">
        <f t="shared" ca="1" si="1484"/>
        <v>0.41146167275196466</v>
      </c>
      <c r="S3365">
        <f t="shared" ca="1" si="1484"/>
        <v>0.92513305769551712</v>
      </c>
      <c r="T3365">
        <f t="shared" ca="1" si="1484"/>
        <v>0.27622471313909147</v>
      </c>
      <c r="U3365">
        <f t="shared" ca="1" si="1481"/>
        <v>10.412664653679478</v>
      </c>
      <c r="V3365" s="3">
        <f t="shared" ca="1" si="1461"/>
        <v>5.3939208954647398E-2</v>
      </c>
      <c r="W3365" s="3">
        <f t="shared" ca="1" si="1462"/>
        <v>6.1897186096606681E-2</v>
      </c>
      <c r="X3365" s="3">
        <f t="shared" ca="1" si="1463"/>
        <v>8.1300147591234342E-2</v>
      </c>
      <c r="Y3365" s="3">
        <f t="shared" ca="1" si="1464"/>
        <v>9.2678138004392396E-2</v>
      </c>
      <c r="Z3365" s="3">
        <f t="shared" ca="1" si="1465"/>
        <v>5.6845153163863224E-2</v>
      </c>
      <c r="AA3365" s="3">
        <f t="shared" ca="1" si="1466"/>
        <v>6.3403121065394488E-2</v>
      </c>
      <c r="AB3365" s="3">
        <f t="shared" ca="1" si="1467"/>
        <v>7.0000665651718308E-2</v>
      </c>
      <c r="AC3365" s="3">
        <f t="shared" ca="1" si="1468"/>
        <v>1.9287661776270143E-2</v>
      </c>
      <c r="AD3365" s="3">
        <f t="shared" ca="1" si="1469"/>
        <v>4.245225970830592E-2</v>
      </c>
      <c r="AE3365" s="3">
        <f t="shared" ca="1" si="1470"/>
        <v>1.4529141581743199E-2</v>
      </c>
      <c r="AF3365" s="3">
        <f t="shared" ca="1" si="1471"/>
        <v>8.9045133615483607E-2</v>
      </c>
      <c r="AG3365" s="3">
        <f t="shared" ca="1" si="1472"/>
        <v>1.6554576070482566E-2</v>
      </c>
      <c r="AH3365" s="3">
        <f t="shared" ca="1" si="1473"/>
        <v>1.4018216274618764E-2</v>
      </c>
      <c r="AI3365" s="3">
        <f t="shared" ca="1" si="1474"/>
        <v>1.6018086029269771E-2</v>
      </c>
      <c r="AJ3365" s="3">
        <f t="shared" ca="1" si="1475"/>
        <v>6.7125836334975639E-2</v>
      </c>
      <c r="AK3365" s="3">
        <f t="shared" ca="1" si="1476"/>
        <v>8.6015293737708762E-2</v>
      </c>
      <c r="AL3365" s="3">
        <f t="shared" ca="1" si="1477"/>
        <v>3.9515502173266305E-2</v>
      </c>
      <c r="AM3365" s="3">
        <f t="shared" ca="1" si="1478"/>
        <v>8.8846907920789212E-2</v>
      </c>
      <c r="AN3365" s="3">
        <f t="shared" ca="1" si="1479"/>
        <v>2.6527764249229244E-2</v>
      </c>
      <c r="AO3365" s="4">
        <f t="shared" ca="1" si="1480"/>
        <v>0.99999999999999989</v>
      </c>
      <c r="AP3365" s="126" cm="1">
        <f t="array" aca="1" ref="AP3365" ca="1">SQRT(MMULT(V3365:AN3365,MMULT($D$49:$V$67,TRANSPOSE(V3365:AN3365))))</f>
        <v>1.2767561413375757E-2</v>
      </c>
      <c r="AQ3365" s="4" cm="1">
        <f t="array" aca="1" ref="AQ3365" ca="1">MMULT(V3365:AN3365,TRANSPOSE($C$75:$U$75))</f>
        <v>4.8016197874739333E-2</v>
      </c>
    </row>
    <row r="3366" spans="1:43" x14ac:dyDescent="0.3">
      <c r="A3366">
        <v>3252</v>
      </c>
      <c r="B3366">
        <f t="shared" ca="1" si="1488"/>
        <v>0.4828089341594024</v>
      </c>
      <c r="C3366">
        <f t="shared" ca="1" si="1488"/>
        <v>0.41428342620297731</v>
      </c>
      <c r="D3366">
        <f t="shared" ca="1" si="1488"/>
        <v>0.84682759783204187</v>
      </c>
      <c r="E3366">
        <f t="shared" ca="1" si="1488"/>
        <v>4.1680842105680238E-2</v>
      </c>
      <c r="F3366">
        <f t="shared" ca="1" si="1488"/>
        <v>0.75682236480664544</v>
      </c>
      <c r="G3366">
        <f t="shared" ca="1" si="1488"/>
        <v>0.3149089226572187</v>
      </c>
      <c r="H3366">
        <f t="shared" ca="1" si="1488"/>
        <v>0.53045704252432568</v>
      </c>
      <c r="I3366">
        <f t="shared" ca="1" si="1488"/>
        <v>0.15771715819978649</v>
      </c>
      <c r="J3366">
        <f t="shared" ca="1" si="1488"/>
        <v>0.64676758119016386</v>
      </c>
      <c r="K3366">
        <f t="shared" ca="1" si="1488"/>
        <v>0.17670300600720523</v>
      </c>
      <c r="L3366">
        <f t="shared" ca="1" si="1488"/>
        <v>0.46411951352735359</v>
      </c>
      <c r="M3366">
        <f t="shared" ca="1" si="1488"/>
        <v>0.22985275969356611</v>
      </c>
      <c r="N3366">
        <f t="shared" ca="1" si="1488"/>
        <v>0.1926839997045775</v>
      </c>
      <c r="O3366">
        <f t="shared" ca="1" si="1488"/>
        <v>2.5272280763496413E-3</v>
      </c>
      <c r="P3366">
        <f t="shared" ca="1" si="1488"/>
        <v>0.64281423278049099</v>
      </c>
      <c r="Q3366">
        <f t="shared" ca="1" si="1488"/>
        <v>0.68851518825432179</v>
      </c>
      <c r="R3366">
        <f t="shared" ca="1" si="1484"/>
        <v>0.61529741128099402</v>
      </c>
      <c r="S3366">
        <f t="shared" ca="1" si="1484"/>
        <v>0.4517067488303218</v>
      </c>
      <c r="T3366">
        <f t="shared" ca="1" si="1484"/>
        <v>0.22858814629723634</v>
      </c>
      <c r="U3366">
        <f t="shared" ca="1" si="1481"/>
        <v>7.8850821041306585</v>
      </c>
      <c r="V3366" s="3">
        <f t="shared" ca="1" si="1461"/>
        <v>6.123067937447086E-2</v>
      </c>
      <c r="W3366" s="3">
        <f t="shared" ca="1" si="1462"/>
        <v>5.2540153765292044E-2</v>
      </c>
      <c r="X3366" s="3">
        <f t="shared" ca="1" si="1463"/>
        <v>0.10739616742715019</v>
      </c>
      <c r="Y3366" s="3">
        <f t="shared" ca="1" si="1464"/>
        <v>5.2860378059786366E-3</v>
      </c>
      <c r="Z3366" s="3">
        <f t="shared" ca="1" si="1465"/>
        <v>9.5981545253685879E-2</v>
      </c>
      <c r="AA3366" s="3">
        <f t="shared" ca="1" si="1466"/>
        <v>3.9937304202863191E-2</v>
      </c>
      <c r="AB3366" s="3">
        <f t="shared" ca="1" si="1467"/>
        <v>6.7273496397259047E-2</v>
      </c>
      <c r="AC3366" s="3">
        <f t="shared" ca="1" si="1468"/>
        <v>2.0001967781307591E-2</v>
      </c>
      <c r="AD3366" s="3">
        <f t="shared" ca="1" si="1469"/>
        <v>8.2024203762107936E-2</v>
      </c>
      <c r="AE3366" s="3">
        <f t="shared" ca="1" si="1470"/>
        <v>2.2409786438956428E-2</v>
      </c>
      <c r="AF3366" s="3">
        <f t="shared" ca="1" si="1471"/>
        <v>5.8860454133283044E-2</v>
      </c>
      <c r="AG3366" s="3">
        <f t="shared" ca="1" si="1472"/>
        <v>2.9150331811149569E-2</v>
      </c>
      <c r="AH3366" s="3">
        <f t="shared" ca="1" si="1473"/>
        <v>2.4436524206087665E-2</v>
      </c>
      <c r="AI3366" s="3">
        <f t="shared" ca="1" si="1474"/>
        <v>3.2050751570814138E-4</v>
      </c>
      <c r="AJ3366" s="3">
        <f t="shared" ca="1" si="1475"/>
        <v>8.1522833153981747E-2</v>
      </c>
      <c r="AK3366" s="3">
        <f t="shared" ca="1" si="1476"/>
        <v>8.7318708817710089E-2</v>
      </c>
      <c r="AL3366" s="3">
        <f t="shared" ca="1" si="1477"/>
        <v>7.8033101387576673E-2</v>
      </c>
      <c r="AM3366" s="3">
        <f t="shared" ca="1" si="1478"/>
        <v>5.7286245452497178E-2</v>
      </c>
      <c r="AN3366" s="3">
        <f t="shared" ca="1" si="1479"/>
        <v>2.8989951312934175E-2</v>
      </c>
      <c r="AO3366" s="4">
        <f t="shared" ca="1" si="1480"/>
        <v>1</v>
      </c>
      <c r="AP3366" s="126" cm="1">
        <f t="array" aca="1" ref="AP3366" ca="1">SQRT(MMULT(V3366:AN3366,MMULT($D$49:$V$67,TRANSPOSE(V3366:AN3366))))</f>
        <v>1.146284607601465E-2</v>
      </c>
      <c r="AQ3366" s="4" cm="1">
        <f t="array" aca="1" ref="AQ3366" ca="1">MMULT(V3366:AN3366,TRANSPOSE($C$75:$U$75))</f>
        <v>4.6925728017086249E-2</v>
      </c>
    </row>
    <row r="3367" spans="1:43" x14ac:dyDescent="0.3">
      <c r="A3367">
        <v>3253</v>
      </c>
      <c r="B3367">
        <f t="shared" ca="1" si="1488"/>
        <v>0.72198900706059399</v>
      </c>
      <c r="C3367">
        <f t="shared" ca="1" si="1488"/>
        <v>0.31726145618970014</v>
      </c>
      <c r="D3367">
        <f t="shared" ca="1" si="1488"/>
        <v>0.66760107175637506</v>
      </c>
      <c r="E3367">
        <f t="shared" ca="1" si="1488"/>
        <v>0.25078168206639317</v>
      </c>
      <c r="F3367">
        <f t="shared" ca="1" si="1488"/>
        <v>9.6273797919142146E-2</v>
      </c>
      <c r="G3367">
        <f t="shared" ca="1" si="1488"/>
        <v>0.87734622789445971</v>
      </c>
      <c r="H3367">
        <f t="shared" ca="1" si="1488"/>
        <v>0.70209290413401793</v>
      </c>
      <c r="I3367">
        <f t="shared" ca="1" si="1488"/>
        <v>0.66131465965342118</v>
      </c>
      <c r="J3367">
        <f t="shared" ca="1" si="1488"/>
        <v>1.6083469327284772E-2</v>
      </c>
      <c r="K3367">
        <f t="shared" ca="1" si="1488"/>
        <v>0.47207811727939208</v>
      </c>
      <c r="L3367">
        <f t="shared" ca="1" si="1488"/>
        <v>0.349386038165442</v>
      </c>
      <c r="M3367">
        <f t="shared" ca="1" si="1488"/>
        <v>0.14752207226587544</v>
      </c>
      <c r="N3367">
        <f t="shared" ca="1" si="1488"/>
        <v>0.83997296887336903</v>
      </c>
      <c r="O3367">
        <f t="shared" ca="1" si="1488"/>
        <v>0.6781038881269903</v>
      </c>
      <c r="P3367">
        <f t="shared" ca="1" si="1488"/>
        <v>0.71801372936882868</v>
      </c>
      <c r="Q3367">
        <f t="shared" ca="1" si="1488"/>
        <v>0.86666077812141562</v>
      </c>
      <c r="R3367">
        <f t="shared" ca="1" si="1484"/>
        <v>0.8158622537328839</v>
      </c>
      <c r="S3367">
        <f t="shared" ca="1" si="1484"/>
        <v>0.16295950527070913</v>
      </c>
      <c r="T3367">
        <f t="shared" ca="1" si="1484"/>
        <v>0.59323729302732775</v>
      </c>
      <c r="U3367">
        <f t="shared" ca="1" si="1481"/>
        <v>9.9545409202336224</v>
      </c>
      <c r="V3367" s="3">
        <f t="shared" ca="1" si="1461"/>
        <v>7.2528609088649929E-2</v>
      </c>
      <c r="W3367" s="3">
        <f t="shared" ca="1" si="1462"/>
        <v>3.1871028381111353E-2</v>
      </c>
      <c r="X3367" s="3">
        <f t="shared" ca="1" si="1463"/>
        <v>6.7064978395880381E-2</v>
      </c>
      <c r="Y3367" s="3">
        <f t="shared" ca="1" si="1464"/>
        <v>2.5192691865543869E-2</v>
      </c>
      <c r="Z3367" s="3">
        <f t="shared" ca="1" si="1465"/>
        <v>9.6713448355469425E-3</v>
      </c>
      <c r="AA3367" s="3">
        <f t="shared" ca="1" si="1466"/>
        <v>8.8135277651143484E-2</v>
      </c>
      <c r="AB3367" s="3">
        <f t="shared" ca="1" si="1467"/>
        <v>7.0529912907077649E-2</v>
      </c>
      <c r="AC3367" s="3">
        <f t="shared" ca="1" si="1468"/>
        <v>6.6433466390120668E-2</v>
      </c>
      <c r="AD3367" s="3">
        <f t="shared" ca="1" si="1469"/>
        <v>1.6156917185998479E-3</v>
      </c>
      <c r="AE3367" s="3">
        <f t="shared" ca="1" si="1470"/>
        <v>4.7423394113519091E-2</v>
      </c>
      <c r="AF3367" s="3">
        <f t="shared" ca="1" si="1471"/>
        <v>3.5098156807540887E-2</v>
      </c>
      <c r="AG3367" s="3">
        <f t="shared" ca="1" si="1472"/>
        <v>1.4819575653762369E-2</v>
      </c>
      <c r="AH3367" s="3">
        <f t="shared" ca="1" si="1473"/>
        <v>8.4380884623824093E-2</v>
      </c>
      <c r="AI3367" s="3">
        <f t="shared" ca="1" si="1474"/>
        <v>6.8120056320093561E-2</v>
      </c>
      <c r="AJ3367" s="3">
        <f t="shared" ca="1" si="1475"/>
        <v>7.2129265942278906E-2</v>
      </c>
      <c r="AK3367" s="3">
        <f t="shared" ca="1" si="1476"/>
        <v>8.7061852984082769E-2</v>
      </c>
      <c r="AL3367" s="3">
        <f t="shared" ca="1" si="1477"/>
        <v>8.1958802547544951E-2</v>
      </c>
      <c r="AM3367" s="3">
        <f t="shared" ca="1" si="1478"/>
        <v>1.6370368716801122E-2</v>
      </c>
      <c r="AN3367" s="3">
        <f t="shared" ca="1" si="1479"/>
        <v>5.9594641056878103E-2</v>
      </c>
      <c r="AO3367" s="4">
        <f t="shared" ca="1" si="1480"/>
        <v>0.99999999999999978</v>
      </c>
      <c r="AP3367" s="126" cm="1">
        <f t="array" aca="1" ref="AP3367" ca="1">SQRT(MMULT(V3367:AN3367,MMULT($D$49:$V$67,TRANSPOSE(V3367:AN3367))))</f>
        <v>9.0622779027790413E-3</v>
      </c>
      <c r="AQ3367" s="4" cm="1">
        <f t="array" aca="1" ref="AQ3367" ca="1">MMULT(V3367:AN3367,TRANSPOSE($C$75:$U$75))</f>
        <v>4.2277515928245059E-2</v>
      </c>
    </row>
    <row r="3368" spans="1:43" x14ac:dyDescent="0.3">
      <c r="A3368">
        <v>3254</v>
      </c>
      <c r="B3368">
        <f t="shared" ca="1" si="1488"/>
        <v>0.60177787928803872</v>
      </c>
      <c r="C3368">
        <f t="shared" ca="1" si="1488"/>
        <v>0.12967368385643663</v>
      </c>
      <c r="D3368">
        <f t="shared" ca="1" si="1488"/>
        <v>0.44457435160990055</v>
      </c>
      <c r="E3368">
        <f t="shared" ca="1" si="1488"/>
        <v>0.5038041218027689</v>
      </c>
      <c r="F3368">
        <f t="shared" ca="1" si="1488"/>
        <v>0.53274551217976529</v>
      </c>
      <c r="G3368">
        <f t="shared" ca="1" si="1488"/>
        <v>0.55639404605389997</v>
      </c>
      <c r="H3368">
        <f t="shared" ca="1" si="1488"/>
        <v>0.21400371600044743</v>
      </c>
      <c r="I3368">
        <f t="shared" ca="1" si="1488"/>
        <v>0.19415414864195479</v>
      </c>
      <c r="J3368">
        <f t="shared" ca="1" si="1488"/>
        <v>0.36015852897996048</v>
      </c>
      <c r="K3368">
        <f t="shared" ca="1" si="1488"/>
        <v>0.55981235119724371</v>
      </c>
      <c r="L3368">
        <f t="shared" ca="1" si="1488"/>
        <v>0.28415294688777981</v>
      </c>
      <c r="M3368">
        <f t="shared" ca="1" si="1488"/>
        <v>0.68718168843648364</v>
      </c>
      <c r="N3368">
        <f t="shared" ca="1" si="1488"/>
        <v>0.55151889299879497</v>
      </c>
      <c r="O3368">
        <f t="shared" ca="1" si="1488"/>
        <v>0.72077414439880494</v>
      </c>
      <c r="P3368">
        <f t="shared" ca="1" si="1488"/>
        <v>1.0856168658850418E-2</v>
      </c>
      <c r="Q3368">
        <f t="shared" ca="1" si="1488"/>
        <v>0.84940371702598094</v>
      </c>
      <c r="R3368">
        <f t="shared" ca="1" si="1484"/>
        <v>8.4710905767125366E-2</v>
      </c>
      <c r="S3368">
        <f t="shared" ca="1" si="1484"/>
        <v>0.92455857317356183</v>
      </c>
      <c r="T3368">
        <f t="shared" ca="1" si="1484"/>
        <v>0.10350078691262732</v>
      </c>
      <c r="U3368">
        <f t="shared" ca="1" si="1481"/>
        <v>8.3137561638704263</v>
      </c>
      <c r="V3368" s="3">
        <f t="shared" ca="1" si="1461"/>
        <v>7.2383392948571171E-2</v>
      </c>
      <c r="W3368" s="3">
        <f t="shared" ca="1" si="1462"/>
        <v>1.5597484614712071E-2</v>
      </c>
      <c r="X3368" s="3">
        <f t="shared" ca="1" si="1463"/>
        <v>5.3474547827360296E-2</v>
      </c>
      <c r="Y3368" s="3">
        <f t="shared" ca="1" si="1464"/>
        <v>6.0598857107715016E-2</v>
      </c>
      <c r="Z3368" s="3">
        <f t="shared" ca="1" si="1465"/>
        <v>6.4080002068733793E-2</v>
      </c>
      <c r="AA3368" s="3">
        <f t="shared" ca="1" si="1466"/>
        <v>6.6924508620045162E-2</v>
      </c>
      <c r="AB3368" s="3">
        <f t="shared" ca="1" si="1467"/>
        <v>2.5740918037800511E-2</v>
      </c>
      <c r="AC3368" s="3">
        <f t="shared" ca="1" si="1468"/>
        <v>2.3353360961643518E-2</v>
      </c>
      <c r="AD3368" s="3">
        <f t="shared" ca="1" si="1469"/>
        <v>4.3320795303706687E-2</v>
      </c>
      <c r="AE3368" s="3">
        <f t="shared" ca="1" si="1470"/>
        <v>6.7335671165104985E-2</v>
      </c>
      <c r="AF3368" s="3">
        <f t="shared" ca="1" si="1471"/>
        <v>3.4178648168999688E-2</v>
      </c>
      <c r="AG3368" s="3">
        <f t="shared" ca="1" si="1472"/>
        <v>8.2655983034817526E-2</v>
      </c>
      <c r="AH3368" s="3">
        <f t="shared" ca="1" si="1473"/>
        <v>6.6338112656654846E-2</v>
      </c>
      <c r="AI3368" s="3">
        <f t="shared" ca="1" si="1474"/>
        <v>8.6696570141317722E-2</v>
      </c>
      <c r="AJ3368" s="3">
        <f t="shared" ca="1" si="1475"/>
        <v>1.3058079218186242E-3</v>
      </c>
      <c r="AK3368" s="3">
        <f t="shared" ca="1" si="1476"/>
        <v>0.10216846636870155</v>
      </c>
      <c r="AL3368" s="3">
        <f t="shared" ca="1" si="1477"/>
        <v>1.0189245883257736E-2</v>
      </c>
      <c r="AM3368" s="3">
        <f t="shared" ca="1" si="1478"/>
        <v>0.11120828599610244</v>
      </c>
      <c r="AN3368" s="3">
        <f t="shared" ca="1" si="1479"/>
        <v>1.2449341172936574E-2</v>
      </c>
      <c r="AO3368" s="4">
        <f t="shared" ca="1" si="1480"/>
        <v>1</v>
      </c>
      <c r="AP3368" s="126" cm="1">
        <f t="array" aca="1" ref="AP3368" ca="1">SQRT(MMULT(V3368:AN3368,MMULT($D$49:$V$67,TRANSPOSE(V3368:AN3368))))</f>
        <v>8.7826636339027753E-3</v>
      </c>
      <c r="AQ3368" s="4" cm="1">
        <f t="array" aca="1" ref="AQ3368" ca="1">MMULT(V3368:AN3368,TRANSPOSE($C$75:$U$75))</f>
        <v>3.1159223916442262E-2</v>
      </c>
    </row>
    <row r="3369" spans="1:43" x14ac:dyDescent="0.3">
      <c r="A3369">
        <v>3255</v>
      </c>
      <c r="B3369">
        <f t="shared" ca="1" si="1488"/>
        <v>0.74417061172478272</v>
      </c>
      <c r="C3369">
        <f t="shared" ca="1" si="1488"/>
        <v>0.23797669574878277</v>
      </c>
      <c r="D3369">
        <f t="shared" ca="1" si="1488"/>
        <v>0.98205899479873826</v>
      </c>
      <c r="E3369">
        <f t="shared" ca="1" si="1488"/>
        <v>0.90951842686116025</v>
      </c>
      <c r="F3369">
        <f t="shared" ca="1" si="1488"/>
        <v>0.8152921740024357</v>
      </c>
      <c r="G3369">
        <f t="shared" ca="1" si="1488"/>
        <v>0.94862482349528676</v>
      </c>
      <c r="H3369">
        <f t="shared" ca="1" si="1488"/>
        <v>0.44880907025063732</v>
      </c>
      <c r="I3369">
        <f t="shared" ca="1" si="1488"/>
        <v>0.54904577829667445</v>
      </c>
      <c r="J3369">
        <f t="shared" ca="1" si="1488"/>
        <v>0.24366628152886716</v>
      </c>
      <c r="K3369">
        <f t="shared" ca="1" si="1488"/>
        <v>0.56127956116193134</v>
      </c>
      <c r="L3369">
        <f t="shared" ca="1" si="1488"/>
        <v>0.28433457947619933</v>
      </c>
      <c r="M3369">
        <f t="shared" ca="1" si="1488"/>
        <v>0.27697336738096945</v>
      </c>
      <c r="N3369">
        <f t="shared" ca="1" si="1488"/>
        <v>0.8201658538303529</v>
      </c>
      <c r="O3369">
        <f t="shared" ca="1" si="1488"/>
        <v>0.80726542839231941</v>
      </c>
      <c r="P3369">
        <f t="shared" ca="1" si="1488"/>
        <v>0.98085560066117417</v>
      </c>
      <c r="Q3369">
        <f t="shared" ca="1" si="1488"/>
        <v>0.20368037432623476</v>
      </c>
      <c r="R3369">
        <f t="shared" ca="1" si="1484"/>
        <v>0.24551118570761299</v>
      </c>
      <c r="S3369">
        <f t="shared" ca="1" si="1484"/>
        <v>0.40491940060193676</v>
      </c>
      <c r="T3369">
        <f t="shared" ca="1" si="1484"/>
        <v>0.74070558543262566</v>
      </c>
      <c r="U3369">
        <f t="shared" ca="1" si="1481"/>
        <v>11.204853793678721</v>
      </c>
      <c r="V3369" s="3">
        <f t="shared" ca="1" si="1461"/>
        <v>6.64150220455898E-2</v>
      </c>
      <c r="W3369" s="3">
        <f t="shared" ca="1" si="1462"/>
        <v>2.1238714947181072E-2</v>
      </c>
      <c r="X3369" s="3">
        <f t="shared" ca="1" si="1463"/>
        <v>8.7645855348221696E-2</v>
      </c>
      <c r="Y3369" s="3">
        <f t="shared" ca="1" si="1464"/>
        <v>8.1171824604643214E-2</v>
      </c>
      <c r="Z3369" s="3">
        <f t="shared" ca="1" si="1465"/>
        <v>7.2762410738673552E-2</v>
      </c>
      <c r="AA3369" s="3">
        <f t="shared" ca="1" si="1466"/>
        <v>8.4661954628132557E-2</v>
      </c>
      <c r="AB3369" s="3">
        <f t="shared" ca="1" si="1467"/>
        <v>4.0054879654372232E-2</v>
      </c>
      <c r="AC3369" s="3">
        <f t="shared" ca="1" si="1468"/>
        <v>4.9000708836238596E-2</v>
      </c>
      <c r="AD3369" s="3">
        <f t="shared" ca="1" si="1469"/>
        <v>2.174649361925033E-2</v>
      </c>
      <c r="AE3369" s="3">
        <f t="shared" ca="1" si="1470"/>
        <v>5.0092537707058724E-2</v>
      </c>
      <c r="AF3369" s="3">
        <f t="shared" ca="1" si="1471"/>
        <v>2.5376018706875784E-2</v>
      </c>
      <c r="AG3369" s="3">
        <f t="shared" ca="1" si="1472"/>
        <v>2.4719052339373271E-2</v>
      </c>
      <c r="AH3369" s="3">
        <f t="shared" ca="1" si="1473"/>
        <v>7.3197372222121623E-2</v>
      </c>
      <c r="AI3369" s="3">
        <f t="shared" ca="1" si="1474"/>
        <v>7.2046047477008809E-2</v>
      </c>
      <c r="AJ3369" s="3">
        <f t="shared" ca="1" si="1475"/>
        <v>8.7538455987219502E-2</v>
      </c>
      <c r="AK3369" s="3">
        <f t="shared" ca="1" si="1476"/>
        <v>1.8177869883598315E-2</v>
      </c>
      <c r="AL3369" s="3">
        <f t="shared" ca="1" si="1477"/>
        <v>2.1911145850570531E-2</v>
      </c>
      <c r="AM3369" s="3">
        <f t="shared" ca="1" si="1478"/>
        <v>3.6137856687641405E-2</v>
      </c>
      <c r="AN3369" s="3">
        <f t="shared" ca="1" si="1479"/>
        <v>6.6105778716229094E-2</v>
      </c>
      <c r="AO3369" s="4">
        <f t="shared" ca="1" si="1480"/>
        <v>1</v>
      </c>
      <c r="AP3369" s="126" cm="1">
        <f t="array" aca="1" ref="AP3369" ca="1">SQRT(MMULT(V3369:AN3369,MMULT($D$49:$V$67,TRANSPOSE(V3369:AN3369))))</f>
        <v>1.0954757901517271E-2</v>
      </c>
      <c r="AQ3369" s="4" cm="1">
        <f t="array" aca="1" ref="AQ3369" ca="1">MMULT(V3369:AN3369,TRANSPOSE($C$75:$U$75))</f>
        <v>4.9593676986946965E-2</v>
      </c>
    </row>
    <row r="3370" spans="1:43" x14ac:dyDescent="0.3">
      <c r="A3370">
        <v>3256</v>
      </c>
      <c r="B3370">
        <f t="shared" ca="1" si="1488"/>
        <v>0.67629805793533215</v>
      </c>
      <c r="C3370">
        <f t="shared" ca="1" si="1488"/>
        <v>0.86377848593983519</v>
      </c>
      <c r="D3370">
        <f t="shared" ca="1" si="1488"/>
        <v>0.22833770796639652</v>
      </c>
      <c r="E3370">
        <f t="shared" ca="1" si="1488"/>
        <v>0.85920826997802946</v>
      </c>
      <c r="F3370">
        <f t="shared" ca="1" si="1488"/>
        <v>0.3576604250168478</v>
      </c>
      <c r="G3370">
        <f t="shared" ca="1" si="1488"/>
        <v>0.88685372724340272</v>
      </c>
      <c r="H3370">
        <f t="shared" ca="1" si="1488"/>
        <v>0.31359249087731389</v>
      </c>
      <c r="I3370">
        <f t="shared" ca="1" si="1488"/>
        <v>0.16345171422565974</v>
      </c>
      <c r="J3370">
        <f t="shared" ca="1" si="1488"/>
        <v>8.7973609789405383E-2</v>
      </c>
      <c r="K3370">
        <f t="shared" ca="1" si="1488"/>
        <v>0.62696416180648717</v>
      </c>
      <c r="L3370">
        <f t="shared" ca="1" si="1488"/>
        <v>0.43285098516913501</v>
      </c>
      <c r="M3370">
        <f t="shared" ca="1" si="1488"/>
        <v>0.23482849825893948</v>
      </c>
      <c r="N3370">
        <f t="shared" ca="1" si="1488"/>
        <v>0.85019254792765087</v>
      </c>
      <c r="O3370">
        <f t="shared" ca="1" si="1488"/>
        <v>0.21001571251964735</v>
      </c>
      <c r="P3370">
        <f t="shared" ca="1" si="1488"/>
        <v>0.41598856366605663</v>
      </c>
      <c r="Q3370">
        <f t="shared" ca="1" si="1488"/>
        <v>0.89777549255579614</v>
      </c>
      <c r="R3370">
        <f t="shared" ca="1" si="1484"/>
        <v>0.17220615783202065</v>
      </c>
      <c r="S3370">
        <f t="shared" ca="1" si="1484"/>
        <v>0.33555487478314094</v>
      </c>
      <c r="T3370">
        <f t="shared" ca="1" si="1484"/>
        <v>0.8147795106045902</v>
      </c>
      <c r="U3370">
        <f t="shared" ca="1" si="1481"/>
        <v>9.4283109940956855</v>
      </c>
      <c r="V3370" s="3">
        <f t="shared" ca="1" si="1461"/>
        <v>7.1730563232253575E-2</v>
      </c>
      <c r="W3370" s="3">
        <f t="shared" ca="1" si="1462"/>
        <v>9.161540030666801E-2</v>
      </c>
      <c r="X3370" s="3">
        <f t="shared" ca="1" si="1463"/>
        <v>2.4218304647501444E-2</v>
      </c>
      <c r="Y3370" s="3">
        <f t="shared" ca="1" si="1464"/>
        <v>9.1130667042707184E-2</v>
      </c>
      <c r="Z3370" s="3">
        <f t="shared" ca="1" si="1465"/>
        <v>3.7934729268140004E-2</v>
      </c>
      <c r="AA3370" s="3">
        <f t="shared" ca="1" si="1466"/>
        <v>9.4062841987157544E-2</v>
      </c>
      <c r="AB3370" s="3">
        <f t="shared" ca="1" si="1467"/>
        <v>3.3260728360964727E-2</v>
      </c>
      <c r="AC3370" s="3">
        <f t="shared" ca="1" si="1468"/>
        <v>1.7336266731975483E-2</v>
      </c>
      <c r="AD3370" s="3">
        <f t="shared" ca="1" si="1469"/>
        <v>9.330792105234683E-3</v>
      </c>
      <c r="AE3370" s="3">
        <f t="shared" ca="1" si="1470"/>
        <v>6.6498035777469849E-2</v>
      </c>
      <c r="AF3370" s="3">
        <f t="shared" ca="1" si="1471"/>
        <v>4.5909705931444174E-2</v>
      </c>
      <c r="AG3370" s="3">
        <f t="shared" ca="1" si="1472"/>
        <v>2.4906740815613393E-2</v>
      </c>
      <c r="AH3370" s="3">
        <f t="shared" ca="1" si="1473"/>
        <v>9.0174427684881098E-2</v>
      </c>
      <c r="AI3370" s="3">
        <f t="shared" ca="1" si="1474"/>
        <v>2.2275009028782145E-2</v>
      </c>
      <c r="AJ3370" s="3">
        <f t="shared" ca="1" si="1475"/>
        <v>4.4121217885850626E-2</v>
      </c>
      <c r="AK3370" s="3">
        <f t="shared" ca="1" si="1476"/>
        <v>9.5221243032608094E-2</v>
      </c>
      <c r="AL3370" s="3">
        <f t="shared" ca="1" si="1477"/>
        <v>1.8264793974218894E-2</v>
      </c>
      <c r="AM3370" s="3">
        <f t="shared" ca="1" si="1478"/>
        <v>3.5590136451086128E-2</v>
      </c>
      <c r="AN3370" s="3">
        <f t="shared" ca="1" si="1479"/>
        <v>8.6418395735443132E-2</v>
      </c>
      <c r="AO3370" s="4">
        <f t="shared" ca="1" si="1480"/>
        <v>1</v>
      </c>
      <c r="AP3370" s="126" cm="1">
        <f t="array" aca="1" ref="AP3370" ca="1">SQRT(MMULT(V3370:AN3370,MMULT($D$49:$V$67,TRANSPOSE(V3370:AN3370))))</f>
        <v>1.0699147347557052E-2</v>
      </c>
      <c r="AQ3370" s="4" cm="1">
        <f t="array" aca="1" ref="AQ3370" ca="1">MMULT(V3370:AN3370,TRANSPOSE($C$75:$U$75))</f>
        <v>4.8081222174900073E-2</v>
      </c>
    </row>
    <row r="3371" spans="1:43" x14ac:dyDescent="0.3">
      <c r="A3371">
        <v>3257</v>
      </c>
      <c r="B3371">
        <f t="shared" ca="1" si="1488"/>
        <v>0.22126783043252363</v>
      </c>
      <c r="C3371">
        <f t="shared" ca="1" si="1488"/>
        <v>3.9720813815238398E-2</v>
      </c>
      <c r="D3371">
        <f t="shared" ca="1" si="1488"/>
        <v>0.29525087813835305</v>
      </c>
      <c r="E3371">
        <f t="shared" ca="1" si="1488"/>
        <v>0.67294737136821048</v>
      </c>
      <c r="F3371">
        <f t="shared" ca="1" si="1488"/>
        <v>0.73762299795337871</v>
      </c>
      <c r="G3371">
        <f t="shared" ca="1" si="1488"/>
        <v>0.26352686212114196</v>
      </c>
      <c r="H3371">
        <f t="shared" ca="1" si="1488"/>
        <v>0.54821687786456941</v>
      </c>
      <c r="I3371">
        <f t="shared" ca="1" si="1488"/>
        <v>0.44325204059213741</v>
      </c>
      <c r="J3371">
        <f t="shared" ca="1" si="1488"/>
        <v>0.1815264700599436</v>
      </c>
      <c r="K3371">
        <f t="shared" ca="1" si="1488"/>
        <v>0.9468272122164777</v>
      </c>
      <c r="L3371">
        <f t="shared" ca="1" si="1488"/>
        <v>0.10514776409385096</v>
      </c>
      <c r="M3371">
        <f t="shared" ca="1" si="1488"/>
        <v>0.21807277194392838</v>
      </c>
      <c r="N3371">
        <f t="shared" ca="1" si="1488"/>
        <v>0.37864400634022488</v>
      </c>
      <c r="O3371">
        <f t="shared" ca="1" si="1488"/>
        <v>6.6013169760988588E-2</v>
      </c>
      <c r="P3371">
        <f t="shared" ca="1" si="1488"/>
        <v>0.12106508071458277</v>
      </c>
      <c r="Q3371">
        <f t="shared" ca="1" si="1488"/>
        <v>0.8715906768370647</v>
      </c>
      <c r="R3371">
        <f t="shared" ca="1" si="1484"/>
        <v>0.86095111513987477</v>
      </c>
      <c r="S3371">
        <f t="shared" ca="1" si="1484"/>
        <v>8.400224711274884E-2</v>
      </c>
      <c r="T3371">
        <f t="shared" ca="1" si="1484"/>
        <v>0.78106954015196828</v>
      </c>
      <c r="U3371">
        <f t="shared" ca="1" si="1481"/>
        <v>7.8367157266572054</v>
      </c>
      <c r="V3371" s="3">
        <f t="shared" ca="1" si="1461"/>
        <v>2.8234765448983134E-2</v>
      </c>
      <c r="W3371" s="3">
        <f t="shared" ca="1" si="1462"/>
        <v>5.0685536136171076E-3</v>
      </c>
      <c r="X3371" s="3">
        <f t="shared" ca="1" si="1463"/>
        <v>3.7675333447917979E-2</v>
      </c>
      <c r="Y3371" s="3">
        <f t="shared" ca="1" si="1464"/>
        <v>8.5871096367465136E-2</v>
      </c>
      <c r="Z3371" s="3">
        <f t="shared" ca="1" si="1465"/>
        <v>9.412399577597233E-2</v>
      </c>
      <c r="AA3371" s="3">
        <f t="shared" ca="1" si="1466"/>
        <v>3.3627207023056174E-2</v>
      </c>
      <c r="AB3371" s="3">
        <f t="shared" ca="1" si="1467"/>
        <v>6.9954927164164765E-2</v>
      </c>
      <c r="AC3371" s="3">
        <f t="shared" ca="1" si="1468"/>
        <v>5.6560944157305684E-2</v>
      </c>
      <c r="AD3371" s="3">
        <f t="shared" ca="1" si="1469"/>
        <v>2.3163590002692969E-2</v>
      </c>
      <c r="AE3371" s="3">
        <f t="shared" ca="1" si="1470"/>
        <v>0.1208193898109345</v>
      </c>
      <c r="AF3371" s="3">
        <f t="shared" ca="1" si="1471"/>
        <v>1.3417325287962478E-2</v>
      </c>
      <c r="AG3371" s="3">
        <f t="shared" ca="1" si="1472"/>
        <v>2.7827061686330753E-2</v>
      </c>
      <c r="AH3371" s="3">
        <f t="shared" ca="1" si="1473"/>
        <v>4.83166698330319E-2</v>
      </c>
      <c r="AI3371" s="3">
        <f t="shared" ca="1" si="1474"/>
        <v>8.4235759039261292E-3</v>
      </c>
      <c r="AJ3371" s="3">
        <f t="shared" ca="1" si="1475"/>
        <v>1.5448446126834787E-2</v>
      </c>
      <c r="AK3371" s="3">
        <f t="shared" ca="1" si="1476"/>
        <v>0.11121887117485714</v>
      </c>
      <c r="AL3371" s="3">
        <f t="shared" ca="1" si="1477"/>
        <v>0.10986121548485953</v>
      </c>
      <c r="AM3371" s="3">
        <f t="shared" ca="1" si="1478"/>
        <v>1.0719062684257971E-2</v>
      </c>
      <c r="AN3371" s="3">
        <f t="shared" ca="1" si="1479"/>
        <v>9.9667969005829665E-2</v>
      </c>
      <c r="AO3371" s="4">
        <f t="shared" ca="1" si="1480"/>
        <v>1.0000000000000002</v>
      </c>
      <c r="AP3371" s="126" cm="1">
        <f t="array" aca="1" ref="AP3371" ca="1">SQRT(MMULT(V3371:AN3371,MMULT($D$49:$V$67,TRANSPOSE(V3371:AN3371))))</f>
        <v>8.951311677165414E-3</v>
      </c>
      <c r="AQ3371" s="4" cm="1">
        <f t="array" aca="1" ref="AQ3371" ca="1">MMULT(V3371:AN3371,TRANSPOSE($C$75:$U$75))</f>
        <v>4.0759953321518633E-2</v>
      </c>
    </row>
    <row r="3372" spans="1:43" x14ac:dyDescent="0.3">
      <c r="A3372">
        <v>3258</v>
      </c>
      <c r="B3372">
        <f t="shared" ca="1" si="1488"/>
        <v>0.431747026100334</v>
      </c>
      <c r="C3372">
        <f t="shared" ca="1" si="1488"/>
        <v>0.29228698355403204</v>
      </c>
      <c r="D3372">
        <f t="shared" ca="1" si="1488"/>
        <v>0.93900422099439418</v>
      </c>
      <c r="E3372">
        <f t="shared" ca="1" si="1488"/>
        <v>0.18780506681935483</v>
      </c>
      <c r="F3372">
        <f t="shared" ca="1" si="1488"/>
        <v>0.13859555564649084</v>
      </c>
      <c r="G3372">
        <f t="shared" ca="1" si="1488"/>
        <v>0.88350119003792993</v>
      </c>
      <c r="H3372">
        <f t="shared" ca="1" si="1488"/>
        <v>0.68867133559260274</v>
      </c>
      <c r="I3372">
        <f t="shared" ca="1" si="1488"/>
        <v>0.59620041313507388</v>
      </c>
      <c r="J3372">
        <f t="shared" ca="1" si="1488"/>
        <v>0.84571605097904123</v>
      </c>
      <c r="K3372">
        <f t="shared" ca="1" si="1488"/>
        <v>0.73517835958933264</v>
      </c>
      <c r="L3372">
        <f t="shared" ca="1" si="1488"/>
        <v>0.45794387634021771</v>
      </c>
      <c r="M3372">
        <f t="shared" ca="1" si="1488"/>
        <v>0.89390838569375952</v>
      </c>
      <c r="N3372">
        <f t="shared" ca="1" si="1488"/>
        <v>0.52170023989966585</v>
      </c>
      <c r="O3372">
        <f t="shared" ca="1" si="1488"/>
        <v>0.88331601604838639</v>
      </c>
      <c r="P3372">
        <f t="shared" ca="1" si="1488"/>
        <v>0.87183083431875019</v>
      </c>
      <c r="Q3372">
        <f t="shared" ca="1" si="1488"/>
        <v>0.51932959732524164</v>
      </c>
      <c r="R3372">
        <f t="shared" ca="1" si="1484"/>
        <v>0.55817965254701563</v>
      </c>
      <c r="S3372">
        <f t="shared" ca="1" si="1484"/>
        <v>0.40102404049181739</v>
      </c>
      <c r="T3372">
        <f t="shared" ca="1" si="1484"/>
        <v>0.28558557131771134</v>
      </c>
      <c r="U3372">
        <f t="shared" ca="1" si="1481"/>
        <v>11.131524416431152</v>
      </c>
      <c r="V3372" s="3">
        <f t="shared" ca="1" si="1461"/>
        <v>3.8785974853815686E-2</v>
      </c>
      <c r="W3372" s="3">
        <f t="shared" ca="1" si="1462"/>
        <v>2.62575881451232E-2</v>
      </c>
      <c r="X3372" s="3">
        <f t="shared" ca="1" si="1463"/>
        <v>8.4355402356961803E-2</v>
      </c>
      <c r="Y3372" s="3">
        <f t="shared" ca="1" si="1464"/>
        <v>1.6871459810314689E-2</v>
      </c>
      <c r="Z3372" s="3">
        <f t="shared" ca="1" si="1465"/>
        <v>1.2450725566564009E-2</v>
      </c>
      <c r="AA3372" s="3">
        <f t="shared" ca="1" si="1466"/>
        <v>7.9369290043850696E-2</v>
      </c>
      <c r="AB3372" s="3">
        <f t="shared" ca="1" si="1467"/>
        <v>6.1866758750136745E-2</v>
      </c>
      <c r="AC3372" s="3">
        <f t="shared" ca="1" si="1468"/>
        <v>5.3559637551082166E-2</v>
      </c>
      <c r="AD3372" s="3">
        <f t="shared" ca="1" si="1469"/>
        <v>7.5974863759961458E-2</v>
      </c>
      <c r="AE3372" s="3">
        <f t="shared" ca="1" si="1470"/>
        <v>6.6044715178825097E-2</v>
      </c>
      <c r="AF3372" s="3">
        <f t="shared" ca="1" si="1471"/>
        <v>4.1139367727950231E-2</v>
      </c>
      <c r="AG3372" s="3">
        <f t="shared" ca="1" si="1472"/>
        <v>8.0304220001913548E-2</v>
      </c>
      <c r="AH3372" s="3">
        <f t="shared" ca="1" si="1473"/>
        <v>4.6866917807734262E-2</v>
      </c>
      <c r="AI3372" s="3">
        <f t="shared" ca="1" si="1474"/>
        <v>7.9352654946750228E-2</v>
      </c>
      <c r="AJ3372" s="3">
        <f t="shared" ca="1" si="1475"/>
        <v>7.8320884157775175E-2</v>
      </c>
      <c r="AK3372" s="3">
        <f t="shared" ca="1" si="1476"/>
        <v>4.6653951237681651E-2</v>
      </c>
      <c r="AL3372" s="3">
        <f t="shared" ca="1" si="1477"/>
        <v>5.0144044217617784E-2</v>
      </c>
      <c r="AM3372" s="3">
        <f t="shared" ca="1" si="1478"/>
        <v>3.6025976810495887E-2</v>
      </c>
      <c r="AN3372" s="3">
        <f t="shared" ca="1" si="1479"/>
        <v>2.5655567075445734E-2</v>
      </c>
      <c r="AO3372" s="4">
        <f t="shared" ca="1" si="1480"/>
        <v>1</v>
      </c>
      <c r="AP3372" s="126" cm="1">
        <f t="array" aca="1" ref="AP3372" ca="1">SQRT(MMULT(V3372:AN3372,MMULT($D$49:$V$67,TRANSPOSE(V3372:AN3372))))</f>
        <v>8.2436587725622894E-3</v>
      </c>
      <c r="AQ3372" s="4" cm="1">
        <f t="array" aca="1" ref="AQ3372" ca="1">MMULT(V3372:AN3372,TRANSPOSE($C$75:$U$75))</f>
        <v>3.7353352409677215E-2</v>
      </c>
    </row>
    <row r="3373" spans="1:43" x14ac:dyDescent="0.3">
      <c r="A3373">
        <v>3259</v>
      </c>
      <c r="B3373">
        <f t="shared" ca="1" si="1488"/>
        <v>0.11405916579776776</v>
      </c>
      <c r="C3373">
        <f t="shared" ca="1" si="1488"/>
        <v>0.24281175555585333</v>
      </c>
      <c r="D3373">
        <f t="shared" ca="1" si="1488"/>
        <v>0.30732764163336068</v>
      </c>
      <c r="E3373">
        <f t="shared" ca="1" si="1488"/>
        <v>0.23377167124797149</v>
      </c>
      <c r="F3373">
        <f t="shared" ca="1" si="1488"/>
        <v>0.76562647684276486</v>
      </c>
      <c r="G3373">
        <f t="shared" ca="1" si="1488"/>
        <v>0.28495246217727144</v>
      </c>
      <c r="H3373">
        <f t="shared" ca="1" si="1488"/>
        <v>0.42773333986582729</v>
      </c>
      <c r="I3373">
        <f t="shared" ca="1" si="1488"/>
        <v>0.69925073861624532</v>
      </c>
      <c r="J3373">
        <f t="shared" ca="1" si="1488"/>
        <v>0.33416620916750883</v>
      </c>
      <c r="K3373">
        <f t="shared" ca="1" si="1488"/>
        <v>0.17802811334618729</v>
      </c>
      <c r="L3373">
        <f t="shared" ca="1" si="1488"/>
        <v>0.69977311728572344</v>
      </c>
      <c r="M3373">
        <f t="shared" ca="1" si="1488"/>
        <v>0.71904053949377034</v>
      </c>
      <c r="N3373">
        <f t="shared" ca="1" si="1488"/>
        <v>0.10577065284615161</v>
      </c>
      <c r="O3373">
        <f t="shared" ca="1" si="1488"/>
        <v>0.79522931866882851</v>
      </c>
      <c r="P3373">
        <f t="shared" ca="1" si="1488"/>
        <v>0.19551188565056965</v>
      </c>
      <c r="Q3373">
        <f t="shared" ca="1" si="1488"/>
        <v>4.6955700340989948E-2</v>
      </c>
      <c r="R3373">
        <f t="shared" ca="1" si="1484"/>
        <v>0.35871706316781093</v>
      </c>
      <c r="S3373">
        <f t="shared" ca="1" si="1484"/>
        <v>0.80451142895540639</v>
      </c>
      <c r="T3373">
        <f t="shared" ca="1" si="1484"/>
        <v>0.44209390721669595</v>
      </c>
      <c r="U3373">
        <f t="shared" ca="1" si="1481"/>
        <v>7.7553311878767053</v>
      </c>
      <c r="V3373" s="3">
        <f t="shared" ca="1" si="1461"/>
        <v>1.4707194707050992E-2</v>
      </c>
      <c r="W3373" s="3">
        <f t="shared" ca="1" si="1462"/>
        <v>3.1309011784747723E-2</v>
      </c>
      <c r="X3373" s="3">
        <f t="shared" ca="1" si="1463"/>
        <v>3.9627919709448595E-2</v>
      </c>
      <c r="Y3373" s="3">
        <f t="shared" ca="1" si="1464"/>
        <v>3.0143351145778045E-2</v>
      </c>
      <c r="Z3373" s="3">
        <f t="shared" ca="1" si="1465"/>
        <v>9.8722602335746548E-2</v>
      </c>
      <c r="AA3373" s="3">
        <f t="shared" ca="1" si="1466"/>
        <v>3.6742784450355268E-2</v>
      </c>
      <c r="AB3373" s="3">
        <f t="shared" ca="1" si="1467"/>
        <v>5.51534588921836E-2</v>
      </c>
      <c r="AC3373" s="3">
        <f t="shared" ca="1" si="1468"/>
        <v>9.0163878456838639E-2</v>
      </c>
      <c r="AD3373" s="3">
        <f t="shared" ca="1" si="1469"/>
        <v>4.30885801098842E-2</v>
      </c>
      <c r="AE3373" s="3">
        <f t="shared" ca="1" si="1470"/>
        <v>2.2955578431580657E-2</v>
      </c>
      <c r="AF3373" s="3">
        <f t="shared" ca="1" si="1471"/>
        <v>9.0231235821317771E-2</v>
      </c>
      <c r="AG3373" s="3">
        <f t="shared" ca="1" si="1472"/>
        <v>9.2715645802179211E-2</v>
      </c>
      <c r="AH3373" s="3">
        <f t="shared" ca="1" si="1473"/>
        <v>1.3638444353155994E-2</v>
      </c>
      <c r="AI3373" s="3">
        <f t="shared" ca="1" si="1474"/>
        <v>0.10253969809979843</v>
      </c>
      <c r="AJ3373" s="3">
        <f t="shared" ca="1" si="1475"/>
        <v>2.52099982469089E-2</v>
      </c>
      <c r="AK3373" s="3">
        <f t="shared" ca="1" si="1476"/>
        <v>6.0546350895229429E-3</v>
      </c>
      <c r="AL3373" s="3">
        <f t="shared" ca="1" si="1477"/>
        <v>4.6254254586646781E-2</v>
      </c>
      <c r="AM3373" s="3">
        <f t="shared" ca="1" si="1478"/>
        <v>0.10373656642968844</v>
      </c>
      <c r="AN3373" s="3">
        <f t="shared" ca="1" si="1479"/>
        <v>5.7005161547167234E-2</v>
      </c>
      <c r="AO3373" s="4">
        <f t="shared" ca="1" si="1480"/>
        <v>1</v>
      </c>
      <c r="AP3373" s="126" cm="1">
        <f t="array" aca="1" ref="AP3373" ca="1">SQRT(MMULT(V3373:AN3373,MMULT($D$49:$V$67,TRANSPOSE(V3373:AN3373))))</f>
        <v>7.3542980370579093E-3</v>
      </c>
      <c r="AQ3373" s="4" cm="1">
        <f t="array" aca="1" ref="AQ3373" ca="1">MMULT(V3373:AN3373,TRANSPOSE($C$75:$U$75))</f>
        <v>3.3939355943125256E-2</v>
      </c>
    </row>
    <row r="3374" spans="1:43" x14ac:dyDescent="0.3">
      <c r="A3374">
        <v>3260</v>
      </c>
      <c r="B3374">
        <f t="shared" ca="1" si="1488"/>
        <v>0.22291838353958748</v>
      </c>
      <c r="C3374">
        <f t="shared" ca="1" si="1488"/>
        <v>5.0136380617377907E-2</v>
      </c>
      <c r="D3374">
        <f t="shared" ca="1" si="1488"/>
        <v>0.18512332278041355</v>
      </c>
      <c r="E3374">
        <f t="shared" ca="1" si="1488"/>
        <v>8.9826052963084435E-2</v>
      </c>
      <c r="F3374">
        <f t="shared" ca="1" si="1488"/>
        <v>1.0398283644364681E-2</v>
      </c>
      <c r="G3374">
        <f t="shared" ca="1" si="1488"/>
        <v>0.80428494479006873</v>
      </c>
      <c r="H3374">
        <f t="shared" ca="1" si="1488"/>
        <v>9.2332789110656455E-2</v>
      </c>
      <c r="I3374">
        <f t="shared" ca="1" si="1488"/>
        <v>0.11067583122527624</v>
      </c>
      <c r="J3374">
        <f t="shared" ca="1" si="1488"/>
        <v>0.5209022682186899</v>
      </c>
      <c r="K3374">
        <f t="shared" ca="1" si="1488"/>
        <v>0.35289344107604548</v>
      </c>
      <c r="L3374">
        <f t="shared" ca="1" si="1488"/>
        <v>2.1104563691688338E-2</v>
      </c>
      <c r="M3374">
        <f t="shared" ca="1" si="1488"/>
        <v>0.59505536591388908</v>
      </c>
      <c r="N3374">
        <f t="shared" ca="1" si="1488"/>
        <v>0.46336078668287983</v>
      </c>
      <c r="O3374">
        <f t="shared" ca="1" si="1488"/>
        <v>0.26902315412745959</v>
      </c>
      <c r="P3374">
        <f t="shared" ca="1" si="1488"/>
        <v>0.29687010818232262</v>
      </c>
      <c r="Q3374">
        <f t="shared" ca="1" si="1488"/>
        <v>0.71767927103486473</v>
      </c>
      <c r="R3374">
        <f t="shared" ca="1" si="1484"/>
        <v>0.57850764465368887</v>
      </c>
      <c r="S3374">
        <f t="shared" ca="1" si="1484"/>
        <v>0.91719204983041314</v>
      </c>
      <c r="T3374">
        <f t="shared" ca="1" si="1484"/>
        <v>0.20338064650707222</v>
      </c>
      <c r="U3374">
        <f t="shared" ca="1" si="1481"/>
        <v>6.5016652885898436</v>
      </c>
      <c r="V3374" s="3">
        <f t="shared" ca="1" si="1461"/>
        <v>3.428635182601604E-2</v>
      </c>
      <c r="W3374" s="3">
        <f t="shared" ca="1" si="1462"/>
        <v>7.7113137007168309E-3</v>
      </c>
      <c r="X3374" s="3">
        <f t="shared" ca="1" si="1463"/>
        <v>2.8473216408924865E-2</v>
      </c>
      <c r="Y3374" s="3">
        <f t="shared" ca="1" si="1464"/>
        <v>1.3815853166222733E-2</v>
      </c>
      <c r="Z3374" s="3">
        <f t="shared" ca="1" si="1465"/>
        <v>1.5993262007217202E-3</v>
      </c>
      <c r="AA3374" s="3">
        <f t="shared" ca="1" si="1466"/>
        <v>0.12370445248874253</v>
      </c>
      <c r="AB3374" s="3">
        <f t="shared" ca="1" si="1467"/>
        <v>1.4201406103248151E-2</v>
      </c>
      <c r="AC3374" s="3">
        <f t="shared" ca="1" si="1468"/>
        <v>1.7022689774496357E-2</v>
      </c>
      <c r="AD3374" s="3">
        <f t="shared" ca="1" si="1469"/>
        <v>8.0118284331377701E-2</v>
      </c>
      <c r="AE3374" s="3">
        <f t="shared" ca="1" si="1470"/>
        <v>5.4277392854313648E-2</v>
      </c>
      <c r="AF3374" s="3">
        <f t="shared" ca="1" si="1471"/>
        <v>3.2460243268330013E-3</v>
      </c>
      <c r="AG3374" s="3">
        <f t="shared" ca="1" si="1472"/>
        <v>9.1523531203334452E-2</v>
      </c>
      <c r="AH3374" s="3">
        <f t="shared" ca="1" si="1473"/>
        <v>7.1268016133660253E-2</v>
      </c>
      <c r="AI3374" s="3">
        <f t="shared" ca="1" si="1474"/>
        <v>4.1377576695555862E-2</v>
      </c>
      <c r="AJ3374" s="3">
        <f t="shared" ca="1" si="1475"/>
        <v>4.5660626163471919E-2</v>
      </c>
      <c r="AK3374" s="3">
        <f t="shared" ca="1" si="1476"/>
        <v>0.11038391537847426</v>
      </c>
      <c r="AL3374" s="3">
        <f t="shared" ca="1" si="1477"/>
        <v>8.8978379995806017E-2</v>
      </c>
      <c r="AM3374" s="3">
        <f t="shared" ca="1" si="1478"/>
        <v>0.14107032723447754</v>
      </c>
      <c r="AN3374" s="3">
        <f t="shared" ca="1" si="1479"/>
        <v>3.1281316013606071E-2</v>
      </c>
      <c r="AO3374" s="4">
        <f t="shared" ca="1" si="1480"/>
        <v>1</v>
      </c>
      <c r="AP3374" s="126" cm="1">
        <f t="array" aca="1" ref="AP3374" ca="1">SQRT(MMULT(V3374:AN3374,MMULT($D$49:$V$67,TRANSPOSE(V3374:AN3374))))</f>
        <v>4.1307923528509068E-3</v>
      </c>
      <c r="AQ3374" s="4" cm="1">
        <f t="array" aca="1" ref="AQ3374" ca="1">MMULT(V3374:AN3374,TRANSPOSE($C$75:$U$75))</f>
        <v>2.8976589926240002E-2</v>
      </c>
    </row>
    <row r="3375" spans="1:43" x14ac:dyDescent="0.3">
      <c r="A3375">
        <v>3261</v>
      </c>
      <c r="B3375">
        <f t="shared" ca="1" si="1488"/>
        <v>2.7629729727210672E-2</v>
      </c>
      <c r="C3375">
        <f t="shared" ca="1" si="1488"/>
        <v>0.23442784132617123</v>
      </c>
      <c r="D3375">
        <f t="shared" ca="1" si="1488"/>
        <v>0.62858032751514392</v>
      </c>
      <c r="E3375">
        <f t="shared" ca="1" si="1488"/>
        <v>0.94427965845986506</v>
      </c>
      <c r="F3375">
        <f t="shared" ca="1" si="1488"/>
        <v>0.63238719779647168</v>
      </c>
      <c r="G3375">
        <f t="shared" ca="1" si="1488"/>
        <v>0.62016936272196543</v>
      </c>
      <c r="H3375">
        <f t="shared" ca="1" si="1488"/>
        <v>0.49895051112901956</v>
      </c>
      <c r="I3375">
        <f t="shared" ca="1" si="1488"/>
        <v>0.41255981951029208</v>
      </c>
      <c r="J3375">
        <f t="shared" ca="1" si="1488"/>
        <v>0.52142590914576536</v>
      </c>
      <c r="K3375">
        <f t="shared" ca="1" si="1488"/>
        <v>0.23136446108789444</v>
      </c>
      <c r="L3375">
        <f t="shared" ca="1" si="1488"/>
        <v>0.84198815999355969</v>
      </c>
      <c r="M3375">
        <f t="shared" ca="1" si="1488"/>
        <v>0.46823244263684372</v>
      </c>
      <c r="N3375">
        <f t="shared" ca="1" si="1488"/>
        <v>0.17943940206532882</v>
      </c>
      <c r="O3375">
        <f t="shared" ca="1" si="1488"/>
        <v>0.61966696909540375</v>
      </c>
      <c r="P3375">
        <f t="shared" ca="1" si="1488"/>
        <v>0.17470721339157791</v>
      </c>
      <c r="Q3375">
        <f t="shared" ref="Q3375" ca="1" si="1489">+RAND()</f>
        <v>0.10567529799021658</v>
      </c>
      <c r="R3375">
        <f t="shared" ca="1" si="1484"/>
        <v>0.84705061448368313</v>
      </c>
      <c r="S3375">
        <f t="shared" ca="1" si="1484"/>
        <v>0.91236731641527058</v>
      </c>
      <c r="T3375">
        <f t="shared" ca="1" si="1484"/>
        <v>0.15229738620707722</v>
      </c>
      <c r="U3375">
        <f t="shared" ca="1" si="1481"/>
        <v>9.0531996206987593</v>
      </c>
      <c r="V3375" s="3">
        <f t="shared" ca="1" si="1461"/>
        <v>3.0519298021485699E-3</v>
      </c>
      <c r="W3375" s="3">
        <f t="shared" ca="1" si="1462"/>
        <v>2.5894473904031427E-2</v>
      </c>
      <c r="X3375" s="3">
        <f t="shared" ca="1" si="1463"/>
        <v>6.9431842205046598E-2</v>
      </c>
      <c r="Y3375" s="3">
        <f t="shared" ca="1" si="1464"/>
        <v>0.1043034173576504</v>
      </c>
      <c r="Z3375" s="3">
        <f t="shared" ca="1" si="1465"/>
        <v>6.9852342187464292E-2</v>
      </c>
      <c r="AA3375" s="3">
        <f t="shared" ca="1" si="1466"/>
        <v>6.8502782298541481E-2</v>
      </c>
      <c r="AB3375" s="3">
        <f t="shared" ca="1" si="1467"/>
        <v>5.5113167944319419E-2</v>
      </c>
      <c r="AC3375" s="3">
        <f t="shared" ca="1" si="1468"/>
        <v>4.5570608933336344E-2</v>
      </c>
      <c r="AD3375" s="3">
        <f t="shared" ca="1" si="1469"/>
        <v>5.7595759620013745E-2</v>
      </c>
      <c r="AE3375" s="3">
        <f t="shared" ca="1" si="1470"/>
        <v>2.5556098482454194E-2</v>
      </c>
      <c r="AF3375" s="3">
        <f t="shared" ca="1" si="1471"/>
        <v>9.3004484079692917E-2</v>
      </c>
      <c r="AG3375" s="3">
        <f t="shared" ca="1" si="1472"/>
        <v>5.1720105847031329E-2</v>
      </c>
      <c r="AH3375" s="3">
        <f t="shared" ca="1" si="1473"/>
        <v>1.9820550698458918E-2</v>
      </c>
      <c r="AI3375" s="3">
        <f t="shared" ca="1" si="1474"/>
        <v>6.8447288810315171E-2</v>
      </c>
      <c r="AJ3375" s="3">
        <f t="shared" ca="1" si="1475"/>
        <v>1.9297841725718332E-2</v>
      </c>
      <c r="AK3375" s="3">
        <f t="shared" ca="1" si="1476"/>
        <v>1.1672701632316394E-2</v>
      </c>
      <c r="AL3375" s="3">
        <f t="shared" ca="1" si="1477"/>
        <v>9.3563673615130627E-2</v>
      </c>
      <c r="AM3375" s="3">
        <f t="shared" ca="1" si="1478"/>
        <v>0.10077843797117672</v>
      </c>
      <c r="AN3375" s="3">
        <f t="shared" ca="1" si="1479"/>
        <v>1.6822492885153278E-2</v>
      </c>
      <c r="AO3375" s="4">
        <f t="shared" ca="1" si="1480"/>
        <v>1.0000000000000002</v>
      </c>
      <c r="AP3375" s="126" cm="1">
        <f t="array" aca="1" ref="AP3375" ca="1">SQRT(MMULT(V3375:AN3375,MMULT($D$49:$V$67,TRANSPOSE(V3375:AN3375))))</f>
        <v>9.9638561590133738E-3</v>
      </c>
      <c r="AQ3375" s="4" cm="1">
        <f t="array" aca="1" ref="AQ3375" ca="1">MMULT(V3375:AN3375,TRANSPOSE($C$75:$U$75))</f>
        <v>3.430316470992828E-2</v>
      </c>
    </row>
    <row r="3376" spans="1:43" x14ac:dyDescent="0.3">
      <c r="A3376">
        <v>3262</v>
      </c>
      <c r="B3376">
        <f t="shared" ref="B3376:Q3391" ca="1" si="1490">+RAND()</f>
        <v>1.200061105342265E-2</v>
      </c>
      <c r="C3376">
        <f t="shared" ca="1" si="1490"/>
        <v>0.70016739404724682</v>
      </c>
      <c r="D3376">
        <f t="shared" ca="1" si="1490"/>
        <v>0.28265548789685591</v>
      </c>
      <c r="E3376">
        <f t="shared" ca="1" si="1490"/>
        <v>0.78193183285999035</v>
      </c>
      <c r="F3376">
        <f t="shared" ca="1" si="1490"/>
        <v>0.43001890893998873</v>
      </c>
      <c r="G3376">
        <f t="shared" ca="1" si="1490"/>
        <v>0.96373563098152792</v>
      </c>
      <c r="H3376">
        <f t="shared" ca="1" si="1490"/>
        <v>0.1074910847963968</v>
      </c>
      <c r="I3376">
        <f t="shared" ca="1" si="1490"/>
        <v>0.62778772668068439</v>
      </c>
      <c r="J3376">
        <f t="shared" ca="1" si="1490"/>
        <v>0.37303613698129723</v>
      </c>
      <c r="K3376">
        <f t="shared" ca="1" si="1490"/>
        <v>0.33998168979661458</v>
      </c>
      <c r="L3376">
        <f t="shared" ca="1" si="1490"/>
        <v>0.41756298503619305</v>
      </c>
      <c r="M3376">
        <f t="shared" ca="1" si="1490"/>
        <v>0.91928628880531227</v>
      </c>
      <c r="N3376">
        <f t="shared" ca="1" si="1490"/>
        <v>0.74746783858997412</v>
      </c>
      <c r="O3376">
        <f t="shared" ca="1" si="1490"/>
        <v>2.2578709039673517E-2</v>
      </c>
      <c r="P3376">
        <f t="shared" ca="1" si="1490"/>
        <v>0.70598141058058261</v>
      </c>
      <c r="Q3376">
        <f t="shared" ca="1" si="1490"/>
        <v>0.58727511642010988</v>
      </c>
      <c r="R3376">
        <f t="shared" ca="1" si="1484"/>
        <v>0.75422202153668416</v>
      </c>
      <c r="S3376">
        <f t="shared" ca="1" si="1484"/>
        <v>0.72879118037229074</v>
      </c>
      <c r="T3376">
        <f t="shared" ca="1" si="1484"/>
        <v>0.87521946214909363</v>
      </c>
      <c r="U3376">
        <f t="shared" ca="1" si="1481"/>
        <v>10.377191516563938</v>
      </c>
      <c r="V3376" s="3">
        <f t="shared" ca="1" si="1461"/>
        <v>1.1564411270879437E-3</v>
      </c>
      <c r="W3376" s="3">
        <f t="shared" ca="1" si="1462"/>
        <v>6.7471761789271084E-2</v>
      </c>
      <c r="X3376" s="3">
        <f t="shared" ca="1" si="1463"/>
        <v>2.7238148919742387E-2</v>
      </c>
      <c r="Y3376" s="3">
        <f t="shared" ca="1" si="1464"/>
        <v>7.5351007217307392E-2</v>
      </c>
      <c r="Z3376" s="3">
        <f t="shared" ca="1" si="1465"/>
        <v>4.1438852530918231E-2</v>
      </c>
      <c r="AA3376" s="3">
        <f t="shared" ca="1" si="1466"/>
        <v>9.2870564202580788E-2</v>
      </c>
      <c r="AB3376" s="3">
        <f t="shared" ca="1" si="1467"/>
        <v>1.0358398476584048E-2</v>
      </c>
      <c r="AC3376" s="3">
        <f t="shared" ca="1" si="1468"/>
        <v>6.0496881615668151E-2</v>
      </c>
      <c r="AD3376" s="3">
        <f t="shared" ca="1" si="1469"/>
        <v>3.5947697060988208E-2</v>
      </c>
      <c r="AE3376" s="3">
        <f t="shared" ca="1" si="1470"/>
        <v>3.2762399080130712E-2</v>
      </c>
      <c r="AF3376" s="3">
        <f t="shared" ca="1" si="1471"/>
        <v>4.0238535095905713E-2</v>
      </c>
      <c r="AG3376" s="3">
        <f t="shared" ca="1" si="1472"/>
        <v>8.8587195036148217E-2</v>
      </c>
      <c r="AH3376" s="3">
        <f t="shared" ca="1" si="1473"/>
        <v>7.2029877968126127E-2</v>
      </c>
      <c r="AI3376" s="3">
        <f t="shared" ca="1" si="1474"/>
        <v>2.1758015165889225E-3</v>
      </c>
      <c r="AJ3376" s="3">
        <f t="shared" ca="1" si="1475"/>
        <v>6.8032030579150846E-2</v>
      </c>
      <c r="AK3376" s="3">
        <f t="shared" ca="1" si="1476"/>
        <v>5.6592876356065025E-2</v>
      </c>
      <c r="AL3376" s="3">
        <f t="shared" ca="1" si="1477"/>
        <v>7.2680746070148627E-2</v>
      </c>
      <c r="AM3376" s="3">
        <f t="shared" ca="1" si="1478"/>
        <v>7.0230098308295047E-2</v>
      </c>
      <c r="AN3376" s="3">
        <f t="shared" ca="1" si="1479"/>
        <v>8.4340687049292651E-2</v>
      </c>
      <c r="AO3376" s="4">
        <f t="shared" ca="1" si="1480"/>
        <v>1</v>
      </c>
      <c r="AP3376" s="126" cm="1">
        <f t="array" aca="1" ref="AP3376" ca="1">SQRT(MMULT(V3376:AN3376,MMULT($D$49:$V$67,TRANSPOSE(V3376:AN3376))))</f>
        <v>6.8380689090143882E-3</v>
      </c>
      <c r="AQ3376" s="4" cm="1">
        <f t="array" aca="1" ref="AQ3376" ca="1">MMULT(V3376:AN3376,TRANSPOSE($C$75:$U$75))</f>
        <v>4.2673501876651303E-2</v>
      </c>
    </row>
    <row r="3377" spans="1:43" x14ac:dyDescent="0.3">
      <c r="A3377">
        <v>3263</v>
      </c>
      <c r="B3377">
        <f t="shared" ca="1" si="1490"/>
        <v>0.4082529866090564</v>
      </c>
      <c r="C3377">
        <f t="shared" ca="1" si="1490"/>
        <v>0.40454698300607883</v>
      </c>
      <c r="D3377">
        <f t="shared" ca="1" si="1490"/>
        <v>0.64373159556148529</v>
      </c>
      <c r="E3377">
        <f t="shared" ca="1" si="1490"/>
        <v>0.54651469166698374</v>
      </c>
      <c r="F3377">
        <f t="shared" ca="1" si="1490"/>
        <v>0.56596746294841671</v>
      </c>
      <c r="G3377">
        <f t="shared" ca="1" si="1490"/>
        <v>0.40005880132668847</v>
      </c>
      <c r="H3377">
        <f t="shared" ca="1" si="1490"/>
        <v>0.67167114349574797</v>
      </c>
      <c r="I3377">
        <f t="shared" ca="1" si="1490"/>
        <v>0.21230716764254876</v>
      </c>
      <c r="J3377">
        <f t="shared" ca="1" si="1490"/>
        <v>1.5877371255356154E-2</v>
      </c>
      <c r="K3377">
        <f t="shared" ca="1" si="1490"/>
        <v>0.27034640977538571</v>
      </c>
      <c r="L3377">
        <f t="shared" ca="1" si="1490"/>
        <v>0.34931534832785605</v>
      </c>
      <c r="M3377">
        <f t="shared" ca="1" si="1490"/>
        <v>0.58403426417073823</v>
      </c>
      <c r="N3377">
        <f t="shared" ca="1" si="1490"/>
        <v>0.17570601400726193</v>
      </c>
      <c r="O3377">
        <f t="shared" ca="1" si="1490"/>
        <v>0.26704332867451652</v>
      </c>
      <c r="P3377">
        <f t="shared" ca="1" si="1490"/>
        <v>0.16902681071624781</v>
      </c>
      <c r="Q3377">
        <f t="shared" ca="1" si="1490"/>
        <v>0.87775362429742898</v>
      </c>
      <c r="R3377">
        <f t="shared" ca="1" si="1484"/>
        <v>0.84171854456396555</v>
      </c>
      <c r="S3377">
        <f t="shared" ca="1" si="1484"/>
        <v>0.42274602735703537</v>
      </c>
      <c r="T3377">
        <f t="shared" ca="1" si="1484"/>
        <v>0.638579124348298</v>
      </c>
      <c r="U3377">
        <f t="shared" ca="1" si="1481"/>
        <v>8.4651976997510978</v>
      </c>
      <c r="V3377" s="3">
        <f t="shared" ca="1" si="1461"/>
        <v>4.8227224110910044E-2</v>
      </c>
      <c r="W3377" s="3">
        <f t="shared" ca="1" si="1462"/>
        <v>4.7789431192844289E-2</v>
      </c>
      <c r="X3377" s="3">
        <f t="shared" ca="1" si="1463"/>
        <v>7.6044484534650972E-2</v>
      </c>
      <c r="Y3377" s="3">
        <f t="shared" ca="1" si="1464"/>
        <v>6.456018052396495E-2</v>
      </c>
      <c r="Z3377" s="3">
        <f t="shared" ca="1" si="1465"/>
        <v>6.6858150633039307E-2</v>
      </c>
      <c r="AA3377" s="3">
        <f t="shared" ca="1" si="1466"/>
        <v>4.7259239006131118E-2</v>
      </c>
      <c r="AB3377" s="3">
        <f t="shared" ca="1" si="1467"/>
        <v>7.9345003781246259E-2</v>
      </c>
      <c r="AC3377" s="3">
        <f t="shared" ca="1" si="1468"/>
        <v>2.5080001102489459E-2</v>
      </c>
      <c r="AD3377" s="3">
        <f t="shared" ca="1" si="1469"/>
        <v>1.8756054871374116E-3</v>
      </c>
      <c r="AE3377" s="3">
        <f t="shared" ca="1" si="1470"/>
        <v>3.1936219254907028E-2</v>
      </c>
      <c r="AF3377" s="3">
        <f t="shared" ca="1" si="1471"/>
        <v>4.1264877763944836E-2</v>
      </c>
      <c r="AG3377" s="3">
        <f t="shared" ca="1" si="1472"/>
        <v>6.8992395084631106E-2</v>
      </c>
      <c r="AH3377" s="3">
        <f t="shared" ca="1" si="1473"/>
        <v>2.0756280034951603E-2</v>
      </c>
      <c r="AI3377" s="3">
        <f t="shared" ca="1" si="1474"/>
        <v>3.1546023866916705E-2</v>
      </c>
      <c r="AJ3377" s="3">
        <f t="shared" ca="1" si="1475"/>
        <v>1.99672608616356E-2</v>
      </c>
      <c r="AK3377" s="3">
        <f t="shared" ca="1" si="1476"/>
        <v>0.10368967807133879</v>
      </c>
      <c r="AL3377" s="3">
        <f t="shared" ca="1" si="1477"/>
        <v>9.9432827728136178E-2</v>
      </c>
      <c r="AM3377" s="3">
        <f t="shared" ca="1" si="1478"/>
        <v>4.9939297622011283E-2</v>
      </c>
      <c r="AN3377" s="3">
        <f t="shared" ca="1" si="1479"/>
        <v>7.5435819339112906E-2</v>
      </c>
      <c r="AO3377" s="4">
        <f t="shared" ca="1" si="1480"/>
        <v>0.99999999999999989</v>
      </c>
      <c r="AP3377" s="126" cm="1">
        <f t="array" aca="1" ref="AP3377" ca="1">SQRT(MMULT(V3377:AN3377,MMULT($D$49:$V$67,TRANSPOSE(V3377:AN3377))))</f>
        <v>1.1444945540606322E-2</v>
      </c>
      <c r="AQ3377" s="4" cm="1">
        <f t="array" aca="1" ref="AQ3377" ca="1">MMULT(V3377:AN3377,TRANSPOSE($C$75:$U$75))</f>
        <v>4.3695794623953357E-2</v>
      </c>
    </row>
    <row r="3378" spans="1:43" x14ac:dyDescent="0.3">
      <c r="A3378">
        <v>3264</v>
      </c>
      <c r="B3378">
        <f t="shared" ca="1" si="1490"/>
        <v>1.8496749839715609E-2</v>
      </c>
      <c r="C3378">
        <f t="shared" ca="1" si="1490"/>
        <v>0.25505177711902705</v>
      </c>
      <c r="D3378">
        <f t="shared" ca="1" si="1490"/>
        <v>6.4865965824138727E-2</v>
      </c>
      <c r="E3378">
        <f t="shared" ca="1" si="1490"/>
        <v>7.4613290995458437E-2</v>
      </c>
      <c r="F3378">
        <f t="shared" ca="1" si="1490"/>
        <v>5.6551101476889354E-2</v>
      </c>
      <c r="G3378">
        <f t="shared" ca="1" si="1490"/>
        <v>0.75974944788671994</v>
      </c>
      <c r="H3378">
        <f t="shared" ca="1" si="1490"/>
        <v>0.44993256751153499</v>
      </c>
      <c r="I3378">
        <f t="shared" ca="1" si="1490"/>
        <v>0.94819055600291302</v>
      </c>
      <c r="J3378">
        <f t="shared" ca="1" si="1490"/>
        <v>1.8070700293798869E-2</v>
      </c>
      <c r="K3378">
        <f t="shared" ca="1" si="1490"/>
        <v>0.99587790755007521</v>
      </c>
      <c r="L3378">
        <f t="shared" ca="1" si="1490"/>
        <v>0.45831356428962089</v>
      </c>
      <c r="M3378">
        <f t="shared" ca="1" si="1490"/>
        <v>0.29091371870136307</v>
      </c>
      <c r="N3378">
        <f t="shared" ca="1" si="1490"/>
        <v>0.8802276104492609</v>
      </c>
      <c r="O3378">
        <f t="shared" ca="1" si="1490"/>
        <v>0.79424754832768674</v>
      </c>
      <c r="P3378">
        <f t="shared" ca="1" si="1490"/>
        <v>0.63298741946449821</v>
      </c>
      <c r="Q3378">
        <f t="shared" ca="1" si="1490"/>
        <v>0.42348675499383071</v>
      </c>
      <c r="R3378">
        <f t="shared" ca="1" si="1484"/>
        <v>0.95907028456919008</v>
      </c>
      <c r="S3378">
        <f t="shared" ca="1" si="1484"/>
        <v>0.75566934776021943</v>
      </c>
      <c r="T3378">
        <f t="shared" ca="1" si="1484"/>
        <v>0.29365412555441883</v>
      </c>
      <c r="U3378">
        <f t="shared" ca="1" si="1481"/>
        <v>9.1299704386103588</v>
      </c>
      <c r="V3378" s="3">
        <f t="shared" ca="1" si="1461"/>
        <v>2.0259375388000638E-3</v>
      </c>
      <c r="W3378" s="3">
        <f t="shared" ca="1" si="1462"/>
        <v>2.7935662972184562E-2</v>
      </c>
      <c r="X3378" s="3">
        <f t="shared" ca="1" si="1463"/>
        <v>7.1047290087405532E-3</v>
      </c>
      <c r="Y3378" s="3">
        <f t="shared" ca="1" si="1464"/>
        <v>8.1723474897488352E-3</v>
      </c>
      <c r="Z3378" s="3">
        <f t="shared" ca="1" si="1465"/>
        <v>6.1940070734223321E-3</v>
      </c>
      <c r="AA3378" s="3">
        <f t="shared" ca="1" si="1466"/>
        <v>8.321488585261605E-2</v>
      </c>
      <c r="AB3378" s="3">
        <f t="shared" ca="1" si="1467"/>
        <v>4.9280835084501942E-2</v>
      </c>
      <c r="AC3378" s="3">
        <f t="shared" ca="1" si="1468"/>
        <v>0.10385472355891152</v>
      </c>
      <c r="AD3378" s="3">
        <f t="shared" ca="1" si="1469"/>
        <v>1.9792725962592874E-3</v>
      </c>
      <c r="AE3378" s="3">
        <f t="shared" ca="1" si="1470"/>
        <v>0.10907788959956966</v>
      </c>
      <c r="AF3378" s="3">
        <f t="shared" ca="1" si="1471"/>
        <v>5.0198800463956292E-2</v>
      </c>
      <c r="AG3378" s="3">
        <f t="shared" ca="1" si="1472"/>
        <v>3.1863599193169133E-2</v>
      </c>
      <c r="AH3378" s="3">
        <f t="shared" ca="1" si="1473"/>
        <v>9.6410784281053735E-2</v>
      </c>
      <c r="AI3378" s="3">
        <f t="shared" ca="1" si="1474"/>
        <v>8.6993441399200899E-2</v>
      </c>
      <c r="AJ3378" s="3">
        <f t="shared" ca="1" si="1475"/>
        <v>6.9330719493637602E-2</v>
      </c>
      <c r="AK3378" s="3">
        <f t="shared" ca="1" si="1476"/>
        <v>4.6384241640358273E-2</v>
      </c>
      <c r="AL3378" s="3">
        <f t="shared" ca="1" si="1477"/>
        <v>0.10504637348148597</v>
      </c>
      <c r="AM3378" s="3">
        <f t="shared" ca="1" si="1478"/>
        <v>8.2767995016119381E-2</v>
      </c>
      <c r="AN3378" s="3">
        <f t="shared" ca="1" si="1479"/>
        <v>3.2163754256264047E-2</v>
      </c>
      <c r="AO3378" s="4">
        <f t="shared" ca="1" si="1480"/>
        <v>1</v>
      </c>
      <c r="AP3378" s="126" cm="1">
        <f t="array" aca="1" ref="AP3378" ca="1">SQRT(MMULT(V3378:AN3378,MMULT($D$49:$V$67,TRANSPOSE(V3378:AN3378))))</f>
        <v>3.4648675991636678E-3</v>
      </c>
      <c r="AQ3378" s="4" cm="1">
        <f t="array" aca="1" ref="AQ3378" ca="1">MMULT(V3378:AN3378,TRANSPOSE($C$75:$U$75))</f>
        <v>2.7913256262296907E-2</v>
      </c>
    </row>
    <row r="3379" spans="1:43" x14ac:dyDescent="0.3">
      <c r="A3379">
        <v>3265</v>
      </c>
      <c r="B3379">
        <f t="shared" ca="1" si="1490"/>
        <v>0.85466315075991173</v>
      </c>
      <c r="C3379">
        <f t="shared" ca="1" si="1490"/>
        <v>0.55413294395003776</v>
      </c>
      <c r="D3379">
        <f t="shared" ca="1" si="1490"/>
        <v>0.87575497872863872</v>
      </c>
      <c r="E3379">
        <f t="shared" ca="1" si="1490"/>
        <v>0.50447952486231307</v>
      </c>
      <c r="F3379">
        <f t="shared" ca="1" si="1490"/>
        <v>3.1220099500139376E-2</v>
      </c>
      <c r="G3379">
        <f t="shared" ca="1" si="1490"/>
        <v>0.78052464798827137</v>
      </c>
      <c r="H3379">
        <f t="shared" ca="1" si="1490"/>
        <v>8.685163819858821E-2</v>
      </c>
      <c r="I3379">
        <f t="shared" ca="1" si="1490"/>
        <v>3.7386804124094675E-2</v>
      </c>
      <c r="J3379">
        <f t="shared" ca="1" si="1490"/>
        <v>0.26301358993492796</v>
      </c>
      <c r="K3379">
        <f t="shared" ca="1" si="1490"/>
        <v>0.47482496354378045</v>
      </c>
      <c r="L3379">
        <f t="shared" ca="1" si="1490"/>
        <v>0.97287989560064281</v>
      </c>
      <c r="M3379">
        <f t="shared" ca="1" si="1490"/>
        <v>0.78255142737949568</v>
      </c>
      <c r="N3379">
        <f t="shared" ca="1" si="1490"/>
        <v>0.13889873650138707</v>
      </c>
      <c r="O3379">
        <f t="shared" ca="1" si="1490"/>
        <v>4.8400375299617604E-2</v>
      </c>
      <c r="P3379">
        <f t="shared" ca="1" si="1490"/>
        <v>0.50504564531389617</v>
      </c>
      <c r="Q3379">
        <f t="shared" ca="1" si="1490"/>
        <v>3.6994836241961648E-2</v>
      </c>
      <c r="R3379">
        <f t="shared" ca="1" si="1484"/>
        <v>0.14727391654144284</v>
      </c>
      <c r="S3379">
        <f t="shared" ca="1" si="1484"/>
        <v>0.92111596936928053</v>
      </c>
      <c r="T3379">
        <f t="shared" ca="1" si="1484"/>
        <v>0.73378861989695277</v>
      </c>
      <c r="U3379">
        <f t="shared" ca="1" si="1481"/>
        <v>8.7498017637353804</v>
      </c>
      <c r="V3379" s="3">
        <f t="shared" ref="V3379:V3442" ca="1" si="1491">B3379/$U3379</f>
        <v>9.7678001609381282E-2</v>
      </c>
      <c r="W3379" s="3">
        <f t="shared" ref="W3379:W3442" ca="1" si="1492">C3379/$U3379</f>
        <v>6.3330914106729738E-2</v>
      </c>
      <c r="X3379" s="3">
        <f t="shared" ref="X3379:X3442" ca="1" si="1493">D3379/$U3379</f>
        <v>0.10008855084675311</v>
      </c>
      <c r="Y3379" s="3">
        <f t="shared" ref="Y3379:Y3442" ca="1" si="1494">E3379/$U3379</f>
        <v>5.7656109073600949E-2</v>
      </c>
      <c r="Z3379" s="3">
        <f t="shared" ref="Z3379:Z3442" ca="1" si="1495">F3379/$U3379</f>
        <v>3.5680922086183575E-3</v>
      </c>
      <c r="AA3379" s="3">
        <f t="shared" ref="AA3379:AA3442" ca="1" si="1496">G3379/$U3379</f>
        <v>8.9204837899671152E-2</v>
      </c>
      <c r="AB3379" s="3">
        <f t="shared" ref="AB3379:AB3442" ca="1" si="1497">H3379/$U3379</f>
        <v>9.9261263904921147E-3</v>
      </c>
      <c r="AC3379" s="3">
        <f t="shared" ref="AC3379:AC3442" ca="1" si="1498">I3379/$U3379</f>
        <v>4.272874418600984E-3</v>
      </c>
      <c r="AD3379" s="3">
        <f t="shared" ref="AD3379:AD3442" ca="1" si="1499">J3379/$U3379</f>
        <v>3.0059377004976254E-2</v>
      </c>
      <c r="AE3379" s="3">
        <f t="shared" ref="AE3379:AE3442" ca="1" si="1500">K3379/$U3379</f>
        <v>5.4266939567905452E-2</v>
      </c>
      <c r="AF3379" s="3">
        <f t="shared" ref="AF3379:AF3442" ca="1" si="1501">L3379/$U3379</f>
        <v>0.11118879282875437</v>
      </c>
      <c r="AG3379" s="3">
        <f t="shared" ref="AG3379:AG3442" ca="1" si="1502">M3379/$U3379</f>
        <v>8.9436475077969813E-2</v>
      </c>
      <c r="AH3379" s="3">
        <f t="shared" ref="AH3379:AH3442" ca="1" si="1503">N3379/$U3379</f>
        <v>1.5874500960361158E-2</v>
      </c>
      <c r="AI3379" s="3">
        <f t="shared" ref="AI3379:AI3442" ca="1" si="1504">O3379/$U3379</f>
        <v>5.5315967843087436E-3</v>
      </c>
      <c r="AJ3379" s="3">
        <f t="shared" ref="AJ3379:AJ3442" ca="1" si="1505">P3379/$U3379</f>
        <v>5.7720810019618887E-2</v>
      </c>
      <c r="AK3379" s="3">
        <f t="shared" ref="AK3379:AK3442" ca="1" si="1506">Q3379/$U3379</f>
        <v>4.2280770743048438E-3</v>
      </c>
      <c r="AL3379" s="3">
        <f t="shared" ref="AL3379:AL3442" ca="1" si="1507">R3379/$U3379</f>
        <v>1.6831686079087818E-2</v>
      </c>
      <c r="AM3379" s="3">
        <f t="shared" ref="AM3379:AM3442" ca="1" si="1508">S3379/$U3379</f>
        <v>0.10527278151454332</v>
      </c>
      <c r="AN3379" s="3">
        <f t="shared" ref="AN3379:AN3442" ca="1" si="1509">T3379/$U3379</f>
        <v>8.3863456534321618E-2</v>
      </c>
      <c r="AO3379" s="4">
        <f t="shared" ref="AO3379:AO3442" ca="1" si="1510">SUM(V3379:AN3379)</f>
        <v>0.99999999999999989</v>
      </c>
      <c r="AP3379" s="126" cm="1">
        <f t="array" aca="1" ref="AP3379" ca="1">SQRT(MMULT(V3379:AN3379,MMULT($D$49:$V$67,TRANSPOSE(V3379:AN3379))))</f>
        <v>1.119443114700114E-2</v>
      </c>
      <c r="AQ3379" s="4" cm="1">
        <f t="array" aca="1" ref="AQ3379" ca="1">MMULT(V3379:AN3379,TRANSPOSE($C$75:$U$75))</f>
        <v>4.9680003475549968E-2</v>
      </c>
    </row>
    <row r="3380" spans="1:43" x14ac:dyDescent="0.3">
      <c r="A3380">
        <v>3266</v>
      </c>
      <c r="B3380">
        <f t="shared" ca="1" si="1490"/>
        <v>0.80302461931430247</v>
      </c>
      <c r="C3380">
        <f t="shared" ca="1" si="1490"/>
        <v>0.50997633664012365</v>
      </c>
      <c r="D3380">
        <f t="shared" ca="1" si="1490"/>
        <v>0.35174239438863231</v>
      </c>
      <c r="E3380">
        <f t="shared" ca="1" si="1490"/>
        <v>0.27963061049239213</v>
      </c>
      <c r="F3380">
        <f t="shared" ca="1" si="1490"/>
        <v>0.20934609934008697</v>
      </c>
      <c r="G3380">
        <f t="shared" ca="1" si="1490"/>
        <v>0.19633194578805413</v>
      </c>
      <c r="H3380">
        <f t="shared" ca="1" si="1490"/>
        <v>0.75350919019927398</v>
      </c>
      <c r="I3380">
        <f t="shared" ca="1" si="1490"/>
        <v>0.65466432236769712</v>
      </c>
      <c r="J3380">
        <f t="shared" ca="1" si="1490"/>
        <v>0.75474656664709971</v>
      </c>
      <c r="K3380">
        <f t="shared" ca="1" si="1490"/>
        <v>0.83225176854039939</v>
      </c>
      <c r="L3380">
        <f t="shared" ca="1" si="1490"/>
        <v>2.8025307645559216E-2</v>
      </c>
      <c r="M3380">
        <f t="shared" ca="1" si="1490"/>
        <v>0.46546652160185964</v>
      </c>
      <c r="N3380">
        <f t="shared" ca="1" si="1490"/>
        <v>0.46435108284254079</v>
      </c>
      <c r="O3380">
        <f t="shared" ca="1" si="1490"/>
        <v>0.88801474487182719</v>
      </c>
      <c r="P3380">
        <f t="shared" ca="1" si="1490"/>
        <v>0.3740825451961356</v>
      </c>
      <c r="Q3380">
        <f t="shared" ca="1" si="1490"/>
        <v>9.6917304646482072E-2</v>
      </c>
      <c r="R3380">
        <f t="shared" ca="1" si="1484"/>
        <v>0.34122339587793049</v>
      </c>
      <c r="S3380">
        <f t="shared" ca="1" si="1484"/>
        <v>0.96783972120400474</v>
      </c>
      <c r="T3380">
        <f t="shared" ca="1" si="1484"/>
        <v>0.47524361732778109</v>
      </c>
      <c r="U3380">
        <f t="shared" ca="1" si="1481"/>
        <v>9.4463880949321819</v>
      </c>
      <c r="V3380" s="3">
        <f t="shared" ca="1" si="1491"/>
        <v>8.500864152988917E-2</v>
      </c>
      <c r="W3380" s="3">
        <f t="shared" ca="1" si="1492"/>
        <v>5.3986384162399259E-2</v>
      </c>
      <c r="X3380" s="3">
        <f t="shared" ca="1" si="1493"/>
        <v>3.7235649314189816E-2</v>
      </c>
      <c r="Y3380" s="3">
        <f t="shared" ca="1" si="1494"/>
        <v>2.9601854982266602E-2</v>
      </c>
      <c r="Z3380" s="3">
        <f t="shared" ca="1" si="1495"/>
        <v>2.2161496779112579E-2</v>
      </c>
      <c r="AA3380" s="3">
        <f t="shared" ca="1" si="1496"/>
        <v>2.0783811104837277E-2</v>
      </c>
      <c r="AB3380" s="3">
        <f t="shared" ca="1" si="1497"/>
        <v>7.9766910127641075E-2</v>
      </c>
      <c r="AC3380" s="3">
        <f t="shared" ca="1" si="1498"/>
        <v>6.9303136372187879E-2</v>
      </c>
      <c r="AD3380" s="3">
        <f t="shared" ca="1" si="1499"/>
        <v>7.9897899500022421E-2</v>
      </c>
      <c r="AE3380" s="3">
        <f t="shared" ca="1" si="1500"/>
        <v>8.8102644119278511E-2</v>
      </c>
      <c r="AF3380" s="3">
        <f t="shared" ca="1" si="1501"/>
        <v>2.9667749582080257E-3</v>
      </c>
      <c r="AG3380" s="3">
        <f t="shared" ca="1" si="1502"/>
        <v>4.927454990458989E-2</v>
      </c>
      <c r="AH3380" s="3">
        <f t="shared" ca="1" si="1503"/>
        <v>4.9156468925054736E-2</v>
      </c>
      <c r="AI3380" s="3">
        <f t="shared" ca="1" si="1504"/>
        <v>9.4005744412325301E-2</v>
      </c>
      <c r="AJ3380" s="3">
        <f t="shared" ca="1" si="1505"/>
        <v>3.9600590345935945E-2</v>
      </c>
      <c r="AK3380" s="3">
        <f t="shared" ca="1" si="1506"/>
        <v>1.0259720823716366E-2</v>
      </c>
      <c r="AL3380" s="3">
        <f t="shared" ca="1" si="1507"/>
        <v>3.6122102167387211E-2</v>
      </c>
      <c r="AM3380" s="3">
        <f t="shared" ca="1" si="1508"/>
        <v>0.10245606166903448</v>
      </c>
      <c r="AN3380" s="3">
        <f t="shared" ca="1" si="1509"/>
        <v>5.0309558801923539E-2</v>
      </c>
      <c r="AO3380" s="4">
        <f t="shared" ca="1" si="1510"/>
        <v>1.0000000000000004</v>
      </c>
      <c r="AP3380" s="126" cm="1">
        <f t="array" aca="1" ref="AP3380" ca="1">SQRT(MMULT(V3380:AN3380,MMULT($D$49:$V$67,TRANSPOSE(V3380:AN3380))))</f>
        <v>1.0006562330980559E-2</v>
      </c>
      <c r="AQ3380" s="4" cm="1">
        <f t="array" aca="1" ref="AQ3380" ca="1">MMULT(V3380:AN3380,TRANSPOSE($C$75:$U$75))</f>
        <v>3.9281521417300638E-2</v>
      </c>
    </row>
    <row r="3381" spans="1:43" x14ac:dyDescent="0.3">
      <c r="A3381">
        <v>3267</v>
      </c>
      <c r="B3381">
        <f t="shared" ca="1" si="1490"/>
        <v>3.8510101764724691E-2</v>
      </c>
      <c r="C3381">
        <f t="shared" ca="1" si="1490"/>
        <v>0.43974580278651931</v>
      </c>
      <c r="D3381">
        <f t="shared" ca="1" si="1490"/>
        <v>0.49243813785922663</v>
      </c>
      <c r="E3381">
        <f t="shared" ca="1" si="1490"/>
        <v>0.34265085439946708</v>
      </c>
      <c r="F3381">
        <f t="shared" ca="1" si="1490"/>
        <v>0.35971585034887255</v>
      </c>
      <c r="G3381">
        <f t="shared" ca="1" si="1490"/>
        <v>0.75471339115488911</v>
      </c>
      <c r="H3381">
        <f t="shared" ca="1" si="1490"/>
        <v>0.51325554800824813</v>
      </c>
      <c r="I3381">
        <f t="shared" ca="1" si="1490"/>
        <v>0.60946216597497416</v>
      </c>
      <c r="J3381">
        <f t="shared" ca="1" si="1490"/>
        <v>0.76967295967266969</v>
      </c>
      <c r="K3381">
        <f t="shared" ca="1" si="1490"/>
        <v>0.38737524383485211</v>
      </c>
      <c r="L3381">
        <f t="shared" ca="1" si="1490"/>
        <v>0.74444696277632638</v>
      </c>
      <c r="M3381">
        <f t="shared" ca="1" si="1490"/>
        <v>0.82932914771453137</v>
      </c>
      <c r="N3381">
        <f t="shared" ca="1" si="1490"/>
        <v>0.88556888362137476</v>
      </c>
      <c r="O3381">
        <f t="shared" ca="1" si="1490"/>
        <v>0.72293585556650397</v>
      </c>
      <c r="P3381">
        <f t="shared" ca="1" si="1490"/>
        <v>0.50610735207967572</v>
      </c>
      <c r="Q3381">
        <f t="shared" ca="1" si="1490"/>
        <v>0.78804722517892001</v>
      </c>
      <c r="R3381">
        <f t="shared" ca="1" si="1484"/>
        <v>0.57436720199363278</v>
      </c>
      <c r="S3381">
        <f t="shared" ca="1" si="1484"/>
        <v>0.10066796022987601</v>
      </c>
      <c r="T3381">
        <f t="shared" ca="1" si="1484"/>
        <v>0.61034063415789208</v>
      </c>
      <c r="U3381">
        <f t="shared" ca="1" si="1481"/>
        <v>10.469351279123176</v>
      </c>
      <c r="V3381" s="3">
        <f t="shared" ca="1" si="1491"/>
        <v>3.6783656157872249E-3</v>
      </c>
      <c r="W3381" s="3">
        <f t="shared" ca="1" si="1492"/>
        <v>4.2003156744144392E-2</v>
      </c>
      <c r="X3381" s="3">
        <f t="shared" ca="1" si="1493"/>
        <v>4.7036165348773078E-2</v>
      </c>
      <c r="Y3381" s="3">
        <f t="shared" ca="1" si="1494"/>
        <v>3.2728948075583589E-2</v>
      </c>
      <c r="Z3381" s="3">
        <f t="shared" ca="1" si="1495"/>
        <v>3.435894362109887E-2</v>
      </c>
      <c r="AA3381" s="3">
        <f t="shared" ca="1" si="1496"/>
        <v>7.2087885011543673E-2</v>
      </c>
      <c r="AB3381" s="3">
        <f t="shared" ca="1" si="1497"/>
        <v>4.9024579873609329E-2</v>
      </c>
      <c r="AC3381" s="3">
        <f t="shared" ca="1" si="1498"/>
        <v>5.8213937972479375E-2</v>
      </c>
      <c r="AD3381" s="3">
        <f t="shared" ca="1" si="1499"/>
        <v>7.3516776651430776E-2</v>
      </c>
      <c r="AE3381" s="3">
        <f t="shared" ca="1" si="1500"/>
        <v>3.7000883197730983E-2</v>
      </c>
      <c r="AF3381" s="3">
        <f t="shared" ca="1" si="1501"/>
        <v>7.1107267578347511E-2</v>
      </c>
      <c r="AG3381" s="3">
        <f t="shared" ca="1" si="1502"/>
        <v>7.9214950917569069E-2</v>
      </c>
      <c r="AH3381" s="3">
        <f t="shared" ca="1" si="1503"/>
        <v>8.4586796259982069E-2</v>
      </c>
      <c r="AI3381" s="3">
        <f t="shared" ca="1" si="1504"/>
        <v>6.9052593259345763E-2</v>
      </c>
      <c r="AJ3381" s="3">
        <f t="shared" ca="1" si="1505"/>
        <v>4.834180634371292E-2</v>
      </c>
      <c r="AK3381" s="3">
        <f t="shared" ca="1" si="1506"/>
        <v>7.5271829568882342E-2</v>
      </c>
      <c r="AL3381" s="3">
        <f t="shared" ca="1" si="1507"/>
        <v>5.4861775737621146E-2</v>
      </c>
      <c r="AM3381" s="3">
        <f t="shared" ca="1" si="1508"/>
        <v>9.615491690551729E-3</v>
      </c>
      <c r="AN3381" s="3">
        <f t="shared" ca="1" si="1509"/>
        <v>5.8297846531806224E-2</v>
      </c>
      <c r="AO3381" s="4">
        <f t="shared" ca="1" si="1510"/>
        <v>1</v>
      </c>
      <c r="AP3381" s="126" cm="1">
        <f t="array" aca="1" ref="AP3381" ca="1">SQRT(MMULT(V3381:AN3381,MMULT($D$49:$V$67,TRANSPOSE(V3381:AN3381))))</f>
        <v>6.6727967649017348E-3</v>
      </c>
      <c r="AQ3381" s="4" cm="1">
        <f t="array" aca="1" ref="AQ3381" ca="1">MMULT(V3381:AN3381,TRANSPOSE($C$75:$U$75))</f>
        <v>3.45498568630659E-2</v>
      </c>
    </row>
    <row r="3382" spans="1:43" x14ac:dyDescent="0.3">
      <c r="A3382">
        <v>3268</v>
      </c>
      <c r="B3382">
        <f t="shared" ca="1" si="1490"/>
        <v>0.555851184604785</v>
      </c>
      <c r="C3382">
        <f t="shared" ca="1" si="1490"/>
        <v>0.26688345190625817</v>
      </c>
      <c r="D3382">
        <f t="shared" ca="1" si="1490"/>
        <v>0.40208794404664538</v>
      </c>
      <c r="E3382">
        <f t="shared" ca="1" si="1490"/>
        <v>3.3125012437578927E-2</v>
      </c>
      <c r="F3382">
        <f t="shared" ca="1" si="1490"/>
        <v>0.56764253261174724</v>
      </c>
      <c r="G3382">
        <f t="shared" ca="1" si="1490"/>
        <v>0.25752201823518839</v>
      </c>
      <c r="H3382">
        <f t="shared" ca="1" si="1490"/>
        <v>0.41089980684281546</v>
      </c>
      <c r="I3382">
        <f t="shared" ca="1" si="1490"/>
        <v>0.86151934770584204</v>
      </c>
      <c r="J3382">
        <f t="shared" ca="1" si="1490"/>
        <v>0.80909399951162342</v>
      </c>
      <c r="K3382">
        <f t="shared" ca="1" si="1490"/>
        <v>0.16258714546043418</v>
      </c>
      <c r="L3382">
        <f t="shared" ca="1" si="1490"/>
        <v>0.35347429221006454</v>
      </c>
      <c r="M3382">
        <f t="shared" ca="1" si="1490"/>
        <v>0.4432468731172361</v>
      </c>
      <c r="N3382">
        <f t="shared" ca="1" si="1490"/>
        <v>0.31235242888946491</v>
      </c>
      <c r="O3382">
        <f t="shared" ca="1" si="1490"/>
        <v>0.87704490928282541</v>
      </c>
      <c r="P3382">
        <f t="shared" ca="1" si="1490"/>
        <v>0.25374570770056259</v>
      </c>
      <c r="Q3382">
        <f t="shared" ca="1" si="1490"/>
        <v>0.58932773715189057</v>
      </c>
      <c r="R3382">
        <f t="shared" ca="1" si="1484"/>
        <v>6.4142227574478961E-2</v>
      </c>
      <c r="S3382">
        <f t="shared" ca="1" si="1484"/>
        <v>0.85556585737789537</v>
      </c>
      <c r="T3382">
        <f t="shared" ca="1" si="1484"/>
        <v>0.26979749308279488</v>
      </c>
      <c r="U3382">
        <f t="shared" ca="1" si="1481"/>
        <v>8.3459099697501316</v>
      </c>
      <c r="V3382" s="3">
        <f t="shared" ca="1" si="1491"/>
        <v>6.6601627218538836E-2</v>
      </c>
      <c r="W3382" s="3">
        <f t="shared" ca="1" si="1492"/>
        <v>3.197775351921852E-2</v>
      </c>
      <c r="X3382" s="3">
        <f t="shared" ca="1" si="1493"/>
        <v>4.8177843459133736E-2</v>
      </c>
      <c r="Y3382" s="3">
        <f t="shared" ca="1" si="1494"/>
        <v>3.9690114747991537E-3</v>
      </c>
      <c r="Z3382" s="3">
        <f t="shared" ca="1" si="1495"/>
        <v>6.8014456742185772E-2</v>
      </c>
      <c r="AA3382" s="3">
        <f t="shared" ca="1" si="1496"/>
        <v>3.0856074312876677E-2</v>
      </c>
      <c r="AB3382" s="3">
        <f t="shared" ca="1" si="1497"/>
        <v>4.9233673539749126E-2</v>
      </c>
      <c r="AC3382" s="3">
        <f t="shared" ca="1" si="1498"/>
        <v>0.10322653261638708</v>
      </c>
      <c r="AD3382" s="3">
        <f t="shared" ca="1" si="1499"/>
        <v>9.6944970943156114E-2</v>
      </c>
      <c r="AE3382" s="3">
        <f t="shared" ca="1" si="1500"/>
        <v>1.948105671517349E-2</v>
      </c>
      <c r="AF3382" s="3">
        <f t="shared" ca="1" si="1501"/>
        <v>4.235299607726864E-2</v>
      </c>
      <c r="AG3382" s="3">
        <f t="shared" ca="1" si="1502"/>
        <v>5.3109472151483858E-2</v>
      </c>
      <c r="AH3382" s="3">
        <f t="shared" ca="1" si="1503"/>
        <v>3.7425808572293578E-2</v>
      </c>
      <c r="AI3382" s="3">
        <f t="shared" ca="1" si="1504"/>
        <v>0.10508679250814915</v>
      </c>
      <c r="AJ3382" s="3">
        <f t="shared" ca="1" si="1505"/>
        <v>3.0403599921430675E-2</v>
      </c>
      <c r="AK3382" s="3">
        <f t="shared" ca="1" si="1506"/>
        <v>7.0612759937252773E-2</v>
      </c>
      <c r="AL3382" s="3">
        <f t="shared" ca="1" si="1507"/>
        <v>7.685468427884241E-3</v>
      </c>
      <c r="AM3382" s="3">
        <f t="shared" ca="1" si="1508"/>
        <v>0.10251319035059159</v>
      </c>
      <c r="AN3382" s="3">
        <f t="shared" ca="1" si="1509"/>
        <v>3.232691151242701E-2</v>
      </c>
      <c r="AO3382" s="4">
        <f t="shared" ca="1" si="1510"/>
        <v>1</v>
      </c>
      <c r="AP3382" s="126" cm="1">
        <f t="array" aca="1" ref="AP3382" ca="1">SQRT(MMULT(V3382:AN3382,MMULT($D$49:$V$67,TRANSPOSE(V3382:AN3382))))</f>
        <v>8.0204193660503489E-3</v>
      </c>
      <c r="AQ3382" s="4" cm="1">
        <f t="array" aca="1" ref="AQ3382" ca="1">MMULT(V3382:AN3382,TRANSPOSE($C$75:$U$75))</f>
        <v>3.4148327043452775E-2</v>
      </c>
    </row>
    <row r="3383" spans="1:43" x14ac:dyDescent="0.3">
      <c r="A3383">
        <v>3269</v>
      </c>
      <c r="B3383">
        <f t="shared" ca="1" si="1490"/>
        <v>0.391768870299535</v>
      </c>
      <c r="C3383">
        <f t="shared" ca="1" si="1490"/>
        <v>0.86736246379237059</v>
      </c>
      <c r="D3383">
        <f t="shared" ca="1" si="1490"/>
        <v>7.1200554247574654E-4</v>
      </c>
      <c r="E3383">
        <f t="shared" ca="1" si="1490"/>
        <v>8.6247524898588335E-2</v>
      </c>
      <c r="F3383">
        <f t="shared" ca="1" si="1490"/>
        <v>0.99460913497552006</v>
      </c>
      <c r="G3383">
        <f t="shared" ca="1" si="1490"/>
        <v>0.13448225130525404</v>
      </c>
      <c r="H3383">
        <f t="shared" ca="1" si="1490"/>
        <v>0.83842336076960788</v>
      </c>
      <c r="I3383">
        <f t="shared" ca="1" si="1490"/>
        <v>0.26911775731811605</v>
      </c>
      <c r="J3383">
        <f t="shared" ca="1" si="1490"/>
        <v>0.83406067352670987</v>
      </c>
      <c r="K3383">
        <f t="shared" ca="1" si="1490"/>
        <v>0.59483896640154577</v>
      </c>
      <c r="L3383">
        <f t="shared" ca="1" si="1490"/>
        <v>4.9333803154582467E-2</v>
      </c>
      <c r="M3383">
        <f t="shared" ca="1" si="1490"/>
        <v>0.56709429200131278</v>
      </c>
      <c r="N3383">
        <f t="shared" ca="1" si="1490"/>
        <v>0.20508676520359426</v>
      </c>
      <c r="O3383">
        <f t="shared" ca="1" si="1490"/>
        <v>0.59121675366964199</v>
      </c>
      <c r="P3383">
        <f t="shared" ca="1" si="1490"/>
        <v>0.66247058520540802</v>
      </c>
      <c r="Q3383">
        <f t="shared" ca="1" si="1490"/>
        <v>0.23810803438153427</v>
      </c>
      <c r="R3383">
        <f t="shared" ca="1" si="1484"/>
        <v>0.14731611588580029</v>
      </c>
      <c r="S3383">
        <f t="shared" ca="1" si="1484"/>
        <v>0.70364735709613291</v>
      </c>
      <c r="T3383">
        <f t="shared" ca="1" si="1484"/>
        <v>0.68772116115893422</v>
      </c>
      <c r="U3383">
        <f t="shared" ref="U3383:U3446" ca="1" si="1511">SUM(B3383:T3383)</f>
        <v>8.863617876586666</v>
      </c>
      <c r="V3383" s="3">
        <f t="shared" ca="1" si="1491"/>
        <v>4.4199657042345693E-2</v>
      </c>
      <c r="W3383" s="3">
        <f t="shared" ca="1" si="1492"/>
        <v>9.7856482067386619E-2</v>
      </c>
      <c r="X3383" s="3">
        <f t="shared" ca="1" si="1493"/>
        <v>8.0328997976832487E-5</v>
      </c>
      <c r="Y3383" s="3">
        <f t="shared" ca="1" si="1494"/>
        <v>9.7305102836632903E-3</v>
      </c>
      <c r="Z3383" s="3">
        <f t="shared" ca="1" si="1495"/>
        <v>0.11221254670768128</v>
      </c>
      <c r="AA3383" s="3">
        <f t="shared" ca="1" si="1496"/>
        <v>1.5172388202845503E-2</v>
      </c>
      <c r="AB3383" s="3">
        <f t="shared" ca="1" si="1497"/>
        <v>9.4591550814065603E-2</v>
      </c>
      <c r="AC3383" s="3">
        <f t="shared" ca="1" si="1498"/>
        <v>3.0362066716458216E-2</v>
      </c>
      <c r="AD3383" s="3">
        <f t="shared" ca="1" si="1499"/>
        <v>9.4099349175452318E-2</v>
      </c>
      <c r="AE3383" s="3">
        <f t="shared" ca="1" si="1500"/>
        <v>6.711017720797946E-2</v>
      </c>
      <c r="AF3383" s="3">
        <f t="shared" ca="1" si="1501"/>
        <v>5.5658765801375751E-3</v>
      </c>
      <c r="AG3383" s="3">
        <f t="shared" ca="1" si="1502"/>
        <v>6.398000228544351E-2</v>
      </c>
      <c r="AH3383" s="3">
        <f t="shared" ca="1" si="1503"/>
        <v>2.3138042282410773E-2</v>
      </c>
      <c r="AI3383" s="3">
        <f t="shared" ca="1" si="1504"/>
        <v>6.6701516457669821E-2</v>
      </c>
      <c r="AJ3383" s="3">
        <f t="shared" ca="1" si="1505"/>
        <v>7.4740427038865312E-2</v>
      </c>
      <c r="AK3383" s="3">
        <f t="shared" ca="1" si="1506"/>
        <v>2.68635265753614E-2</v>
      </c>
      <c r="AL3383" s="3">
        <f t="shared" ca="1" si="1507"/>
        <v>1.6620314406258111E-2</v>
      </c>
      <c r="AM3383" s="3">
        <f t="shared" ca="1" si="1508"/>
        <v>7.9386021249271618E-2</v>
      </c>
      <c r="AN3383" s="3">
        <f t="shared" ca="1" si="1509"/>
        <v>7.7589215908726888E-2</v>
      </c>
      <c r="AO3383" s="4">
        <f t="shared" ca="1" si="1510"/>
        <v>0.99999999999999989</v>
      </c>
      <c r="AP3383" s="126" cm="1">
        <f t="array" aca="1" ref="AP3383" ca="1">SQRT(MMULT(V3383:AN3383,MMULT($D$49:$V$67,TRANSPOSE(V3383:AN3383))))</f>
        <v>9.8397171106105342E-3</v>
      </c>
      <c r="AQ3383" s="4" cm="1">
        <f t="array" aca="1" ref="AQ3383" ca="1">MMULT(V3383:AN3383,TRANSPOSE($C$75:$U$75))</f>
        <v>4.7341075546376232E-2</v>
      </c>
    </row>
    <row r="3384" spans="1:43" x14ac:dyDescent="0.3">
      <c r="A3384">
        <v>3270</v>
      </c>
      <c r="B3384">
        <f t="shared" ca="1" si="1490"/>
        <v>5.2053642775977349E-2</v>
      </c>
      <c r="C3384">
        <f t="shared" ca="1" si="1490"/>
        <v>0.21457785067957635</v>
      </c>
      <c r="D3384">
        <f t="shared" ca="1" si="1490"/>
        <v>0.90024239375660631</v>
      </c>
      <c r="E3384">
        <f t="shared" ca="1" si="1490"/>
        <v>0.99475601726053486</v>
      </c>
      <c r="F3384">
        <f t="shared" ca="1" si="1490"/>
        <v>0.32463935351343343</v>
      </c>
      <c r="G3384">
        <f t="shared" ca="1" si="1490"/>
        <v>1.3408844470341963E-2</v>
      </c>
      <c r="H3384">
        <f t="shared" ca="1" si="1490"/>
        <v>2.8080686741809413E-2</v>
      </c>
      <c r="I3384">
        <f t="shared" ca="1" si="1490"/>
        <v>0.17564341796834859</v>
      </c>
      <c r="J3384">
        <f t="shared" ca="1" si="1490"/>
        <v>0.96985811250006915</v>
      </c>
      <c r="K3384">
        <f t="shared" ca="1" si="1490"/>
        <v>0.91222852705027502</v>
      </c>
      <c r="L3384">
        <f t="shared" ca="1" si="1490"/>
        <v>2.800281185352349E-2</v>
      </c>
      <c r="M3384">
        <f t="shared" ca="1" si="1490"/>
        <v>0.13932114238952309</v>
      </c>
      <c r="N3384">
        <f t="shared" ca="1" si="1490"/>
        <v>8.2888470716080409E-3</v>
      </c>
      <c r="O3384">
        <f t="shared" ca="1" si="1490"/>
        <v>0.10844270980545756</v>
      </c>
      <c r="P3384">
        <f t="shared" ca="1" si="1490"/>
        <v>0.93357580737391832</v>
      </c>
      <c r="Q3384">
        <f t="shared" ca="1" si="1490"/>
        <v>8.4672553452725285E-2</v>
      </c>
      <c r="R3384">
        <f t="shared" ca="1" si="1484"/>
        <v>0.42465446511506488</v>
      </c>
      <c r="S3384">
        <f t="shared" ca="1" si="1484"/>
        <v>0.63169904170795133</v>
      </c>
      <c r="T3384">
        <f t="shared" ca="1" si="1484"/>
        <v>8.9931432783565413E-3</v>
      </c>
      <c r="U3384">
        <f t="shared" ca="1" si="1511"/>
        <v>6.9531393687651013</v>
      </c>
      <c r="V3384" s="3">
        <f t="shared" ca="1" si="1491"/>
        <v>7.4863511308018316E-3</v>
      </c>
      <c r="W3384" s="3">
        <f t="shared" ca="1" si="1492"/>
        <v>3.0860570930521421E-2</v>
      </c>
      <c r="X3384" s="3">
        <f t="shared" ca="1" si="1493"/>
        <v>0.12947279581374077</v>
      </c>
      <c r="Y3384" s="3">
        <f t="shared" ca="1" si="1494"/>
        <v>0.14306573829501804</v>
      </c>
      <c r="Z3384" s="3">
        <f t="shared" ca="1" si="1495"/>
        <v>4.668960829000187E-2</v>
      </c>
      <c r="AA3384" s="3">
        <f t="shared" ca="1" si="1496"/>
        <v>1.9284590397507615E-3</v>
      </c>
      <c r="AB3384" s="3">
        <f t="shared" ca="1" si="1497"/>
        <v>4.0385623317078182E-3</v>
      </c>
      <c r="AC3384" s="3">
        <f t="shared" ca="1" si="1498"/>
        <v>2.5261023640252935E-2</v>
      </c>
      <c r="AD3384" s="3">
        <f t="shared" ca="1" si="1499"/>
        <v>0.1394849234371551</v>
      </c>
      <c r="AE3384" s="3">
        <f t="shared" ca="1" si="1500"/>
        <v>0.13119664063519118</v>
      </c>
      <c r="AF3384" s="3">
        <f t="shared" ca="1" si="1501"/>
        <v>4.0273623709194935E-3</v>
      </c>
      <c r="AG3384" s="3">
        <f t="shared" ca="1" si="1502"/>
        <v>2.0037156599417759E-2</v>
      </c>
      <c r="AH3384" s="3">
        <f t="shared" ca="1" si="1503"/>
        <v>1.1921013850007389E-3</v>
      </c>
      <c r="AI3384" s="3">
        <f t="shared" ca="1" si="1504"/>
        <v>1.5596222663478312E-2</v>
      </c>
      <c r="AJ3384" s="3">
        <f t="shared" ca="1" si="1505"/>
        <v>0.13426680494392623</v>
      </c>
      <c r="AK3384" s="3">
        <f t="shared" ca="1" si="1506"/>
        <v>1.217760049986793E-2</v>
      </c>
      <c r="AL3384" s="3">
        <f t="shared" ca="1" si="1507"/>
        <v>6.1073774390701566E-2</v>
      </c>
      <c r="AM3384" s="3">
        <f t="shared" ca="1" si="1508"/>
        <v>9.0850910388143566E-2</v>
      </c>
      <c r="AN3384" s="3">
        <f t="shared" ca="1" si="1509"/>
        <v>1.2933932144026262E-3</v>
      </c>
      <c r="AO3384" s="4">
        <f t="shared" ca="1" si="1510"/>
        <v>0.99999999999999978</v>
      </c>
      <c r="AP3384" s="126" cm="1">
        <f t="array" aca="1" ref="AP3384" ca="1">SQRT(MMULT(V3384:AN3384,MMULT($D$49:$V$67,TRANSPOSE(V3384:AN3384))))</f>
        <v>1.1629875695359598E-2</v>
      </c>
      <c r="AQ3384" s="4" cm="1">
        <f t="array" aca="1" ref="AQ3384" ca="1">MMULT(V3384:AN3384,TRANSPOSE($C$75:$U$75))</f>
        <v>5.0227839265997998E-2</v>
      </c>
    </row>
    <row r="3385" spans="1:43" x14ac:dyDescent="0.3">
      <c r="A3385">
        <v>3271</v>
      </c>
      <c r="B3385">
        <f t="shared" ca="1" si="1490"/>
        <v>0.57102290254749444</v>
      </c>
      <c r="C3385">
        <f t="shared" ca="1" si="1490"/>
        <v>0.76860871081671556</v>
      </c>
      <c r="D3385">
        <f t="shared" ca="1" si="1490"/>
        <v>0.4608984845019648</v>
      </c>
      <c r="E3385">
        <f t="shared" ca="1" si="1490"/>
        <v>0.76383064604955064</v>
      </c>
      <c r="F3385">
        <f t="shared" ca="1" si="1490"/>
        <v>0.31643584046994677</v>
      </c>
      <c r="G3385">
        <f t="shared" ca="1" si="1490"/>
        <v>0.88514980055946546</v>
      </c>
      <c r="H3385">
        <f t="shared" ca="1" si="1490"/>
        <v>0.14003748516474612</v>
      </c>
      <c r="I3385">
        <f t="shared" ca="1" si="1490"/>
        <v>0.47338734989976206</v>
      </c>
      <c r="J3385">
        <f t="shared" ca="1" si="1490"/>
        <v>0.73349001938457215</v>
      </c>
      <c r="K3385">
        <f t="shared" ca="1" si="1490"/>
        <v>0.88178491786293789</v>
      </c>
      <c r="L3385">
        <f t="shared" ca="1" si="1490"/>
        <v>0.1198864057205018</v>
      </c>
      <c r="M3385">
        <f t="shared" ca="1" si="1490"/>
        <v>0.77790219713608388</v>
      </c>
      <c r="N3385">
        <f t="shared" ca="1" si="1490"/>
        <v>0.4916707399908421</v>
      </c>
      <c r="O3385">
        <f t="shared" ca="1" si="1490"/>
        <v>0.81304193315058371</v>
      </c>
      <c r="P3385">
        <f t="shared" ca="1" si="1490"/>
        <v>0.95829813419798993</v>
      </c>
      <c r="Q3385">
        <f t="shared" ca="1" si="1490"/>
        <v>0.15978328319100099</v>
      </c>
      <c r="R3385">
        <f t="shared" ca="1" si="1484"/>
        <v>0.84848036026995566</v>
      </c>
      <c r="S3385">
        <f t="shared" ca="1" si="1484"/>
        <v>0.128622584008523</v>
      </c>
      <c r="T3385">
        <f t="shared" ca="1" si="1484"/>
        <v>0.2195649485551312</v>
      </c>
      <c r="U3385">
        <f t="shared" ca="1" si="1511"/>
        <v>10.51189674347777</v>
      </c>
      <c r="V3385" s="3">
        <f t="shared" ca="1" si="1491"/>
        <v>5.4321585959431373E-2</v>
      </c>
      <c r="W3385" s="3">
        <f t="shared" ca="1" si="1492"/>
        <v>7.3117985228841581E-2</v>
      </c>
      <c r="X3385" s="3">
        <f t="shared" ca="1" si="1493"/>
        <v>4.3845415889186189E-2</v>
      </c>
      <c r="Y3385" s="3">
        <f t="shared" ca="1" si="1494"/>
        <v>7.2663446444475241E-2</v>
      </c>
      <c r="Z3385" s="3">
        <f t="shared" ca="1" si="1495"/>
        <v>3.0102639722586991E-2</v>
      </c>
      <c r="AA3385" s="3">
        <f t="shared" ca="1" si="1496"/>
        <v>8.4204575269317308E-2</v>
      </c>
      <c r="AB3385" s="3">
        <f t="shared" ca="1" si="1497"/>
        <v>1.3321809430028317E-2</v>
      </c>
      <c r="AC3385" s="3">
        <f t="shared" ca="1" si="1498"/>
        <v>4.5033485530903909E-2</v>
      </c>
      <c r="AD3385" s="3">
        <f t="shared" ca="1" si="1499"/>
        <v>6.9777133212393344E-2</v>
      </c>
      <c r="AE3385" s="3">
        <f t="shared" ca="1" si="1500"/>
        <v>8.3884472933969001E-2</v>
      </c>
      <c r="AF3385" s="3">
        <f t="shared" ca="1" si="1501"/>
        <v>1.1404830987793589E-2</v>
      </c>
      <c r="AG3385" s="3">
        <f t="shared" ca="1" si="1502"/>
        <v>7.4002077467013025E-2</v>
      </c>
      <c r="AH3385" s="3">
        <f t="shared" ca="1" si="1503"/>
        <v>4.6772790105259074E-2</v>
      </c>
      <c r="AI3385" s="3">
        <f t="shared" ca="1" si="1504"/>
        <v>7.7344931461112876E-2</v>
      </c>
      <c r="AJ3385" s="3">
        <f t="shared" ca="1" si="1505"/>
        <v>9.1163198952898511E-2</v>
      </c>
      <c r="AK3385" s="3">
        <f t="shared" ca="1" si="1506"/>
        <v>1.5200233325174204E-2</v>
      </c>
      <c r="AL3385" s="3">
        <f t="shared" ca="1" si="1507"/>
        <v>8.0716200032730084E-2</v>
      </c>
      <c r="AM3385" s="3">
        <f t="shared" ca="1" si="1508"/>
        <v>1.2235906339959855E-2</v>
      </c>
      <c r="AN3385" s="3">
        <f t="shared" ca="1" si="1509"/>
        <v>2.0887281706925331E-2</v>
      </c>
      <c r="AO3385" s="4">
        <f t="shared" ca="1" si="1510"/>
        <v>0.99999999999999956</v>
      </c>
      <c r="AP3385" s="126" cm="1">
        <f t="array" aca="1" ref="AP3385" ca="1">SQRT(MMULT(V3385:AN3385,MMULT($D$49:$V$67,TRANSPOSE(V3385:AN3385))))</f>
        <v>9.3157078481704569E-3</v>
      </c>
      <c r="AQ3385" s="4" cm="1">
        <f t="array" aca="1" ref="AQ3385" ca="1">MMULT(V3385:AN3385,TRANSPOSE($C$75:$U$75))</f>
        <v>4.2452619838812912E-2</v>
      </c>
    </row>
    <row r="3386" spans="1:43" x14ac:dyDescent="0.3">
      <c r="A3386">
        <v>3272</v>
      </c>
      <c r="B3386">
        <f t="shared" ca="1" si="1490"/>
        <v>0.99428035182389463</v>
      </c>
      <c r="C3386">
        <f t="shared" ca="1" si="1490"/>
        <v>0.54111913678804369</v>
      </c>
      <c r="D3386">
        <f t="shared" ca="1" si="1490"/>
        <v>0.78397266741819327</v>
      </c>
      <c r="E3386">
        <f t="shared" ca="1" si="1490"/>
        <v>0.43537536115078002</v>
      </c>
      <c r="F3386">
        <f t="shared" ca="1" si="1490"/>
        <v>0.84879452566859714</v>
      </c>
      <c r="G3386">
        <f t="shared" ca="1" si="1490"/>
        <v>0.36839836494322142</v>
      </c>
      <c r="H3386">
        <f t="shared" ca="1" si="1490"/>
        <v>0.43290877606165423</v>
      </c>
      <c r="I3386">
        <f t="shared" ca="1" si="1490"/>
        <v>0.96190586257280875</v>
      </c>
      <c r="J3386">
        <f t="shared" ca="1" si="1490"/>
        <v>0.4306035431387274</v>
      </c>
      <c r="K3386">
        <f t="shared" ca="1" si="1490"/>
        <v>0.5340960369987845</v>
      </c>
      <c r="L3386">
        <f t="shared" ca="1" si="1490"/>
        <v>0.61137974228669612</v>
      </c>
      <c r="M3386">
        <f t="shared" ca="1" si="1490"/>
        <v>0.57646026586036858</v>
      </c>
      <c r="N3386">
        <f t="shared" ca="1" si="1490"/>
        <v>0.2599440650915964</v>
      </c>
      <c r="O3386">
        <f t="shared" ca="1" si="1490"/>
        <v>0.3353334253121919</v>
      </c>
      <c r="P3386">
        <f t="shared" ca="1" si="1490"/>
        <v>0.95765835353386264</v>
      </c>
      <c r="Q3386">
        <f t="shared" ca="1" si="1490"/>
        <v>0.14422577300609762</v>
      </c>
      <c r="R3386">
        <f t="shared" ca="1" si="1484"/>
        <v>0.31006745064258678</v>
      </c>
      <c r="S3386">
        <f t="shared" ca="1" si="1484"/>
        <v>3.075120222949923E-2</v>
      </c>
      <c r="T3386">
        <f t="shared" ca="1" si="1484"/>
        <v>0.32949765078306326</v>
      </c>
      <c r="U3386">
        <f t="shared" ca="1" si="1511"/>
        <v>9.8867725553106656</v>
      </c>
      <c r="V3386" s="3">
        <f t="shared" ca="1" si="1491"/>
        <v>0.10056672652895392</v>
      </c>
      <c r="W3386" s="3">
        <f t="shared" ca="1" si="1492"/>
        <v>5.4731625893161905E-2</v>
      </c>
      <c r="X3386" s="3">
        <f t="shared" ca="1" si="1493"/>
        <v>7.9295104952837564E-2</v>
      </c>
      <c r="Y3386" s="3">
        <f t="shared" ca="1" si="1494"/>
        <v>4.4036146145277587E-2</v>
      </c>
      <c r="Z3386" s="3">
        <f t="shared" ca="1" si="1495"/>
        <v>8.5851527474723632E-2</v>
      </c>
      <c r="AA3386" s="3">
        <f t="shared" ca="1" si="1496"/>
        <v>3.7261741673761554E-2</v>
      </c>
      <c r="AB3386" s="3">
        <f t="shared" ca="1" si="1497"/>
        <v>4.3786662800199438E-2</v>
      </c>
      <c r="AC3386" s="3">
        <f t="shared" ca="1" si="1498"/>
        <v>9.7292200987886837E-2</v>
      </c>
      <c r="AD3386" s="3">
        <f t="shared" ca="1" si="1499"/>
        <v>4.3553499458974541E-2</v>
      </c>
      <c r="AE3386" s="3">
        <f t="shared" ca="1" si="1500"/>
        <v>5.4021272767309246E-2</v>
      </c>
      <c r="AF3386" s="3">
        <f t="shared" ca="1" si="1501"/>
        <v>6.1838151820160399E-2</v>
      </c>
      <c r="AG3386" s="3">
        <f t="shared" ca="1" si="1502"/>
        <v>5.8306212936063119E-2</v>
      </c>
      <c r="AH3386" s="3">
        <f t="shared" ca="1" si="1503"/>
        <v>2.6292105299010628E-2</v>
      </c>
      <c r="AI3386" s="3">
        <f t="shared" ca="1" si="1504"/>
        <v>3.3917380362115043E-2</v>
      </c>
      <c r="AJ3386" s="3">
        <f t="shared" ca="1" si="1505"/>
        <v>9.6862585659407918E-2</v>
      </c>
      <c r="AK3386" s="3">
        <f t="shared" ca="1" si="1506"/>
        <v>1.4587750673866464E-2</v>
      </c>
      <c r="AL3386" s="3">
        <f t="shared" ca="1" si="1507"/>
        <v>3.1361847246706862E-2</v>
      </c>
      <c r="AM3386" s="3">
        <f t="shared" ca="1" si="1508"/>
        <v>3.110337782877514E-3</v>
      </c>
      <c r="AN3386" s="3">
        <f t="shared" ca="1" si="1509"/>
        <v>3.332711953670605E-2</v>
      </c>
      <c r="AO3386" s="4">
        <f t="shared" ca="1" si="1510"/>
        <v>1.0000000000000002</v>
      </c>
      <c r="AP3386" s="126" cm="1">
        <f t="array" aca="1" ref="AP3386" ca="1">SQRT(MMULT(V3386:AN3386,MMULT($D$49:$V$67,TRANSPOSE(V3386:AN3386))))</f>
        <v>1.1985047481003446E-2</v>
      </c>
      <c r="AQ3386" s="4" cm="1">
        <f t="array" aca="1" ref="AQ3386" ca="1">MMULT(V3386:AN3386,TRANSPOSE($C$75:$U$75))</f>
        <v>4.9958047388613376E-2</v>
      </c>
    </row>
    <row r="3387" spans="1:43" x14ac:dyDescent="0.3">
      <c r="A3387">
        <v>3273</v>
      </c>
      <c r="B3387">
        <f t="shared" ca="1" si="1490"/>
        <v>0.55665041844970897</v>
      </c>
      <c r="C3387">
        <f t="shared" ca="1" si="1490"/>
        <v>4.7926027868463783E-2</v>
      </c>
      <c r="D3387">
        <f t="shared" ca="1" si="1490"/>
        <v>0.3075364882256908</v>
      </c>
      <c r="E3387">
        <f t="shared" ca="1" si="1490"/>
        <v>0.41876664596856816</v>
      </c>
      <c r="F3387">
        <f t="shared" ca="1" si="1490"/>
        <v>0.53519991178408732</v>
      </c>
      <c r="G3387">
        <f t="shared" ca="1" si="1490"/>
        <v>5.7063625971582654E-2</v>
      </c>
      <c r="H3387">
        <f t="shared" ca="1" si="1490"/>
        <v>0.81127548878248856</v>
      </c>
      <c r="I3387">
        <f t="shared" ca="1" si="1490"/>
        <v>0.53937049822728633</v>
      </c>
      <c r="J3387">
        <f t="shared" ca="1" si="1490"/>
        <v>0.90154445824254703</v>
      </c>
      <c r="K3387">
        <f t="shared" ca="1" si="1490"/>
        <v>0.95414474231067148</v>
      </c>
      <c r="L3387">
        <f t="shared" ca="1" si="1490"/>
        <v>0.21359957979212918</v>
      </c>
      <c r="M3387">
        <f t="shared" ca="1" si="1490"/>
        <v>0.27569491047314432</v>
      </c>
      <c r="N3387">
        <f t="shared" ca="1" si="1490"/>
        <v>0.92199228276715317</v>
      </c>
      <c r="O3387">
        <f t="shared" ca="1" si="1490"/>
        <v>0.88171030999516531</v>
      </c>
      <c r="P3387">
        <f t="shared" ca="1" si="1490"/>
        <v>5.8900277967139592E-2</v>
      </c>
      <c r="Q3387">
        <f t="shared" ca="1" si="1490"/>
        <v>0.63738939055669008</v>
      </c>
      <c r="R3387">
        <f t="shared" ca="1" si="1484"/>
        <v>0.15293607308689638</v>
      </c>
      <c r="S3387">
        <f t="shared" ca="1" si="1484"/>
        <v>0.1249525583214085</v>
      </c>
      <c r="T3387">
        <f t="shared" ca="1" si="1484"/>
        <v>0.53798851983481322</v>
      </c>
      <c r="U3387">
        <f t="shared" ca="1" si="1511"/>
        <v>8.9346422086256378</v>
      </c>
      <c r="V3387" s="3">
        <f t="shared" ca="1" si="1491"/>
        <v>6.230248570136477E-2</v>
      </c>
      <c r="W3387" s="3">
        <f t="shared" ca="1" si="1492"/>
        <v>5.3640679446788899E-3</v>
      </c>
      <c r="X3387" s="3">
        <f t="shared" ca="1" si="1493"/>
        <v>3.4420683116867336E-2</v>
      </c>
      <c r="Y3387" s="3">
        <f t="shared" ca="1" si="1494"/>
        <v>4.6869996155445882E-2</v>
      </c>
      <c r="Z3387" s="3">
        <f t="shared" ca="1" si="1495"/>
        <v>5.9901661340998891E-2</v>
      </c>
      <c r="AA3387" s="3">
        <f t="shared" ca="1" si="1496"/>
        <v>6.3867835598937104E-3</v>
      </c>
      <c r="AB3387" s="3">
        <f t="shared" ca="1" si="1497"/>
        <v>9.0801116579606406E-2</v>
      </c>
      <c r="AC3387" s="3">
        <f t="shared" ca="1" si="1498"/>
        <v>6.0368449640498187E-2</v>
      </c>
      <c r="AD3387" s="3">
        <f t="shared" ca="1" si="1499"/>
        <v>0.10090437167950413</v>
      </c>
      <c r="AE3387" s="3">
        <f t="shared" ca="1" si="1500"/>
        <v>0.10679160060707589</v>
      </c>
      <c r="AF3387" s="3">
        <f t="shared" ca="1" si="1501"/>
        <v>2.3906897982542259E-2</v>
      </c>
      <c r="AG3387" s="3">
        <f t="shared" ca="1" si="1502"/>
        <v>3.0856849556547918E-2</v>
      </c>
      <c r="AH3387" s="3">
        <f t="shared" ca="1" si="1503"/>
        <v>0.10319297194430997</v>
      </c>
      <c r="AI3387" s="3">
        <f t="shared" ca="1" si="1504"/>
        <v>9.8684456456907571E-2</v>
      </c>
      <c r="AJ3387" s="3">
        <f t="shared" ca="1" si="1505"/>
        <v>6.5923488139543384E-3</v>
      </c>
      <c r="AK3387" s="3">
        <f t="shared" ca="1" si="1506"/>
        <v>7.1339106331683291E-2</v>
      </c>
      <c r="AL3387" s="3">
        <f t="shared" ca="1" si="1507"/>
        <v>1.7117201731844348E-2</v>
      </c>
      <c r="AM3387" s="3">
        <f t="shared" ca="1" si="1508"/>
        <v>1.3985177627009779E-2</v>
      </c>
      <c r="AN3387" s="3">
        <f t="shared" ca="1" si="1509"/>
        <v>6.0213773229266083E-2</v>
      </c>
      <c r="AO3387" s="4">
        <f t="shared" ca="1" si="1510"/>
        <v>0.99999999999999978</v>
      </c>
      <c r="AP3387" s="126" cm="1">
        <f t="array" aca="1" ref="AP3387" ca="1">SQRT(MMULT(V3387:AN3387,MMULT($D$49:$V$67,TRANSPOSE(V3387:AN3387))))</f>
        <v>9.0861937636456808E-3</v>
      </c>
      <c r="AQ3387" s="4" cm="1">
        <f t="array" aca="1" ref="AQ3387" ca="1">MMULT(V3387:AN3387,TRANSPOSE($C$75:$U$75))</f>
        <v>3.3467686201244656E-2</v>
      </c>
    </row>
    <row r="3388" spans="1:43" x14ac:dyDescent="0.3">
      <c r="A3388">
        <v>3274</v>
      </c>
      <c r="B3388">
        <f t="shared" ca="1" si="1490"/>
        <v>0.70849420499052362</v>
      </c>
      <c r="C3388">
        <f t="shared" ca="1" si="1490"/>
        <v>0.80632433834492512</v>
      </c>
      <c r="D3388">
        <f t="shared" ca="1" si="1490"/>
        <v>1.026862964470221E-2</v>
      </c>
      <c r="E3388">
        <f t="shared" ca="1" si="1490"/>
        <v>0.60282565393880183</v>
      </c>
      <c r="F3388">
        <f t="shared" ca="1" si="1490"/>
        <v>6.3979487253968959E-3</v>
      </c>
      <c r="G3388">
        <f t="shared" ca="1" si="1490"/>
        <v>0.73409800424258231</v>
      </c>
      <c r="H3388">
        <f t="shared" ca="1" si="1490"/>
        <v>0.8909385580656799</v>
      </c>
      <c r="I3388">
        <f t="shared" ca="1" si="1490"/>
        <v>0.53837910874274042</v>
      </c>
      <c r="J3388">
        <f t="shared" ca="1" si="1490"/>
        <v>7.8292186857272572E-2</v>
      </c>
      <c r="K3388">
        <f t="shared" ca="1" si="1490"/>
        <v>0.90514560382632325</v>
      </c>
      <c r="L3388">
        <f t="shared" ca="1" si="1490"/>
        <v>0.53522398118350289</v>
      </c>
      <c r="M3388">
        <f t="shared" ca="1" si="1490"/>
        <v>0.33468104836401469</v>
      </c>
      <c r="N3388">
        <f t="shared" ca="1" si="1490"/>
        <v>0.70797214836739308</v>
      </c>
      <c r="O3388">
        <f t="shared" ca="1" si="1490"/>
        <v>0.96592588094429899</v>
      </c>
      <c r="P3388">
        <f t="shared" ca="1" si="1490"/>
        <v>0.16969375902641082</v>
      </c>
      <c r="Q3388">
        <f t="shared" ca="1" si="1490"/>
        <v>2.8368644390646902E-2</v>
      </c>
      <c r="R3388">
        <f t="shared" ca="1" si="1484"/>
        <v>0.69224341229365005</v>
      </c>
      <c r="S3388">
        <f t="shared" ca="1" si="1484"/>
        <v>0.51085249434827318</v>
      </c>
      <c r="T3388">
        <f t="shared" ca="1" si="1484"/>
        <v>0.15924201534925897</v>
      </c>
      <c r="U3388">
        <f t="shared" ca="1" si="1511"/>
        <v>9.3853676216463953</v>
      </c>
      <c r="V3388" s="3">
        <f t="shared" ca="1" si="1491"/>
        <v>7.5489233192789787E-2</v>
      </c>
      <c r="W3388" s="3">
        <f t="shared" ca="1" si="1492"/>
        <v>8.591292007413967E-2</v>
      </c>
      <c r="X3388" s="3">
        <f t="shared" ca="1" si="1493"/>
        <v>1.0941105408613574E-3</v>
      </c>
      <c r="Y3388" s="3">
        <f t="shared" ca="1" si="1494"/>
        <v>6.4230372025965807E-2</v>
      </c>
      <c r="Z3388" s="3">
        <f t="shared" ca="1" si="1495"/>
        <v>6.8169399253372647E-4</v>
      </c>
      <c r="AA3388" s="3">
        <f t="shared" ca="1" si="1496"/>
        <v>7.8217288212500055E-2</v>
      </c>
      <c r="AB3388" s="3">
        <f t="shared" ca="1" si="1497"/>
        <v>9.4928466734837402E-2</v>
      </c>
      <c r="AC3388" s="3">
        <f t="shared" ca="1" si="1498"/>
        <v>5.7363667620331016E-2</v>
      </c>
      <c r="AD3388" s="3">
        <f t="shared" ca="1" si="1499"/>
        <v>8.3419414149212018E-3</v>
      </c>
      <c r="AE3388" s="3">
        <f t="shared" ca="1" si="1500"/>
        <v>9.6442210930416522E-2</v>
      </c>
      <c r="AF3388" s="3">
        <f t="shared" ca="1" si="1501"/>
        <v>5.7027492449956169E-2</v>
      </c>
      <c r="AG3388" s="3">
        <f t="shared" ca="1" si="1502"/>
        <v>3.565987629425478E-2</v>
      </c>
      <c r="AH3388" s="3">
        <f t="shared" ca="1" si="1503"/>
        <v>7.5433608667019855E-2</v>
      </c>
      <c r="AI3388" s="3">
        <f t="shared" ca="1" si="1504"/>
        <v>0.10291827873811668</v>
      </c>
      <c r="AJ3388" s="3">
        <f t="shared" ca="1" si="1505"/>
        <v>1.8080672581756885E-2</v>
      </c>
      <c r="AK3388" s="3">
        <f t="shared" ca="1" si="1506"/>
        <v>3.0226460522673093E-3</v>
      </c>
      <c r="AL3388" s="3">
        <f t="shared" ca="1" si="1507"/>
        <v>7.3757730139100905E-2</v>
      </c>
      <c r="AM3388" s="3">
        <f t="shared" ca="1" si="1508"/>
        <v>5.4430738884435802E-2</v>
      </c>
      <c r="AN3388" s="3">
        <f t="shared" ca="1" si="1509"/>
        <v>1.6967051453795318E-2</v>
      </c>
      <c r="AO3388" s="4">
        <f t="shared" ca="1" si="1510"/>
        <v>1.0000000000000004</v>
      </c>
      <c r="AP3388" s="126" cm="1">
        <f t="array" aca="1" ref="AP3388" ca="1">SQRT(MMULT(V3388:AN3388,MMULT($D$49:$V$67,TRANSPOSE(V3388:AN3388))))</f>
        <v>1.0617470678168924E-2</v>
      </c>
      <c r="AQ3388" s="4" cm="1">
        <f t="array" aca="1" ref="AQ3388" ca="1">MMULT(V3388:AN3388,TRANSPOSE($C$75:$U$75))</f>
        <v>3.4145039384028034E-2</v>
      </c>
    </row>
    <row r="3389" spans="1:43" x14ac:dyDescent="0.3">
      <c r="A3389">
        <v>3275</v>
      </c>
      <c r="B3389">
        <f t="shared" ca="1" si="1490"/>
        <v>0.63026269087540843</v>
      </c>
      <c r="C3389">
        <f t="shared" ca="1" si="1490"/>
        <v>0.47214166556472248</v>
      </c>
      <c r="D3389">
        <f t="shared" ca="1" si="1490"/>
        <v>0.57499001004538652</v>
      </c>
      <c r="E3389">
        <f t="shared" ca="1" si="1490"/>
        <v>0.71406706927620267</v>
      </c>
      <c r="F3389">
        <f t="shared" ca="1" si="1490"/>
        <v>0.20420829289991804</v>
      </c>
      <c r="G3389">
        <f t="shared" ca="1" si="1490"/>
        <v>0.45531961212428274</v>
      </c>
      <c r="H3389">
        <f t="shared" ca="1" si="1490"/>
        <v>0.37415206619464669</v>
      </c>
      <c r="I3389">
        <f t="shared" ca="1" si="1490"/>
        <v>0.47839407306689319</v>
      </c>
      <c r="J3389">
        <f t="shared" ca="1" si="1490"/>
        <v>0.29770236082961354</v>
      </c>
      <c r="K3389">
        <f t="shared" ca="1" si="1490"/>
        <v>0.66713688465870713</v>
      </c>
      <c r="L3389">
        <f t="shared" ca="1" si="1490"/>
        <v>0.23572478858121215</v>
      </c>
      <c r="M3389">
        <f t="shared" ca="1" si="1490"/>
        <v>0.66591141745220661</v>
      </c>
      <c r="N3389">
        <f t="shared" ca="1" si="1490"/>
        <v>0.97318953856084045</v>
      </c>
      <c r="O3389">
        <f t="shared" ca="1" si="1490"/>
        <v>0.52018469244012011</v>
      </c>
      <c r="P3389">
        <f t="shared" ca="1" si="1490"/>
        <v>0.82929601109912876</v>
      </c>
      <c r="Q3389">
        <f t="shared" ca="1" si="1490"/>
        <v>0.87974338490249604</v>
      </c>
      <c r="R3389">
        <f t="shared" ca="1" si="1484"/>
        <v>0.41149399252203522</v>
      </c>
      <c r="S3389">
        <f t="shared" ca="1" si="1484"/>
        <v>4.1575334147777032E-2</v>
      </c>
      <c r="T3389">
        <f t="shared" ca="1" si="1484"/>
        <v>0.47911855949319659</v>
      </c>
      <c r="U3389">
        <f t="shared" ca="1" si="1511"/>
        <v>9.9046124447347932</v>
      </c>
      <c r="V3389" s="3">
        <f t="shared" ca="1" si="1491"/>
        <v>6.3633251113268008E-2</v>
      </c>
      <c r="W3389" s="3">
        <f t="shared" ca="1" si="1492"/>
        <v>4.7668868236809096E-2</v>
      </c>
      <c r="X3389" s="3">
        <f t="shared" ca="1" si="1493"/>
        <v>5.8052752013638478E-2</v>
      </c>
      <c r="Y3389" s="3">
        <f t="shared" ca="1" si="1494"/>
        <v>7.2094397762710496E-2</v>
      </c>
      <c r="Z3389" s="3">
        <f t="shared" ca="1" si="1495"/>
        <v>2.0617494529881722E-2</v>
      </c>
      <c r="AA3389" s="3">
        <f t="shared" ca="1" si="1496"/>
        <v>4.5970462212918457E-2</v>
      </c>
      <c r="AB3389" s="3">
        <f t="shared" ca="1" si="1497"/>
        <v>3.7775538243653616E-2</v>
      </c>
      <c r="AC3389" s="3">
        <f t="shared" ca="1" si="1498"/>
        <v>4.8300130442883039E-2</v>
      </c>
      <c r="AD3389" s="3">
        <f t="shared" ca="1" si="1499"/>
        <v>3.0056941903655154E-2</v>
      </c>
      <c r="AE3389" s="3">
        <f t="shared" ca="1" si="1500"/>
        <v>6.7356182625131517E-2</v>
      </c>
      <c r="AF3389" s="3">
        <f t="shared" ca="1" si="1501"/>
        <v>2.3799496436281202E-2</v>
      </c>
      <c r="AG3389" s="3">
        <f t="shared" ca="1" si="1502"/>
        <v>6.7232455703625169E-2</v>
      </c>
      <c r="AH3389" s="3">
        <f t="shared" ca="1" si="1503"/>
        <v>9.825619568569588E-2</v>
      </c>
      <c r="AI3389" s="3">
        <f t="shared" ca="1" si="1504"/>
        <v>5.2519439336230246E-2</v>
      </c>
      <c r="AJ3389" s="3">
        <f t="shared" ca="1" si="1505"/>
        <v>8.3728264556174062E-2</v>
      </c>
      <c r="AK3389" s="3">
        <f t="shared" ca="1" si="1506"/>
        <v>8.8821585883469889E-2</v>
      </c>
      <c r="AL3389" s="3">
        <f t="shared" ca="1" si="1507"/>
        <v>4.1545693465349254E-2</v>
      </c>
      <c r="AM3389" s="3">
        <f t="shared" ca="1" si="1508"/>
        <v>4.1975730377898958E-3</v>
      </c>
      <c r="AN3389" s="3">
        <f t="shared" ca="1" si="1509"/>
        <v>4.8373276810834927E-2</v>
      </c>
      <c r="AO3389" s="4">
        <f t="shared" ca="1" si="1510"/>
        <v>1</v>
      </c>
      <c r="AP3389" s="126" cm="1">
        <f t="array" aca="1" ref="AP3389" ca="1">SQRT(MMULT(V3389:AN3389,MMULT($D$49:$V$67,TRANSPOSE(V3389:AN3389))))</f>
        <v>9.5648476678223231E-3</v>
      </c>
      <c r="AQ3389" s="4" cm="1">
        <f t="array" aca="1" ref="AQ3389" ca="1">MMULT(V3389:AN3389,TRANSPOSE($C$75:$U$75))</f>
        <v>4.4117224444109419E-2</v>
      </c>
    </row>
    <row r="3390" spans="1:43" x14ac:dyDescent="0.3">
      <c r="A3390">
        <v>3276</v>
      </c>
      <c r="B3390">
        <f t="shared" ca="1" si="1490"/>
        <v>0.84141568383718068</v>
      </c>
      <c r="C3390">
        <f t="shared" ca="1" si="1490"/>
        <v>0.73360791351917409</v>
      </c>
      <c r="D3390">
        <f t="shared" ca="1" si="1490"/>
        <v>0.59224463969292918</v>
      </c>
      <c r="E3390">
        <f t="shared" ca="1" si="1490"/>
        <v>0.59203514570904359</v>
      </c>
      <c r="F3390">
        <f t="shared" ca="1" si="1490"/>
        <v>4.6781146368334192E-2</v>
      </c>
      <c r="G3390">
        <f t="shared" ca="1" si="1490"/>
        <v>0.76077731459421283</v>
      </c>
      <c r="H3390">
        <f t="shared" ca="1" si="1490"/>
        <v>0.60930018331939562</v>
      </c>
      <c r="I3390">
        <f t="shared" ca="1" si="1490"/>
        <v>0.35572981281816607</v>
      </c>
      <c r="J3390">
        <f t="shared" ca="1" si="1490"/>
        <v>0.90597464036521735</v>
      </c>
      <c r="K3390">
        <f t="shared" ca="1" si="1490"/>
        <v>0.41893238276010558</v>
      </c>
      <c r="L3390">
        <f t="shared" ca="1" si="1490"/>
        <v>0.43181490256777411</v>
      </c>
      <c r="M3390">
        <f t="shared" ca="1" si="1490"/>
        <v>0.62410810234579706</v>
      </c>
      <c r="N3390">
        <f t="shared" ca="1" si="1490"/>
        <v>0.40550862285863165</v>
      </c>
      <c r="O3390">
        <f t="shared" ca="1" si="1490"/>
        <v>0.6457168257840229</v>
      </c>
      <c r="P3390">
        <f t="shared" ca="1" si="1490"/>
        <v>0.6848407044885737</v>
      </c>
      <c r="Q3390">
        <f t="shared" ca="1" si="1490"/>
        <v>0.1640866125892656</v>
      </c>
      <c r="R3390">
        <f t="shared" ca="1" si="1484"/>
        <v>1.2835208019749467E-2</v>
      </c>
      <c r="S3390">
        <f t="shared" ca="1" si="1484"/>
        <v>0.15827008993523484</v>
      </c>
      <c r="T3390">
        <f t="shared" ca="1" si="1484"/>
        <v>0.84509734636707956</v>
      </c>
      <c r="U3390">
        <f t="shared" ca="1" si="1511"/>
        <v>9.8290772779398878</v>
      </c>
      <c r="V3390" s="3">
        <f t="shared" ca="1" si="1491"/>
        <v>8.5604748039333364E-2</v>
      </c>
      <c r="W3390" s="3">
        <f t="shared" ca="1" si="1492"/>
        <v>7.4636498704274468E-2</v>
      </c>
      <c r="X3390" s="3">
        <f t="shared" ca="1" si="1493"/>
        <v>6.0254347681460076E-2</v>
      </c>
      <c r="Y3390" s="3">
        <f t="shared" ca="1" si="1494"/>
        <v>6.0233033983545035E-2</v>
      </c>
      <c r="Z3390" s="3">
        <f t="shared" ca="1" si="1495"/>
        <v>4.7594647030935969E-3</v>
      </c>
      <c r="AA3390" s="3">
        <f t="shared" ca="1" si="1496"/>
        <v>7.740068503700552E-2</v>
      </c>
      <c r="AB3390" s="3">
        <f t="shared" ca="1" si="1497"/>
        <v>6.198956077870018E-2</v>
      </c>
      <c r="AC3390" s="3">
        <f t="shared" ca="1" si="1498"/>
        <v>3.6191577577333357E-2</v>
      </c>
      <c r="AD3390" s="3">
        <f t="shared" ca="1" si="1499"/>
        <v>9.2172908478251769E-2</v>
      </c>
      <c r="AE3390" s="3">
        <f t="shared" ca="1" si="1500"/>
        <v>4.2621740669426415E-2</v>
      </c>
      <c r="AF3390" s="3">
        <f t="shared" ca="1" si="1501"/>
        <v>4.3932394705750014E-2</v>
      </c>
      <c r="AG3390" s="3">
        <f t="shared" ca="1" si="1502"/>
        <v>6.3496102909530297E-2</v>
      </c>
      <c r="AH3390" s="3">
        <f t="shared" ca="1" si="1503"/>
        <v>4.1256021434356215E-2</v>
      </c>
      <c r="AI3390" s="3">
        <f t="shared" ca="1" si="1504"/>
        <v>6.5694551739180249E-2</v>
      </c>
      <c r="AJ3390" s="3">
        <f t="shared" ca="1" si="1505"/>
        <v>6.9674974071636558E-2</v>
      </c>
      <c r="AK3390" s="3">
        <f t="shared" ca="1" si="1506"/>
        <v>1.6693999645067101E-2</v>
      </c>
      <c r="AL3390" s="3">
        <f t="shared" ca="1" si="1507"/>
        <v>1.3058405847064054E-3</v>
      </c>
      <c r="AM3390" s="3">
        <f t="shared" ca="1" si="1508"/>
        <v>1.6102232738616461E-2</v>
      </c>
      <c r="AN3390" s="3">
        <f t="shared" ca="1" si="1509"/>
        <v>8.5979316518732932E-2</v>
      </c>
      <c r="AO3390" s="4">
        <f t="shared" ca="1" si="1510"/>
        <v>1.0000000000000002</v>
      </c>
      <c r="AP3390" s="126" cm="1">
        <f t="array" aca="1" ref="AP3390" ca="1">SQRT(MMULT(V3390:AN3390,MMULT($D$49:$V$67,TRANSPOSE(V3390:AN3390))))</f>
        <v>1.1667033346862888E-2</v>
      </c>
      <c r="AQ3390" s="4" cm="1">
        <f t="array" aca="1" ref="AQ3390" ca="1">MMULT(V3390:AN3390,TRANSPOSE($C$75:$U$75))</f>
        <v>5.0153512589747533E-2</v>
      </c>
    </row>
    <row r="3391" spans="1:43" x14ac:dyDescent="0.3">
      <c r="A3391">
        <v>3277</v>
      </c>
      <c r="B3391">
        <f t="shared" ca="1" si="1490"/>
        <v>0.99863805349195744</v>
      </c>
      <c r="C3391">
        <f t="shared" ca="1" si="1490"/>
        <v>0.48206280151852821</v>
      </c>
      <c r="D3391">
        <f t="shared" ca="1" si="1490"/>
        <v>0.84469199294057329</v>
      </c>
      <c r="E3391">
        <f t="shared" ca="1" si="1490"/>
        <v>0.99372150266069725</v>
      </c>
      <c r="F3391">
        <f t="shared" ca="1" si="1490"/>
        <v>0.31214626154722924</v>
      </c>
      <c r="G3391">
        <f t="shared" ca="1" si="1490"/>
        <v>0.63008786476468126</v>
      </c>
      <c r="H3391">
        <f t="shared" ca="1" si="1490"/>
        <v>0.83973444814390497</v>
      </c>
      <c r="I3391">
        <f t="shared" ca="1" si="1490"/>
        <v>0.14479890709986265</v>
      </c>
      <c r="J3391">
        <f t="shared" ca="1" si="1490"/>
        <v>3.9807803476390236E-2</v>
      </c>
      <c r="K3391">
        <f t="shared" ca="1" si="1490"/>
        <v>0.57309080495352194</v>
      </c>
      <c r="L3391">
        <f t="shared" ca="1" si="1490"/>
        <v>0.35909629192411852</v>
      </c>
      <c r="M3391">
        <f t="shared" ca="1" si="1490"/>
        <v>0.86212342248243201</v>
      </c>
      <c r="N3391">
        <f t="shared" ca="1" si="1490"/>
        <v>0.49866774143448556</v>
      </c>
      <c r="O3391">
        <f t="shared" ca="1" si="1490"/>
        <v>0.7726464826413787</v>
      </c>
      <c r="P3391">
        <f t="shared" ca="1" si="1490"/>
        <v>0.52628485933454161</v>
      </c>
      <c r="Q3391">
        <f t="shared" ref="Q3391" ca="1" si="1512">+RAND()</f>
        <v>0.79466511951812102</v>
      </c>
      <c r="R3391">
        <f t="shared" ca="1" si="1484"/>
        <v>0.92574877600008287</v>
      </c>
      <c r="S3391">
        <f t="shared" ca="1" si="1484"/>
        <v>0.37645151172512525</v>
      </c>
      <c r="T3391">
        <f t="shared" ca="1" si="1484"/>
        <v>0.80100007089624869</v>
      </c>
      <c r="U3391">
        <f t="shared" ca="1" si="1511"/>
        <v>11.775464716553882</v>
      </c>
      <c r="V3391" s="3">
        <f t="shared" ca="1" si="1491"/>
        <v>8.4806678762161941E-2</v>
      </c>
      <c r="W3391" s="3">
        <f t="shared" ca="1" si="1492"/>
        <v>4.0937900382041571E-2</v>
      </c>
      <c r="X3391" s="3">
        <f t="shared" ca="1" si="1493"/>
        <v>7.1733219305825782E-2</v>
      </c>
      <c r="Y3391" s="3">
        <f t="shared" ca="1" si="1494"/>
        <v>8.4389153768490266E-2</v>
      </c>
      <c r="Z3391" s="3">
        <f t="shared" ca="1" si="1495"/>
        <v>2.6508190467287102E-2</v>
      </c>
      <c r="AA3391" s="3">
        <f t="shared" ca="1" si="1496"/>
        <v>5.3508534901294154E-2</v>
      </c>
      <c r="AB3391" s="3">
        <f t="shared" ca="1" si="1497"/>
        <v>7.1312213008749542E-2</v>
      </c>
      <c r="AC3391" s="3">
        <f t="shared" ca="1" si="1498"/>
        <v>1.229666179512263E-2</v>
      </c>
      <c r="AD3391" s="3">
        <f t="shared" ca="1" si="1499"/>
        <v>3.3805717595526102E-3</v>
      </c>
      <c r="AE3391" s="3">
        <f t="shared" ca="1" si="1500"/>
        <v>4.8668211297671682E-2</v>
      </c>
      <c r="AF3391" s="3">
        <f t="shared" ca="1" si="1501"/>
        <v>3.0495296836931026E-2</v>
      </c>
      <c r="AG3391" s="3">
        <f t="shared" ca="1" si="1502"/>
        <v>7.321353706495029E-2</v>
      </c>
      <c r="AH3391" s="3">
        <f t="shared" ca="1" si="1503"/>
        <v>4.2348030709434444E-2</v>
      </c>
      <c r="AI3391" s="3">
        <f t="shared" ca="1" si="1504"/>
        <v>6.5614946096793664E-2</v>
      </c>
      <c r="AJ3391" s="3">
        <f t="shared" ca="1" si="1505"/>
        <v>4.469334094260359E-2</v>
      </c>
      <c r="AK3391" s="3">
        <f t="shared" ca="1" si="1506"/>
        <v>6.7484820229726072E-2</v>
      </c>
      <c r="AL3391" s="3">
        <f t="shared" ca="1" si="1507"/>
        <v>7.8616750870024718E-2</v>
      </c>
      <c r="AM3391" s="3">
        <f t="shared" ca="1" si="1508"/>
        <v>3.1969142686650132E-2</v>
      </c>
      <c r="AN3391" s="3">
        <f t="shared" ca="1" si="1509"/>
        <v>6.8022799114688642E-2</v>
      </c>
      <c r="AO3391" s="4">
        <f t="shared" ca="1" si="1510"/>
        <v>0.99999999999999978</v>
      </c>
      <c r="AP3391" s="126" cm="1">
        <f t="array" aca="1" ref="AP3391" ca="1">SQRT(MMULT(V3391:AN3391,MMULT($D$49:$V$67,TRANSPOSE(V3391:AN3391))))</f>
        <v>1.2073424407682781E-2</v>
      </c>
      <c r="AQ3391" s="4" cm="1">
        <f t="array" aca="1" ref="AQ3391" ca="1">MMULT(V3391:AN3391,TRANSPOSE($C$75:$U$75))</f>
        <v>4.603613030280055E-2</v>
      </c>
    </row>
    <row r="3392" spans="1:43" x14ac:dyDescent="0.3">
      <c r="A3392">
        <v>3278</v>
      </c>
      <c r="B3392">
        <f t="shared" ref="B3392:Q3407" ca="1" si="1513">+RAND()</f>
        <v>0.63439878087092128</v>
      </c>
      <c r="C3392">
        <f t="shared" ca="1" si="1513"/>
        <v>0.43370775546034568</v>
      </c>
      <c r="D3392">
        <f t="shared" ca="1" si="1513"/>
        <v>0.98521884798951509</v>
      </c>
      <c r="E3392">
        <f t="shared" ca="1" si="1513"/>
        <v>0.15894217379660136</v>
      </c>
      <c r="F3392">
        <f t="shared" ca="1" si="1513"/>
        <v>0.49090864472787465</v>
      </c>
      <c r="G3392">
        <f t="shared" ca="1" si="1513"/>
        <v>8.4844732452050708E-3</v>
      </c>
      <c r="H3392">
        <f t="shared" ca="1" si="1513"/>
        <v>0.88509497960744499</v>
      </c>
      <c r="I3392">
        <f t="shared" ca="1" si="1513"/>
        <v>0.74439180452971176</v>
      </c>
      <c r="J3392">
        <f t="shared" ca="1" si="1513"/>
        <v>4.2538903606967993E-2</v>
      </c>
      <c r="K3392">
        <f t="shared" ca="1" si="1513"/>
        <v>0.93897371458043033</v>
      </c>
      <c r="L3392">
        <f t="shared" ca="1" si="1513"/>
        <v>0.95996382739174169</v>
      </c>
      <c r="M3392">
        <f t="shared" ca="1" si="1513"/>
        <v>0.95766713282582394</v>
      </c>
      <c r="N3392">
        <f t="shared" ca="1" si="1513"/>
        <v>0.83681669601194608</v>
      </c>
      <c r="O3392">
        <f t="shared" ca="1" si="1513"/>
        <v>0.22119575564513938</v>
      </c>
      <c r="P3392">
        <f t="shared" ca="1" si="1513"/>
        <v>0.33891914603584739</v>
      </c>
      <c r="Q3392">
        <f t="shared" ca="1" si="1513"/>
        <v>0.27852407467476359</v>
      </c>
      <c r="R3392">
        <f t="shared" ca="1" si="1484"/>
        <v>0.61450235368968886</v>
      </c>
      <c r="S3392">
        <f t="shared" ca="1" si="1484"/>
        <v>0.69561295323745576</v>
      </c>
      <c r="T3392">
        <f t="shared" ca="1" si="1484"/>
        <v>0.65896755452412092</v>
      </c>
      <c r="U3392">
        <f t="shared" ca="1" si="1511"/>
        <v>10.884829572451546</v>
      </c>
      <c r="V3392" s="3">
        <f t="shared" ca="1" si="1491"/>
        <v>5.8282840043405316E-2</v>
      </c>
      <c r="W3392" s="3">
        <f t="shared" ca="1" si="1492"/>
        <v>3.9845158123377349E-2</v>
      </c>
      <c r="X3392" s="3">
        <f t="shared" ca="1" si="1493"/>
        <v>9.0513024703942915E-2</v>
      </c>
      <c r="Y3392" s="3">
        <f t="shared" ca="1" si="1494"/>
        <v>1.4602173854781216E-2</v>
      </c>
      <c r="Z3392" s="3">
        <f t="shared" ca="1" si="1495"/>
        <v>4.5100260087701981E-2</v>
      </c>
      <c r="AA3392" s="3">
        <f t="shared" ca="1" si="1496"/>
        <v>7.7947690303562076E-4</v>
      </c>
      <c r="AB3392" s="3">
        <f t="shared" ca="1" si="1497"/>
        <v>8.1314546425929821E-2</v>
      </c>
      <c r="AC3392" s="3">
        <f t="shared" ca="1" si="1498"/>
        <v>6.8388007324772057E-2</v>
      </c>
      <c r="AD3392" s="3">
        <f t="shared" ca="1" si="1499"/>
        <v>3.9080909190006849E-3</v>
      </c>
      <c r="AE3392" s="3">
        <f t="shared" ca="1" si="1500"/>
        <v>8.626443880728113E-2</v>
      </c>
      <c r="AF3392" s="3">
        <f t="shared" ca="1" si="1501"/>
        <v>8.8192821118790649E-2</v>
      </c>
      <c r="AG3392" s="3">
        <f t="shared" ca="1" si="1502"/>
        <v>8.7981821529809448E-2</v>
      </c>
      <c r="AH3392" s="3">
        <f t="shared" ca="1" si="1503"/>
        <v>7.6879173021674907E-2</v>
      </c>
      <c r="AI3392" s="3">
        <f t="shared" ca="1" si="1504"/>
        <v>2.0321471656751019E-2</v>
      </c>
      <c r="AJ3392" s="3">
        <f t="shared" ca="1" si="1505"/>
        <v>3.1136835333978867E-2</v>
      </c>
      <c r="AK3392" s="3">
        <f t="shared" ca="1" si="1506"/>
        <v>2.5588280718669327E-2</v>
      </c>
      <c r="AL3392" s="3">
        <f t="shared" ca="1" si="1507"/>
        <v>5.6454935706566789E-2</v>
      </c>
      <c r="AM3392" s="3">
        <f t="shared" ca="1" si="1508"/>
        <v>6.3906646273818118E-2</v>
      </c>
      <c r="AN3392" s="3">
        <f t="shared" ca="1" si="1509"/>
        <v>6.0539997446712832E-2</v>
      </c>
      <c r="AO3392" s="4">
        <f t="shared" ca="1" si="1510"/>
        <v>1.0000000000000002</v>
      </c>
      <c r="AP3392" s="126" cm="1">
        <f t="array" aca="1" ref="AP3392" ca="1">SQRT(MMULT(V3392:AN3392,MMULT($D$49:$V$67,TRANSPOSE(V3392:AN3392))))</f>
        <v>1.0082840293580683E-2</v>
      </c>
      <c r="AQ3392" s="4" cm="1">
        <f t="array" aca="1" ref="AQ3392" ca="1">MMULT(V3392:AN3392,TRANSPOSE($C$75:$U$75))</f>
        <v>3.8719530626961512E-2</v>
      </c>
    </row>
    <row r="3393" spans="1:43" x14ac:dyDescent="0.3">
      <c r="A3393">
        <v>3279</v>
      </c>
      <c r="B3393">
        <f t="shared" ca="1" si="1513"/>
        <v>0.15080207336387386</v>
      </c>
      <c r="C3393">
        <f t="shared" ca="1" si="1513"/>
        <v>0.70475326631015189</v>
      </c>
      <c r="D3393">
        <f t="shared" ca="1" si="1513"/>
        <v>0.2056131288532479</v>
      </c>
      <c r="E3393">
        <f t="shared" ca="1" si="1513"/>
        <v>0.62585381424339148</v>
      </c>
      <c r="F3393">
        <f t="shared" ca="1" si="1513"/>
        <v>0.30961325303174758</v>
      </c>
      <c r="G3393">
        <f t="shared" ca="1" si="1513"/>
        <v>0.94197754847241244</v>
      </c>
      <c r="H3393">
        <f t="shared" ca="1" si="1513"/>
        <v>0.65674650404091606</v>
      </c>
      <c r="I3393">
        <f t="shared" ca="1" si="1513"/>
        <v>0.99779915144789233</v>
      </c>
      <c r="J3393">
        <f t="shared" ca="1" si="1513"/>
        <v>0.71562233228884886</v>
      </c>
      <c r="K3393">
        <f t="shared" ca="1" si="1513"/>
        <v>0.31269036984060083</v>
      </c>
      <c r="L3393">
        <f t="shared" ca="1" si="1513"/>
        <v>0.23590831393321565</v>
      </c>
      <c r="M3393">
        <f t="shared" ca="1" si="1513"/>
        <v>0.31989443703697651</v>
      </c>
      <c r="N3393">
        <f t="shared" ca="1" si="1513"/>
        <v>0.88733843003789625</v>
      </c>
      <c r="O3393">
        <f t="shared" ca="1" si="1513"/>
        <v>0.83674603144940718</v>
      </c>
      <c r="P3393">
        <f t="shared" ca="1" si="1513"/>
        <v>0.75724165052991088</v>
      </c>
      <c r="Q3393">
        <f t="shared" ca="1" si="1513"/>
        <v>0.26608853213578876</v>
      </c>
      <c r="R3393">
        <f t="shared" ca="1" si="1484"/>
        <v>0.47219005890464105</v>
      </c>
      <c r="S3393">
        <f t="shared" ca="1" si="1484"/>
        <v>6.6739352721181144E-2</v>
      </c>
      <c r="T3393">
        <f t="shared" ca="1" si="1484"/>
        <v>6.5960027287831569E-2</v>
      </c>
      <c r="U3393">
        <f t="shared" ca="1" si="1511"/>
        <v>9.5295782759299321</v>
      </c>
      <c r="V3393" s="3">
        <f t="shared" ca="1" si="1491"/>
        <v>1.5824632423112977E-2</v>
      </c>
      <c r="W3393" s="3">
        <f t="shared" ca="1" si="1492"/>
        <v>7.395429744149716E-2</v>
      </c>
      <c r="X3393" s="3">
        <f t="shared" ca="1" si="1493"/>
        <v>2.1576309349658328E-2</v>
      </c>
      <c r="Y3393" s="3">
        <f t="shared" ca="1" si="1494"/>
        <v>6.5674869980782896E-2</v>
      </c>
      <c r="Z3393" s="3">
        <f t="shared" ca="1" si="1495"/>
        <v>3.2489711933399737E-2</v>
      </c>
      <c r="AA3393" s="3">
        <f t="shared" ca="1" si="1496"/>
        <v>9.8847768620746304E-2</v>
      </c>
      <c r="AB3393" s="3">
        <f t="shared" ca="1" si="1497"/>
        <v>6.8916638808639019E-2</v>
      </c>
      <c r="AC3393" s="3">
        <f t="shared" ca="1" si="1498"/>
        <v>0.10470548880092213</v>
      </c>
      <c r="AD3393" s="3">
        <f t="shared" ca="1" si="1499"/>
        <v>7.5094858509781828E-2</v>
      </c>
      <c r="AE3393" s="3">
        <f t="shared" ca="1" si="1500"/>
        <v>3.2812613610657113E-2</v>
      </c>
      <c r="AF3393" s="3">
        <f t="shared" ca="1" si="1501"/>
        <v>2.4755378160760722E-2</v>
      </c>
      <c r="AG3393" s="3">
        <f t="shared" ca="1" si="1502"/>
        <v>3.3568582761419212E-2</v>
      </c>
      <c r="AH3393" s="3">
        <f t="shared" ca="1" si="1503"/>
        <v>9.3114134156299419E-2</v>
      </c>
      <c r="AI3393" s="3">
        <f t="shared" ca="1" si="1504"/>
        <v>8.7805148058113236E-2</v>
      </c>
      <c r="AJ3393" s="3">
        <f t="shared" ca="1" si="1505"/>
        <v>7.9462241518344245E-2</v>
      </c>
      <c r="AK3393" s="3">
        <f t="shared" ca="1" si="1506"/>
        <v>2.7922382757260351E-2</v>
      </c>
      <c r="AL3393" s="3">
        <f t="shared" ca="1" si="1507"/>
        <v>4.9549942844513022E-2</v>
      </c>
      <c r="AM3393" s="3">
        <f t="shared" ca="1" si="1508"/>
        <v>7.0033899495587559E-3</v>
      </c>
      <c r="AN3393" s="3">
        <f t="shared" ca="1" si="1509"/>
        <v>6.9216103145335614E-3</v>
      </c>
      <c r="AO3393" s="4">
        <f t="shared" ca="1" si="1510"/>
        <v>0.99999999999999978</v>
      </c>
      <c r="AP3393" s="126" cm="1">
        <f t="array" aca="1" ref="AP3393" ca="1">SQRT(MMULT(V3393:AN3393,MMULT($D$49:$V$67,TRANSPOSE(V3393:AN3393))))</f>
        <v>8.8673378156891736E-3</v>
      </c>
      <c r="AQ3393" s="4" cm="1">
        <f t="array" aca="1" ref="AQ3393" ca="1">MMULT(V3393:AN3393,TRANSPOSE($C$75:$U$75))</f>
        <v>3.7562907694868933E-2</v>
      </c>
    </row>
    <row r="3394" spans="1:43" x14ac:dyDescent="0.3">
      <c r="A3394">
        <v>3280</v>
      </c>
      <c r="B3394">
        <f t="shared" ca="1" si="1513"/>
        <v>0.10448417363123808</v>
      </c>
      <c r="C3394">
        <f t="shared" ca="1" si="1513"/>
        <v>0.87747724732670518</v>
      </c>
      <c r="D3394">
        <f t="shared" ca="1" si="1513"/>
        <v>0.88352528679935149</v>
      </c>
      <c r="E3394">
        <f t="shared" ca="1" si="1513"/>
        <v>0.81626010307942476</v>
      </c>
      <c r="F3394">
        <f t="shared" ca="1" si="1513"/>
        <v>0.49310617729634032</v>
      </c>
      <c r="G3394">
        <f t="shared" ca="1" si="1513"/>
        <v>0.65099933098976148</v>
      </c>
      <c r="H3394">
        <f t="shared" ca="1" si="1513"/>
        <v>0.96102187020195906</v>
      </c>
      <c r="I3394">
        <f t="shared" ca="1" si="1513"/>
        <v>0.8586187368691317</v>
      </c>
      <c r="J3394">
        <f t="shared" ca="1" si="1513"/>
        <v>0.76444556471476866</v>
      </c>
      <c r="K3394">
        <f t="shared" ca="1" si="1513"/>
        <v>9.181741350989403E-2</v>
      </c>
      <c r="L3394">
        <f t="shared" ca="1" si="1513"/>
        <v>0.95457590280558302</v>
      </c>
      <c r="M3394">
        <f t="shared" ca="1" si="1513"/>
        <v>0.57431069646223998</v>
      </c>
      <c r="N3394">
        <f t="shared" ca="1" si="1513"/>
        <v>0.47334757779589776</v>
      </c>
      <c r="O3394">
        <f t="shared" ca="1" si="1513"/>
        <v>0.72569284355457009</v>
      </c>
      <c r="P3394">
        <f t="shared" ca="1" si="1513"/>
        <v>0.88303381546249504</v>
      </c>
      <c r="Q3394">
        <f t="shared" ca="1" si="1513"/>
        <v>0.13183790588050737</v>
      </c>
      <c r="R3394">
        <f t="shared" ca="1" si="1484"/>
        <v>0.57272437347356309</v>
      </c>
      <c r="S3394">
        <f t="shared" ca="1" si="1484"/>
        <v>0.87143892721602834</v>
      </c>
      <c r="T3394">
        <f t="shared" ca="1" si="1484"/>
        <v>0.63873342215947682</v>
      </c>
      <c r="U3394">
        <f t="shared" ca="1" si="1511"/>
        <v>12.327451369228937</v>
      </c>
      <c r="V3394" s="3">
        <f t="shared" ca="1" si="1491"/>
        <v>8.4757319661422758E-3</v>
      </c>
      <c r="W3394" s="3">
        <f t="shared" ca="1" si="1492"/>
        <v>7.1180751076983559E-2</v>
      </c>
      <c r="X3394" s="3">
        <f t="shared" ca="1" si="1493"/>
        <v>7.1671366638261957E-2</v>
      </c>
      <c r="Y3394" s="3">
        <f t="shared" ca="1" si="1494"/>
        <v>6.6214830513704193E-2</v>
      </c>
      <c r="Z3394" s="3">
        <f t="shared" ca="1" si="1495"/>
        <v>4.0000658897523869E-2</v>
      </c>
      <c r="AA3394" s="3">
        <f t="shared" ca="1" si="1496"/>
        <v>5.2808914956642854E-2</v>
      </c>
      <c r="AB3394" s="3">
        <f t="shared" ca="1" si="1497"/>
        <v>7.7957871535458301E-2</v>
      </c>
      <c r="AC3394" s="3">
        <f t="shared" ca="1" si="1498"/>
        <v>6.9650953076348415E-2</v>
      </c>
      <c r="AD3394" s="3">
        <f t="shared" ca="1" si="1499"/>
        <v>6.2011647161953766E-2</v>
      </c>
      <c r="AE3394" s="3">
        <f t="shared" ca="1" si="1500"/>
        <v>7.4482073187555446E-3</v>
      </c>
      <c r="AF3394" s="3">
        <f t="shared" ca="1" si="1501"/>
        <v>7.7434976153168161E-2</v>
      </c>
      <c r="AG3394" s="3">
        <f t="shared" ca="1" si="1502"/>
        <v>4.6587950685070295E-2</v>
      </c>
      <c r="AH3394" s="3">
        <f t="shared" ca="1" si="1503"/>
        <v>3.8397845882194297E-2</v>
      </c>
      <c r="AI3394" s="3">
        <f t="shared" ca="1" si="1504"/>
        <v>5.886803539667592E-2</v>
      </c>
      <c r="AJ3394" s="3">
        <f t="shared" ca="1" si="1505"/>
        <v>7.1631498597242285E-2</v>
      </c>
      <c r="AK3394" s="3">
        <f t="shared" ca="1" si="1506"/>
        <v>1.0694660391002916E-2</v>
      </c>
      <c r="AL3394" s="3">
        <f t="shared" ca="1" si="1507"/>
        <v>4.6459268531625617E-2</v>
      </c>
      <c r="AM3394" s="3">
        <f t="shared" ca="1" si="1508"/>
        <v>7.0690923948097104E-2</v>
      </c>
      <c r="AN3394" s="3">
        <f t="shared" ca="1" si="1509"/>
        <v>5.1813907273148593E-2</v>
      </c>
      <c r="AO3394" s="4">
        <f t="shared" ca="1" si="1510"/>
        <v>0.99999999999999978</v>
      </c>
      <c r="AP3394" s="126" cm="1">
        <f t="array" aca="1" ref="AP3394" ca="1">SQRT(MMULT(V3394:AN3394,MMULT($D$49:$V$67,TRANSPOSE(V3394:AN3394))))</f>
        <v>1.0524130100241339E-2</v>
      </c>
      <c r="AQ3394" s="4" cm="1">
        <f t="array" aca="1" ref="AQ3394" ca="1">MMULT(V3394:AN3394,TRANSPOSE($C$75:$U$75))</f>
        <v>4.4284122657817795E-2</v>
      </c>
    </row>
    <row r="3395" spans="1:43" x14ac:dyDescent="0.3">
      <c r="A3395">
        <v>3281</v>
      </c>
      <c r="B3395">
        <f t="shared" ca="1" si="1513"/>
        <v>0.88835737851049756</v>
      </c>
      <c r="C3395">
        <f t="shared" ca="1" si="1513"/>
        <v>0.21084709979202876</v>
      </c>
      <c r="D3395">
        <f t="shared" ca="1" si="1513"/>
        <v>0.7557781206381311</v>
      </c>
      <c r="E3395">
        <f t="shared" ca="1" si="1513"/>
        <v>0.13166806130441489</v>
      </c>
      <c r="F3395">
        <f t="shared" ca="1" si="1513"/>
        <v>0.45070136626756441</v>
      </c>
      <c r="G3395">
        <f t="shared" ca="1" si="1513"/>
        <v>0.71466917506068184</v>
      </c>
      <c r="H3395">
        <f t="shared" ca="1" si="1513"/>
        <v>0.67706801603640954</v>
      </c>
      <c r="I3395">
        <f t="shared" ca="1" si="1513"/>
        <v>0.82482649148232401</v>
      </c>
      <c r="J3395">
        <f t="shared" ca="1" si="1513"/>
        <v>0.22343841904362738</v>
      </c>
      <c r="K3395">
        <f t="shared" ca="1" si="1513"/>
        <v>0.33771925912064715</v>
      </c>
      <c r="L3395">
        <f t="shared" ca="1" si="1513"/>
        <v>0.9436781537508302</v>
      </c>
      <c r="M3395">
        <f t="shared" ca="1" si="1513"/>
        <v>0.7568856670182661</v>
      </c>
      <c r="N3395">
        <f t="shared" ca="1" si="1513"/>
        <v>0.56240177334576158</v>
      </c>
      <c r="O3395">
        <f t="shared" ca="1" si="1513"/>
        <v>0.47470766997320779</v>
      </c>
      <c r="P3395">
        <f t="shared" ca="1" si="1513"/>
        <v>2.1716210977075212E-2</v>
      </c>
      <c r="Q3395">
        <f t="shared" ca="1" si="1513"/>
        <v>0.18146340764492053</v>
      </c>
      <c r="R3395">
        <f t="shared" ca="1" si="1484"/>
        <v>0.77889433082538639</v>
      </c>
      <c r="S3395">
        <f t="shared" ca="1" si="1484"/>
        <v>3.6611067225896798E-2</v>
      </c>
      <c r="T3395">
        <f t="shared" ca="1" si="1484"/>
        <v>0.27353981149038376</v>
      </c>
      <c r="U3395">
        <f t="shared" ca="1" si="1511"/>
        <v>9.244971479508056</v>
      </c>
      <c r="V3395" s="3">
        <f t="shared" ca="1" si="1491"/>
        <v>9.6090872803619387E-2</v>
      </c>
      <c r="W3395" s="3">
        <f t="shared" ca="1" si="1492"/>
        <v>2.2806679313114375E-2</v>
      </c>
      <c r="X3395" s="3">
        <f t="shared" ca="1" si="1493"/>
        <v>8.1750184120454164E-2</v>
      </c>
      <c r="Y3395" s="3">
        <f t="shared" ca="1" si="1494"/>
        <v>1.4242127365807862E-2</v>
      </c>
      <c r="Z3395" s="3">
        <f t="shared" ca="1" si="1495"/>
        <v>4.8750974220587551E-2</v>
      </c>
      <c r="AA3395" s="3">
        <f t="shared" ca="1" si="1496"/>
        <v>7.7303556494985631E-2</v>
      </c>
      <c r="AB3395" s="3">
        <f t="shared" ca="1" si="1497"/>
        <v>7.3236355302681549E-2</v>
      </c>
      <c r="AC3395" s="3">
        <f t="shared" ca="1" si="1498"/>
        <v>8.92189330503175E-2</v>
      </c>
      <c r="AD3395" s="3">
        <f t="shared" ca="1" si="1499"/>
        <v>2.4168643412139222E-2</v>
      </c>
      <c r="AE3395" s="3">
        <f t="shared" ca="1" si="1500"/>
        <v>3.6530048780487732E-2</v>
      </c>
      <c r="AF3395" s="3">
        <f t="shared" ca="1" si="1501"/>
        <v>0.10207475013227897</v>
      </c>
      <c r="AG3395" s="3">
        <f t="shared" ca="1" si="1502"/>
        <v>8.186998399031746E-2</v>
      </c>
      <c r="AH3395" s="3">
        <f t="shared" ca="1" si="1503"/>
        <v>6.08332621244266E-2</v>
      </c>
      <c r="AI3395" s="3">
        <f t="shared" ca="1" si="1504"/>
        <v>5.1347661918202905E-2</v>
      </c>
      <c r="AJ3395" s="3">
        <f t="shared" ca="1" si="1505"/>
        <v>2.3489754430514238E-3</v>
      </c>
      <c r="AK3395" s="3">
        <f t="shared" ca="1" si="1506"/>
        <v>1.9628336122739079E-2</v>
      </c>
      <c r="AL3395" s="3">
        <f t="shared" ca="1" si="1507"/>
        <v>8.4250593152379635E-2</v>
      </c>
      <c r="AM3395" s="3">
        <f t="shared" ca="1" si="1508"/>
        <v>3.9601060216407444E-3</v>
      </c>
      <c r="AN3395" s="3">
        <f t="shared" ca="1" si="1509"/>
        <v>2.9587956230768098E-2</v>
      </c>
      <c r="AO3395" s="4">
        <f t="shared" ca="1" si="1510"/>
        <v>0.99999999999999978</v>
      </c>
      <c r="AP3395" s="126" cm="1">
        <f t="array" aca="1" ref="AP3395" ca="1">SQRT(MMULT(V3395:AN3395,MMULT($D$49:$V$67,TRANSPOSE(V3395:AN3395))))</f>
        <v>1.060827851647069E-2</v>
      </c>
      <c r="AQ3395" s="4" cm="1">
        <f t="array" aca="1" ref="AQ3395" ca="1">MMULT(V3395:AN3395,TRANSPOSE($C$75:$U$75))</f>
        <v>3.3771238145528987E-2</v>
      </c>
    </row>
    <row r="3396" spans="1:43" x14ac:dyDescent="0.3">
      <c r="A3396">
        <v>3282</v>
      </c>
      <c r="B3396">
        <f t="shared" ca="1" si="1513"/>
        <v>0.66589995682655889</v>
      </c>
      <c r="C3396">
        <f t="shared" ca="1" si="1513"/>
        <v>0.85583095398612841</v>
      </c>
      <c r="D3396">
        <f t="shared" ca="1" si="1513"/>
        <v>8.1190321711681723E-2</v>
      </c>
      <c r="E3396">
        <f t="shared" ca="1" si="1513"/>
        <v>0.57825775321258954</v>
      </c>
      <c r="F3396">
        <f t="shared" ca="1" si="1513"/>
        <v>0.11735351084566248</v>
      </c>
      <c r="G3396">
        <f t="shared" ca="1" si="1513"/>
        <v>0.16900398262864047</v>
      </c>
      <c r="H3396">
        <f t="shared" ca="1" si="1513"/>
        <v>9.6396415335873176E-3</v>
      </c>
      <c r="I3396">
        <f t="shared" ca="1" si="1513"/>
        <v>0.78581182318854681</v>
      </c>
      <c r="J3396">
        <f t="shared" ca="1" si="1513"/>
        <v>0.43281907378780127</v>
      </c>
      <c r="K3396">
        <f t="shared" ca="1" si="1513"/>
        <v>0.27197689868081465</v>
      </c>
      <c r="L3396">
        <f t="shared" ca="1" si="1513"/>
        <v>0.2212504264069276</v>
      </c>
      <c r="M3396">
        <f t="shared" ca="1" si="1513"/>
        <v>0.30405512938149193</v>
      </c>
      <c r="N3396">
        <f t="shared" ca="1" si="1513"/>
        <v>2.8475737256434042E-2</v>
      </c>
      <c r="O3396">
        <f t="shared" ca="1" si="1513"/>
        <v>0.10621636780775934</v>
      </c>
      <c r="P3396">
        <f t="shared" ca="1" si="1513"/>
        <v>0.84543036540552041</v>
      </c>
      <c r="Q3396">
        <f t="shared" ca="1" si="1513"/>
        <v>5.2281465920997361E-2</v>
      </c>
      <c r="R3396">
        <f t="shared" ref="R3396:T3459" ca="1" si="1514">+RAND()</f>
        <v>0.41309949586092487</v>
      </c>
      <c r="S3396">
        <f t="shared" ca="1" si="1514"/>
        <v>0.1478721556906506</v>
      </c>
      <c r="T3396">
        <f t="shared" ca="1" si="1514"/>
        <v>0.75640590749009995</v>
      </c>
      <c r="U3396">
        <f t="shared" ca="1" si="1511"/>
        <v>6.8428709676228188</v>
      </c>
      <c r="V3396" s="3">
        <f t="shared" ca="1" si="1491"/>
        <v>9.731294948820135E-2</v>
      </c>
      <c r="W3396" s="3">
        <f t="shared" ca="1" si="1492"/>
        <v>0.12506898903040986</v>
      </c>
      <c r="X3396" s="3">
        <f t="shared" ca="1" si="1493"/>
        <v>1.1864949974336117E-2</v>
      </c>
      <c r="Y3396" s="3">
        <f t="shared" ca="1" si="1494"/>
        <v>8.4505137675199155E-2</v>
      </c>
      <c r="Z3396" s="3">
        <f t="shared" ca="1" si="1495"/>
        <v>1.7149747730290835E-2</v>
      </c>
      <c r="AA3396" s="3">
        <f t="shared" ca="1" si="1496"/>
        <v>2.4697818127550002E-2</v>
      </c>
      <c r="AB3396" s="3">
        <f t="shared" ca="1" si="1497"/>
        <v>1.4087130356830451E-3</v>
      </c>
      <c r="AC3396" s="3">
        <f t="shared" ca="1" si="1498"/>
        <v>0.1148365688768108</v>
      </c>
      <c r="AD3396" s="3">
        <f t="shared" ca="1" si="1499"/>
        <v>6.3251093851644055E-2</v>
      </c>
      <c r="AE3396" s="3">
        <f t="shared" ca="1" si="1500"/>
        <v>3.974602180395901E-2</v>
      </c>
      <c r="AF3396" s="3">
        <f t="shared" ca="1" si="1501"/>
        <v>3.2332982377393703E-2</v>
      </c>
      <c r="AG3396" s="3">
        <f t="shared" ca="1" si="1502"/>
        <v>4.4433853980315408E-2</v>
      </c>
      <c r="AH3396" s="3">
        <f t="shared" ca="1" si="1503"/>
        <v>4.1613728201463336E-3</v>
      </c>
      <c r="AI3396" s="3">
        <f t="shared" ca="1" si="1504"/>
        <v>1.5522193580782717E-2</v>
      </c>
      <c r="AJ3396" s="3">
        <f t="shared" ca="1" si="1505"/>
        <v>0.12354907310187363</v>
      </c>
      <c r="AK3396" s="3">
        <f t="shared" ca="1" si="1506"/>
        <v>7.6402822979372495E-3</v>
      </c>
      <c r="AL3396" s="3">
        <f t="shared" ca="1" si="1507"/>
        <v>6.0369324193823529E-2</v>
      </c>
      <c r="AM3396" s="3">
        <f t="shared" ca="1" si="1508"/>
        <v>2.16096659414317E-2</v>
      </c>
      <c r="AN3396" s="3">
        <f t="shared" ca="1" si="1509"/>
        <v>0.11053926211221134</v>
      </c>
      <c r="AO3396" s="4">
        <f t="shared" ca="1" si="1510"/>
        <v>0.99999999999999956</v>
      </c>
      <c r="AP3396" s="126" cm="1">
        <f t="array" aca="1" ref="AP3396" ca="1">SQRT(MMULT(V3396:AN3396,MMULT($D$49:$V$67,TRANSPOSE(V3396:AN3396))))</f>
        <v>1.0782621000532329E-2</v>
      </c>
      <c r="AQ3396" s="4" cm="1">
        <f t="array" aca="1" ref="AQ3396" ca="1">MMULT(V3396:AN3396,TRANSPOSE($C$75:$U$75))</f>
        <v>6.0071985124993149E-2</v>
      </c>
    </row>
    <row r="3397" spans="1:43" x14ac:dyDescent="0.3">
      <c r="A3397">
        <v>3283</v>
      </c>
      <c r="B3397">
        <f t="shared" ca="1" si="1513"/>
        <v>0.11111841880708528</v>
      </c>
      <c r="C3397">
        <f t="shared" ca="1" si="1513"/>
        <v>0.81717089371250762</v>
      </c>
      <c r="D3397">
        <f t="shared" ca="1" si="1513"/>
        <v>0.93095878041853963</v>
      </c>
      <c r="E3397">
        <f t="shared" ca="1" si="1513"/>
        <v>0.49530003427858127</v>
      </c>
      <c r="F3397">
        <f t="shared" ca="1" si="1513"/>
        <v>0.34882544711093022</v>
      </c>
      <c r="G3397">
        <f t="shared" ca="1" si="1513"/>
        <v>0.40695482937991778</v>
      </c>
      <c r="H3397">
        <f t="shared" ca="1" si="1513"/>
        <v>0.62697820101597235</v>
      </c>
      <c r="I3397">
        <f t="shared" ca="1" si="1513"/>
        <v>4.4995606762617157E-2</v>
      </c>
      <c r="J3397">
        <f t="shared" ca="1" si="1513"/>
        <v>0.81749689357047217</v>
      </c>
      <c r="K3397">
        <f t="shared" ca="1" si="1513"/>
        <v>0.2041898425555253</v>
      </c>
      <c r="L3397">
        <f t="shared" ca="1" si="1513"/>
        <v>0.86806080267864727</v>
      </c>
      <c r="M3397">
        <f t="shared" ca="1" si="1513"/>
        <v>0.733945177642228</v>
      </c>
      <c r="N3397">
        <f t="shared" ca="1" si="1513"/>
        <v>0.43760564128181711</v>
      </c>
      <c r="O3397">
        <f t="shared" ca="1" si="1513"/>
        <v>0.2059818336913295</v>
      </c>
      <c r="P3397">
        <f t="shared" ca="1" si="1513"/>
        <v>0.1657556258404167</v>
      </c>
      <c r="Q3397">
        <f t="shared" ca="1" si="1513"/>
        <v>0.14734009146882376</v>
      </c>
      <c r="R3397">
        <f t="shared" ca="1" si="1514"/>
        <v>0.63382109526000119</v>
      </c>
      <c r="S3397">
        <f t="shared" ca="1" si="1514"/>
        <v>0.63298415823915077</v>
      </c>
      <c r="T3397">
        <f t="shared" ca="1" si="1514"/>
        <v>0.59271555601889025</v>
      </c>
      <c r="U3397">
        <f t="shared" ca="1" si="1511"/>
        <v>9.2221989297334535</v>
      </c>
      <c r="V3397" s="3">
        <f t="shared" ca="1" si="1491"/>
        <v>1.2049015603949557E-2</v>
      </c>
      <c r="W3397" s="3">
        <f t="shared" ca="1" si="1492"/>
        <v>8.8609115888603596E-2</v>
      </c>
      <c r="X3397" s="3">
        <f t="shared" ca="1" si="1493"/>
        <v>0.10094759259822721</v>
      </c>
      <c r="Y3397" s="3">
        <f t="shared" ca="1" si="1494"/>
        <v>5.3707368280863657E-2</v>
      </c>
      <c r="Z3397" s="3">
        <f t="shared" ca="1" si="1495"/>
        <v>3.7824541605394779E-2</v>
      </c>
      <c r="AA3397" s="3">
        <f t="shared" ca="1" si="1496"/>
        <v>4.4127743554506028E-2</v>
      </c>
      <c r="AB3397" s="3">
        <f t="shared" ca="1" si="1497"/>
        <v>6.7985759773032103E-2</v>
      </c>
      <c r="AC3397" s="3">
        <f t="shared" ca="1" si="1498"/>
        <v>4.8790540201367845E-3</v>
      </c>
      <c r="AD3397" s="3">
        <f t="shared" ca="1" si="1499"/>
        <v>8.8644465360074379E-2</v>
      </c>
      <c r="AE3397" s="3">
        <f t="shared" ca="1" si="1500"/>
        <v>2.2141123186704772E-2</v>
      </c>
      <c r="AF3397" s="3">
        <f t="shared" ca="1" si="1501"/>
        <v>9.4127312725809584E-2</v>
      </c>
      <c r="AG3397" s="3">
        <f t="shared" ca="1" si="1502"/>
        <v>7.9584617858968809E-2</v>
      </c>
      <c r="AH3397" s="3">
        <f t="shared" ca="1" si="1503"/>
        <v>4.7451333962329208E-2</v>
      </c>
      <c r="AI3397" s="3">
        <f t="shared" ca="1" si="1504"/>
        <v>2.2335435969313117E-2</v>
      </c>
      <c r="AJ3397" s="3">
        <f t="shared" ca="1" si="1505"/>
        <v>1.7973546992789441E-2</v>
      </c>
      <c r="AK3397" s="3">
        <f t="shared" ca="1" si="1506"/>
        <v>1.5976676776487869E-2</v>
      </c>
      <c r="AL3397" s="3">
        <f t="shared" ca="1" si="1507"/>
        <v>6.8727762227779265E-2</v>
      </c>
      <c r="AM3397" s="3">
        <f t="shared" ca="1" si="1508"/>
        <v>6.8637009791486431E-2</v>
      </c>
      <c r="AN3397" s="3">
        <f t="shared" ca="1" si="1509"/>
        <v>6.4270523823543382E-2</v>
      </c>
      <c r="AO3397" s="4">
        <f t="shared" ca="1" si="1510"/>
        <v>1</v>
      </c>
      <c r="AP3397" s="126" cm="1">
        <f t="array" aca="1" ref="AP3397" ca="1">SQRT(MMULT(V3397:AN3397,MMULT($D$49:$V$67,TRANSPOSE(V3397:AN3397))))</f>
        <v>1.1635658694467917E-2</v>
      </c>
      <c r="AQ3397" s="4" cm="1">
        <f t="array" aca="1" ref="AQ3397" ca="1">MMULT(V3397:AN3397,TRANSPOSE($C$75:$U$75))</f>
        <v>4.1434604369971997E-2</v>
      </c>
    </row>
    <row r="3398" spans="1:43" x14ac:dyDescent="0.3">
      <c r="A3398">
        <v>3284</v>
      </c>
      <c r="B3398">
        <f t="shared" ca="1" si="1513"/>
        <v>0.24204056648903616</v>
      </c>
      <c r="C3398">
        <f t="shared" ca="1" si="1513"/>
        <v>0.20552779866531634</v>
      </c>
      <c r="D3398">
        <f t="shared" ca="1" si="1513"/>
        <v>0.83549379453442119</v>
      </c>
      <c r="E3398">
        <f t="shared" ca="1" si="1513"/>
        <v>0.88600180334811207</v>
      </c>
      <c r="F3398">
        <f t="shared" ca="1" si="1513"/>
        <v>0.37900850047585666</v>
      </c>
      <c r="G3398">
        <f t="shared" ca="1" si="1513"/>
        <v>0.24772819864992235</v>
      </c>
      <c r="H3398">
        <f t="shared" ca="1" si="1513"/>
        <v>0.53910408644168495</v>
      </c>
      <c r="I3398">
        <f t="shared" ca="1" si="1513"/>
        <v>0.2890530401493967</v>
      </c>
      <c r="J3398">
        <f t="shared" ca="1" si="1513"/>
        <v>0.14001139394138817</v>
      </c>
      <c r="K3398">
        <f t="shared" ca="1" si="1513"/>
        <v>0.16025682004985053</v>
      </c>
      <c r="L3398">
        <f t="shared" ca="1" si="1513"/>
        <v>0.7924545616965285</v>
      </c>
      <c r="M3398">
        <f t="shared" ca="1" si="1513"/>
        <v>0.21016915466218611</v>
      </c>
      <c r="N3398">
        <f t="shared" ca="1" si="1513"/>
        <v>0.2073728701736306</v>
      </c>
      <c r="O3398">
        <f t="shared" ca="1" si="1513"/>
        <v>0.70339010543325142</v>
      </c>
      <c r="P3398">
        <f t="shared" ca="1" si="1513"/>
        <v>0.15614994235908142</v>
      </c>
      <c r="Q3398">
        <f t="shared" ca="1" si="1513"/>
        <v>4.3147660366185114E-3</v>
      </c>
      <c r="R3398">
        <f t="shared" ca="1" si="1514"/>
        <v>0.1234895153111093</v>
      </c>
      <c r="S3398">
        <f t="shared" ca="1" si="1514"/>
        <v>0.92229224041054181</v>
      </c>
      <c r="T3398">
        <f t="shared" ca="1" si="1514"/>
        <v>2.3761565531330464E-2</v>
      </c>
      <c r="U3398">
        <f t="shared" ca="1" si="1511"/>
        <v>7.067620724359263</v>
      </c>
      <c r="V3398" s="3">
        <f t="shared" ca="1" si="1491"/>
        <v>3.4246400016177875E-2</v>
      </c>
      <c r="W3398" s="3">
        <f t="shared" ca="1" si="1492"/>
        <v>2.9080196388714549E-2</v>
      </c>
      <c r="X3398" s="3">
        <f t="shared" ca="1" si="1493"/>
        <v>0.11821429404874657</v>
      </c>
      <c r="Y3398" s="3">
        <f t="shared" ca="1" si="1494"/>
        <v>0.12536068896487584</v>
      </c>
      <c r="Z3398" s="3">
        <f t="shared" ca="1" si="1495"/>
        <v>5.3626038416233326E-2</v>
      </c>
      <c r="AA3398" s="3">
        <f t="shared" ca="1" si="1496"/>
        <v>3.5051144976710802E-2</v>
      </c>
      <c r="AB3398" s="3">
        <f t="shared" ca="1" si="1497"/>
        <v>7.6278015964213908E-2</v>
      </c>
      <c r="AC3398" s="3">
        <f t="shared" ca="1" si="1498"/>
        <v>4.0898210504299759E-2</v>
      </c>
      <c r="AD3398" s="3">
        <f t="shared" ca="1" si="1499"/>
        <v>1.9810258558276179E-2</v>
      </c>
      <c r="AE3398" s="3">
        <f t="shared" ca="1" si="1500"/>
        <v>2.2674790611996107E-2</v>
      </c>
      <c r="AF3398" s="3">
        <f t="shared" ca="1" si="1501"/>
        <v>0.11212465872217145</v>
      </c>
      <c r="AG3398" s="3">
        <f t="shared" ca="1" si="1502"/>
        <v>2.973690338784268E-2</v>
      </c>
      <c r="AH3398" s="3">
        <f t="shared" ca="1" si="1503"/>
        <v>2.9341256168274456E-2</v>
      </c>
      <c r="AI3398" s="3">
        <f t="shared" ca="1" si="1504"/>
        <v>9.9522899270605591E-2</v>
      </c>
      <c r="AJ3398" s="3">
        <f t="shared" ca="1" si="1505"/>
        <v>2.2093707125637768E-2</v>
      </c>
      <c r="AK3398" s="3">
        <f t="shared" ca="1" si="1506"/>
        <v>6.1049767735091352E-4</v>
      </c>
      <c r="AL3398" s="3">
        <f t="shared" ca="1" si="1507"/>
        <v>1.7472572472018808E-2</v>
      </c>
      <c r="AM3398" s="3">
        <f t="shared" ca="1" si="1508"/>
        <v>0.1304954349391966</v>
      </c>
      <c r="AN3398" s="3">
        <f t="shared" ca="1" si="1509"/>
        <v>3.3620317866568375E-3</v>
      </c>
      <c r="AO3398" s="4">
        <f t="shared" ca="1" si="1510"/>
        <v>0.99999999999999978</v>
      </c>
      <c r="AP3398" s="126" cm="1">
        <f t="array" aca="1" ref="AP3398" ca="1">SQRT(MMULT(V3398:AN3398,MMULT($D$49:$V$67,TRANSPOSE(V3398:AN3398))))</f>
        <v>1.3520853421931186E-2</v>
      </c>
      <c r="AQ3398" s="4" cm="1">
        <f t="array" aca="1" ref="AQ3398" ca="1">MMULT(V3398:AN3398,TRANSPOSE($C$75:$U$75))</f>
        <v>3.9280763899440248E-2</v>
      </c>
    </row>
    <row r="3399" spans="1:43" x14ac:dyDescent="0.3">
      <c r="A3399">
        <v>3285</v>
      </c>
      <c r="B3399">
        <f t="shared" ca="1" si="1513"/>
        <v>0.49423469977582102</v>
      </c>
      <c r="C3399">
        <f t="shared" ca="1" si="1513"/>
        <v>0.83826885634779313</v>
      </c>
      <c r="D3399">
        <f t="shared" ca="1" si="1513"/>
        <v>0.23445974931985358</v>
      </c>
      <c r="E3399">
        <f t="shared" ca="1" si="1513"/>
        <v>0.43505455010839011</v>
      </c>
      <c r="F3399">
        <f t="shared" ca="1" si="1513"/>
        <v>0.37136416053483823</v>
      </c>
      <c r="G3399">
        <f t="shared" ca="1" si="1513"/>
        <v>0.29632618780004505</v>
      </c>
      <c r="H3399">
        <f t="shared" ca="1" si="1513"/>
        <v>0.16964778601800423</v>
      </c>
      <c r="I3399">
        <f t="shared" ca="1" si="1513"/>
        <v>0.96004650567355065</v>
      </c>
      <c r="J3399">
        <f t="shared" ca="1" si="1513"/>
        <v>1.7985008424581728E-2</v>
      </c>
      <c r="K3399">
        <f t="shared" ca="1" si="1513"/>
        <v>0.4075443090706975</v>
      </c>
      <c r="L3399">
        <f t="shared" ca="1" si="1513"/>
        <v>0.83311696774902011</v>
      </c>
      <c r="M3399">
        <f t="shared" ca="1" si="1513"/>
        <v>0.24656039078099368</v>
      </c>
      <c r="N3399">
        <f t="shared" ca="1" si="1513"/>
        <v>0.33917328425643423</v>
      </c>
      <c r="O3399">
        <f t="shared" ca="1" si="1513"/>
        <v>0.96409349713978754</v>
      </c>
      <c r="P3399">
        <f t="shared" ca="1" si="1513"/>
        <v>0.49919277322215583</v>
      </c>
      <c r="Q3399">
        <f t="shared" ca="1" si="1513"/>
        <v>0.52114887753861994</v>
      </c>
      <c r="R3399">
        <f t="shared" ca="1" si="1514"/>
        <v>0.39455348370457188</v>
      </c>
      <c r="S3399">
        <f t="shared" ca="1" si="1514"/>
        <v>0.408514821721641</v>
      </c>
      <c r="T3399">
        <f t="shared" ca="1" si="1514"/>
        <v>0.97208622645906728</v>
      </c>
      <c r="U3399">
        <f t="shared" ca="1" si="1511"/>
        <v>9.4033721356458653</v>
      </c>
      <c r="V3399" s="3">
        <f t="shared" ca="1" si="1491"/>
        <v>5.2559304539517175E-2</v>
      </c>
      <c r="W3399" s="3">
        <f t="shared" ca="1" si="1492"/>
        <v>8.9145558024883706E-2</v>
      </c>
      <c r="X3399" s="3">
        <f t="shared" ca="1" si="1493"/>
        <v>2.4933581904205884E-2</v>
      </c>
      <c r="Y3399" s="3">
        <f t="shared" ca="1" si="1494"/>
        <v>4.6265801654196539E-2</v>
      </c>
      <c r="Z3399" s="3">
        <f t="shared" ca="1" si="1495"/>
        <v>3.9492658078168388E-2</v>
      </c>
      <c r="AA3399" s="3">
        <f t="shared" ca="1" si="1496"/>
        <v>3.1512757713453188E-2</v>
      </c>
      <c r="AB3399" s="3">
        <f t="shared" ca="1" si="1497"/>
        <v>1.8041164762044384E-2</v>
      </c>
      <c r="AC3399" s="3">
        <f t="shared" ca="1" si="1498"/>
        <v>0.10209598129528992</v>
      </c>
      <c r="AD3399" s="3">
        <f t="shared" ca="1" si="1499"/>
        <v>1.9126126420547576E-3</v>
      </c>
      <c r="AE3399" s="3">
        <f t="shared" ca="1" si="1500"/>
        <v>4.3340229780527081E-2</v>
      </c>
      <c r="AF3399" s="3">
        <f t="shared" ca="1" si="1501"/>
        <v>8.8597681313800095E-2</v>
      </c>
      <c r="AG3399" s="3">
        <f t="shared" ca="1" si="1502"/>
        <v>2.6220422548879463E-2</v>
      </c>
      <c r="AH3399" s="3">
        <f t="shared" ca="1" si="1503"/>
        <v>3.6069324851104416E-2</v>
      </c>
      <c r="AI3399" s="3">
        <f t="shared" ca="1" si="1504"/>
        <v>0.10252635790996155</v>
      </c>
      <c r="AJ3399" s="3">
        <f t="shared" ca="1" si="1505"/>
        <v>5.308657001139401E-2</v>
      </c>
      <c r="AK3399" s="3">
        <f t="shared" ca="1" si="1506"/>
        <v>5.5421488166258255E-2</v>
      </c>
      <c r="AL3399" s="3">
        <f t="shared" ca="1" si="1507"/>
        <v>4.1958722680868588E-2</v>
      </c>
      <c r="AM3399" s="3">
        <f t="shared" ca="1" si="1508"/>
        <v>4.3443438782249405E-2</v>
      </c>
      <c r="AN3399" s="3">
        <f t="shared" ca="1" si="1509"/>
        <v>0.10337634334114335</v>
      </c>
      <c r="AO3399" s="4">
        <f t="shared" ca="1" si="1510"/>
        <v>1.0000000000000002</v>
      </c>
      <c r="AP3399" s="126" cm="1">
        <f t="array" aca="1" ref="AP3399" ca="1">SQRT(MMULT(V3399:AN3399,MMULT($D$49:$V$67,TRANSPOSE(V3399:AN3399))))</f>
        <v>8.0024164226946345E-3</v>
      </c>
      <c r="AQ3399" s="4" cm="1">
        <f t="array" aca="1" ref="AQ3399" ca="1">MMULT(V3399:AN3399,TRANSPOSE($C$75:$U$75))</f>
        <v>4.4274799921445403E-2</v>
      </c>
    </row>
    <row r="3400" spans="1:43" x14ac:dyDescent="0.3">
      <c r="A3400">
        <v>3286</v>
      </c>
      <c r="B3400">
        <f t="shared" ca="1" si="1513"/>
        <v>0.37771457621526383</v>
      </c>
      <c r="C3400">
        <f t="shared" ca="1" si="1513"/>
        <v>0.20675886014342804</v>
      </c>
      <c r="D3400">
        <f t="shared" ca="1" si="1513"/>
        <v>0.81613479977735215</v>
      </c>
      <c r="E3400">
        <f t="shared" ca="1" si="1513"/>
        <v>0.25134913705102813</v>
      </c>
      <c r="F3400">
        <f t="shared" ca="1" si="1513"/>
        <v>0.59795034604542951</v>
      </c>
      <c r="G3400">
        <f t="shared" ca="1" si="1513"/>
        <v>0.84349068558857654</v>
      </c>
      <c r="H3400">
        <f t="shared" ca="1" si="1513"/>
        <v>0.86937232939188325</v>
      </c>
      <c r="I3400">
        <f t="shared" ca="1" si="1513"/>
        <v>0.46188295677983782</v>
      </c>
      <c r="J3400">
        <f t="shared" ca="1" si="1513"/>
        <v>0.79546609840028093</v>
      </c>
      <c r="K3400">
        <f t="shared" ca="1" si="1513"/>
        <v>0.57413657865477441</v>
      </c>
      <c r="L3400">
        <f t="shared" ca="1" si="1513"/>
        <v>0.94521865799793137</v>
      </c>
      <c r="M3400">
        <f t="shared" ca="1" si="1513"/>
        <v>0.34687776710541929</v>
      </c>
      <c r="N3400">
        <f t="shared" ca="1" si="1513"/>
        <v>0.63308282100038393</v>
      </c>
      <c r="O3400">
        <f t="shared" ca="1" si="1513"/>
        <v>0.35493288622273544</v>
      </c>
      <c r="P3400">
        <f t="shared" ca="1" si="1513"/>
        <v>0.3440432761659088</v>
      </c>
      <c r="Q3400">
        <f t="shared" ca="1" si="1513"/>
        <v>0.45636166055269456</v>
      </c>
      <c r="R3400">
        <f t="shared" ca="1" si="1514"/>
        <v>0.96664816474943849</v>
      </c>
      <c r="S3400">
        <f t="shared" ca="1" si="1514"/>
        <v>1.0584977117993999E-2</v>
      </c>
      <c r="T3400">
        <f t="shared" ca="1" si="1514"/>
        <v>0.45207533501519359</v>
      </c>
      <c r="U3400">
        <f t="shared" ca="1" si="1511"/>
        <v>10.304081913975553</v>
      </c>
      <c r="V3400" s="3">
        <f t="shared" ca="1" si="1491"/>
        <v>3.6656790907588277E-2</v>
      </c>
      <c r="W3400" s="3">
        <f t="shared" ca="1" si="1492"/>
        <v>2.0065723649090799E-2</v>
      </c>
      <c r="X3400" s="3">
        <f t="shared" ca="1" si="1493"/>
        <v>7.9204999202347026E-2</v>
      </c>
      <c r="Y3400" s="3">
        <f t="shared" ca="1" si="1494"/>
        <v>2.439316177311442E-2</v>
      </c>
      <c r="Z3400" s="3">
        <f t="shared" ca="1" si="1495"/>
        <v>5.8030434058799756E-2</v>
      </c>
      <c r="AA3400" s="3">
        <f t="shared" ca="1" si="1496"/>
        <v>8.1859858319307394E-2</v>
      </c>
      <c r="AB3400" s="3">
        <f t="shared" ca="1" si="1497"/>
        <v>8.4371643844634317E-2</v>
      </c>
      <c r="AC3400" s="3">
        <f t="shared" ca="1" si="1498"/>
        <v>4.4825241165191078E-2</v>
      </c>
      <c r="AD3400" s="3">
        <f t="shared" ca="1" si="1499"/>
        <v>7.7199124098710867E-2</v>
      </c>
      <c r="AE3400" s="3">
        <f t="shared" ca="1" si="1500"/>
        <v>5.5719333701730954E-2</v>
      </c>
      <c r="AF3400" s="3">
        <f t="shared" ca="1" si="1501"/>
        <v>9.1732447964715774E-2</v>
      </c>
      <c r="AG3400" s="3">
        <f t="shared" ca="1" si="1502"/>
        <v>3.3664111951104025E-2</v>
      </c>
      <c r="AH3400" s="3">
        <f t="shared" ca="1" si="1503"/>
        <v>6.1440002737335186E-2</v>
      </c>
      <c r="AI3400" s="3">
        <f t="shared" ca="1" si="1504"/>
        <v>3.4445852545226335E-2</v>
      </c>
      <c r="AJ3400" s="3">
        <f t="shared" ca="1" si="1505"/>
        <v>3.3389027672545833E-2</v>
      </c>
      <c r="AK3400" s="3">
        <f t="shared" ca="1" si="1506"/>
        <v>4.4289405340783017E-2</v>
      </c>
      <c r="AL3400" s="3">
        <f t="shared" ca="1" si="1507"/>
        <v>9.3812158406695281E-2</v>
      </c>
      <c r="AM3400" s="3">
        <f t="shared" ca="1" si="1508"/>
        <v>1.0272605756013512E-3</v>
      </c>
      <c r="AN3400" s="3">
        <f t="shared" ca="1" si="1509"/>
        <v>4.3873422085478404E-2</v>
      </c>
      <c r="AO3400" s="4">
        <f t="shared" ca="1" si="1510"/>
        <v>1.0000000000000002</v>
      </c>
      <c r="AP3400" s="126" cm="1">
        <f t="array" aca="1" ref="AP3400" ca="1">SQRT(MMULT(V3400:AN3400,MMULT($D$49:$V$67,TRANSPOSE(V3400:AN3400))))</f>
        <v>9.4590991657666837E-3</v>
      </c>
      <c r="AQ3400" s="4" cm="1">
        <f t="array" aca="1" ref="AQ3400" ca="1">MMULT(V3400:AN3400,TRANSPOSE($C$75:$U$75))</f>
        <v>3.6345316186844188E-2</v>
      </c>
    </row>
    <row r="3401" spans="1:43" x14ac:dyDescent="0.3">
      <c r="A3401">
        <v>3287</v>
      </c>
      <c r="B3401">
        <f t="shared" ca="1" si="1513"/>
        <v>0.19536356669952448</v>
      </c>
      <c r="C3401">
        <f t="shared" ca="1" si="1513"/>
        <v>0.70929396193751404</v>
      </c>
      <c r="D3401">
        <f t="shared" ca="1" si="1513"/>
        <v>0.1165428530171162</v>
      </c>
      <c r="E3401">
        <f t="shared" ca="1" si="1513"/>
        <v>0.7073051875519496</v>
      </c>
      <c r="F3401">
        <f t="shared" ca="1" si="1513"/>
        <v>0.94250837722067682</v>
      </c>
      <c r="G3401">
        <f t="shared" ca="1" si="1513"/>
        <v>0.62459835631192195</v>
      </c>
      <c r="H3401">
        <f t="shared" ca="1" si="1513"/>
        <v>0.94090981374139049</v>
      </c>
      <c r="I3401">
        <f t="shared" ca="1" si="1513"/>
        <v>0.51147215231836807</v>
      </c>
      <c r="J3401">
        <f t="shared" ca="1" si="1513"/>
        <v>0.58129120896875541</v>
      </c>
      <c r="K3401">
        <f t="shared" ca="1" si="1513"/>
        <v>0.86331409425500805</v>
      </c>
      <c r="L3401">
        <f t="shared" ca="1" si="1513"/>
        <v>0.98788291461909461</v>
      </c>
      <c r="M3401">
        <f t="shared" ca="1" si="1513"/>
        <v>0.12202855002020541</v>
      </c>
      <c r="N3401">
        <f t="shared" ca="1" si="1513"/>
        <v>0.53881418910546852</v>
      </c>
      <c r="O3401">
        <f t="shared" ca="1" si="1513"/>
        <v>0.42630016872277465</v>
      </c>
      <c r="P3401">
        <f t="shared" ca="1" si="1513"/>
        <v>0.73795743440411954</v>
      </c>
      <c r="Q3401">
        <f t="shared" ca="1" si="1513"/>
        <v>0.24697001155030296</v>
      </c>
      <c r="R3401">
        <f t="shared" ca="1" si="1514"/>
        <v>0.89187298006115523</v>
      </c>
      <c r="S3401">
        <f t="shared" ca="1" si="1514"/>
        <v>0.30231773249993488</v>
      </c>
      <c r="T3401">
        <f t="shared" ca="1" si="1514"/>
        <v>0.5962776893880638</v>
      </c>
      <c r="U3401">
        <f t="shared" ca="1" si="1511"/>
        <v>11.043021242393346</v>
      </c>
      <c r="V3401" s="3">
        <f t="shared" ca="1" si="1491"/>
        <v>1.7691133831160093E-2</v>
      </c>
      <c r="W3401" s="3">
        <f t="shared" ca="1" si="1492"/>
        <v>6.4230064071106444E-2</v>
      </c>
      <c r="X3401" s="3">
        <f t="shared" ca="1" si="1493"/>
        <v>1.0553529732399388E-2</v>
      </c>
      <c r="Y3401" s="3">
        <f t="shared" ca="1" si="1494"/>
        <v>6.4049970748644131E-2</v>
      </c>
      <c r="Z3401" s="3">
        <f t="shared" ca="1" si="1495"/>
        <v>8.5348778792750712E-2</v>
      </c>
      <c r="AA3401" s="3">
        <f t="shared" ca="1" si="1496"/>
        <v>5.6560459551968881E-2</v>
      </c>
      <c r="AB3401" s="3">
        <f t="shared" ca="1" si="1497"/>
        <v>8.5204020991040658E-2</v>
      </c>
      <c r="AC3401" s="3">
        <f t="shared" ca="1" si="1498"/>
        <v>4.6316324227908219E-2</v>
      </c>
      <c r="AD3401" s="3">
        <f t="shared" ca="1" si="1499"/>
        <v>5.2638783916961168E-2</v>
      </c>
      <c r="AE3401" s="3">
        <f t="shared" ca="1" si="1500"/>
        <v>7.8177346154221714E-2</v>
      </c>
      <c r="AF3401" s="3">
        <f t="shared" ca="1" si="1501"/>
        <v>8.9457666786575116E-2</v>
      </c>
      <c r="AG3401" s="3">
        <f t="shared" ca="1" si="1502"/>
        <v>1.1050286632769191E-2</v>
      </c>
      <c r="AH3401" s="3">
        <f t="shared" ca="1" si="1503"/>
        <v>4.8792280416612849E-2</v>
      </c>
      <c r="AI3401" s="3">
        <f t="shared" ca="1" si="1504"/>
        <v>3.8603581335716321E-2</v>
      </c>
      <c r="AJ3401" s="3">
        <f t="shared" ca="1" si="1505"/>
        <v>6.6825682773402201E-2</v>
      </c>
      <c r="AK3401" s="3">
        <f t="shared" ca="1" si="1506"/>
        <v>2.2364351759299645E-2</v>
      </c>
      <c r="AL3401" s="3">
        <f t="shared" ca="1" si="1507"/>
        <v>8.0763494018948404E-2</v>
      </c>
      <c r="AM3401" s="3">
        <f t="shared" ca="1" si="1508"/>
        <v>2.7376360677398622E-2</v>
      </c>
      <c r="AN3401" s="3">
        <f t="shared" ca="1" si="1509"/>
        <v>5.3995883581116157E-2</v>
      </c>
      <c r="AO3401" s="4">
        <f t="shared" ca="1" si="1510"/>
        <v>0.99999999999999978</v>
      </c>
      <c r="AP3401" s="126" cm="1">
        <f t="array" aca="1" ref="AP3401" ca="1">SQRT(MMULT(V3401:AN3401,MMULT($D$49:$V$67,TRANSPOSE(V3401:AN3401))))</f>
        <v>9.2857156482235373E-3</v>
      </c>
      <c r="AQ3401" s="4" cm="1">
        <f t="array" aca="1" ref="AQ3401" ca="1">MMULT(V3401:AN3401,TRANSPOSE($C$75:$U$75))</f>
        <v>4.2149437791644519E-2</v>
      </c>
    </row>
    <row r="3402" spans="1:43" x14ac:dyDescent="0.3">
      <c r="A3402">
        <v>3288</v>
      </c>
      <c r="B3402">
        <f t="shared" ca="1" si="1513"/>
        <v>0.28194470172909336</v>
      </c>
      <c r="C3402">
        <f t="shared" ca="1" si="1513"/>
        <v>0.7576456954655999</v>
      </c>
      <c r="D3402">
        <f t="shared" ca="1" si="1513"/>
        <v>9.0041497366593837E-2</v>
      </c>
      <c r="E3402">
        <f t="shared" ca="1" si="1513"/>
        <v>0.29980390315616601</v>
      </c>
      <c r="F3402">
        <f t="shared" ca="1" si="1513"/>
        <v>0.26763783162575394</v>
      </c>
      <c r="G3402">
        <f t="shared" ca="1" si="1513"/>
        <v>0.78769432296726605</v>
      </c>
      <c r="H3402">
        <f t="shared" ca="1" si="1513"/>
        <v>0.36153768215420035</v>
      </c>
      <c r="I3402">
        <f t="shared" ca="1" si="1513"/>
        <v>0.85584730018063426</v>
      </c>
      <c r="J3402">
        <f t="shared" ca="1" si="1513"/>
        <v>0.44444079075583909</v>
      </c>
      <c r="K3402">
        <f t="shared" ca="1" si="1513"/>
        <v>0.58997269881733694</v>
      </c>
      <c r="L3402">
        <f t="shared" ca="1" si="1513"/>
        <v>0.95498882200655089</v>
      </c>
      <c r="M3402">
        <f t="shared" ca="1" si="1513"/>
        <v>0.80045528017896284</v>
      </c>
      <c r="N3402">
        <f t="shared" ca="1" si="1513"/>
        <v>0.25434964480174915</v>
      </c>
      <c r="O3402">
        <f t="shared" ca="1" si="1513"/>
        <v>0.57372406158950295</v>
      </c>
      <c r="P3402">
        <f t="shared" ca="1" si="1513"/>
        <v>0.99636786618502182</v>
      </c>
      <c r="Q3402">
        <f t="shared" ca="1" si="1513"/>
        <v>0.49591742420784846</v>
      </c>
      <c r="R3402">
        <f t="shared" ca="1" si="1514"/>
        <v>0.95927159449317101</v>
      </c>
      <c r="S3402">
        <f t="shared" ca="1" si="1514"/>
        <v>0.97500877554301868</v>
      </c>
      <c r="T3402">
        <f t="shared" ca="1" si="1514"/>
        <v>0.76082834281449452</v>
      </c>
      <c r="U3402">
        <f t="shared" ca="1" si="1511"/>
        <v>11.507478236038805</v>
      </c>
      <c r="V3402" s="3">
        <f t="shared" ca="1" si="1491"/>
        <v>2.4500998041960806E-2</v>
      </c>
      <c r="W3402" s="3">
        <f t="shared" ca="1" si="1492"/>
        <v>6.5839420238295643E-2</v>
      </c>
      <c r="X3402" s="3">
        <f t="shared" ca="1" si="1493"/>
        <v>7.8246072266818928E-3</v>
      </c>
      <c r="Y3402" s="3">
        <f t="shared" ca="1" si="1494"/>
        <v>2.6052962865247779E-2</v>
      </c>
      <c r="Z3402" s="3">
        <f t="shared" ca="1" si="1495"/>
        <v>2.3257730854321593E-2</v>
      </c>
      <c r="AA3402" s="3">
        <f t="shared" ca="1" si="1496"/>
        <v>6.8450646337125928E-2</v>
      </c>
      <c r="AB3402" s="3">
        <f t="shared" ca="1" si="1497"/>
        <v>3.1417629018141137E-2</v>
      </c>
      <c r="AC3402" s="3">
        <f t="shared" ca="1" si="1498"/>
        <v>7.4373140893746387E-2</v>
      </c>
      <c r="AD3402" s="3">
        <f t="shared" ca="1" si="1499"/>
        <v>3.8621910173503658E-2</v>
      </c>
      <c r="AE3402" s="3">
        <f t="shared" ca="1" si="1500"/>
        <v>5.126863477088113E-2</v>
      </c>
      <c r="AF3402" s="3">
        <f t="shared" ca="1" si="1501"/>
        <v>8.2988540357673071E-2</v>
      </c>
      <c r="AG3402" s="3">
        <f t="shared" ca="1" si="1502"/>
        <v>6.9559573675500766E-2</v>
      </c>
      <c r="AH3402" s="3">
        <f t="shared" ca="1" si="1503"/>
        <v>2.21029872561639E-2</v>
      </c>
      <c r="AI3402" s="3">
        <f t="shared" ca="1" si="1504"/>
        <v>4.9856627996282418E-2</v>
      </c>
      <c r="AJ3402" s="3">
        <f t="shared" ca="1" si="1505"/>
        <v>8.6584379804831982E-2</v>
      </c>
      <c r="AK3402" s="3">
        <f t="shared" ca="1" si="1506"/>
        <v>4.309523025251074E-2</v>
      </c>
      <c r="AL3402" s="3">
        <f t="shared" ca="1" si="1507"/>
        <v>8.3360713339344014E-2</v>
      </c>
      <c r="AM3402" s="3">
        <f t="shared" ca="1" si="1508"/>
        <v>8.4728274565796083E-2</v>
      </c>
      <c r="AN3402" s="3">
        <f t="shared" ca="1" si="1509"/>
        <v>6.6115992331990961E-2</v>
      </c>
      <c r="AO3402" s="4">
        <f t="shared" ca="1" si="1510"/>
        <v>0.99999999999999989</v>
      </c>
      <c r="AP3402" s="126" cm="1">
        <f t="array" aca="1" ref="AP3402" ca="1">SQRT(MMULT(V3402:AN3402,MMULT($D$49:$V$67,TRANSPOSE(V3402:AN3402))))</f>
        <v>5.7042712071399652E-3</v>
      </c>
      <c r="AQ3402" s="4" cm="1">
        <f t="array" aca="1" ref="AQ3402" ca="1">MMULT(V3402:AN3402,TRANSPOSE($C$75:$U$75))</f>
        <v>3.9749565572406526E-2</v>
      </c>
    </row>
    <row r="3403" spans="1:43" x14ac:dyDescent="0.3">
      <c r="A3403">
        <v>3289</v>
      </c>
      <c r="B3403">
        <f t="shared" ca="1" si="1513"/>
        <v>0.52828292268833954</v>
      </c>
      <c r="C3403">
        <f t="shared" ca="1" si="1513"/>
        <v>0.27016179573258969</v>
      </c>
      <c r="D3403">
        <f t="shared" ca="1" si="1513"/>
        <v>0.19860527031173536</v>
      </c>
      <c r="E3403">
        <f t="shared" ca="1" si="1513"/>
        <v>0.85400701560107939</v>
      </c>
      <c r="F3403">
        <f t="shared" ca="1" si="1513"/>
        <v>0.1289146674920062</v>
      </c>
      <c r="G3403">
        <f t="shared" ca="1" si="1513"/>
        <v>0.11362146393260619</v>
      </c>
      <c r="H3403">
        <f t="shared" ca="1" si="1513"/>
        <v>0.44831305229570007</v>
      </c>
      <c r="I3403">
        <f t="shared" ca="1" si="1513"/>
        <v>0.20292277992107344</v>
      </c>
      <c r="J3403">
        <f t="shared" ca="1" si="1513"/>
        <v>0.74340955130485098</v>
      </c>
      <c r="K3403">
        <f t="shared" ca="1" si="1513"/>
        <v>0.25183755863312129</v>
      </c>
      <c r="L3403">
        <f t="shared" ca="1" si="1513"/>
        <v>0.72020255062489646</v>
      </c>
      <c r="M3403">
        <f t="shared" ca="1" si="1513"/>
        <v>0.50522927143430585</v>
      </c>
      <c r="N3403">
        <f t="shared" ca="1" si="1513"/>
        <v>0.17590197823530873</v>
      </c>
      <c r="O3403">
        <f t="shared" ca="1" si="1513"/>
        <v>0.11098067560832359</v>
      </c>
      <c r="P3403">
        <f t="shared" ca="1" si="1513"/>
        <v>9.2039923639220533E-2</v>
      </c>
      <c r="Q3403">
        <f t="shared" ca="1" si="1513"/>
        <v>3.276555958241556E-2</v>
      </c>
      <c r="R3403">
        <f t="shared" ca="1" si="1514"/>
        <v>0.31518778805329783</v>
      </c>
      <c r="S3403">
        <f t="shared" ca="1" si="1514"/>
        <v>0.46822459506295588</v>
      </c>
      <c r="T3403">
        <f t="shared" ca="1" si="1514"/>
        <v>0.46579400205166488</v>
      </c>
      <c r="U3403">
        <f t="shared" ca="1" si="1511"/>
        <v>6.6264024222054907</v>
      </c>
      <c r="V3403" s="3">
        <f t="shared" ca="1" si="1491"/>
        <v>7.9723942047049592E-2</v>
      </c>
      <c r="W3403" s="3">
        <f t="shared" ca="1" si="1492"/>
        <v>4.0770508417548042E-2</v>
      </c>
      <c r="X3403" s="3">
        <f t="shared" ca="1" si="1493"/>
        <v>2.9971809385768156E-2</v>
      </c>
      <c r="Y3403" s="3">
        <f t="shared" ca="1" si="1494"/>
        <v>0.1288794373156765</v>
      </c>
      <c r="Z3403" s="3">
        <f t="shared" ca="1" si="1495"/>
        <v>1.9454699439926112E-2</v>
      </c>
      <c r="AA3403" s="3">
        <f t="shared" ca="1" si="1496"/>
        <v>1.7146779910597269E-2</v>
      </c>
      <c r="AB3403" s="3">
        <f t="shared" ca="1" si="1497"/>
        <v>6.7655572923457669E-2</v>
      </c>
      <c r="AC3403" s="3">
        <f t="shared" ca="1" si="1498"/>
        <v>3.0623371022723653E-2</v>
      </c>
      <c r="AD3403" s="3">
        <f t="shared" ca="1" si="1499"/>
        <v>0.11218901357599999</v>
      </c>
      <c r="AE3403" s="3">
        <f t="shared" ca="1" si="1500"/>
        <v>3.8005171220691004E-2</v>
      </c>
      <c r="AF3403" s="3">
        <f t="shared" ca="1" si="1501"/>
        <v>0.10868681144559716</v>
      </c>
      <c r="AG3403" s="3">
        <f t="shared" ca="1" si="1502"/>
        <v>7.624488210091962E-2</v>
      </c>
      <c r="AH3403" s="3">
        <f t="shared" ca="1" si="1503"/>
        <v>2.6545622651267021E-2</v>
      </c>
      <c r="AI3403" s="3">
        <f t="shared" ca="1" si="1504"/>
        <v>1.6748254714567347E-2</v>
      </c>
      <c r="AJ3403" s="3">
        <f t="shared" ca="1" si="1505"/>
        <v>1.3889878364584224E-2</v>
      </c>
      <c r="AK3403" s="3">
        <f t="shared" ca="1" si="1506"/>
        <v>4.9446981174303736E-3</v>
      </c>
      <c r="AL3403" s="3">
        <f t="shared" ca="1" si="1507"/>
        <v>4.7565446221177837E-2</v>
      </c>
      <c r="AM3403" s="3">
        <f t="shared" ca="1" si="1508"/>
        <v>7.0660452720756273E-2</v>
      </c>
      <c r="AN3403" s="3">
        <f t="shared" ca="1" si="1509"/>
        <v>7.0293648404262304E-2</v>
      </c>
      <c r="AO3403" s="4">
        <f t="shared" ca="1" si="1510"/>
        <v>1.0000000000000002</v>
      </c>
      <c r="AP3403" s="126" cm="1">
        <f t="array" aca="1" ref="AP3403" ca="1">SQRT(MMULT(V3403:AN3403,MMULT($D$49:$V$67,TRANSPOSE(V3403:AN3403))))</f>
        <v>1.2100257598557715E-2</v>
      </c>
      <c r="AQ3403" s="4" cm="1">
        <f t="array" aca="1" ref="AQ3403" ca="1">MMULT(V3403:AN3403,TRANSPOSE($C$75:$U$75))</f>
        <v>4.2916237612877703E-2</v>
      </c>
    </row>
    <row r="3404" spans="1:43" x14ac:dyDescent="0.3">
      <c r="A3404">
        <v>3290</v>
      </c>
      <c r="B3404">
        <f t="shared" ca="1" si="1513"/>
        <v>0.31383268157371236</v>
      </c>
      <c r="C3404">
        <f t="shared" ca="1" si="1513"/>
        <v>5.6199666891701083E-2</v>
      </c>
      <c r="D3404">
        <f t="shared" ca="1" si="1513"/>
        <v>0.22095405147022573</v>
      </c>
      <c r="E3404">
        <f t="shared" ca="1" si="1513"/>
        <v>0.44547698015581616</v>
      </c>
      <c r="F3404">
        <f t="shared" ca="1" si="1513"/>
        <v>0.87726799596597971</v>
      </c>
      <c r="G3404">
        <f t="shared" ca="1" si="1513"/>
        <v>0.69169458894542801</v>
      </c>
      <c r="H3404">
        <f t="shared" ca="1" si="1513"/>
        <v>0.42491454454277899</v>
      </c>
      <c r="I3404">
        <f t="shared" ca="1" si="1513"/>
        <v>7.0104480167128447E-2</v>
      </c>
      <c r="J3404">
        <f t="shared" ca="1" si="1513"/>
        <v>0.38986484753139705</v>
      </c>
      <c r="K3404">
        <f t="shared" ca="1" si="1513"/>
        <v>3.9261123969159484E-2</v>
      </c>
      <c r="L3404">
        <f t="shared" ca="1" si="1513"/>
        <v>0.69155702851494627</v>
      </c>
      <c r="M3404">
        <f t="shared" ca="1" si="1513"/>
        <v>0.96509620963885712</v>
      </c>
      <c r="N3404">
        <f t="shared" ca="1" si="1513"/>
        <v>0.37415125519641079</v>
      </c>
      <c r="O3404">
        <f t="shared" ca="1" si="1513"/>
        <v>6.993886713117925E-2</v>
      </c>
      <c r="P3404">
        <f t="shared" ca="1" si="1513"/>
        <v>0.52808567822671981</v>
      </c>
      <c r="Q3404">
        <f t="shared" ca="1" si="1513"/>
        <v>6.3592991808709698E-2</v>
      </c>
      <c r="R3404">
        <f t="shared" ca="1" si="1514"/>
        <v>0.82142213653295526</v>
      </c>
      <c r="S3404">
        <f t="shared" ca="1" si="1514"/>
        <v>0.73076311720833476</v>
      </c>
      <c r="T3404">
        <f t="shared" ca="1" si="1514"/>
        <v>0.7985758188005152</v>
      </c>
      <c r="U3404">
        <f t="shared" ca="1" si="1511"/>
        <v>8.5727540642719546</v>
      </c>
      <c r="V3404" s="3">
        <f t="shared" ca="1" si="1491"/>
        <v>3.660815173523408E-2</v>
      </c>
      <c r="W3404" s="3">
        <f t="shared" ca="1" si="1492"/>
        <v>6.555614038424403E-3</v>
      </c>
      <c r="X3404" s="3">
        <f t="shared" ca="1" si="1493"/>
        <v>2.5773986960745777E-2</v>
      </c>
      <c r="Y3404" s="3">
        <f t="shared" ca="1" si="1494"/>
        <v>5.1964278552256417E-2</v>
      </c>
      <c r="Z3404" s="3">
        <f t="shared" ca="1" si="1495"/>
        <v>0.10233210814038232</v>
      </c>
      <c r="AA3404" s="3">
        <f t="shared" ca="1" si="1496"/>
        <v>8.0685224813359963E-2</v>
      </c>
      <c r="AB3404" s="3">
        <f t="shared" ca="1" si="1497"/>
        <v>4.9565698649126598E-2</v>
      </c>
      <c r="AC3404" s="3">
        <f t="shared" ca="1" si="1498"/>
        <v>8.1775914299580584E-3</v>
      </c>
      <c r="AD3404" s="3">
        <f t="shared" ca="1" si="1499"/>
        <v>4.5477199580028604E-2</v>
      </c>
      <c r="AE3404" s="3">
        <f t="shared" ca="1" si="1500"/>
        <v>4.5797562457536517E-3</v>
      </c>
      <c r="AF3404" s="3">
        <f t="shared" ca="1" si="1501"/>
        <v>8.0669178577873632E-2</v>
      </c>
      <c r="AG3404" s="3">
        <f t="shared" ca="1" si="1502"/>
        <v>0.11257714876728106</v>
      </c>
      <c r="AH3404" s="3">
        <f t="shared" ca="1" si="1503"/>
        <v>4.364423059279559E-2</v>
      </c>
      <c r="AI3404" s="3">
        <f t="shared" ca="1" si="1504"/>
        <v>8.1582728965313954E-3</v>
      </c>
      <c r="AJ3404" s="3">
        <f t="shared" ca="1" si="1505"/>
        <v>6.160046984522561E-2</v>
      </c>
      <c r="AK3404" s="3">
        <f t="shared" ca="1" si="1506"/>
        <v>7.4180352465424851E-3</v>
      </c>
      <c r="AL3404" s="3">
        <f t="shared" ca="1" si="1507"/>
        <v>9.5817765256597839E-2</v>
      </c>
      <c r="AM3404" s="3">
        <f t="shared" ca="1" si="1508"/>
        <v>8.524251503421558E-2</v>
      </c>
      <c r="AN3404" s="3">
        <f t="shared" ca="1" si="1509"/>
        <v>9.3152773637667011E-2</v>
      </c>
      <c r="AO3404" s="4">
        <f t="shared" ca="1" si="1510"/>
        <v>1</v>
      </c>
      <c r="AP3404" s="126" cm="1">
        <f t="array" aca="1" ref="AP3404" ca="1">SQRT(MMULT(V3404:AN3404,MMULT($D$49:$V$67,TRANSPOSE(V3404:AN3404))))</f>
        <v>7.5519663429161662E-3</v>
      </c>
      <c r="AQ3404" s="4" cm="1">
        <f t="array" aca="1" ref="AQ3404" ca="1">MMULT(V3404:AN3404,TRANSPOSE($C$75:$U$75))</f>
        <v>4.2968703178024939E-2</v>
      </c>
    </row>
    <row r="3405" spans="1:43" x14ac:dyDescent="0.3">
      <c r="A3405">
        <v>3291</v>
      </c>
      <c r="B3405">
        <f t="shared" ca="1" si="1513"/>
        <v>0.59109023654238435</v>
      </c>
      <c r="C3405">
        <f t="shared" ca="1" si="1513"/>
        <v>0.25193660943490537</v>
      </c>
      <c r="D3405">
        <f t="shared" ca="1" si="1513"/>
        <v>0.72991350717293535</v>
      </c>
      <c r="E3405">
        <f t="shared" ca="1" si="1513"/>
        <v>0.59313353636758936</v>
      </c>
      <c r="F3405">
        <f t="shared" ca="1" si="1513"/>
        <v>0.47066759694546312</v>
      </c>
      <c r="G3405">
        <f t="shared" ca="1" si="1513"/>
        <v>0.51386891688119074</v>
      </c>
      <c r="H3405">
        <f t="shared" ca="1" si="1513"/>
        <v>0.83575750809348948</v>
      </c>
      <c r="I3405">
        <f t="shared" ca="1" si="1513"/>
        <v>0.43817455132365934</v>
      </c>
      <c r="J3405">
        <f t="shared" ca="1" si="1513"/>
        <v>0.53205942515245874</v>
      </c>
      <c r="K3405">
        <f t="shared" ca="1" si="1513"/>
        <v>0.81383042755872104</v>
      </c>
      <c r="L3405">
        <f t="shared" ca="1" si="1513"/>
        <v>0.8555036230556019</v>
      </c>
      <c r="M3405">
        <f t="shared" ca="1" si="1513"/>
        <v>0.62386728400030256</v>
      </c>
      <c r="N3405">
        <f t="shared" ca="1" si="1513"/>
        <v>0.82428548182841388</v>
      </c>
      <c r="O3405">
        <f t="shared" ca="1" si="1513"/>
        <v>0.42484652680284285</v>
      </c>
      <c r="P3405">
        <f t="shared" ca="1" si="1513"/>
        <v>0.59810328461610551</v>
      </c>
      <c r="Q3405">
        <f t="shared" ca="1" si="1513"/>
        <v>0.34111669711858816</v>
      </c>
      <c r="R3405">
        <f t="shared" ca="1" si="1514"/>
        <v>0.19213602787015283</v>
      </c>
      <c r="S3405">
        <f t="shared" ca="1" si="1514"/>
        <v>0.8492251826483812</v>
      </c>
      <c r="T3405">
        <f t="shared" ca="1" si="1514"/>
        <v>0.32143396501725874</v>
      </c>
      <c r="U3405">
        <f t="shared" ca="1" si="1511"/>
        <v>10.800950388430442</v>
      </c>
      <c r="V3405" s="3">
        <f t="shared" ca="1" si="1491"/>
        <v>5.4725761649228315E-2</v>
      </c>
      <c r="W3405" s="3">
        <f t="shared" ca="1" si="1492"/>
        <v>2.3325411225364953E-2</v>
      </c>
      <c r="X3405" s="3">
        <f t="shared" ca="1" si="1493"/>
        <v>6.7578637149818807E-2</v>
      </c>
      <c r="Y3405" s="3">
        <f t="shared" ca="1" si="1494"/>
        <v>5.4914939430045988E-2</v>
      </c>
      <c r="Z3405" s="3">
        <f t="shared" ca="1" si="1495"/>
        <v>4.3576498365331257E-2</v>
      </c>
      <c r="AA3405" s="3">
        <f t="shared" ca="1" si="1496"/>
        <v>4.757626860610592E-2</v>
      </c>
      <c r="AB3405" s="3">
        <f t="shared" ca="1" si="1497"/>
        <v>7.7378145259209816E-2</v>
      </c>
      <c r="AC3405" s="3">
        <f t="shared" ca="1" si="1498"/>
        <v>4.0568147761609469E-2</v>
      </c>
      <c r="AD3405" s="3">
        <f t="shared" ca="1" si="1499"/>
        <v>4.926042672340946E-2</v>
      </c>
      <c r="AE3405" s="3">
        <f t="shared" ca="1" si="1500"/>
        <v>7.5348038671713982E-2</v>
      </c>
      <c r="AF3405" s="3">
        <f t="shared" ca="1" si="1501"/>
        <v>7.9206328359028855E-2</v>
      </c>
      <c r="AG3405" s="3">
        <f t="shared" ca="1" si="1502"/>
        <v>5.7760406405399742E-2</v>
      </c>
      <c r="AH3405" s="3">
        <f t="shared" ca="1" si="1503"/>
        <v>7.6316014071442867E-2</v>
      </c>
      <c r="AI3405" s="3">
        <f t="shared" ca="1" si="1504"/>
        <v>3.9334180004930115E-2</v>
      </c>
      <c r="AJ3405" s="3">
        <f t="shared" ca="1" si="1505"/>
        <v>5.537506081471965E-2</v>
      </c>
      <c r="AK3405" s="3">
        <f t="shared" ca="1" si="1506"/>
        <v>3.1582100171849613E-2</v>
      </c>
      <c r="AL3405" s="3">
        <f t="shared" ca="1" si="1507"/>
        <v>1.7788807554931597E-2</v>
      </c>
      <c r="AM3405" s="3">
        <f t="shared" ca="1" si="1508"/>
        <v>7.8625042436824652E-2</v>
      </c>
      <c r="AN3405" s="3">
        <f t="shared" ca="1" si="1509"/>
        <v>2.9759785339035193E-2</v>
      </c>
      <c r="AO3405" s="4">
        <f t="shared" ca="1" si="1510"/>
        <v>1.0000000000000002</v>
      </c>
      <c r="AP3405" s="126" cm="1">
        <f t="array" aca="1" ref="AP3405" ca="1">SQRT(MMULT(V3405:AN3405,MMULT($D$49:$V$67,TRANSPOSE(V3405:AN3405))))</f>
        <v>1.0022087816412194E-2</v>
      </c>
      <c r="AQ3405" s="4" cm="1">
        <f t="array" aca="1" ref="AQ3405" ca="1">MMULT(V3405:AN3405,TRANSPOSE($C$75:$U$75))</f>
        <v>3.912586802658273E-2</v>
      </c>
    </row>
    <row r="3406" spans="1:43" x14ac:dyDescent="0.3">
      <c r="A3406">
        <v>3292</v>
      </c>
      <c r="B3406">
        <f t="shared" ca="1" si="1513"/>
        <v>0.77658298636818979</v>
      </c>
      <c r="C3406">
        <f t="shared" ca="1" si="1513"/>
        <v>0.20404772179605868</v>
      </c>
      <c r="D3406">
        <f t="shared" ca="1" si="1513"/>
        <v>0.51616694681807918</v>
      </c>
      <c r="E3406">
        <f t="shared" ca="1" si="1513"/>
        <v>0.17443973273771551</v>
      </c>
      <c r="F3406">
        <f t="shared" ca="1" si="1513"/>
        <v>0.49544902874250285</v>
      </c>
      <c r="G3406">
        <f t="shared" ca="1" si="1513"/>
        <v>0.44950788933936858</v>
      </c>
      <c r="H3406">
        <f t="shared" ca="1" si="1513"/>
        <v>0.35311881563619774</v>
      </c>
      <c r="I3406">
        <f t="shared" ca="1" si="1513"/>
        <v>0.61441051092352994</v>
      </c>
      <c r="J3406">
        <f t="shared" ca="1" si="1513"/>
        <v>0.70272414795944471</v>
      </c>
      <c r="K3406">
        <f t="shared" ca="1" si="1513"/>
        <v>0.43082757974870289</v>
      </c>
      <c r="L3406">
        <f t="shared" ca="1" si="1513"/>
        <v>0.5345618814802896</v>
      </c>
      <c r="M3406">
        <f t="shared" ca="1" si="1513"/>
        <v>0.13442672634153252</v>
      </c>
      <c r="N3406">
        <f t="shared" ca="1" si="1513"/>
        <v>0.33406037940074618</v>
      </c>
      <c r="O3406">
        <f t="shared" ca="1" si="1513"/>
        <v>0.80056918198494786</v>
      </c>
      <c r="P3406">
        <f t="shared" ca="1" si="1513"/>
        <v>0.37522952522912179</v>
      </c>
      <c r="Q3406">
        <f t="shared" ca="1" si="1513"/>
        <v>7.6068127481598191E-2</v>
      </c>
      <c r="R3406">
        <f t="shared" ca="1" si="1514"/>
        <v>0.12976061663886995</v>
      </c>
      <c r="S3406">
        <f t="shared" ca="1" si="1514"/>
        <v>0.99183589206198597</v>
      </c>
      <c r="T3406">
        <f t="shared" ca="1" si="1514"/>
        <v>0.71739095696271182</v>
      </c>
      <c r="U3406">
        <f t="shared" ca="1" si="1511"/>
        <v>8.8111786476515945</v>
      </c>
      <c r="V3406" s="3">
        <f t="shared" ca="1" si="1491"/>
        <v>8.8136107259063359E-2</v>
      </c>
      <c r="W3406" s="3">
        <f t="shared" ca="1" si="1492"/>
        <v>2.3157823709594474E-2</v>
      </c>
      <c r="X3406" s="3">
        <f t="shared" ca="1" si="1493"/>
        <v>5.8580919472748509E-2</v>
      </c>
      <c r="Y3406" s="3">
        <f t="shared" ca="1" si="1494"/>
        <v>1.9797548059499188E-2</v>
      </c>
      <c r="Z3406" s="3">
        <f t="shared" ca="1" si="1495"/>
        <v>5.6229597486887044E-2</v>
      </c>
      <c r="AA3406" s="3">
        <f t="shared" ca="1" si="1496"/>
        <v>5.1015636762645138E-2</v>
      </c>
      <c r="AB3406" s="3">
        <f t="shared" ca="1" si="1497"/>
        <v>4.0076229271587063E-2</v>
      </c>
      <c r="AC3406" s="3">
        <f t="shared" ca="1" si="1498"/>
        <v>6.9730797149060886E-2</v>
      </c>
      <c r="AD3406" s="3">
        <f t="shared" ca="1" si="1499"/>
        <v>7.9753705611988551E-2</v>
      </c>
      <c r="AE3406" s="3">
        <f t="shared" ca="1" si="1500"/>
        <v>4.8895567435070619E-2</v>
      </c>
      <c r="AF3406" s="3">
        <f t="shared" ca="1" si="1501"/>
        <v>6.0668600973465006E-2</v>
      </c>
      <c r="AG3406" s="3">
        <f t="shared" ca="1" si="1502"/>
        <v>1.5256384158929827E-2</v>
      </c>
      <c r="AH3406" s="3">
        <f t="shared" ca="1" si="1503"/>
        <v>3.7913245521333502E-2</v>
      </c>
      <c r="AI3406" s="3">
        <f t="shared" ca="1" si="1504"/>
        <v>9.0858353234992015E-2</v>
      </c>
      <c r="AJ3406" s="3">
        <f t="shared" ca="1" si="1505"/>
        <v>4.2585622223098391E-2</v>
      </c>
      <c r="AK3406" s="3">
        <f t="shared" ca="1" si="1506"/>
        <v>8.6331387120237649E-3</v>
      </c>
      <c r="AL3406" s="3">
        <f t="shared" ca="1" si="1507"/>
        <v>1.4726817129448906E-2</v>
      </c>
      <c r="AM3406" s="3">
        <f t="shared" ca="1" si="1508"/>
        <v>0.11256563187790271</v>
      </c>
      <c r="AN3406" s="3">
        <f t="shared" ca="1" si="1509"/>
        <v>8.1418273950660952E-2</v>
      </c>
      <c r="AO3406" s="4">
        <f t="shared" ca="1" si="1510"/>
        <v>0.99999999999999978</v>
      </c>
      <c r="AP3406" s="126" cm="1">
        <f t="array" aca="1" ref="AP3406" ca="1">SQRT(MMULT(V3406:AN3406,MMULT($D$49:$V$67,TRANSPOSE(V3406:AN3406))))</f>
        <v>8.7827830492874376E-3</v>
      </c>
      <c r="AQ3406" s="4" cm="1">
        <f t="array" aca="1" ref="AQ3406" ca="1">MMULT(V3406:AN3406,TRANSPOSE($C$75:$U$75))</f>
        <v>4.1873264635592267E-2</v>
      </c>
    </row>
    <row r="3407" spans="1:43" x14ac:dyDescent="0.3">
      <c r="A3407">
        <v>3293</v>
      </c>
      <c r="B3407">
        <f t="shared" ca="1" si="1513"/>
        <v>0.12428530764867518</v>
      </c>
      <c r="C3407">
        <f t="shared" ca="1" si="1513"/>
        <v>0.97514823655164562</v>
      </c>
      <c r="D3407">
        <f t="shared" ca="1" si="1513"/>
        <v>0.81096385243283631</v>
      </c>
      <c r="E3407">
        <f t="shared" ca="1" si="1513"/>
        <v>0.14690829226722535</v>
      </c>
      <c r="F3407">
        <f t="shared" ca="1" si="1513"/>
        <v>0.82555056764870516</v>
      </c>
      <c r="G3407">
        <f t="shared" ca="1" si="1513"/>
        <v>0.93578190692179253</v>
      </c>
      <c r="H3407">
        <f t="shared" ca="1" si="1513"/>
        <v>0.29302062498738835</v>
      </c>
      <c r="I3407">
        <f t="shared" ca="1" si="1513"/>
        <v>0.93374202247284876</v>
      </c>
      <c r="J3407">
        <f t="shared" ca="1" si="1513"/>
        <v>0.11856647942437248</v>
      </c>
      <c r="K3407">
        <f t="shared" ca="1" si="1513"/>
        <v>0.52436517907796654</v>
      </c>
      <c r="L3407">
        <f t="shared" ca="1" si="1513"/>
        <v>0.50513158924156965</v>
      </c>
      <c r="M3407">
        <f t="shared" ca="1" si="1513"/>
        <v>0.14447857569980382</v>
      </c>
      <c r="N3407">
        <f t="shared" ca="1" si="1513"/>
        <v>0.52679282820228579</v>
      </c>
      <c r="O3407">
        <f t="shared" ca="1" si="1513"/>
        <v>0.54582459647138737</v>
      </c>
      <c r="P3407">
        <f t="shared" ca="1" si="1513"/>
        <v>0.57540048212210737</v>
      </c>
      <c r="Q3407">
        <f t="shared" ref="Q3407" ca="1" si="1515">+RAND()</f>
        <v>0.56836157474465887</v>
      </c>
      <c r="R3407">
        <f t="shared" ca="1" si="1514"/>
        <v>0.44432539254802972</v>
      </c>
      <c r="S3407">
        <f t="shared" ca="1" si="1514"/>
        <v>0.87060897580041874</v>
      </c>
      <c r="T3407">
        <f t="shared" ca="1" si="1514"/>
        <v>0.17807025041092506</v>
      </c>
      <c r="U3407">
        <f t="shared" ca="1" si="1511"/>
        <v>10.047326734674645</v>
      </c>
      <c r="V3407" s="3">
        <f t="shared" ca="1" si="1491"/>
        <v>1.2369987652511613E-2</v>
      </c>
      <c r="W3407" s="3">
        <f t="shared" ca="1" si="1492"/>
        <v>9.7055491704701999E-2</v>
      </c>
      <c r="X3407" s="3">
        <f t="shared" ca="1" si="1493"/>
        <v>8.0714390389444932E-2</v>
      </c>
      <c r="Y3407" s="3">
        <f t="shared" ca="1" si="1494"/>
        <v>1.4621629827188313E-2</v>
      </c>
      <c r="Z3407" s="3">
        <f t="shared" ca="1" si="1495"/>
        <v>8.216619101274189E-2</v>
      </c>
      <c r="AA3407" s="3">
        <f t="shared" ca="1" si="1496"/>
        <v>9.3137401781937301E-2</v>
      </c>
      <c r="AB3407" s="3">
        <f t="shared" ca="1" si="1497"/>
        <v>2.9164038626925078E-2</v>
      </c>
      <c r="AC3407" s="3">
        <f t="shared" ca="1" si="1498"/>
        <v>9.2934374200291742E-2</v>
      </c>
      <c r="AD3407" s="3">
        <f t="shared" ca="1" si="1499"/>
        <v>1.1800798615932731E-2</v>
      </c>
      <c r="AE3407" s="3">
        <f t="shared" ca="1" si="1500"/>
        <v>5.2189521942021991E-2</v>
      </c>
      <c r="AF3407" s="3">
        <f t="shared" ca="1" si="1501"/>
        <v>5.0275222711559105E-2</v>
      </c>
      <c r="AG3407" s="3">
        <f t="shared" ca="1" si="1502"/>
        <v>1.437980265946655E-2</v>
      </c>
      <c r="AH3407" s="3">
        <f t="shared" ca="1" si="1503"/>
        <v>5.2431143339277952E-2</v>
      </c>
      <c r="AI3407" s="3">
        <f t="shared" ca="1" si="1504"/>
        <v>5.4325355478654337E-2</v>
      </c>
      <c r="AJ3407" s="3">
        <f t="shared" ca="1" si="1505"/>
        <v>5.726901267541392E-2</v>
      </c>
      <c r="AK3407" s="3">
        <f t="shared" ca="1" si="1506"/>
        <v>5.656843753106669E-2</v>
      </c>
      <c r="AL3407" s="3">
        <f t="shared" ca="1" si="1507"/>
        <v>4.4223245076185726E-2</v>
      </c>
      <c r="AM3407" s="3">
        <f t="shared" ca="1" si="1508"/>
        <v>8.6650807601969665E-2</v>
      </c>
      <c r="AN3407" s="3">
        <f t="shared" ca="1" si="1509"/>
        <v>1.7723147172708262E-2</v>
      </c>
      <c r="AO3407" s="4">
        <f t="shared" ca="1" si="1510"/>
        <v>0.99999999999999989</v>
      </c>
      <c r="AP3407" s="126" cm="1">
        <f t="array" aca="1" ref="AP3407" ca="1">SQRT(MMULT(V3407:AN3407,MMULT($D$49:$V$67,TRANSPOSE(V3407:AN3407))))</f>
        <v>9.0107610612123849E-3</v>
      </c>
      <c r="AQ3407" s="4" cm="1">
        <f t="array" aca="1" ref="AQ3407" ca="1">MMULT(V3407:AN3407,TRANSPOSE($C$75:$U$75))</f>
        <v>3.9295308129783824E-2</v>
      </c>
    </row>
    <row r="3408" spans="1:43" x14ac:dyDescent="0.3">
      <c r="A3408">
        <v>3294</v>
      </c>
      <c r="B3408">
        <f t="shared" ref="B3408:Q3423" ca="1" si="1516">+RAND()</f>
        <v>0.49257821567186044</v>
      </c>
      <c r="C3408">
        <f t="shared" ca="1" si="1516"/>
        <v>0.88816579766085479</v>
      </c>
      <c r="D3408">
        <f t="shared" ca="1" si="1516"/>
        <v>0.87112877188652971</v>
      </c>
      <c r="E3408">
        <f t="shared" ca="1" si="1516"/>
        <v>1.7524780404581497E-2</v>
      </c>
      <c r="F3408">
        <f t="shared" ca="1" si="1516"/>
        <v>0.45312305954034093</v>
      </c>
      <c r="G3408">
        <f t="shared" ca="1" si="1516"/>
        <v>0.90953927621973152</v>
      </c>
      <c r="H3408">
        <f t="shared" ca="1" si="1516"/>
        <v>0.30109739671973079</v>
      </c>
      <c r="I3408">
        <f t="shared" ca="1" si="1516"/>
        <v>0.87705622415310625</v>
      </c>
      <c r="J3408">
        <f t="shared" ca="1" si="1516"/>
        <v>0.55507902622633765</v>
      </c>
      <c r="K3408">
        <f t="shared" ca="1" si="1516"/>
        <v>0.58428676477766583</v>
      </c>
      <c r="L3408">
        <f t="shared" ca="1" si="1516"/>
        <v>0.91136991187585625</v>
      </c>
      <c r="M3408">
        <f t="shared" ca="1" si="1516"/>
        <v>0.2614970256184781</v>
      </c>
      <c r="N3408">
        <f t="shared" ca="1" si="1516"/>
        <v>6.0063936023584397E-3</v>
      </c>
      <c r="O3408">
        <f t="shared" ca="1" si="1516"/>
        <v>0.62817673091402026</v>
      </c>
      <c r="P3408">
        <f t="shared" ca="1" si="1516"/>
        <v>0.63792147017537448</v>
      </c>
      <c r="Q3408">
        <f t="shared" ca="1" si="1516"/>
        <v>0.79031484644232797</v>
      </c>
      <c r="R3408">
        <f t="shared" ca="1" si="1514"/>
        <v>0.17750436100773193</v>
      </c>
      <c r="S3408">
        <f t="shared" ca="1" si="1514"/>
        <v>0.79686703807459747</v>
      </c>
      <c r="T3408">
        <f t="shared" ca="1" si="1514"/>
        <v>0.64435829711338044</v>
      </c>
      <c r="U3408">
        <f t="shared" ca="1" si="1511"/>
        <v>10.803595388084863</v>
      </c>
      <c r="V3408" s="3">
        <f t="shared" ca="1" si="1491"/>
        <v>4.5593915541775859E-2</v>
      </c>
      <c r="W3408" s="3">
        <f t="shared" ca="1" si="1492"/>
        <v>8.2210205561789235E-2</v>
      </c>
      <c r="X3408" s="3">
        <f t="shared" ca="1" si="1493"/>
        <v>8.0633228160995885E-2</v>
      </c>
      <c r="Y3408" s="3">
        <f t="shared" ca="1" si="1494"/>
        <v>1.622124836691805E-3</v>
      </c>
      <c r="Z3408" s="3">
        <f t="shared" ca="1" si="1495"/>
        <v>4.1941876131355686E-2</v>
      </c>
      <c r="AA3408" s="3">
        <f t="shared" ca="1" si="1496"/>
        <v>8.4188572743371146E-2</v>
      </c>
      <c r="AB3408" s="3">
        <f t="shared" ca="1" si="1497"/>
        <v>2.7870110449694088E-2</v>
      </c>
      <c r="AC3408" s="3">
        <f t="shared" ca="1" si="1498"/>
        <v>8.1181883682944989E-2</v>
      </c>
      <c r="AD3408" s="3">
        <f t="shared" ca="1" si="1499"/>
        <v>5.1379101705208867E-2</v>
      </c>
      <c r="AE3408" s="3">
        <f t="shared" ca="1" si="1500"/>
        <v>5.4082621922519204E-2</v>
      </c>
      <c r="AF3408" s="3">
        <f t="shared" ca="1" si="1501"/>
        <v>8.4358019634925757E-2</v>
      </c>
      <c r="AG3408" s="3">
        <f t="shared" ca="1" si="1502"/>
        <v>2.4204629683455155E-2</v>
      </c>
      <c r="AH3408" s="3">
        <f t="shared" ca="1" si="1503"/>
        <v>5.5596247236200727E-4</v>
      </c>
      <c r="AI3408" s="3">
        <f t="shared" ca="1" si="1504"/>
        <v>5.8145155232935487E-2</v>
      </c>
      <c r="AJ3408" s="3">
        <f t="shared" ca="1" si="1505"/>
        <v>5.9047145626994632E-2</v>
      </c>
      <c r="AK3408" s="3">
        <f t="shared" ca="1" si="1506"/>
        <v>7.3152947519115288E-2</v>
      </c>
      <c r="AL3408" s="3">
        <f t="shared" ca="1" si="1507"/>
        <v>1.6430119291907123E-2</v>
      </c>
      <c r="AM3408" s="3">
        <f t="shared" ca="1" si="1508"/>
        <v>7.3759430027660153E-2</v>
      </c>
      <c r="AN3408" s="3">
        <f t="shared" ca="1" si="1509"/>
        <v>5.9642949774297759E-2</v>
      </c>
      <c r="AO3408" s="4">
        <f t="shared" ca="1" si="1510"/>
        <v>1</v>
      </c>
      <c r="AP3408" s="126" cm="1">
        <f t="array" aca="1" ref="AP3408" ca="1">SQRT(MMULT(V3408:AN3408,MMULT($D$49:$V$67,TRANSPOSE(V3408:AN3408))))</f>
        <v>8.7062148278369018E-3</v>
      </c>
      <c r="AQ3408" s="4" cm="1">
        <f t="array" aca="1" ref="AQ3408" ca="1">MMULT(V3408:AN3408,TRANSPOSE($C$75:$U$75))</f>
        <v>4.2905865870732307E-2</v>
      </c>
    </row>
    <row r="3409" spans="1:43" x14ac:dyDescent="0.3">
      <c r="A3409">
        <v>3295</v>
      </c>
      <c r="B3409">
        <f t="shared" ca="1" si="1516"/>
        <v>0.22853812082462988</v>
      </c>
      <c r="C3409">
        <f t="shared" ca="1" si="1516"/>
        <v>0.56268603237424131</v>
      </c>
      <c r="D3409">
        <f t="shared" ca="1" si="1516"/>
        <v>0.56990644180486938</v>
      </c>
      <c r="E3409">
        <f t="shared" ca="1" si="1516"/>
        <v>0.76393116911429726</v>
      </c>
      <c r="F3409">
        <f t="shared" ca="1" si="1516"/>
        <v>0.1586832183865251</v>
      </c>
      <c r="G3409">
        <f t="shared" ca="1" si="1516"/>
        <v>0.26590566092698475</v>
      </c>
      <c r="H3409">
        <f t="shared" ca="1" si="1516"/>
        <v>0.50035121288699269</v>
      </c>
      <c r="I3409">
        <f t="shared" ca="1" si="1516"/>
        <v>9.7016264021580478E-2</v>
      </c>
      <c r="J3409">
        <f t="shared" ca="1" si="1516"/>
        <v>0.54980501689020989</v>
      </c>
      <c r="K3409">
        <f t="shared" ca="1" si="1516"/>
        <v>0.50215059847572197</v>
      </c>
      <c r="L3409">
        <f t="shared" ca="1" si="1516"/>
        <v>0.7365855825489579</v>
      </c>
      <c r="M3409">
        <f t="shared" ca="1" si="1516"/>
        <v>0.40050522320141146</v>
      </c>
      <c r="N3409">
        <f t="shared" ca="1" si="1516"/>
        <v>0.1925936095079539</v>
      </c>
      <c r="O3409">
        <f t="shared" ca="1" si="1516"/>
        <v>0.98616813881708243</v>
      </c>
      <c r="P3409">
        <f t="shared" ca="1" si="1516"/>
        <v>0.69326080411428448</v>
      </c>
      <c r="Q3409">
        <f t="shared" ca="1" si="1516"/>
        <v>0.96061669783345294</v>
      </c>
      <c r="R3409">
        <f t="shared" ca="1" si="1514"/>
        <v>0.3937228364223313</v>
      </c>
      <c r="S3409">
        <f t="shared" ca="1" si="1514"/>
        <v>0.40170781549114865</v>
      </c>
      <c r="T3409">
        <f t="shared" ca="1" si="1514"/>
        <v>0.25172052478973117</v>
      </c>
      <c r="U3409">
        <f t="shared" ca="1" si="1511"/>
        <v>9.2158549684324065</v>
      </c>
      <c r="V3409" s="3">
        <f t="shared" ca="1" si="1491"/>
        <v>2.4798363429920992E-2</v>
      </c>
      <c r="W3409" s="3">
        <f t="shared" ca="1" si="1492"/>
        <v>6.1056302893398591E-2</v>
      </c>
      <c r="X3409" s="3">
        <f t="shared" ca="1" si="1493"/>
        <v>6.1839779787876699E-2</v>
      </c>
      <c r="Y3409" s="3">
        <f t="shared" ca="1" si="1494"/>
        <v>8.2893141410214713E-2</v>
      </c>
      <c r="Z3409" s="3">
        <f t="shared" ca="1" si="1495"/>
        <v>1.7218502128133719E-2</v>
      </c>
      <c r="AA3409" s="3">
        <f t="shared" ca="1" si="1496"/>
        <v>2.885306483639408E-2</v>
      </c>
      <c r="AB3409" s="3">
        <f t="shared" ca="1" si="1497"/>
        <v>5.429243565582078E-2</v>
      </c>
      <c r="AC3409" s="3">
        <f t="shared" ca="1" si="1498"/>
        <v>1.0527104034720144E-2</v>
      </c>
      <c r="AD3409" s="3">
        <f t="shared" ca="1" si="1499"/>
        <v>5.9658601266348955E-2</v>
      </c>
      <c r="AE3409" s="3">
        <f t="shared" ca="1" si="1500"/>
        <v>5.4487684560549948E-2</v>
      </c>
      <c r="AF3409" s="3">
        <f t="shared" ca="1" si="1501"/>
        <v>7.992590867282813E-2</v>
      </c>
      <c r="AG3409" s="3">
        <f t="shared" ca="1" si="1502"/>
        <v>4.3458281903663291E-2</v>
      </c>
      <c r="AH3409" s="3">
        <f t="shared" ca="1" si="1503"/>
        <v>2.0898072958792837E-2</v>
      </c>
      <c r="AI3409" s="3">
        <f t="shared" ca="1" si="1504"/>
        <v>0.10700777542561818</v>
      </c>
      <c r="AJ3409" s="3">
        <f t="shared" ca="1" si="1505"/>
        <v>7.5224795365047545E-2</v>
      </c>
      <c r="AK3409" s="3">
        <f t="shared" ca="1" si="1506"/>
        <v>0.10423522300686242</v>
      </c>
      <c r="AL3409" s="3">
        <f t="shared" ca="1" si="1507"/>
        <v>4.2722334256666647E-2</v>
      </c>
      <c r="AM3409" s="3">
        <f t="shared" ca="1" si="1508"/>
        <v>4.358877357197366E-2</v>
      </c>
      <c r="AN3409" s="3">
        <f t="shared" ca="1" si="1509"/>
        <v>2.7313854835168721E-2</v>
      </c>
      <c r="AO3409" s="4">
        <f t="shared" ca="1" si="1510"/>
        <v>0.99999999999999989</v>
      </c>
      <c r="AP3409" s="126" cm="1">
        <f t="array" aca="1" ref="AP3409" ca="1">SQRT(MMULT(V3409:AN3409,MMULT($D$49:$V$67,TRANSPOSE(V3409:AN3409))))</f>
        <v>9.7540057290056541E-3</v>
      </c>
      <c r="AQ3409" s="4" cm="1">
        <f t="array" aca="1" ref="AQ3409" ca="1">MMULT(V3409:AN3409,TRANSPOSE($C$75:$U$75))</f>
        <v>4.0997539573926003E-2</v>
      </c>
    </row>
    <row r="3410" spans="1:43" x14ac:dyDescent="0.3">
      <c r="A3410">
        <v>3296</v>
      </c>
      <c r="B3410">
        <f t="shared" ca="1" si="1516"/>
        <v>0.94198584838609056</v>
      </c>
      <c r="C3410">
        <f t="shared" ca="1" si="1516"/>
        <v>0.90515793227279928</v>
      </c>
      <c r="D3410">
        <f t="shared" ca="1" si="1516"/>
        <v>0.38075229810489453</v>
      </c>
      <c r="E3410">
        <f t="shared" ca="1" si="1516"/>
        <v>0.92491198031955657</v>
      </c>
      <c r="F3410">
        <f t="shared" ca="1" si="1516"/>
        <v>8.04764965362188E-2</v>
      </c>
      <c r="G3410">
        <f t="shared" ca="1" si="1516"/>
        <v>0.18219446711761389</v>
      </c>
      <c r="H3410">
        <f t="shared" ca="1" si="1516"/>
        <v>0.26299160528889598</v>
      </c>
      <c r="I3410">
        <f t="shared" ca="1" si="1516"/>
        <v>0.84549850341600097</v>
      </c>
      <c r="J3410">
        <f t="shared" ca="1" si="1516"/>
        <v>0.92675412129677082</v>
      </c>
      <c r="K3410">
        <f t="shared" ca="1" si="1516"/>
        <v>0.42031862136469211</v>
      </c>
      <c r="L3410">
        <f t="shared" ca="1" si="1516"/>
        <v>3.4923426198933405E-2</v>
      </c>
      <c r="M3410">
        <f t="shared" ca="1" si="1516"/>
        <v>0.48056322740123469</v>
      </c>
      <c r="N3410">
        <f t="shared" ca="1" si="1516"/>
        <v>0.87058932025640623</v>
      </c>
      <c r="O3410">
        <f t="shared" ca="1" si="1516"/>
        <v>0.13859978913820947</v>
      </c>
      <c r="P3410">
        <f t="shared" ca="1" si="1516"/>
        <v>0.67640333638412198</v>
      </c>
      <c r="Q3410">
        <f t="shared" ca="1" si="1516"/>
        <v>0.96865448360569784</v>
      </c>
      <c r="R3410">
        <f t="shared" ca="1" si="1514"/>
        <v>0.81897021714567553</v>
      </c>
      <c r="S3410">
        <f t="shared" ca="1" si="1514"/>
        <v>0.41507740544695282</v>
      </c>
      <c r="T3410">
        <f t="shared" ca="1" si="1514"/>
        <v>0.21288779370059074</v>
      </c>
      <c r="U3410">
        <f t="shared" ca="1" si="1511"/>
        <v>10.487710873381355</v>
      </c>
      <c r="V3410" s="3">
        <f t="shared" ca="1" si="1491"/>
        <v>8.9818060371679928E-2</v>
      </c>
      <c r="W3410" s="3">
        <f t="shared" ca="1" si="1492"/>
        <v>8.6306529918760658E-2</v>
      </c>
      <c r="X3410" s="3">
        <f t="shared" ca="1" si="1493"/>
        <v>3.6304614295887404E-2</v>
      </c>
      <c r="Y3410" s="3">
        <f t="shared" ca="1" si="1494"/>
        <v>8.8190072312830131E-2</v>
      </c>
      <c r="Z3410" s="3">
        <f t="shared" ca="1" si="1495"/>
        <v>7.673409145981947E-3</v>
      </c>
      <c r="AA3410" s="3">
        <f t="shared" ca="1" si="1496"/>
        <v>1.7372186296633896E-2</v>
      </c>
      <c r="AB3410" s="3">
        <f t="shared" ca="1" si="1497"/>
        <v>2.5076168523713752E-2</v>
      </c>
      <c r="AC3410" s="3">
        <f t="shared" ca="1" si="1498"/>
        <v>8.0618021761254266E-2</v>
      </c>
      <c r="AD3410" s="3">
        <f t="shared" ca="1" si="1499"/>
        <v>8.8365719887353741E-2</v>
      </c>
      <c r="AE3410" s="3">
        <f t="shared" ca="1" si="1500"/>
        <v>4.0077251026388823E-2</v>
      </c>
      <c r="AF3410" s="3">
        <f t="shared" ca="1" si="1501"/>
        <v>3.3299379264517905E-3</v>
      </c>
      <c r="AG3410" s="3">
        <f t="shared" ca="1" si="1502"/>
        <v>4.5821555647662104E-2</v>
      </c>
      <c r="AH3410" s="3">
        <f t="shared" ca="1" si="1503"/>
        <v>8.3010423415278478E-2</v>
      </c>
      <c r="AI3410" s="3">
        <f t="shared" ca="1" si="1504"/>
        <v>1.3215447184951178E-2</v>
      </c>
      <c r="AJ3410" s="3">
        <f t="shared" ca="1" si="1505"/>
        <v>6.4494849691259848E-2</v>
      </c>
      <c r="AK3410" s="3">
        <f t="shared" ca="1" si="1506"/>
        <v>9.2360906521958011E-2</v>
      </c>
      <c r="AL3410" s="3">
        <f t="shared" ca="1" si="1507"/>
        <v>7.8088557840041831E-2</v>
      </c>
      <c r="AM3410" s="3">
        <f t="shared" ca="1" si="1508"/>
        <v>3.9577502703707475E-2</v>
      </c>
      <c r="AN3410" s="3">
        <f t="shared" ca="1" si="1509"/>
        <v>2.0298785528204914E-2</v>
      </c>
      <c r="AO3410" s="4">
        <f t="shared" ca="1" si="1510"/>
        <v>1.0000000000000002</v>
      </c>
      <c r="AP3410" s="126" cm="1">
        <f t="array" aca="1" ref="AP3410" ca="1">SQRT(MMULT(V3410:AN3410,MMULT($D$49:$V$67,TRANSPOSE(V3410:AN3410))))</f>
        <v>1.107482346753391E-2</v>
      </c>
      <c r="AQ3410" s="4" cm="1">
        <f t="array" aca="1" ref="AQ3410" ca="1">MMULT(V3410:AN3410,TRANSPOSE($C$75:$U$75))</f>
        <v>4.3625287763219139E-2</v>
      </c>
    </row>
    <row r="3411" spans="1:43" x14ac:dyDescent="0.3">
      <c r="A3411">
        <v>3297</v>
      </c>
      <c r="B3411">
        <f t="shared" ca="1" si="1516"/>
        <v>6.653886330363179E-2</v>
      </c>
      <c r="C3411">
        <f t="shared" ca="1" si="1516"/>
        <v>3.0651663054896083E-2</v>
      </c>
      <c r="D3411">
        <f t="shared" ca="1" si="1516"/>
        <v>0.35630736973032207</v>
      </c>
      <c r="E3411">
        <f t="shared" ca="1" si="1516"/>
        <v>0.76300201450272032</v>
      </c>
      <c r="F3411">
        <f t="shared" ca="1" si="1516"/>
        <v>0.34006577880837485</v>
      </c>
      <c r="G3411">
        <f t="shared" ca="1" si="1516"/>
        <v>0.85559538810297342</v>
      </c>
      <c r="H3411">
        <f t="shared" ca="1" si="1516"/>
        <v>0.60949626693941306</v>
      </c>
      <c r="I3411">
        <f t="shared" ca="1" si="1516"/>
        <v>0.44231999853344584</v>
      </c>
      <c r="J3411">
        <f t="shared" ca="1" si="1516"/>
        <v>0.87815050504225034</v>
      </c>
      <c r="K3411">
        <f t="shared" ca="1" si="1516"/>
        <v>9.2490049180854017E-2</v>
      </c>
      <c r="L3411">
        <f t="shared" ca="1" si="1516"/>
        <v>0.46869579576253451</v>
      </c>
      <c r="M3411">
        <f t="shared" ca="1" si="1516"/>
        <v>0.65764387846603167</v>
      </c>
      <c r="N3411">
        <f t="shared" ca="1" si="1516"/>
        <v>0.6222070182021936</v>
      </c>
      <c r="O3411">
        <f t="shared" ca="1" si="1516"/>
        <v>0.37860728821978695</v>
      </c>
      <c r="P3411">
        <f t="shared" ca="1" si="1516"/>
        <v>0.48438388138574151</v>
      </c>
      <c r="Q3411">
        <f t="shared" ca="1" si="1516"/>
        <v>0.28255584527113276</v>
      </c>
      <c r="R3411">
        <f t="shared" ca="1" si="1514"/>
        <v>0.25294099690728877</v>
      </c>
      <c r="S3411">
        <f t="shared" ca="1" si="1514"/>
        <v>0.55466859344432373</v>
      </c>
      <c r="T3411">
        <f t="shared" ca="1" si="1514"/>
        <v>0.16612124360302083</v>
      </c>
      <c r="U3411">
        <f t="shared" ca="1" si="1511"/>
        <v>8.3024424384609361</v>
      </c>
      <c r="V3411" s="3">
        <f t="shared" ca="1" si="1491"/>
        <v>8.0143721316743542E-3</v>
      </c>
      <c r="W3411" s="3">
        <f t="shared" ca="1" si="1492"/>
        <v>3.6918850425150468E-3</v>
      </c>
      <c r="X3411" s="3">
        <f t="shared" ca="1" si="1493"/>
        <v>4.2915969893357366E-2</v>
      </c>
      <c r="Y3411" s="3">
        <f t="shared" ca="1" si="1494"/>
        <v>9.1900909901901306E-2</v>
      </c>
      <c r="Z3411" s="3">
        <f t="shared" ca="1" si="1495"/>
        <v>4.0959727372878299E-2</v>
      </c>
      <c r="AA3411" s="3">
        <f t="shared" ca="1" si="1496"/>
        <v>0.10305345619012557</v>
      </c>
      <c r="AB3411" s="3">
        <f t="shared" ca="1" si="1497"/>
        <v>7.3411682340118495E-2</v>
      </c>
      <c r="AC3411" s="3">
        <f t="shared" ca="1" si="1498"/>
        <v>5.3275888608923717E-2</v>
      </c>
      <c r="AD3411" s="3">
        <f t="shared" ca="1" si="1499"/>
        <v>0.10577014072078739</v>
      </c>
      <c r="AE3411" s="3">
        <f t="shared" ca="1" si="1500"/>
        <v>1.1140101225200346E-2</v>
      </c>
      <c r="AF3411" s="3">
        <f t="shared" ca="1" si="1501"/>
        <v>5.6452760646831884E-2</v>
      </c>
      <c r="AG3411" s="3">
        <f t="shared" ca="1" si="1502"/>
        <v>7.9210892859612803E-2</v>
      </c>
      <c r="AH3411" s="3">
        <f t="shared" ca="1" si="1503"/>
        <v>7.4942647638221394E-2</v>
      </c>
      <c r="AI3411" s="3">
        <f t="shared" ca="1" si="1504"/>
        <v>4.5601916668027057E-2</v>
      </c>
      <c r="AJ3411" s="3">
        <f t="shared" ca="1" si="1505"/>
        <v>5.8342335400223995E-2</v>
      </c>
      <c r="AK3411" s="3">
        <f t="shared" ca="1" si="1506"/>
        <v>3.4032858085495082E-2</v>
      </c>
      <c r="AL3411" s="3">
        <f t="shared" ca="1" si="1507"/>
        <v>3.0465853727036217E-2</v>
      </c>
      <c r="AM3411" s="3">
        <f t="shared" ca="1" si="1508"/>
        <v>6.680788184388127E-2</v>
      </c>
      <c r="AN3411" s="3">
        <f t="shared" ca="1" si="1509"/>
        <v>2.0008719703188394E-2</v>
      </c>
      <c r="AO3411" s="4">
        <f t="shared" ca="1" si="1510"/>
        <v>1</v>
      </c>
      <c r="AP3411" s="126" cm="1">
        <f t="array" aca="1" ref="AP3411" ca="1">SQRT(MMULT(V3411:AN3411,MMULT($D$49:$V$67,TRANSPOSE(V3411:AN3411))))</f>
        <v>8.495478029686792E-3</v>
      </c>
      <c r="AQ3411" s="4" cm="1">
        <f t="array" aca="1" ref="AQ3411" ca="1">MMULT(V3411:AN3411,TRANSPOSE($C$75:$U$75))</f>
        <v>3.561047703605582E-2</v>
      </c>
    </row>
    <row r="3412" spans="1:43" x14ac:dyDescent="0.3">
      <c r="A3412">
        <v>3298</v>
      </c>
      <c r="B3412">
        <f t="shared" ca="1" si="1516"/>
        <v>0.48447082681053066</v>
      </c>
      <c r="C3412">
        <f t="shared" ca="1" si="1516"/>
        <v>3.1438950648789321E-2</v>
      </c>
      <c r="D3412">
        <f t="shared" ca="1" si="1516"/>
        <v>0.90844210895923239</v>
      </c>
      <c r="E3412">
        <f t="shared" ca="1" si="1516"/>
        <v>0.84845178024905687</v>
      </c>
      <c r="F3412">
        <f t="shared" ca="1" si="1516"/>
        <v>0.67863743016316325</v>
      </c>
      <c r="G3412">
        <f t="shared" ca="1" si="1516"/>
        <v>7.4397840714322871E-2</v>
      </c>
      <c r="H3412">
        <f t="shared" ca="1" si="1516"/>
        <v>0.38930946345354678</v>
      </c>
      <c r="I3412">
        <f t="shared" ca="1" si="1516"/>
        <v>0.33958941036350043</v>
      </c>
      <c r="J3412">
        <f t="shared" ca="1" si="1516"/>
        <v>0.57767831203478803</v>
      </c>
      <c r="K3412">
        <f t="shared" ca="1" si="1516"/>
        <v>0.57383479387540171</v>
      </c>
      <c r="L3412">
        <f t="shared" ca="1" si="1516"/>
        <v>0.83936164256656243</v>
      </c>
      <c r="M3412">
        <f t="shared" ca="1" si="1516"/>
        <v>0.18891825260633099</v>
      </c>
      <c r="N3412">
        <f t="shared" ca="1" si="1516"/>
        <v>8.7161901492820548E-2</v>
      </c>
      <c r="O3412">
        <f t="shared" ca="1" si="1516"/>
        <v>0.46779980870942917</v>
      </c>
      <c r="P3412">
        <f t="shared" ca="1" si="1516"/>
        <v>0.54464038199157483</v>
      </c>
      <c r="Q3412">
        <f t="shared" ca="1" si="1516"/>
        <v>0.6772028586644333</v>
      </c>
      <c r="R3412">
        <f t="shared" ca="1" si="1514"/>
        <v>0.62532455033223899</v>
      </c>
      <c r="S3412">
        <f t="shared" ca="1" si="1514"/>
        <v>0.69059726089160156</v>
      </c>
      <c r="T3412">
        <f t="shared" ca="1" si="1514"/>
        <v>0.84892522595286724</v>
      </c>
      <c r="U3412">
        <f t="shared" ca="1" si="1511"/>
        <v>9.8761828004801906</v>
      </c>
      <c r="V3412" s="3">
        <f t="shared" ca="1" si="1491"/>
        <v>4.9054461283055149E-2</v>
      </c>
      <c r="W3412" s="3">
        <f t="shared" ca="1" si="1492"/>
        <v>3.1833099167889768E-3</v>
      </c>
      <c r="X3412" s="3">
        <f t="shared" ca="1" si="1493"/>
        <v>9.1983120129678339E-2</v>
      </c>
      <c r="Y3412" s="3">
        <f t="shared" ca="1" si="1494"/>
        <v>8.5908877689850394E-2</v>
      </c>
      <c r="Z3412" s="3">
        <f t="shared" ca="1" si="1495"/>
        <v>6.871454729758214E-2</v>
      </c>
      <c r="AA3412" s="3">
        <f t="shared" ca="1" si="1496"/>
        <v>7.5330562644816143E-3</v>
      </c>
      <c r="AB3412" s="3">
        <f t="shared" ca="1" si="1497"/>
        <v>3.9419021631982971E-2</v>
      </c>
      <c r="AC3412" s="3">
        <f t="shared" ca="1" si="1498"/>
        <v>3.4384682546275795E-2</v>
      </c>
      <c r="AD3412" s="3">
        <f t="shared" ca="1" si="1499"/>
        <v>5.8492063553815622E-2</v>
      </c>
      <c r="AE3412" s="3">
        <f t="shared" ca="1" si="1500"/>
        <v>5.8102893138784473E-2</v>
      </c>
      <c r="AF3412" s="3">
        <f t="shared" ca="1" si="1501"/>
        <v>8.4988467662400063E-2</v>
      </c>
      <c r="AG3412" s="3">
        <f t="shared" ca="1" si="1502"/>
        <v>1.9128671109362779E-2</v>
      </c>
      <c r="AH3412" s="3">
        <f t="shared" ca="1" si="1503"/>
        <v>8.8254645801597188E-3</v>
      </c>
      <c r="AI3412" s="3">
        <f t="shared" ca="1" si="1504"/>
        <v>4.7366459102669123E-2</v>
      </c>
      <c r="AJ3412" s="3">
        <f t="shared" ca="1" si="1505"/>
        <v>5.5146851065281402E-2</v>
      </c>
      <c r="AK3412" s="3">
        <f t="shared" ca="1" si="1506"/>
        <v>6.8569291632745694E-2</v>
      </c>
      <c r="AL3412" s="3">
        <f t="shared" ca="1" si="1507"/>
        <v>6.3316421229246092E-2</v>
      </c>
      <c r="AM3412" s="3">
        <f t="shared" ca="1" si="1508"/>
        <v>6.9925524349146714E-2</v>
      </c>
      <c r="AN3412" s="3">
        <f t="shared" ca="1" si="1509"/>
        <v>8.5956815816693025E-2</v>
      </c>
      <c r="AO3412" s="4">
        <f t="shared" ca="1" si="1510"/>
        <v>1.0000000000000002</v>
      </c>
      <c r="AP3412" s="126" cm="1">
        <f t="array" aca="1" ref="AP3412" ca="1">SQRT(MMULT(V3412:AN3412,MMULT($D$49:$V$67,TRANSPOSE(V3412:AN3412))))</f>
        <v>1.0111903842952991E-2</v>
      </c>
      <c r="AQ3412" s="4" cm="1">
        <f t="array" aca="1" ref="AQ3412" ca="1">MMULT(V3412:AN3412,TRANSPOSE($C$75:$U$75))</f>
        <v>4.6159185920801767E-2</v>
      </c>
    </row>
    <row r="3413" spans="1:43" x14ac:dyDescent="0.3">
      <c r="A3413">
        <v>3299</v>
      </c>
      <c r="B3413">
        <f t="shared" ca="1" si="1516"/>
        <v>0.56485755838553553</v>
      </c>
      <c r="C3413">
        <f t="shared" ca="1" si="1516"/>
        <v>3.7982426909614841E-2</v>
      </c>
      <c r="D3413">
        <f t="shared" ca="1" si="1516"/>
        <v>0.5263326019227863</v>
      </c>
      <c r="E3413">
        <f t="shared" ca="1" si="1516"/>
        <v>0.96656745643187325</v>
      </c>
      <c r="F3413">
        <f t="shared" ca="1" si="1516"/>
        <v>1.0809012543901209E-2</v>
      </c>
      <c r="G3413">
        <f t="shared" ca="1" si="1516"/>
        <v>0.31669666685048459</v>
      </c>
      <c r="H3413">
        <f t="shared" ca="1" si="1516"/>
        <v>0.45746994053105361</v>
      </c>
      <c r="I3413">
        <f t="shared" ca="1" si="1516"/>
        <v>0.34824988037526872</v>
      </c>
      <c r="J3413">
        <f t="shared" ca="1" si="1516"/>
        <v>0.62634305289714776</v>
      </c>
      <c r="K3413">
        <f t="shared" ca="1" si="1516"/>
        <v>0.14849162373916946</v>
      </c>
      <c r="L3413">
        <f t="shared" ca="1" si="1516"/>
        <v>0.87903497945224618</v>
      </c>
      <c r="M3413">
        <f t="shared" ca="1" si="1516"/>
        <v>0.20791392494507388</v>
      </c>
      <c r="N3413">
        <f t="shared" ca="1" si="1516"/>
        <v>0.44682929435915297</v>
      </c>
      <c r="O3413">
        <f t="shared" ca="1" si="1516"/>
        <v>0.33700600099756728</v>
      </c>
      <c r="P3413">
        <f t="shared" ca="1" si="1516"/>
        <v>4.2503630838364614E-2</v>
      </c>
      <c r="Q3413">
        <f t="shared" ca="1" si="1516"/>
        <v>0.29615284526379737</v>
      </c>
      <c r="R3413">
        <f t="shared" ca="1" si="1514"/>
        <v>0.18752466628688824</v>
      </c>
      <c r="S3413">
        <f t="shared" ca="1" si="1514"/>
        <v>0.36380512825655276</v>
      </c>
      <c r="T3413">
        <f t="shared" ca="1" si="1514"/>
        <v>0.91201122617220565</v>
      </c>
      <c r="U3413">
        <f t="shared" ca="1" si="1511"/>
        <v>7.6765819171586855</v>
      </c>
      <c r="V3413" s="3">
        <f t="shared" ca="1" si="1491"/>
        <v>7.3581909824080249E-2</v>
      </c>
      <c r="W3413" s="3">
        <f t="shared" ca="1" si="1492"/>
        <v>4.9478305995428219E-3</v>
      </c>
      <c r="X3413" s="3">
        <f t="shared" ca="1" si="1493"/>
        <v>6.8563405901567773E-2</v>
      </c>
      <c r="Y3413" s="3">
        <f t="shared" ca="1" si="1494"/>
        <v>0.12591117594556023</v>
      </c>
      <c r="Z3413" s="3">
        <f t="shared" ca="1" si="1495"/>
        <v>1.4080501791742649E-3</v>
      </c>
      <c r="AA3413" s="3">
        <f t="shared" ca="1" si="1496"/>
        <v>4.1254906189772379E-2</v>
      </c>
      <c r="AB3413" s="3">
        <f t="shared" ca="1" si="1497"/>
        <v>5.9592921103143237E-2</v>
      </c>
      <c r="AC3413" s="3">
        <f t="shared" ca="1" si="1498"/>
        <v>4.5365226885270518E-2</v>
      </c>
      <c r="AD3413" s="3">
        <f t="shared" ca="1" si="1499"/>
        <v>8.1591398314547606E-2</v>
      </c>
      <c r="AE3413" s="3">
        <f t="shared" ca="1" si="1500"/>
        <v>1.9343455895033335E-2</v>
      </c>
      <c r="AF3413" s="3">
        <f t="shared" ca="1" si="1501"/>
        <v>0.11450864316153891</v>
      </c>
      <c r="AG3413" s="3">
        <f t="shared" ca="1" si="1502"/>
        <v>2.708417980668518E-2</v>
      </c>
      <c r="AH3413" s="3">
        <f t="shared" ca="1" si="1503"/>
        <v>5.8206803389982818E-2</v>
      </c>
      <c r="AI3413" s="3">
        <f t="shared" ca="1" si="1504"/>
        <v>4.3900528208302175E-2</v>
      </c>
      <c r="AJ3413" s="3">
        <f t="shared" ca="1" si="1505"/>
        <v>5.5367911522393263E-3</v>
      </c>
      <c r="AK3413" s="3">
        <f t="shared" ca="1" si="1506"/>
        <v>3.8578738357736654E-2</v>
      </c>
      <c r="AL3413" s="3">
        <f t="shared" ca="1" si="1507"/>
        <v>2.4428146317012962E-2</v>
      </c>
      <c r="AM3413" s="3">
        <f t="shared" ca="1" si="1508"/>
        <v>4.7391551628385029E-2</v>
      </c>
      <c r="AN3413" s="3">
        <f t="shared" ca="1" si="1509"/>
        <v>0.11880433714042436</v>
      </c>
      <c r="AO3413" s="4">
        <f t="shared" ca="1" si="1510"/>
        <v>1</v>
      </c>
      <c r="AP3413" s="126" cm="1">
        <f t="array" aca="1" ref="AP3413" ca="1">SQRT(MMULT(V3413:AN3413,MMULT($D$49:$V$67,TRANSPOSE(V3413:AN3413))))</f>
        <v>1.1310432857235896E-2</v>
      </c>
      <c r="AQ3413" s="4" cm="1">
        <f t="array" aca="1" ref="AQ3413" ca="1">MMULT(V3413:AN3413,TRANSPOSE($C$75:$U$75))</f>
        <v>4.4638121962934312E-2</v>
      </c>
    </row>
    <row r="3414" spans="1:43" x14ac:dyDescent="0.3">
      <c r="A3414">
        <v>3300</v>
      </c>
      <c r="B3414">
        <f t="shared" ca="1" si="1516"/>
        <v>0.80054329737624386</v>
      </c>
      <c r="C3414">
        <f t="shared" ca="1" si="1516"/>
        <v>0.9207542578648592</v>
      </c>
      <c r="D3414">
        <f t="shared" ca="1" si="1516"/>
        <v>0.53787517761702452</v>
      </c>
      <c r="E3414">
        <f t="shared" ca="1" si="1516"/>
        <v>0.54748038438213509</v>
      </c>
      <c r="F3414">
        <f t="shared" ca="1" si="1516"/>
        <v>0.78446955168188071</v>
      </c>
      <c r="G3414">
        <f t="shared" ca="1" si="1516"/>
        <v>0.86739543847166234</v>
      </c>
      <c r="H3414">
        <f t="shared" ca="1" si="1516"/>
        <v>0.37624992540552094</v>
      </c>
      <c r="I3414">
        <f t="shared" ca="1" si="1516"/>
        <v>0.30831683655308262</v>
      </c>
      <c r="J3414">
        <f t="shared" ca="1" si="1516"/>
        <v>0.34533989743012794</v>
      </c>
      <c r="K3414">
        <f t="shared" ca="1" si="1516"/>
        <v>0.73384872173187177</v>
      </c>
      <c r="L3414">
        <f t="shared" ca="1" si="1516"/>
        <v>0.57887805789837476</v>
      </c>
      <c r="M3414">
        <f t="shared" ca="1" si="1516"/>
        <v>0.80923439970764099</v>
      </c>
      <c r="N3414">
        <f t="shared" ca="1" si="1516"/>
        <v>0.35347330152742718</v>
      </c>
      <c r="O3414">
        <f t="shared" ca="1" si="1516"/>
        <v>0.61204054845623701</v>
      </c>
      <c r="P3414">
        <f t="shared" ca="1" si="1516"/>
        <v>0.24816007145230823</v>
      </c>
      <c r="Q3414">
        <f t="shared" ca="1" si="1516"/>
        <v>0.85147470382634083</v>
      </c>
      <c r="R3414">
        <f t="shared" ca="1" si="1514"/>
        <v>0.4215458820655017</v>
      </c>
      <c r="S3414">
        <f t="shared" ca="1" si="1514"/>
        <v>5.0588590004277623E-2</v>
      </c>
      <c r="T3414">
        <f t="shared" ca="1" si="1514"/>
        <v>9.9303852574024187E-3</v>
      </c>
      <c r="U3414">
        <f t="shared" ca="1" si="1511"/>
        <v>10.157599428709917</v>
      </c>
      <c r="V3414" s="3">
        <f t="shared" ca="1" si="1491"/>
        <v>7.8812253130749632E-2</v>
      </c>
      <c r="W3414" s="3">
        <f t="shared" ca="1" si="1492"/>
        <v>9.0646836816816789E-2</v>
      </c>
      <c r="X3414" s="3">
        <f t="shared" ca="1" si="1493"/>
        <v>5.2952981793783757E-2</v>
      </c>
      <c r="Y3414" s="3">
        <f t="shared" ca="1" si="1494"/>
        <v>5.3898599587882033E-2</v>
      </c>
      <c r="Z3414" s="3">
        <f t="shared" ca="1" si="1495"/>
        <v>7.722981765402355E-2</v>
      </c>
      <c r="AA3414" s="3">
        <f t="shared" ca="1" si="1496"/>
        <v>8.539374333073374E-2</v>
      </c>
      <c r="AB3414" s="3">
        <f t="shared" ca="1" si="1497"/>
        <v>3.704122495144576E-2</v>
      </c>
      <c r="AC3414" s="3">
        <f t="shared" ca="1" si="1498"/>
        <v>3.0353317111683042E-2</v>
      </c>
      <c r="AD3414" s="3">
        <f t="shared" ca="1" si="1499"/>
        <v>3.3998180362777748E-2</v>
      </c>
      <c r="AE3414" s="3">
        <f t="shared" ca="1" si="1500"/>
        <v>7.2246275006443678E-2</v>
      </c>
      <c r="AF3414" s="3">
        <f t="shared" ca="1" si="1501"/>
        <v>5.6989652128061535E-2</v>
      </c>
      <c r="AG3414" s="3">
        <f t="shared" ca="1" si="1502"/>
        <v>7.9667878752964286E-2</v>
      </c>
      <c r="AH3414" s="3">
        <f t="shared" ca="1" si="1503"/>
        <v>3.4798901453856668E-2</v>
      </c>
      <c r="AI3414" s="3">
        <f t="shared" ca="1" si="1504"/>
        <v>6.025444818451265E-2</v>
      </c>
      <c r="AJ3414" s="3">
        <f t="shared" ca="1" si="1505"/>
        <v>2.4430976353615297E-2</v>
      </c>
      <c r="AK3414" s="3">
        <f t="shared" ca="1" si="1506"/>
        <v>8.3826371555831655E-2</v>
      </c>
      <c r="AL3414" s="3">
        <f t="shared" ca="1" si="1507"/>
        <v>4.150054203496395E-2</v>
      </c>
      <c r="AM3414" s="3">
        <f t="shared" ca="1" si="1508"/>
        <v>4.9803686746389755E-3</v>
      </c>
      <c r="AN3414" s="3">
        <f t="shared" ca="1" si="1509"/>
        <v>9.7763111521554117E-4</v>
      </c>
      <c r="AO3414" s="4">
        <f t="shared" ca="1" si="1510"/>
        <v>1.0000000000000004</v>
      </c>
      <c r="AP3414" s="126" cm="1">
        <f t="array" aca="1" ref="AP3414" ca="1">SQRT(MMULT(V3414:AN3414,MMULT($D$49:$V$67,TRANSPOSE(V3414:AN3414))))</f>
        <v>1.162621366225243E-2</v>
      </c>
      <c r="AQ3414" s="4" cm="1">
        <f t="array" aca="1" ref="AQ3414" ca="1">MMULT(V3414:AN3414,TRANSPOSE($C$75:$U$75))</f>
        <v>3.8577439637494562E-2</v>
      </c>
    </row>
    <row r="3415" spans="1:43" x14ac:dyDescent="0.3">
      <c r="A3415">
        <v>3301</v>
      </c>
      <c r="B3415">
        <f t="shared" ca="1" si="1516"/>
        <v>0.44895856939345691</v>
      </c>
      <c r="C3415">
        <f t="shared" ca="1" si="1516"/>
        <v>0.70699408507820549</v>
      </c>
      <c r="D3415">
        <f t="shared" ca="1" si="1516"/>
        <v>0.77989238349600587</v>
      </c>
      <c r="E3415">
        <f t="shared" ca="1" si="1516"/>
        <v>0.8001879740817377</v>
      </c>
      <c r="F3415">
        <f t="shared" ca="1" si="1516"/>
        <v>0.62760106946454486</v>
      </c>
      <c r="G3415">
        <f t="shared" ca="1" si="1516"/>
        <v>0.46113552797710444</v>
      </c>
      <c r="H3415">
        <f t="shared" ca="1" si="1516"/>
        <v>0.6277987593543356</v>
      </c>
      <c r="I3415">
        <f t="shared" ca="1" si="1516"/>
        <v>0.75549274814012757</v>
      </c>
      <c r="J3415">
        <f t="shared" ca="1" si="1516"/>
        <v>0.89280972135592707</v>
      </c>
      <c r="K3415">
        <f t="shared" ca="1" si="1516"/>
        <v>0.81654715421606872</v>
      </c>
      <c r="L3415">
        <f t="shared" ca="1" si="1516"/>
        <v>0.20202371794458007</v>
      </c>
      <c r="M3415">
        <f t="shared" ca="1" si="1516"/>
        <v>0.15371998592221781</v>
      </c>
      <c r="N3415">
        <f t="shared" ca="1" si="1516"/>
        <v>0.22312270349591012</v>
      </c>
      <c r="O3415">
        <f t="shared" ca="1" si="1516"/>
        <v>0.66611034396444202</v>
      </c>
      <c r="P3415">
        <f t="shared" ca="1" si="1516"/>
        <v>0.95803099191080832</v>
      </c>
      <c r="Q3415">
        <f t="shared" ca="1" si="1516"/>
        <v>0.6277735108149084</v>
      </c>
      <c r="R3415">
        <f t="shared" ca="1" si="1514"/>
        <v>0.96112295157041672</v>
      </c>
      <c r="S3415">
        <f t="shared" ca="1" si="1514"/>
        <v>3.9284019291490391E-2</v>
      </c>
      <c r="T3415">
        <f t="shared" ca="1" si="1514"/>
        <v>0.3254559775243574</v>
      </c>
      <c r="U3415">
        <f t="shared" ca="1" si="1511"/>
        <v>11.074062194996646</v>
      </c>
      <c r="V3415" s="3">
        <f t="shared" ca="1" si="1491"/>
        <v>4.054145276484903E-2</v>
      </c>
      <c r="W3415" s="3">
        <f t="shared" ca="1" si="1492"/>
        <v>6.3842343724386102E-2</v>
      </c>
      <c r="X3415" s="3">
        <f t="shared" ca="1" si="1493"/>
        <v>7.0425140274936127E-2</v>
      </c>
      <c r="Y3415" s="3">
        <f t="shared" ca="1" si="1494"/>
        <v>7.2257854434235463E-2</v>
      </c>
      <c r="Z3415" s="3">
        <f t="shared" ca="1" si="1495"/>
        <v>5.6673067065498357E-2</v>
      </c>
      <c r="AA3415" s="3">
        <f t="shared" ca="1" si="1496"/>
        <v>4.1641045522161628E-2</v>
      </c>
      <c r="AB3415" s="3">
        <f t="shared" ca="1" si="1497"/>
        <v>5.6690918680046817E-2</v>
      </c>
      <c r="AC3415" s="3">
        <f t="shared" ca="1" si="1498"/>
        <v>6.8221826357582269E-2</v>
      </c>
      <c r="AD3415" s="3">
        <f t="shared" ca="1" si="1499"/>
        <v>8.062170011644923E-2</v>
      </c>
      <c r="AE3415" s="3">
        <f t="shared" ca="1" si="1500"/>
        <v>7.3735106398895925E-2</v>
      </c>
      <c r="AF3415" s="3">
        <f t="shared" ca="1" si="1501"/>
        <v>1.824296399887081E-2</v>
      </c>
      <c r="AG3415" s="3">
        <f t="shared" ca="1" si="1502"/>
        <v>1.3881083853011931E-2</v>
      </c>
      <c r="AH3415" s="3">
        <f t="shared" ca="1" si="1503"/>
        <v>2.0148225607466683E-2</v>
      </c>
      <c r="AI3415" s="3">
        <f t="shared" ca="1" si="1504"/>
        <v>6.0150496921120442E-2</v>
      </c>
      <c r="AJ3415" s="3">
        <f t="shared" ca="1" si="1505"/>
        <v>8.6511252604636338E-2</v>
      </c>
      <c r="AK3415" s="3">
        <f t="shared" ca="1" si="1506"/>
        <v>5.668863870915785E-2</v>
      </c>
      <c r="AL3415" s="3">
        <f t="shared" ca="1" si="1507"/>
        <v>8.6790459963703298E-2</v>
      </c>
      <c r="AM3415" s="3">
        <f t="shared" ca="1" si="1508"/>
        <v>3.5473901626847681E-3</v>
      </c>
      <c r="AN3415" s="3">
        <f t="shared" ca="1" si="1509"/>
        <v>2.9389032840306886E-2</v>
      </c>
      <c r="AO3415" s="4">
        <f t="shared" ca="1" si="1510"/>
        <v>0.99999999999999989</v>
      </c>
      <c r="AP3415" s="126" cm="1">
        <f t="array" aca="1" ref="AP3415" ca="1">SQRT(MMULT(V3415:AN3415,MMULT($D$49:$V$67,TRANSPOSE(V3415:AN3415))))</f>
        <v>1.1087806913963064E-2</v>
      </c>
      <c r="AQ3415" s="4" cm="1">
        <f t="array" aca="1" ref="AQ3415" ca="1">MMULT(V3415:AN3415,TRANSPOSE($C$75:$U$75))</f>
        <v>4.5828462667720581E-2</v>
      </c>
    </row>
    <row r="3416" spans="1:43" x14ac:dyDescent="0.3">
      <c r="A3416">
        <v>3302</v>
      </c>
      <c r="B3416">
        <f t="shared" ca="1" si="1516"/>
        <v>0.59138040120298185</v>
      </c>
      <c r="C3416">
        <f t="shared" ca="1" si="1516"/>
        <v>0.51120356213046592</v>
      </c>
      <c r="D3416">
        <f t="shared" ca="1" si="1516"/>
        <v>0.7508693249193179</v>
      </c>
      <c r="E3416">
        <f t="shared" ca="1" si="1516"/>
        <v>0.77192878529711784</v>
      </c>
      <c r="F3416">
        <f t="shared" ca="1" si="1516"/>
        <v>6.7623619364842624E-2</v>
      </c>
      <c r="G3416">
        <f t="shared" ca="1" si="1516"/>
        <v>0.24993477607628878</v>
      </c>
      <c r="H3416">
        <f t="shared" ca="1" si="1516"/>
        <v>0.19824217945703282</v>
      </c>
      <c r="I3416">
        <f t="shared" ca="1" si="1516"/>
        <v>0.5538915193242363</v>
      </c>
      <c r="J3416">
        <f t="shared" ca="1" si="1516"/>
        <v>0.58676946878116354</v>
      </c>
      <c r="K3416">
        <f t="shared" ca="1" si="1516"/>
        <v>0.33364606208669911</v>
      </c>
      <c r="L3416">
        <f t="shared" ca="1" si="1516"/>
        <v>0.63177016826433796</v>
      </c>
      <c r="M3416">
        <f t="shared" ca="1" si="1516"/>
        <v>0.5473693808223421</v>
      </c>
      <c r="N3416">
        <f t="shared" ca="1" si="1516"/>
        <v>0.27404971957527813</v>
      </c>
      <c r="O3416">
        <f t="shared" ca="1" si="1516"/>
        <v>0.97438202636354232</v>
      </c>
      <c r="P3416">
        <f t="shared" ca="1" si="1516"/>
        <v>0.86580989642942496</v>
      </c>
      <c r="Q3416">
        <f t="shared" ca="1" si="1516"/>
        <v>0.12709884213178557</v>
      </c>
      <c r="R3416">
        <f t="shared" ca="1" si="1514"/>
        <v>0.90839118806728136</v>
      </c>
      <c r="S3416">
        <f t="shared" ca="1" si="1514"/>
        <v>4.1361274470582687E-3</v>
      </c>
      <c r="T3416">
        <f t="shared" ca="1" si="1514"/>
        <v>0.60799202633352323</v>
      </c>
      <c r="U3416">
        <f t="shared" ca="1" si="1511"/>
        <v>9.5564890740747206</v>
      </c>
      <c r="V3416" s="3">
        <f t="shared" ca="1" si="1491"/>
        <v>6.1882601091158632E-2</v>
      </c>
      <c r="W3416" s="3">
        <f t="shared" ca="1" si="1492"/>
        <v>5.3492821282795401E-2</v>
      </c>
      <c r="X3416" s="3">
        <f t="shared" ca="1" si="1493"/>
        <v>7.8571671991580092E-2</v>
      </c>
      <c r="Y3416" s="3">
        <f t="shared" ca="1" si="1494"/>
        <v>8.0775353721822526E-2</v>
      </c>
      <c r="Z3416" s="3">
        <f t="shared" ca="1" si="1495"/>
        <v>7.076199097877385E-3</v>
      </c>
      <c r="AA3416" s="3">
        <f t="shared" ca="1" si="1496"/>
        <v>2.6153409912257761E-2</v>
      </c>
      <c r="AB3416" s="3">
        <f t="shared" ca="1" si="1497"/>
        <v>2.0744248009955168E-2</v>
      </c>
      <c r="AC3416" s="3">
        <f t="shared" ca="1" si="1498"/>
        <v>5.7959729251075953E-2</v>
      </c>
      <c r="AD3416" s="3">
        <f t="shared" ca="1" si="1499"/>
        <v>6.1400108788171849E-2</v>
      </c>
      <c r="AE3416" s="3">
        <f t="shared" ca="1" si="1500"/>
        <v>3.4913037570652318E-2</v>
      </c>
      <c r="AF3416" s="3">
        <f t="shared" ca="1" si="1501"/>
        <v>6.6109024283639156E-2</v>
      </c>
      <c r="AG3416" s="3">
        <f t="shared" ca="1" si="1502"/>
        <v>5.7277246547298495E-2</v>
      </c>
      <c r="AH3416" s="3">
        <f t="shared" ca="1" si="1503"/>
        <v>2.8676820268516048E-2</v>
      </c>
      <c r="AI3416" s="3">
        <f t="shared" ca="1" si="1504"/>
        <v>0.10196025117706568</v>
      </c>
      <c r="AJ3416" s="3">
        <f t="shared" ca="1" si="1505"/>
        <v>9.0599161440809206E-2</v>
      </c>
      <c r="AK3416" s="3">
        <f t="shared" ca="1" si="1506"/>
        <v>1.3299742316096515E-2</v>
      </c>
      <c r="AL3416" s="3">
        <f t="shared" ca="1" si="1507"/>
        <v>9.5054907825051188E-2</v>
      </c>
      <c r="AM3416" s="3">
        <f t="shared" ca="1" si="1508"/>
        <v>4.3280826410181791E-4</v>
      </c>
      <c r="AN3416" s="3">
        <f t="shared" ca="1" si="1509"/>
        <v>6.362085716007479E-2</v>
      </c>
      <c r="AO3416" s="4">
        <f t="shared" ca="1" si="1510"/>
        <v>1.0000000000000002</v>
      </c>
      <c r="AP3416" s="126" cm="1">
        <f t="array" aca="1" ref="AP3416" ca="1">SQRT(MMULT(V3416:AN3416,MMULT($D$49:$V$67,TRANSPOSE(V3416:AN3416))))</f>
        <v>1.0117754436127606E-2</v>
      </c>
      <c r="AQ3416" s="4" cm="1">
        <f t="array" aca="1" ref="AQ3416" ca="1">MMULT(V3416:AN3416,TRANSPOSE($C$75:$U$75))</f>
        <v>4.6515893418127549E-2</v>
      </c>
    </row>
    <row r="3417" spans="1:43" x14ac:dyDescent="0.3">
      <c r="A3417">
        <v>3303</v>
      </c>
      <c r="B3417">
        <f t="shared" ca="1" si="1516"/>
        <v>0.94887097693698619</v>
      </c>
      <c r="C3417">
        <f t="shared" ca="1" si="1516"/>
        <v>0.63694093543014629</v>
      </c>
      <c r="D3417">
        <f t="shared" ca="1" si="1516"/>
        <v>0.71946113025202718</v>
      </c>
      <c r="E3417">
        <f t="shared" ca="1" si="1516"/>
        <v>0.3081072411114737</v>
      </c>
      <c r="F3417">
        <f t="shared" ca="1" si="1516"/>
        <v>0.66149486382541201</v>
      </c>
      <c r="G3417">
        <f t="shared" ca="1" si="1516"/>
        <v>0.21620906900520831</v>
      </c>
      <c r="H3417">
        <f t="shared" ca="1" si="1516"/>
        <v>0.74924942027109387</v>
      </c>
      <c r="I3417">
        <f t="shared" ca="1" si="1516"/>
        <v>0.37315866109136075</v>
      </c>
      <c r="J3417">
        <f t="shared" ca="1" si="1516"/>
        <v>0.21502473567877256</v>
      </c>
      <c r="K3417">
        <f t="shared" ca="1" si="1516"/>
        <v>0.97933794684766329</v>
      </c>
      <c r="L3417">
        <f t="shared" ca="1" si="1516"/>
        <v>2.3535509071688554E-2</v>
      </c>
      <c r="M3417">
        <f t="shared" ca="1" si="1516"/>
        <v>0.44505080481877801</v>
      </c>
      <c r="N3417">
        <f t="shared" ca="1" si="1516"/>
        <v>0.54183130580641548</v>
      </c>
      <c r="O3417">
        <f t="shared" ca="1" si="1516"/>
        <v>0.91925510680180544</v>
      </c>
      <c r="P3417">
        <f t="shared" ca="1" si="1516"/>
        <v>0.33153555525280676</v>
      </c>
      <c r="Q3417">
        <f t="shared" ca="1" si="1516"/>
        <v>0.15386814818097383</v>
      </c>
      <c r="R3417">
        <f t="shared" ca="1" si="1514"/>
        <v>0.58616703088485245</v>
      </c>
      <c r="S3417">
        <f t="shared" ca="1" si="1514"/>
        <v>0.61797019044849899</v>
      </c>
      <c r="T3417">
        <f t="shared" ca="1" si="1514"/>
        <v>0.48465528584713014</v>
      </c>
      <c r="U3417">
        <f t="shared" ca="1" si="1511"/>
        <v>9.9117239175630942</v>
      </c>
      <c r="V3417" s="3">
        <f t="shared" ca="1" si="1491"/>
        <v>9.5732183909565199E-2</v>
      </c>
      <c r="W3417" s="3">
        <f t="shared" ca="1" si="1492"/>
        <v>6.426136772247236E-2</v>
      </c>
      <c r="X3417" s="3">
        <f t="shared" ca="1" si="1493"/>
        <v>7.2586881579416965E-2</v>
      </c>
      <c r="Y3417" s="3">
        <f t="shared" ca="1" si="1494"/>
        <v>3.1085131474003488E-2</v>
      </c>
      <c r="Z3417" s="3">
        <f t="shared" ca="1" si="1495"/>
        <v>6.6738628852774554E-2</v>
      </c>
      <c r="AA3417" s="3">
        <f t="shared" ca="1" si="1496"/>
        <v>2.1813467647348039E-2</v>
      </c>
      <c r="AB3417" s="3">
        <f t="shared" ca="1" si="1497"/>
        <v>7.5592240714398851E-2</v>
      </c>
      <c r="AC3417" s="3">
        <f t="shared" ca="1" si="1498"/>
        <v>3.7648209755937787E-2</v>
      </c>
      <c r="AD3417" s="3">
        <f t="shared" ca="1" si="1499"/>
        <v>2.1693979520329369E-2</v>
      </c>
      <c r="AE3417" s="3">
        <f t="shared" ca="1" si="1500"/>
        <v>9.8806015481557541E-2</v>
      </c>
      <c r="AF3417" s="3">
        <f t="shared" ca="1" si="1501"/>
        <v>2.3745121703788352E-3</v>
      </c>
      <c r="AG3417" s="3">
        <f t="shared" ca="1" si="1502"/>
        <v>4.4901452917808733E-2</v>
      </c>
      <c r="AH3417" s="3">
        <f t="shared" ca="1" si="1503"/>
        <v>5.4665697946481004E-2</v>
      </c>
      <c r="AI3417" s="3">
        <f t="shared" ca="1" si="1504"/>
        <v>9.2744220324067941E-2</v>
      </c>
      <c r="AJ3417" s="3">
        <f t="shared" ca="1" si="1505"/>
        <v>3.3448828681087638E-2</v>
      </c>
      <c r="AK3417" s="3">
        <f t="shared" ca="1" si="1506"/>
        <v>1.5523853313582204E-2</v>
      </c>
      <c r="AL3417" s="3">
        <f t="shared" ca="1" si="1507"/>
        <v>5.9138756866118206E-2</v>
      </c>
      <c r="AM3417" s="3">
        <f t="shared" ca="1" si="1508"/>
        <v>6.2347397444503655E-2</v>
      </c>
      <c r="AN3417" s="3">
        <f t="shared" ca="1" si="1509"/>
        <v>4.8897173678167573E-2</v>
      </c>
      <c r="AO3417" s="4">
        <f t="shared" ca="1" si="1510"/>
        <v>1</v>
      </c>
      <c r="AP3417" s="126" cm="1">
        <f t="array" aca="1" ref="AP3417" ca="1">SQRT(MMULT(V3417:AN3417,MMULT($D$49:$V$67,TRANSPOSE(V3417:AN3417))))</f>
        <v>1.2183131392820642E-2</v>
      </c>
      <c r="AQ3417" s="4" cm="1">
        <f t="array" aca="1" ref="AQ3417" ca="1">MMULT(V3417:AN3417,TRANSPOSE($C$75:$U$75))</f>
        <v>4.2999900283875972E-2</v>
      </c>
    </row>
    <row r="3418" spans="1:43" x14ac:dyDescent="0.3">
      <c r="A3418">
        <v>3304</v>
      </c>
      <c r="B3418">
        <f t="shared" ca="1" si="1516"/>
        <v>9.9894391815601224E-2</v>
      </c>
      <c r="C3418">
        <f t="shared" ca="1" si="1516"/>
        <v>0.11759660219035695</v>
      </c>
      <c r="D3418">
        <f t="shared" ca="1" si="1516"/>
        <v>0.17202252450724631</v>
      </c>
      <c r="E3418">
        <f t="shared" ca="1" si="1516"/>
        <v>0.40277858573552661</v>
      </c>
      <c r="F3418">
        <f t="shared" ca="1" si="1516"/>
        <v>0.52963591521537989</v>
      </c>
      <c r="G3418">
        <f t="shared" ca="1" si="1516"/>
        <v>7.5829258529910293E-2</v>
      </c>
      <c r="H3418">
        <f t="shared" ca="1" si="1516"/>
        <v>3.4024848168368038E-2</v>
      </c>
      <c r="I3418">
        <f t="shared" ca="1" si="1516"/>
        <v>0.86694679150186948</v>
      </c>
      <c r="J3418">
        <f t="shared" ca="1" si="1516"/>
        <v>0.61772239711559962</v>
      </c>
      <c r="K3418">
        <f t="shared" ca="1" si="1516"/>
        <v>0.95036147282689387</v>
      </c>
      <c r="L3418">
        <f t="shared" ca="1" si="1516"/>
        <v>0.15470404321009945</v>
      </c>
      <c r="M3418">
        <f t="shared" ca="1" si="1516"/>
        <v>0.39961067659339955</v>
      </c>
      <c r="N3418">
        <f t="shared" ca="1" si="1516"/>
        <v>0.36239469575196226</v>
      </c>
      <c r="O3418">
        <f t="shared" ca="1" si="1516"/>
        <v>0.76141120743086799</v>
      </c>
      <c r="P3418">
        <f t="shared" ca="1" si="1516"/>
        <v>0.43240858232916701</v>
      </c>
      <c r="Q3418">
        <f t="shared" ca="1" si="1516"/>
        <v>0.22547565013173587</v>
      </c>
      <c r="R3418">
        <f t="shared" ca="1" si="1514"/>
        <v>0.4185086652470128</v>
      </c>
      <c r="S3418">
        <f t="shared" ca="1" si="1514"/>
        <v>3.028058400850886E-2</v>
      </c>
      <c r="T3418">
        <f t="shared" ca="1" si="1514"/>
        <v>0.74000411457653859</v>
      </c>
      <c r="U3418">
        <f t="shared" ca="1" si="1511"/>
        <v>7.391611006886043</v>
      </c>
      <c r="V3418" s="3">
        <f t="shared" ca="1" si="1491"/>
        <v>1.3514562890625517E-2</v>
      </c>
      <c r="W3418" s="3">
        <f t="shared" ca="1" si="1492"/>
        <v>1.5909468461043696E-2</v>
      </c>
      <c r="X3418" s="3">
        <f t="shared" ca="1" si="1493"/>
        <v>2.327267010493243E-2</v>
      </c>
      <c r="Y3418" s="3">
        <f t="shared" ca="1" si="1494"/>
        <v>5.4491312565054774E-2</v>
      </c>
      <c r="Z3418" s="3">
        <f t="shared" ca="1" si="1495"/>
        <v>7.1653650972970537E-2</v>
      </c>
      <c r="AA3418" s="3">
        <f t="shared" ca="1" si="1496"/>
        <v>1.025882699444919E-2</v>
      </c>
      <c r="AB3418" s="3">
        <f t="shared" ca="1" si="1497"/>
        <v>4.6031708292915315E-3</v>
      </c>
      <c r="AC3418" s="3">
        <f t="shared" ca="1" si="1498"/>
        <v>0.11728793502447839</v>
      </c>
      <c r="AD3418" s="3">
        <f t="shared" ca="1" si="1499"/>
        <v>8.357073938822375E-2</v>
      </c>
      <c r="AE3418" s="3">
        <f t="shared" ca="1" si="1500"/>
        <v>0.12857298252593849</v>
      </c>
      <c r="AF3418" s="3">
        <f t="shared" ca="1" si="1501"/>
        <v>2.0929678667610727E-2</v>
      </c>
      <c r="AG3418" s="3">
        <f t="shared" ca="1" si="1502"/>
        <v>5.4062730874381952E-2</v>
      </c>
      <c r="AH3418" s="3">
        <f t="shared" ca="1" si="1503"/>
        <v>4.9027836477643978E-2</v>
      </c>
      <c r="AI3418" s="3">
        <f t="shared" ca="1" si="1504"/>
        <v>0.10301018366923469</v>
      </c>
      <c r="AJ3418" s="3">
        <f t="shared" ca="1" si="1505"/>
        <v>5.849991049668795E-2</v>
      </c>
      <c r="AK3418" s="3">
        <f t="shared" ca="1" si="1506"/>
        <v>3.0504263538987941E-2</v>
      </c>
      <c r="AL3418" s="3">
        <f t="shared" ca="1" si="1507"/>
        <v>5.661941150002741E-2</v>
      </c>
      <c r="AM3418" s="3">
        <f t="shared" ca="1" si="1508"/>
        <v>4.0966149301281405E-3</v>
      </c>
      <c r="AN3418" s="3">
        <f t="shared" ca="1" si="1509"/>
        <v>0.10011405008828914</v>
      </c>
      <c r="AO3418" s="4">
        <f t="shared" ca="1" si="1510"/>
        <v>1.0000000000000002</v>
      </c>
      <c r="AP3418" s="126" cm="1">
        <f t="array" aca="1" ref="AP3418" ca="1">SQRT(MMULT(V3418:AN3418,MMULT($D$49:$V$67,TRANSPOSE(V3418:AN3418))))</f>
        <v>5.0504738382075726E-3</v>
      </c>
      <c r="AQ3418" s="4" cm="1">
        <f t="array" aca="1" ref="AQ3418" ca="1">MMULT(V3418:AN3418,TRANSPOSE($C$75:$U$75))</f>
        <v>3.7475256910773941E-2</v>
      </c>
    </row>
    <row r="3419" spans="1:43" x14ac:dyDescent="0.3">
      <c r="A3419">
        <v>3305</v>
      </c>
      <c r="B3419">
        <f t="shared" ca="1" si="1516"/>
        <v>0.96351165073930234</v>
      </c>
      <c r="C3419">
        <f t="shared" ca="1" si="1516"/>
        <v>0.78853260769790701</v>
      </c>
      <c r="D3419">
        <f t="shared" ca="1" si="1516"/>
        <v>1.2360929735806714E-2</v>
      </c>
      <c r="E3419">
        <f t="shared" ca="1" si="1516"/>
        <v>0.61276850651763504</v>
      </c>
      <c r="F3419">
        <f t="shared" ca="1" si="1516"/>
        <v>0.48515653691973626</v>
      </c>
      <c r="G3419">
        <f t="shared" ca="1" si="1516"/>
        <v>0.1017445625046447</v>
      </c>
      <c r="H3419">
        <f t="shared" ca="1" si="1516"/>
        <v>0.71296847430674459</v>
      </c>
      <c r="I3419">
        <f t="shared" ca="1" si="1516"/>
        <v>0.2525857640604815</v>
      </c>
      <c r="J3419">
        <f t="shared" ca="1" si="1516"/>
        <v>0.83905344191208908</v>
      </c>
      <c r="K3419">
        <f t="shared" ca="1" si="1516"/>
        <v>0.11639631970198783</v>
      </c>
      <c r="L3419">
        <f t="shared" ca="1" si="1516"/>
        <v>0.41547335404056285</v>
      </c>
      <c r="M3419">
        <f t="shared" ca="1" si="1516"/>
        <v>8.4122887884735542E-3</v>
      </c>
      <c r="N3419">
        <f t="shared" ca="1" si="1516"/>
        <v>0.25203950070760217</v>
      </c>
      <c r="O3419">
        <f t="shared" ca="1" si="1516"/>
        <v>0.51559152741352077</v>
      </c>
      <c r="P3419">
        <f t="shared" ca="1" si="1516"/>
        <v>0.10659241952431875</v>
      </c>
      <c r="Q3419">
        <f t="shared" ca="1" si="1516"/>
        <v>9.5923279353473112E-2</v>
      </c>
      <c r="R3419">
        <f t="shared" ca="1" si="1514"/>
        <v>0.88893662641755022</v>
      </c>
      <c r="S3419">
        <f t="shared" ca="1" si="1514"/>
        <v>0.74113574510249625</v>
      </c>
      <c r="T3419">
        <f t="shared" ca="1" si="1514"/>
        <v>0.66371340891964581</v>
      </c>
      <c r="U3419">
        <f t="shared" ca="1" si="1511"/>
        <v>8.5728969443639773</v>
      </c>
      <c r="V3419" s="3">
        <f t="shared" ca="1" si="1491"/>
        <v>0.11239043896039569</v>
      </c>
      <c r="W3419" s="3">
        <f t="shared" ca="1" si="1492"/>
        <v>9.1979713837141916E-2</v>
      </c>
      <c r="X3419" s="3">
        <f t="shared" ca="1" si="1493"/>
        <v>1.4418614636366389E-3</v>
      </c>
      <c r="Y3419" s="3">
        <f t="shared" ca="1" si="1494"/>
        <v>7.1477414285317328E-2</v>
      </c>
      <c r="Z3419" s="3">
        <f t="shared" ca="1" si="1495"/>
        <v>5.6591901205425024E-2</v>
      </c>
      <c r="AA3419" s="3">
        <f t="shared" ca="1" si="1496"/>
        <v>1.1868165821301976E-2</v>
      </c>
      <c r="AB3419" s="3">
        <f t="shared" ca="1" si="1497"/>
        <v>8.3165408255078427E-2</v>
      </c>
      <c r="AC3419" s="3">
        <f t="shared" ca="1" si="1498"/>
        <v>2.946329177869533E-2</v>
      </c>
      <c r="AD3419" s="3">
        <f t="shared" ca="1" si="1499"/>
        <v>9.7872801616226399E-2</v>
      </c>
      <c r="AE3419" s="3">
        <f t="shared" ca="1" si="1500"/>
        <v>1.3577244711720171E-2</v>
      </c>
      <c r="AF3419" s="3">
        <f t="shared" ca="1" si="1501"/>
        <v>4.8463588998781178E-2</v>
      </c>
      <c r="AG3419" s="3">
        <f t="shared" ca="1" si="1502"/>
        <v>9.8126559120764755E-4</v>
      </c>
      <c r="AH3419" s="3">
        <f t="shared" ca="1" si="1503"/>
        <v>2.9399571970044364E-2</v>
      </c>
      <c r="AI3419" s="3">
        <f t="shared" ca="1" si="1504"/>
        <v>6.0142041921136431E-2</v>
      </c>
      <c r="AJ3419" s="3">
        <f t="shared" ca="1" si="1505"/>
        <v>1.2433652266681579E-2</v>
      </c>
      <c r="AK3419" s="3">
        <f t="shared" ca="1" si="1506"/>
        <v>1.118913244565891E-2</v>
      </c>
      <c r="AL3419" s="3">
        <f t="shared" ca="1" si="1507"/>
        <v>0.10369150967129705</v>
      </c>
      <c r="AM3419" s="3">
        <f t="shared" ca="1" si="1508"/>
        <v>8.6451026987993382E-2</v>
      </c>
      <c r="AN3419" s="3">
        <f t="shared" ca="1" si="1509"/>
        <v>7.7419968212260673E-2</v>
      </c>
      <c r="AO3419" s="4">
        <f t="shared" ca="1" si="1510"/>
        <v>1.0000000000000002</v>
      </c>
      <c r="AP3419" s="126" cm="1">
        <f t="array" aca="1" ref="AP3419" ca="1">SQRT(MMULT(V3419:AN3419,MMULT($D$49:$V$67,TRANSPOSE(V3419:AN3419))))</f>
        <v>1.2902947693994114E-2</v>
      </c>
      <c r="AQ3419" s="4" cm="1">
        <f t="array" aca="1" ref="AQ3419" ca="1">MMULT(V3419:AN3419,TRANSPOSE($C$75:$U$75))</f>
        <v>4.5982225800171202E-2</v>
      </c>
    </row>
    <row r="3420" spans="1:43" x14ac:dyDescent="0.3">
      <c r="A3420">
        <v>3306</v>
      </c>
      <c r="B3420">
        <f t="shared" ca="1" si="1516"/>
        <v>0.43597262650116864</v>
      </c>
      <c r="C3420">
        <f t="shared" ca="1" si="1516"/>
        <v>0.46560177415810466</v>
      </c>
      <c r="D3420">
        <f t="shared" ca="1" si="1516"/>
        <v>0.36882385804426487</v>
      </c>
      <c r="E3420">
        <f t="shared" ca="1" si="1516"/>
        <v>0.4746791370986132</v>
      </c>
      <c r="F3420">
        <f t="shared" ca="1" si="1516"/>
        <v>0.89633610197917191</v>
      </c>
      <c r="G3420">
        <f t="shared" ca="1" si="1516"/>
        <v>5.9392515506989874E-2</v>
      </c>
      <c r="H3420">
        <f t="shared" ca="1" si="1516"/>
        <v>0.64310568759355302</v>
      </c>
      <c r="I3420">
        <f t="shared" ca="1" si="1516"/>
        <v>0.58214778564444147</v>
      </c>
      <c r="J3420">
        <f t="shared" ca="1" si="1516"/>
        <v>0.21983187911830493</v>
      </c>
      <c r="K3420">
        <f t="shared" ca="1" si="1516"/>
        <v>0.79135539406584821</v>
      </c>
      <c r="L3420">
        <f t="shared" ca="1" si="1516"/>
        <v>0.5043349949161271</v>
      </c>
      <c r="M3420">
        <f t="shared" ca="1" si="1516"/>
        <v>0.26485048687516166</v>
      </c>
      <c r="N3420">
        <f t="shared" ca="1" si="1516"/>
        <v>0.61641568339349673</v>
      </c>
      <c r="O3420">
        <f t="shared" ca="1" si="1516"/>
        <v>0.32836590122931864</v>
      </c>
      <c r="P3420">
        <f t="shared" ca="1" si="1516"/>
        <v>0.67105018067475197</v>
      </c>
      <c r="Q3420">
        <f t="shared" ca="1" si="1516"/>
        <v>0.58404817569400935</v>
      </c>
      <c r="R3420">
        <f t="shared" ca="1" si="1514"/>
        <v>0.12657193363725272</v>
      </c>
      <c r="S3420">
        <f t="shared" ca="1" si="1514"/>
        <v>0.91413527604462586</v>
      </c>
      <c r="T3420">
        <f t="shared" ca="1" si="1514"/>
        <v>0.78512270638420589</v>
      </c>
      <c r="U3420">
        <f t="shared" ca="1" si="1511"/>
        <v>9.7321420985594091</v>
      </c>
      <c r="V3420" s="3">
        <f t="shared" ca="1" si="1491"/>
        <v>4.4797190801982134E-2</v>
      </c>
      <c r="W3420" s="3">
        <f t="shared" ca="1" si="1492"/>
        <v>4.7841653917797287E-2</v>
      </c>
      <c r="X3420" s="3">
        <f t="shared" ca="1" si="1493"/>
        <v>3.7897500294293861E-2</v>
      </c>
      <c r="Y3420" s="3">
        <f t="shared" ca="1" si="1494"/>
        <v>4.8774373852276273E-2</v>
      </c>
      <c r="Z3420" s="3">
        <f t="shared" ca="1" si="1495"/>
        <v>9.2100597473998166E-2</v>
      </c>
      <c r="AA3420" s="3">
        <f t="shared" ca="1" si="1496"/>
        <v>6.1027176653926365E-3</v>
      </c>
      <c r="AB3420" s="3">
        <f t="shared" ca="1" si="1497"/>
        <v>6.6080589564012651E-2</v>
      </c>
      <c r="AC3420" s="3">
        <f t="shared" ca="1" si="1498"/>
        <v>5.9817024838818712E-2</v>
      </c>
      <c r="AD3420" s="3">
        <f t="shared" ca="1" si="1499"/>
        <v>2.2588231541630012E-2</v>
      </c>
      <c r="AE3420" s="3">
        <f t="shared" ca="1" si="1500"/>
        <v>8.1313588113657714E-2</v>
      </c>
      <c r="AF3420" s="3">
        <f t="shared" ca="1" si="1501"/>
        <v>5.1821581498566568E-2</v>
      </c>
      <c r="AG3420" s="3">
        <f t="shared" ca="1" si="1502"/>
        <v>2.7213997102895352E-2</v>
      </c>
      <c r="AH3420" s="3">
        <f t="shared" ca="1" si="1503"/>
        <v>6.3338130203086637E-2</v>
      </c>
      <c r="AI3420" s="3">
        <f t="shared" ca="1" si="1504"/>
        <v>3.3740352114045344E-2</v>
      </c>
      <c r="AJ3420" s="3">
        <f t="shared" ca="1" si="1505"/>
        <v>6.8951950544791529E-2</v>
      </c>
      <c r="AK3420" s="3">
        <f t="shared" ca="1" si="1506"/>
        <v>6.0012294290325098E-2</v>
      </c>
      <c r="AL3420" s="3">
        <f t="shared" ca="1" si="1507"/>
        <v>1.3005557497561448E-2</v>
      </c>
      <c r="AM3420" s="3">
        <f t="shared" ca="1" si="1508"/>
        <v>9.3929503575573545E-2</v>
      </c>
      <c r="AN3420" s="3">
        <f t="shared" ca="1" si="1509"/>
        <v>8.0673165109295203E-2</v>
      </c>
      <c r="AO3420" s="4">
        <f t="shared" ca="1" si="1510"/>
        <v>1.0000000000000002</v>
      </c>
      <c r="AP3420" s="126" cm="1">
        <f t="array" aca="1" ref="AP3420" ca="1">SQRT(MMULT(V3420:AN3420,MMULT($D$49:$V$67,TRANSPOSE(V3420:AN3420))))</f>
        <v>9.2583050685538636E-3</v>
      </c>
      <c r="AQ3420" s="4" cm="1">
        <f t="array" aca="1" ref="AQ3420" ca="1">MMULT(V3420:AN3420,TRANSPOSE($C$75:$U$75))</f>
        <v>4.6085588876643442E-2</v>
      </c>
    </row>
    <row r="3421" spans="1:43" x14ac:dyDescent="0.3">
      <c r="A3421">
        <v>3307</v>
      </c>
      <c r="B3421">
        <f t="shared" ca="1" si="1516"/>
        <v>0.19685676074716063</v>
      </c>
      <c r="C3421">
        <f t="shared" ca="1" si="1516"/>
        <v>0.79847488684296319</v>
      </c>
      <c r="D3421">
        <f t="shared" ca="1" si="1516"/>
        <v>0.47525518105360143</v>
      </c>
      <c r="E3421">
        <f t="shared" ca="1" si="1516"/>
        <v>0.99904163507265775</v>
      </c>
      <c r="F3421">
        <f t="shared" ca="1" si="1516"/>
        <v>0.62297731516975985</v>
      </c>
      <c r="G3421">
        <f t="shared" ca="1" si="1516"/>
        <v>0.92038430953072747</v>
      </c>
      <c r="H3421">
        <f t="shared" ca="1" si="1516"/>
        <v>2.2560390923195506E-2</v>
      </c>
      <c r="I3421">
        <f t="shared" ca="1" si="1516"/>
        <v>0.79112779539889277</v>
      </c>
      <c r="J3421">
        <f t="shared" ca="1" si="1516"/>
        <v>0.29274236709957113</v>
      </c>
      <c r="K3421">
        <f t="shared" ca="1" si="1516"/>
        <v>0.17804065302283523</v>
      </c>
      <c r="L3421">
        <f t="shared" ca="1" si="1516"/>
        <v>0.17005397691196256</v>
      </c>
      <c r="M3421">
        <f t="shared" ca="1" si="1516"/>
        <v>0.68783299740070236</v>
      </c>
      <c r="N3421">
        <f t="shared" ca="1" si="1516"/>
        <v>0.93311826883636895</v>
      </c>
      <c r="O3421">
        <f t="shared" ca="1" si="1516"/>
        <v>0.49010910024710974</v>
      </c>
      <c r="P3421">
        <f t="shared" ca="1" si="1516"/>
        <v>0.11037447437971393</v>
      </c>
      <c r="Q3421">
        <f t="shared" ca="1" si="1516"/>
        <v>0.78067784922618555</v>
      </c>
      <c r="R3421">
        <f t="shared" ca="1" si="1514"/>
        <v>0.81786525059344883</v>
      </c>
      <c r="S3421">
        <f t="shared" ca="1" si="1514"/>
        <v>0.16457460979242511</v>
      </c>
      <c r="T3421">
        <f t="shared" ca="1" si="1514"/>
        <v>0.91068891036889688</v>
      </c>
      <c r="U3421">
        <f t="shared" ca="1" si="1511"/>
        <v>10.362756732618177</v>
      </c>
      <c r="V3421" s="3">
        <f t="shared" ca="1" si="1491"/>
        <v>1.899656296355268E-2</v>
      </c>
      <c r="W3421" s="3">
        <f t="shared" ca="1" si="1492"/>
        <v>7.7052362363159183E-2</v>
      </c>
      <c r="X3421" s="3">
        <f t="shared" ca="1" si="1493"/>
        <v>4.5861848667900454E-2</v>
      </c>
      <c r="Y3421" s="3">
        <f t="shared" ca="1" si="1494"/>
        <v>9.6406936961864517E-2</v>
      </c>
      <c r="Z3421" s="3">
        <f t="shared" ca="1" si="1495"/>
        <v>6.011694872744186E-2</v>
      </c>
      <c r="AA3421" s="3">
        <f t="shared" ca="1" si="1496"/>
        <v>8.8816550776850092E-2</v>
      </c>
      <c r="AB3421" s="3">
        <f t="shared" ca="1" si="1497"/>
        <v>2.1770646079323302E-3</v>
      </c>
      <c r="AC3421" s="3">
        <f t="shared" ca="1" si="1498"/>
        <v>7.634337231025709E-2</v>
      </c>
      <c r="AD3421" s="3">
        <f t="shared" ca="1" si="1499"/>
        <v>2.8249468230603637E-2</v>
      </c>
      <c r="AE3421" s="3">
        <f t="shared" ca="1" si="1500"/>
        <v>1.7180819507460619E-2</v>
      </c>
      <c r="AF3421" s="3">
        <f t="shared" ca="1" si="1501"/>
        <v>1.6410109906053731E-2</v>
      </c>
      <c r="AG3421" s="3">
        <f t="shared" ca="1" si="1502"/>
        <v>6.637548435694289E-2</v>
      </c>
      <c r="AH3421" s="3">
        <f t="shared" ca="1" si="1503"/>
        <v>9.0045370446577511E-2</v>
      </c>
      <c r="AI3421" s="3">
        <f t="shared" ca="1" si="1504"/>
        <v>4.7295243234305125E-2</v>
      </c>
      <c r="AJ3421" s="3">
        <f t="shared" ca="1" si="1505"/>
        <v>1.0651072608150238E-2</v>
      </c>
      <c r="AK3421" s="3">
        <f t="shared" ca="1" si="1506"/>
        <v>7.5334958579978684E-2</v>
      </c>
      <c r="AL3421" s="3">
        <f t="shared" ca="1" si="1507"/>
        <v>7.8923521191914842E-2</v>
      </c>
      <c r="AM3421" s="3">
        <f t="shared" ca="1" si="1508"/>
        <v>1.5881354164611845E-2</v>
      </c>
      <c r="AN3421" s="3">
        <f t="shared" ca="1" si="1509"/>
        <v>8.7880950394442867E-2</v>
      </c>
      <c r="AO3421" s="4">
        <f t="shared" ca="1" si="1510"/>
        <v>1.0000000000000002</v>
      </c>
      <c r="AP3421" s="126" cm="1">
        <f t="array" aca="1" ref="AP3421" ca="1">SQRT(MMULT(V3421:AN3421,MMULT($D$49:$V$67,TRANSPOSE(V3421:AN3421))))</f>
        <v>9.0005890012414408E-3</v>
      </c>
      <c r="AQ3421" s="4" cm="1">
        <f t="array" aca="1" ref="AQ3421" ca="1">MMULT(V3421:AN3421,TRANSPOSE($C$75:$U$75))</f>
        <v>4.0536177636758958E-2</v>
      </c>
    </row>
    <row r="3422" spans="1:43" x14ac:dyDescent="0.3">
      <c r="A3422">
        <v>3308</v>
      </c>
      <c r="B3422">
        <f t="shared" ca="1" si="1516"/>
        <v>0.43417818553947096</v>
      </c>
      <c r="C3422">
        <f t="shared" ca="1" si="1516"/>
        <v>0.53210221946012015</v>
      </c>
      <c r="D3422">
        <f t="shared" ca="1" si="1516"/>
        <v>0.61277621704356677</v>
      </c>
      <c r="E3422">
        <f t="shared" ca="1" si="1516"/>
        <v>0.49006179062208877</v>
      </c>
      <c r="F3422">
        <f t="shared" ca="1" si="1516"/>
        <v>0.97210839825743622</v>
      </c>
      <c r="G3422">
        <f t="shared" ca="1" si="1516"/>
        <v>0.94069313925799181</v>
      </c>
      <c r="H3422">
        <f t="shared" ca="1" si="1516"/>
        <v>0.59239700404695084</v>
      </c>
      <c r="I3422">
        <f t="shared" ca="1" si="1516"/>
        <v>0.63691580302394246</v>
      </c>
      <c r="J3422">
        <f t="shared" ca="1" si="1516"/>
        <v>0.99974582839632187</v>
      </c>
      <c r="K3422">
        <f t="shared" ca="1" si="1516"/>
        <v>0.84080446995917058</v>
      </c>
      <c r="L3422">
        <f t="shared" ca="1" si="1516"/>
        <v>9.9517730122539394E-2</v>
      </c>
      <c r="M3422">
        <f t="shared" ca="1" si="1516"/>
        <v>5.2109784470165343E-2</v>
      </c>
      <c r="N3422">
        <f t="shared" ca="1" si="1516"/>
        <v>0.31733229630448145</v>
      </c>
      <c r="O3422">
        <f t="shared" ca="1" si="1516"/>
        <v>0.20049165169422911</v>
      </c>
      <c r="P3422">
        <f t="shared" ca="1" si="1516"/>
        <v>0.87734991629821446</v>
      </c>
      <c r="Q3422">
        <f t="shared" ca="1" si="1516"/>
        <v>0.2815509150930966</v>
      </c>
      <c r="R3422">
        <f t="shared" ca="1" si="1514"/>
        <v>0.44878006925274583</v>
      </c>
      <c r="S3422">
        <f t="shared" ca="1" si="1514"/>
        <v>0.26357199726926639</v>
      </c>
      <c r="T3422">
        <f t="shared" ca="1" si="1514"/>
        <v>0.19219000436490852</v>
      </c>
      <c r="U3422">
        <f t="shared" ca="1" si="1511"/>
        <v>9.7846774204767062</v>
      </c>
      <c r="V3422" s="3">
        <f t="shared" ca="1" si="1491"/>
        <v>4.4373275365302535E-2</v>
      </c>
      <c r="W3422" s="3">
        <f t="shared" ca="1" si="1492"/>
        <v>5.4381171355386011E-2</v>
      </c>
      <c r="X3422" s="3">
        <f t="shared" ca="1" si="1493"/>
        <v>6.2626103111093928E-2</v>
      </c>
      <c r="Y3422" s="3">
        <f t="shared" ca="1" si="1494"/>
        <v>5.0084613887885647E-2</v>
      </c>
      <c r="Z3422" s="3">
        <f t="shared" ca="1" si="1495"/>
        <v>9.9350071186105129E-2</v>
      </c>
      <c r="AA3422" s="3">
        <f t="shared" ca="1" si="1496"/>
        <v>9.6139412556347878E-2</v>
      </c>
      <c r="AB3422" s="3">
        <f t="shared" ca="1" si="1497"/>
        <v>6.0543335113656657E-2</v>
      </c>
      <c r="AC3422" s="3">
        <f t="shared" ca="1" si="1498"/>
        <v>6.5093183520904679E-2</v>
      </c>
      <c r="AD3422" s="3">
        <f t="shared" ca="1" si="1499"/>
        <v>0.10217463340223377</v>
      </c>
      <c r="AE3422" s="3">
        <f t="shared" ca="1" si="1500"/>
        <v>8.5930729632393635E-2</v>
      </c>
      <c r="AF3422" s="3">
        <f t="shared" ca="1" si="1501"/>
        <v>1.0170772713904239E-2</v>
      </c>
      <c r="AG3422" s="3">
        <f t="shared" ca="1" si="1502"/>
        <v>5.3256517543555943E-3</v>
      </c>
      <c r="AH3422" s="3">
        <f t="shared" ca="1" si="1503"/>
        <v>3.2431554221745734E-2</v>
      </c>
      <c r="AI3422" s="3">
        <f t="shared" ca="1" si="1504"/>
        <v>2.0490369082035741E-2</v>
      </c>
      <c r="AJ3422" s="3">
        <f t="shared" ca="1" si="1505"/>
        <v>8.9665696537134312E-2</v>
      </c>
      <c r="AK3422" s="3">
        <f t="shared" ca="1" si="1506"/>
        <v>2.8774675239051421E-2</v>
      </c>
      <c r="AL3422" s="3">
        <f t="shared" ca="1" si="1507"/>
        <v>4.5865596786417245E-2</v>
      </c>
      <c r="AM3422" s="3">
        <f t="shared" ca="1" si="1508"/>
        <v>2.693721887220123E-2</v>
      </c>
      <c r="AN3422" s="3">
        <f t="shared" ca="1" si="1509"/>
        <v>1.9641935661844752E-2</v>
      </c>
      <c r="AO3422" s="4">
        <f t="shared" ca="1" si="1510"/>
        <v>1</v>
      </c>
      <c r="AP3422" s="126" cm="1">
        <f t="array" aca="1" ref="AP3422" ca="1">SQRT(MMULT(V3422:AN3422,MMULT($D$49:$V$67,TRANSPOSE(V3422:AN3422))))</f>
        <v>1.0843814720905785E-2</v>
      </c>
      <c r="AQ3422" s="4" cm="1">
        <f t="array" aca="1" ref="AQ3422" ca="1">MMULT(V3422:AN3422,TRANSPOSE($C$75:$U$75))</f>
        <v>4.6150101855212337E-2</v>
      </c>
    </row>
    <row r="3423" spans="1:43" x14ac:dyDescent="0.3">
      <c r="A3423">
        <v>3309</v>
      </c>
      <c r="B3423">
        <f t="shared" ca="1" si="1516"/>
        <v>0.60670223638761711</v>
      </c>
      <c r="C3423">
        <f t="shared" ca="1" si="1516"/>
        <v>0.88872407628967998</v>
      </c>
      <c r="D3423">
        <f t="shared" ca="1" si="1516"/>
        <v>0.3227438479735838</v>
      </c>
      <c r="E3423">
        <f t="shared" ca="1" si="1516"/>
        <v>0.40510832757367665</v>
      </c>
      <c r="F3423">
        <f t="shared" ca="1" si="1516"/>
        <v>0.16286177159124959</v>
      </c>
      <c r="G3423">
        <f t="shared" ca="1" si="1516"/>
        <v>0.37653330880378666</v>
      </c>
      <c r="H3423">
        <f t="shared" ca="1" si="1516"/>
        <v>0.58080833752879091</v>
      </c>
      <c r="I3423">
        <f t="shared" ca="1" si="1516"/>
        <v>0.48851480574436978</v>
      </c>
      <c r="J3423">
        <f t="shared" ca="1" si="1516"/>
        <v>0.27167185660354976</v>
      </c>
      <c r="K3423">
        <f t="shared" ca="1" si="1516"/>
        <v>7.7871426491212592E-2</v>
      </c>
      <c r="L3423">
        <f t="shared" ca="1" si="1516"/>
        <v>0.17966262247576836</v>
      </c>
      <c r="M3423">
        <f t="shared" ca="1" si="1516"/>
        <v>0.16104069143774224</v>
      </c>
      <c r="N3423">
        <f t="shared" ca="1" si="1516"/>
        <v>0.9145305993701428</v>
      </c>
      <c r="O3423">
        <f t="shared" ca="1" si="1516"/>
        <v>0.37186164715770631</v>
      </c>
      <c r="P3423">
        <f t="shared" ca="1" si="1516"/>
        <v>0.41522656167476912</v>
      </c>
      <c r="Q3423">
        <f t="shared" ref="Q3423" ca="1" si="1517">+RAND()</f>
        <v>7.5896933941669076E-2</v>
      </c>
      <c r="R3423">
        <f t="shared" ca="1" si="1514"/>
        <v>0.23398252835332001</v>
      </c>
      <c r="S3423">
        <f t="shared" ca="1" si="1514"/>
        <v>0.74492710537037476</v>
      </c>
      <c r="T3423">
        <f t="shared" ca="1" si="1514"/>
        <v>5.0192298037873728E-2</v>
      </c>
      <c r="U3423">
        <f t="shared" ca="1" si="1511"/>
        <v>7.3288609828068845</v>
      </c>
      <c r="V3423" s="3">
        <f t="shared" ca="1" si="1491"/>
        <v>8.2782609441072505E-2</v>
      </c>
      <c r="W3423" s="3">
        <f t="shared" ca="1" si="1492"/>
        <v>0.12126360131193362</v>
      </c>
      <c r="X3423" s="3">
        <f t="shared" ca="1" si="1493"/>
        <v>4.4037381624610371E-2</v>
      </c>
      <c r="Y3423" s="3">
        <f t="shared" ca="1" si="1494"/>
        <v>5.5275755471967489E-2</v>
      </c>
      <c r="Z3423" s="3">
        <f t="shared" ca="1" si="1495"/>
        <v>2.2221975825890899E-2</v>
      </c>
      <c r="AA3423" s="3">
        <f t="shared" ca="1" si="1496"/>
        <v>5.1376784153378492E-2</v>
      </c>
      <c r="AB3423" s="3">
        <f t="shared" ca="1" si="1497"/>
        <v>7.9249468490579386E-2</v>
      </c>
      <c r="AC3423" s="3">
        <f t="shared" ca="1" si="1498"/>
        <v>6.6656306742671118E-2</v>
      </c>
      <c r="AD3423" s="3">
        <f t="shared" ca="1" si="1499"/>
        <v>3.7068769245436284E-2</v>
      </c>
      <c r="AE3423" s="3">
        <f t="shared" ca="1" si="1500"/>
        <v>1.062531090082003E-2</v>
      </c>
      <c r="AF3423" s="3">
        <f t="shared" ca="1" si="1501"/>
        <v>2.451439901742539E-2</v>
      </c>
      <c r="AG3423" s="3">
        <f t="shared" ca="1" si="1502"/>
        <v>2.1973495174152584E-2</v>
      </c>
      <c r="AH3423" s="3">
        <f t="shared" ca="1" si="1503"/>
        <v>0.12478482011264543</v>
      </c>
      <c r="AI3423" s="3">
        <f t="shared" ca="1" si="1504"/>
        <v>5.073935063444017E-2</v>
      </c>
      <c r="AJ3423" s="3">
        <f t="shared" ca="1" si="1505"/>
        <v>5.6656356649262198E-2</v>
      </c>
      <c r="AK3423" s="3">
        <f t="shared" ca="1" si="1506"/>
        <v>1.0355897610790983E-2</v>
      </c>
      <c r="AL3423" s="3">
        <f t="shared" ca="1" si="1507"/>
        <v>3.1926179102350349E-2</v>
      </c>
      <c r="AM3423" s="3">
        <f t="shared" ca="1" si="1508"/>
        <v>0.10164295749611486</v>
      </c>
      <c r="AN3423" s="3">
        <f t="shared" ca="1" si="1509"/>
        <v>6.8485809944576889E-3</v>
      </c>
      <c r="AO3423" s="4">
        <f t="shared" ca="1" si="1510"/>
        <v>0.99999999999999989</v>
      </c>
      <c r="AP3423" s="126" cm="1">
        <f t="array" aca="1" ref="AP3423" ca="1">SQRT(MMULT(V3423:AN3423,MMULT($D$49:$V$67,TRANSPOSE(V3423:AN3423))))</f>
        <v>1.2891806836676466E-2</v>
      </c>
      <c r="AQ3423" s="4" cm="1">
        <f t="array" aca="1" ref="AQ3423" ca="1">MMULT(V3423:AN3423,TRANSPOSE($C$75:$U$75))</f>
        <v>4.3598502211507469E-2</v>
      </c>
    </row>
    <row r="3424" spans="1:43" x14ac:dyDescent="0.3">
      <c r="A3424">
        <v>3310</v>
      </c>
      <c r="B3424">
        <f t="shared" ref="B3424:Q3439" ca="1" si="1518">+RAND()</f>
        <v>0.30130368430244714</v>
      </c>
      <c r="C3424">
        <f t="shared" ca="1" si="1518"/>
        <v>0.64614224704828327</v>
      </c>
      <c r="D3424">
        <f t="shared" ca="1" si="1518"/>
        <v>0.76451050488827821</v>
      </c>
      <c r="E3424">
        <f t="shared" ca="1" si="1518"/>
        <v>0.86750042028540242</v>
      </c>
      <c r="F3424">
        <f t="shared" ca="1" si="1518"/>
        <v>0.98809438516100678</v>
      </c>
      <c r="G3424">
        <f t="shared" ca="1" si="1518"/>
        <v>0.11865748245162711</v>
      </c>
      <c r="H3424">
        <f t="shared" ca="1" si="1518"/>
        <v>0.92687974458946354</v>
      </c>
      <c r="I3424">
        <f t="shared" ca="1" si="1518"/>
        <v>0.63624837509913923</v>
      </c>
      <c r="J3424">
        <f t="shared" ca="1" si="1518"/>
        <v>3.3517004840898701E-2</v>
      </c>
      <c r="K3424">
        <f t="shared" ca="1" si="1518"/>
        <v>0.38439798683519533</v>
      </c>
      <c r="L3424">
        <f t="shared" ca="1" si="1518"/>
        <v>0.90297313726284834</v>
      </c>
      <c r="M3424">
        <f t="shared" ca="1" si="1518"/>
        <v>9.1256627420067682E-2</v>
      </c>
      <c r="N3424">
        <f t="shared" ca="1" si="1518"/>
        <v>0.3399647466253356</v>
      </c>
      <c r="O3424">
        <f t="shared" ca="1" si="1518"/>
        <v>0.72691879944712978</v>
      </c>
      <c r="P3424">
        <f t="shared" ca="1" si="1518"/>
        <v>0.17875028214819366</v>
      </c>
      <c r="Q3424">
        <f t="shared" ca="1" si="1518"/>
        <v>0.7113328049282428</v>
      </c>
      <c r="R3424">
        <f t="shared" ca="1" si="1514"/>
        <v>0.81134296072608991</v>
      </c>
      <c r="S3424">
        <f t="shared" ca="1" si="1514"/>
        <v>0.18232906678142391</v>
      </c>
      <c r="T3424">
        <f t="shared" ca="1" si="1514"/>
        <v>0.81118029488871568</v>
      </c>
      <c r="U3424">
        <f t="shared" ca="1" si="1511"/>
        <v>10.42330055572979</v>
      </c>
      <c r="V3424" s="3">
        <f t="shared" ca="1" si="1491"/>
        <v>2.8906744336065177E-2</v>
      </c>
      <c r="W3424" s="3">
        <f t="shared" ca="1" si="1492"/>
        <v>6.1990177064700731E-2</v>
      </c>
      <c r="X3424" s="3">
        <f t="shared" ca="1" si="1493"/>
        <v>7.3346297633912066E-2</v>
      </c>
      <c r="Y3424" s="3">
        <f t="shared" ca="1" si="1494"/>
        <v>8.3227036930114129E-2</v>
      </c>
      <c r="Z3424" s="3">
        <f t="shared" ca="1" si="1495"/>
        <v>9.4796689386246441E-2</v>
      </c>
      <c r="AA3424" s="3">
        <f t="shared" ca="1" si="1496"/>
        <v>1.1383868460590434E-2</v>
      </c>
      <c r="AB3424" s="3">
        <f t="shared" ca="1" si="1497"/>
        <v>8.8923824045345087E-2</v>
      </c>
      <c r="AC3424" s="3">
        <f t="shared" ca="1" si="1498"/>
        <v>6.1040969863368974E-2</v>
      </c>
      <c r="AD3424" s="3">
        <f t="shared" ca="1" si="1499"/>
        <v>3.2155846088956991E-3</v>
      </c>
      <c r="AE3424" s="3">
        <f t="shared" ca="1" si="1500"/>
        <v>3.6878720399546379E-2</v>
      </c>
      <c r="AF3424" s="3">
        <f t="shared" ca="1" si="1501"/>
        <v>8.6630250412042004E-2</v>
      </c>
      <c r="AG3424" s="3">
        <f t="shared" ca="1" si="1502"/>
        <v>8.7550605426899089E-3</v>
      </c>
      <c r="AH3424" s="3">
        <f t="shared" ca="1" si="1503"/>
        <v>3.2615844166409808E-2</v>
      </c>
      <c r="AI3424" s="3">
        <f t="shared" ca="1" si="1504"/>
        <v>6.9739790727567127E-2</v>
      </c>
      <c r="AJ3424" s="3">
        <f t="shared" ca="1" si="1505"/>
        <v>1.7149105620861416E-2</v>
      </c>
      <c r="AK3424" s="3">
        <f t="shared" ca="1" si="1506"/>
        <v>6.8244487542596682E-2</v>
      </c>
      <c r="AL3424" s="3">
        <f t="shared" ca="1" si="1507"/>
        <v>7.7839351977631185E-2</v>
      </c>
      <c r="AM3424" s="3">
        <f t="shared" ca="1" si="1508"/>
        <v>1.7492450285451648E-2</v>
      </c>
      <c r="AN3424" s="3">
        <f t="shared" ca="1" si="1509"/>
        <v>7.7823745995964963E-2</v>
      </c>
      <c r="AO3424" s="4">
        <f t="shared" ca="1" si="1510"/>
        <v>0.99999999999999989</v>
      </c>
      <c r="AP3424" s="126" cm="1">
        <f t="array" aca="1" ref="AP3424" ca="1">SQRT(MMULT(V3424:AN3424,MMULT($D$49:$V$67,TRANSPOSE(V3424:AN3424))))</f>
        <v>1.227766076644778E-2</v>
      </c>
      <c r="AQ3424" s="4" cm="1">
        <f t="array" aca="1" ref="AQ3424" ca="1">MMULT(V3424:AN3424,TRANSPOSE($C$75:$U$75))</f>
        <v>4.4293243437048428E-2</v>
      </c>
    </row>
    <row r="3425" spans="1:43" x14ac:dyDescent="0.3">
      <c r="A3425">
        <v>3311</v>
      </c>
      <c r="B3425">
        <f t="shared" ca="1" si="1518"/>
        <v>0.15937838518990466</v>
      </c>
      <c r="C3425">
        <f t="shared" ca="1" si="1518"/>
        <v>0.9937329350735169</v>
      </c>
      <c r="D3425">
        <f t="shared" ca="1" si="1518"/>
        <v>0.74279370799275424</v>
      </c>
      <c r="E3425">
        <f t="shared" ca="1" si="1518"/>
        <v>0.36989845153944823</v>
      </c>
      <c r="F3425">
        <f t="shared" ca="1" si="1518"/>
        <v>0.49499432787180764</v>
      </c>
      <c r="G3425">
        <f t="shared" ca="1" si="1518"/>
        <v>0.73599743469777035</v>
      </c>
      <c r="H3425">
        <f t="shared" ca="1" si="1518"/>
        <v>0.99228983993207753</v>
      </c>
      <c r="I3425">
        <f t="shared" ca="1" si="1518"/>
        <v>0.92003272417905235</v>
      </c>
      <c r="J3425">
        <f t="shared" ca="1" si="1518"/>
        <v>0.40253373773105383</v>
      </c>
      <c r="K3425">
        <f t="shared" ca="1" si="1518"/>
        <v>0.26237429848865246</v>
      </c>
      <c r="L3425">
        <f t="shared" ca="1" si="1518"/>
        <v>0.83419243862898829</v>
      </c>
      <c r="M3425">
        <f t="shared" ca="1" si="1518"/>
        <v>0.27151490778832066</v>
      </c>
      <c r="N3425">
        <f t="shared" ca="1" si="1518"/>
        <v>0.30946245215622448</v>
      </c>
      <c r="O3425">
        <f t="shared" ca="1" si="1518"/>
        <v>0.79322264325852032</v>
      </c>
      <c r="P3425">
        <f t="shared" ca="1" si="1518"/>
        <v>0.20628800449484808</v>
      </c>
      <c r="Q3425">
        <f t="shared" ca="1" si="1518"/>
        <v>0.6791525068363915</v>
      </c>
      <c r="R3425">
        <f t="shared" ca="1" si="1514"/>
        <v>0.86218264515447562</v>
      </c>
      <c r="S3425">
        <f t="shared" ca="1" si="1514"/>
        <v>0.29279350288255768</v>
      </c>
      <c r="T3425">
        <f t="shared" ca="1" si="1514"/>
        <v>0.68791148812950154</v>
      </c>
      <c r="U3425">
        <f t="shared" ca="1" si="1511"/>
        <v>11.010746432025867</v>
      </c>
      <c r="V3425" s="3">
        <f t="shared" ca="1" si="1491"/>
        <v>1.4474802973060622E-2</v>
      </c>
      <c r="W3425" s="3">
        <f t="shared" ca="1" si="1492"/>
        <v>9.0251186984303303E-2</v>
      </c>
      <c r="X3425" s="3">
        <f t="shared" ca="1" si="1493"/>
        <v>6.7460795013157673E-2</v>
      </c>
      <c r="Y3425" s="3">
        <f t="shared" ca="1" si="1494"/>
        <v>3.3594312049868048E-2</v>
      </c>
      <c r="Z3425" s="3">
        <f t="shared" ca="1" si="1495"/>
        <v>4.4955565086129558E-2</v>
      </c>
      <c r="AA3425" s="3">
        <f t="shared" ca="1" si="1496"/>
        <v>6.6843554997965224E-2</v>
      </c>
      <c r="AB3425" s="3">
        <f t="shared" ca="1" si="1497"/>
        <v>9.0120124558122822E-2</v>
      </c>
      <c r="AC3425" s="3">
        <f t="shared" ca="1" si="1498"/>
        <v>8.3557706996416195E-2</v>
      </c>
      <c r="AD3425" s="3">
        <f t="shared" ca="1" si="1499"/>
        <v>3.6558260624388175E-2</v>
      </c>
      <c r="AE3425" s="3">
        <f t="shared" ca="1" si="1500"/>
        <v>2.3828929319951491E-2</v>
      </c>
      <c r="AF3425" s="3">
        <f t="shared" ca="1" si="1501"/>
        <v>7.5761661008072564E-2</v>
      </c>
      <c r="AG3425" s="3">
        <f t="shared" ca="1" si="1502"/>
        <v>2.4659082784668634E-2</v>
      </c>
      <c r="AH3425" s="3">
        <f t="shared" ca="1" si="1503"/>
        <v>2.8105492580968144E-2</v>
      </c>
      <c r="AI3425" s="3">
        <f t="shared" ca="1" si="1504"/>
        <v>7.2040769275310182E-2</v>
      </c>
      <c r="AJ3425" s="3">
        <f t="shared" ca="1" si="1505"/>
        <v>1.873515167825849E-2</v>
      </c>
      <c r="AK3425" s="3">
        <f t="shared" ca="1" si="1506"/>
        <v>6.1680877952198399E-2</v>
      </c>
      <c r="AL3425" s="3">
        <f t="shared" ca="1" si="1507"/>
        <v>7.8303741756029402E-2</v>
      </c>
      <c r="AM3425" s="3">
        <f t="shared" ca="1" si="1508"/>
        <v>2.6591612538722918E-2</v>
      </c>
      <c r="AN3425" s="3">
        <f t="shared" ca="1" si="1509"/>
        <v>6.2476371822408117E-2</v>
      </c>
      <c r="AO3425" s="4">
        <f t="shared" ca="1" si="1510"/>
        <v>1</v>
      </c>
      <c r="AP3425" s="126" cm="1">
        <f t="array" aca="1" ref="AP3425" ca="1">SQRT(MMULT(V3425:AN3425,MMULT($D$49:$V$67,TRANSPOSE(V3425:AN3425))))</f>
        <v>1.0532000607038556E-2</v>
      </c>
      <c r="AQ3425" s="4" cm="1">
        <f t="array" aca="1" ref="AQ3425" ca="1">MMULT(V3425:AN3425,TRANSPOSE($C$75:$U$75))</f>
        <v>3.9466442989589082E-2</v>
      </c>
    </row>
    <row r="3426" spans="1:43" x14ac:dyDescent="0.3">
      <c r="A3426">
        <v>3312</v>
      </c>
      <c r="B3426">
        <f t="shared" ca="1" si="1518"/>
        <v>0.65943986520489539</v>
      </c>
      <c r="C3426">
        <f t="shared" ca="1" si="1518"/>
        <v>3.5843969208593007E-2</v>
      </c>
      <c r="D3426">
        <f t="shared" ca="1" si="1518"/>
        <v>0.38319361800803708</v>
      </c>
      <c r="E3426">
        <f t="shared" ca="1" si="1518"/>
        <v>0.99778170732420246</v>
      </c>
      <c r="F3426">
        <f t="shared" ca="1" si="1518"/>
        <v>7.7979049651978216E-2</v>
      </c>
      <c r="G3426">
        <f t="shared" ca="1" si="1518"/>
        <v>0.68529640211302578</v>
      </c>
      <c r="H3426">
        <f t="shared" ca="1" si="1518"/>
        <v>0.46635277162630828</v>
      </c>
      <c r="I3426">
        <f t="shared" ca="1" si="1518"/>
        <v>0.87756969115745764</v>
      </c>
      <c r="J3426">
        <f t="shared" ca="1" si="1518"/>
        <v>4.5505671700395212E-2</v>
      </c>
      <c r="K3426">
        <f t="shared" ca="1" si="1518"/>
        <v>0.6171519676325804</v>
      </c>
      <c r="L3426">
        <f t="shared" ca="1" si="1518"/>
        <v>0.8059486602093815</v>
      </c>
      <c r="M3426">
        <f t="shared" ca="1" si="1518"/>
        <v>0.51499123979536576</v>
      </c>
      <c r="N3426">
        <f t="shared" ca="1" si="1518"/>
        <v>0.8387247011405784</v>
      </c>
      <c r="O3426">
        <f t="shared" ca="1" si="1518"/>
        <v>0.74885360602367057</v>
      </c>
      <c r="P3426">
        <f t="shared" ca="1" si="1518"/>
        <v>0.86700211537373195</v>
      </c>
      <c r="Q3426">
        <f t="shared" ca="1" si="1518"/>
        <v>0.44705503001673519</v>
      </c>
      <c r="R3426">
        <f t="shared" ca="1" si="1514"/>
        <v>0.74198914701132712</v>
      </c>
      <c r="S3426">
        <f t="shared" ca="1" si="1514"/>
        <v>0.70499721188924946</v>
      </c>
      <c r="T3426">
        <f t="shared" ca="1" si="1514"/>
        <v>0.28688891994016341</v>
      </c>
      <c r="U3426">
        <f t="shared" ca="1" si="1511"/>
        <v>10.802565345027677</v>
      </c>
      <c r="V3426" s="3">
        <f t="shared" ca="1" si="1491"/>
        <v>6.1044746700692681E-2</v>
      </c>
      <c r="W3426" s="3">
        <f t="shared" ca="1" si="1492"/>
        <v>3.3180978835820382E-3</v>
      </c>
      <c r="X3426" s="3">
        <f t="shared" ca="1" si="1493"/>
        <v>3.547246471269138E-2</v>
      </c>
      <c r="Y3426" s="3">
        <f t="shared" ca="1" si="1494"/>
        <v>9.2365255423654744E-2</v>
      </c>
      <c r="Z3426" s="3">
        <f t="shared" ca="1" si="1495"/>
        <v>7.218567734734534E-3</v>
      </c>
      <c r="AA3426" s="3">
        <f t="shared" ca="1" si="1496"/>
        <v>6.3438301942645645E-2</v>
      </c>
      <c r="AB3426" s="3">
        <f t="shared" ca="1" si="1497"/>
        <v>4.3170557800973286E-2</v>
      </c>
      <c r="AC3426" s="3">
        <f t="shared" ca="1" si="1498"/>
        <v>8.1237156465005331E-2</v>
      </c>
      <c r="AD3426" s="3">
        <f t="shared" ca="1" si="1499"/>
        <v>4.2124875200445847E-3</v>
      </c>
      <c r="AE3426" s="3">
        <f t="shared" ca="1" si="1500"/>
        <v>5.7130130475595765E-2</v>
      </c>
      <c r="AF3426" s="3">
        <f t="shared" ca="1" si="1501"/>
        <v>7.4607154362676675E-2</v>
      </c>
      <c r="AG3426" s="3">
        <f t="shared" ca="1" si="1502"/>
        <v>4.7673050182696797E-2</v>
      </c>
      <c r="AH3426" s="3">
        <f t="shared" ca="1" si="1503"/>
        <v>7.7641252272233258E-2</v>
      </c>
      <c r="AI3426" s="3">
        <f t="shared" ca="1" si="1504"/>
        <v>6.9321830704626206E-2</v>
      </c>
      <c r="AJ3426" s="3">
        <f t="shared" ca="1" si="1505"/>
        <v>8.025890959065618E-2</v>
      </c>
      <c r="AK3426" s="3">
        <f t="shared" ca="1" si="1506"/>
        <v>4.1384154202085952E-2</v>
      </c>
      <c r="AL3426" s="3">
        <f t="shared" ca="1" si="1507"/>
        <v>6.8686383586918823E-2</v>
      </c>
      <c r="AM3426" s="3">
        <f t="shared" ca="1" si="1508"/>
        <v>6.5262017805220063E-2</v>
      </c>
      <c r="AN3426" s="3">
        <f t="shared" ca="1" si="1509"/>
        <v>2.6557480633266042E-2</v>
      </c>
      <c r="AO3426" s="4">
        <f t="shared" ca="1" si="1510"/>
        <v>1</v>
      </c>
      <c r="AP3426" s="126" cm="1">
        <f t="array" aca="1" ref="AP3426" ca="1">SQRT(MMULT(V3426:AN3426,MMULT($D$49:$V$67,TRANSPOSE(V3426:AN3426))))</f>
        <v>7.9920841388352367E-3</v>
      </c>
      <c r="AQ3426" s="4" cm="1">
        <f t="array" aca="1" ref="AQ3426" ca="1">MMULT(V3426:AN3426,TRANSPOSE($C$75:$U$75))</f>
        <v>3.7977736531777842E-2</v>
      </c>
    </row>
    <row r="3427" spans="1:43" x14ac:dyDescent="0.3">
      <c r="A3427">
        <v>3313</v>
      </c>
      <c r="B3427">
        <f t="shared" ca="1" si="1518"/>
        <v>0.54046373612136134</v>
      </c>
      <c r="C3427">
        <f t="shared" ca="1" si="1518"/>
        <v>0.99846472281113985</v>
      </c>
      <c r="D3427">
        <f t="shared" ca="1" si="1518"/>
        <v>0.84850562827022868</v>
      </c>
      <c r="E3427">
        <f t="shared" ca="1" si="1518"/>
        <v>0.72161981509403328</v>
      </c>
      <c r="F3427">
        <f t="shared" ca="1" si="1518"/>
        <v>0.84006866374066957</v>
      </c>
      <c r="G3427">
        <f t="shared" ca="1" si="1518"/>
        <v>0.40290544408041873</v>
      </c>
      <c r="H3427">
        <f t="shared" ca="1" si="1518"/>
        <v>7.9784986908056355E-2</v>
      </c>
      <c r="I3427">
        <f t="shared" ca="1" si="1518"/>
        <v>0.14310869234895718</v>
      </c>
      <c r="J3427">
        <f t="shared" ca="1" si="1518"/>
        <v>0.90431839838976524</v>
      </c>
      <c r="K3427">
        <f t="shared" ca="1" si="1518"/>
        <v>0.47300722032471787</v>
      </c>
      <c r="L3427">
        <f t="shared" ca="1" si="1518"/>
        <v>0.67560868986291589</v>
      </c>
      <c r="M3427">
        <f t="shared" ca="1" si="1518"/>
        <v>0.361501761937296</v>
      </c>
      <c r="N3427">
        <f t="shared" ca="1" si="1518"/>
        <v>0.16882220160500938</v>
      </c>
      <c r="O3427">
        <f t="shared" ca="1" si="1518"/>
        <v>0.29408243519469146</v>
      </c>
      <c r="P3427">
        <f t="shared" ca="1" si="1518"/>
        <v>0.26791515649517694</v>
      </c>
      <c r="Q3427">
        <f t="shared" ca="1" si="1518"/>
        <v>0.30439433624513734</v>
      </c>
      <c r="R3427">
        <f t="shared" ca="1" si="1514"/>
        <v>0.8798877553136949</v>
      </c>
      <c r="S3427">
        <f t="shared" ca="1" si="1514"/>
        <v>0.58834678169460808</v>
      </c>
      <c r="T3427">
        <f t="shared" ca="1" si="1514"/>
        <v>0.488152120540294</v>
      </c>
      <c r="U3427">
        <f t="shared" ca="1" si="1511"/>
        <v>9.9809585469781705</v>
      </c>
      <c r="V3427" s="3">
        <f t="shared" ca="1" si="1491"/>
        <v>5.4149482094081221E-2</v>
      </c>
      <c r="W3427" s="3">
        <f t="shared" ca="1" si="1492"/>
        <v>0.10003695718317901</v>
      </c>
      <c r="X3427" s="3">
        <f t="shared" ca="1" si="1493"/>
        <v>8.5012438863111175E-2</v>
      </c>
      <c r="Y3427" s="3">
        <f t="shared" ca="1" si="1494"/>
        <v>7.2299650549346339E-2</v>
      </c>
      <c r="Z3427" s="3">
        <f t="shared" ca="1" si="1495"/>
        <v>8.4167132824633187E-2</v>
      </c>
      <c r="AA3427" s="3">
        <f t="shared" ca="1" si="1496"/>
        <v>4.036740982181538E-2</v>
      </c>
      <c r="AB3427" s="3">
        <f t="shared" ca="1" si="1497"/>
        <v>7.9937198949906474E-3</v>
      </c>
      <c r="AC3427" s="3">
        <f t="shared" ca="1" si="1498"/>
        <v>1.4338171196220897E-2</v>
      </c>
      <c r="AD3427" s="3">
        <f t="shared" ca="1" si="1499"/>
        <v>9.0604363712496944E-2</v>
      </c>
      <c r="AE3427" s="3">
        <f t="shared" ca="1" si="1500"/>
        <v>4.73909613088139E-2</v>
      </c>
      <c r="AF3427" s="3">
        <f t="shared" ca="1" si="1501"/>
        <v>6.7689760125039578E-2</v>
      </c>
      <c r="AG3427" s="3">
        <f t="shared" ca="1" si="1502"/>
        <v>3.6219142704158817E-2</v>
      </c>
      <c r="AH3427" s="3">
        <f t="shared" ca="1" si="1503"/>
        <v>1.6914427688523151E-2</v>
      </c>
      <c r="AI3427" s="3">
        <f t="shared" ca="1" si="1504"/>
        <v>2.9464347919141261E-2</v>
      </c>
      <c r="AJ3427" s="3">
        <f t="shared" ca="1" si="1505"/>
        <v>2.6842627913357158E-2</v>
      </c>
      <c r="AK3427" s="3">
        <f t="shared" ca="1" si="1506"/>
        <v>3.0497505305970396E-2</v>
      </c>
      <c r="AL3427" s="3">
        <f t="shared" ca="1" si="1507"/>
        <v>8.8156638580578942E-2</v>
      </c>
      <c r="AM3427" s="3">
        <f t="shared" ca="1" si="1508"/>
        <v>5.8946921673443439E-2</v>
      </c>
      <c r="AN3427" s="3">
        <f t="shared" ca="1" si="1509"/>
        <v>4.890834064109871E-2</v>
      </c>
      <c r="AO3427" s="4">
        <f t="shared" ca="1" si="1510"/>
        <v>1</v>
      </c>
      <c r="AP3427" s="126" cm="1">
        <f t="array" aca="1" ref="AP3427" ca="1">SQRT(MMULT(V3427:AN3427,MMULT($D$49:$V$67,TRANSPOSE(V3427:AN3427))))</f>
        <v>1.21531026259408E-2</v>
      </c>
      <c r="AQ3427" s="4" cm="1">
        <f t="array" aca="1" ref="AQ3427" ca="1">MMULT(V3427:AN3427,TRANSPOSE($C$75:$U$75))</f>
        <v>4.5014963205704576E-2</v>
      </c>
    </row>
    <row r="3428" spans="1:43" x14ac:dyDescent="0.3">
      <c r="A3428">
        <v>3314</v>
      </c>
      <c r="B3428">
        <f t="shared" ca="1" si="1518"/>
        <v>0.86481731820597407</v>
      </c>
      <c r="C3428">
        <f t="shared" ca="1" si="1518"/>
        <v>0.31171985686499515</v>
      </c>
      <c r="D3428">
        <f t="shared" ca="1" si="1518"/>
        <v>0.98464545096617972</v>
      </c>
      <c r="E3428">
        <f t="shared" ca="1" si="1518"/>
        <v>4.1057304505042413E-2</v>
      </c>
      <c r="F3428">
        <f t="shared" ca="1" si="1518"/>
        <v>0.54151190050854758</v>
      </c>
      <c r="G3428">
        <f t="shared" ca="1" si="1518"/>
        <v>0.39146387739011757</v>
      </c>
      <c r="H3428">
        <f t="shared" ca="1" si="1518"/>
        <v>2.5739002268792444E-2</v>
      </c>
      <c r="I3428">
        <f t="shared" ca="1" si="1518"/>
        <v>0.60712120094605559</v>
      </c>
      <c r="J3428">
        <f t="shared" ca="1" si="1518"/>
        <v>0.5359270822000104</v>
      </c>
      <c r="K3428">
        <f t="shared" ca="1" si="1518"/>
        <v>0.44622925583718609</v>
      </c>
      <c r="L3428">
        <f t="shared" ca="1" si="1518"/>
        <v>0.28784743268857405</v>
      </c>
      <c r="M3428">
        <f t="shared" ca="1" si="1518"/>
        <v>0.40673716156060513</v>
      </c>
      <c r="N3428">
        <f t="shared" ca="1" si="1518"/>
        <v>0.94719591266966852</v>
      </c>
      <c r="O3428">
        <f t="shared" ca="1" si="1518"/>
        <v>0.49738473261312355</v>
      </c>
      <c r="P3428">
        <f t="shared" ca="1" si="1518"/>
        <v>0.51153655784377239</v>
      </c>
      <c r="Q3428">
        <f t="shared" ca="1" si="1518"/>
        <v>0.83475228554360015</v>
      </c>
      <c r="R3428">
        <f t="shared" ca="1" si="1514"/>
        <v>0.9042881139623673</v>
      </c>
      <c r="S3428">
        <f t="shared" ca="1" si="1514"/>
        <v>0.89447269683107078</v>
      </c>
      <c r="T3428">
        <f t="shared" ca="1" si="1514"/>
        <v>0.61390253675996098</v>
      </c>
      <c r="U3428">
        <f t="shared" ca="1" si="1511"/>
        <v>10.648349680165644</v>
      </c>
      <c r="V3428" s="3">
        <f t="shared" ca="1" si="1491"/>
        <v>8.121608927032542E-2</v>
      </c>
      <c r="W3428" s="3">
        <f t="shared" ca="1" si="1492"/>
        <v>2.9274006416752655E-2</v>
      </c>
      <c r="X3428" s="3">
        <f t="shared" ca="1" si="1493"/>
        <v>9.2469300928410408E-2</v>
      </c>
      <c r="Y3428" s="3">
        <f t="shared" ca="1" si="1494"/>
        <v>3.8557434474112548E-3</v>
      </c>
      <c r="Z3428" s="3">
        <f t="shared" ca="1" si="1495"/>
        <v>5.0854068167690364E-2</v>
      </c>
      <c r="AA3428" s="3">
        <f t="shared" ca="1" si="1496"/>
        <v>3.6762868345625928E-2</v>
      </c>
      <c r="AB3428" s="3">
        <f t="shared" ca="1" si="1497"/>
        <v>2.417182290391505E-3</v>
      </c>
      <c r="AC3428" s="3">
        <f t="shared" ca="1" si="1498"/>
        <v>5.7015520637617841E-2</v>
      </c>
      <c r="AD3428" s="3">
        <f t="shared" ca="1" si="1499"/>
        <v>5.0329590809575442E-2</v>
      </c>
      <c r="AE3428" s="3">
        <f t="shared" ca="1" si="1500"/>
        <v>4.1905954372287724E-2</v>
      </c>
      <c r="AF3428" s="3">
        <f t="shared" ca="1" si="1501"/>
        <v>2.7032116838230685E-2</v>
      </c>
      <c r="AG3428" s="3">
        <f t="shared" ca="1" si="1502"/>
        <v>3.8197201799093999E-2</v>
      </c>
      <c r="AH3428" s="3">
        <f t="shared" ca="1" si="1503"/>
        <v>8.8952367373319963E-2</v>
      </c>
      <c r="AI3428" s="3">
        <f t="shared" ca="1" si="1504"/>
        <v>4.6710029962632321E-2</v>
      </c>
      <c r="AJ3428" s="3">
        <f t="shared" ca="1" si="1505"/>
        <v>4.8039045787216766E-2</v>
      </c>
      <c r="AK3428" s="3">
        <f t="shared" ca="1" si="1506"/>
        <v>7.8392643988623681E-2</v>
      </c>
      <c r="AL3428" s="3">
        <f t="shared" ca="1" si="1507"/>
        <v>8.4922841672522939E-2</v>
      </c>
      <c r="AM3428" s="3">
        <f t="shared" ca="1" si="1508"/>
        <v>8.4001063422736555E-2</v>
      </c>
      <c r="AN3428" s="3">
        <f t="shared" ca="1" si="1509"/>
        <v>5.7652364469534513E-2</v>
      </c>
      <c r="AO3428" s="4">
        <f t="shared" ca="1" si="1510"/>
        <v>0.99999999999999989</v>
      </c>
      <c r="AP3428" s="126" cm="1">
        <f t="array" aca="1" ref="AP3428" ca="1">SQRT(MMULT(V3428:AN3428,MMULT($D$49:$V$67,TRANSPOSE(V3428:AN3428))))</f>
        <v>8.0713915173729802E-3</v>
      </c>
      <c r="AQ3428" s="4" cm="1">
        <f t="array" aca="1" ref="AQ3428" ca="1">MMULT(V3428:AN3428,TRANSPOSE($C$75:$U$75))</f>
        <v>3.9272394875914614E-2</v>
      </c>
    </row>
    <row r="3429" spans="1:43" x14ac:dyDescent="0.3">
      <c r="A3429">
        <v>3315</v>
      </c>
      <c r="B3429">
        <f t="shared" ca="1" si="1518"/>
        <v>6.753633870820952E-3</v>
      </c>
      <c r="C3429">
        <f t="shared" ca="1" si="1518"/>
        <v>8.8355081875869046E-2</v>
      </c>
      <c r="D3429">
        <f t="shared" ca="1" si="1518"/>
        <v>0.81518230013437476</v>
      </c>
      <c r="E3429">
        <f t="shared" ca="1" si="1518"/>
        <v>0.29933217509536303</v>
      </c>
      <c r="F3429">
        <f t="shared" ca="1" si="1518"/>
        <v>0.28827925212177163</v>
      </c>
      <c r="G3429">
        <f t="shared" ca="1" si="1518"/>
        <v>0.50842568698518542</v>
      </c>
      <c r="H3429">
        <f t="shared" ca="1" si="1518"/>
        <v>0.19641426924611594</v>
      </c>
      <c r="I3429">
        <f t="shared" ca="1" si="1518"/>
        <v>0.33998037932875913</v>
      </c>
      <c r="J3429">
        <f t="shared" ca="1" si="1518"/>
        <v>0.93195670558846466</v>
      </c>
      <c r="K3429">
        <f t="shared" ca="1" si="1518"/>
        <v>0.19039348474581919</v>
      </c>
      <c r="L3429">
        <f t="shared" ca="1" si="1518"/>
        <v>8.6034591401609073E-2</v>
      </c>
      <c r="M3429">
        <f t="shared" ca="1" si="1518"/>
        <v>0.19143091486134511</v>
      </c>
      <c r="N3429">
        <f t="shared" ca="1" si="1518"/>
        <v>0.8848301651771493</v>
      </c>
      <c r="O3429">
        <f t="shared" ca="1" si="1518"/>
        <v>0.56771453238258485</v>
      </c>
      <c r="P3429">
        <f t="shared" ca="1" si="1518"/>
        <v>0.67028734784302657</v>
      </c>
      <c r="Q3429">
        <f t="shared" ca="1" si="1518"/>
        <v>0.17574562129436555</v>
      </c>
      <c r="R3429">
        <f t="shared" ca="1" si="1514"/>
        <v>0.39013016344860085</v>
      </c>
      <c r="S3429">
        <f t="shared" ca="1" si="1514"/>
        <v>0.85902457859104098</v>
      </c>
      <c r="T3429">
        <f t="shared" ca="1" si="1514"/>
        <v>0.23363172114356423</v>
      </c>
      <c r="U3429">
        <f t="shared" ca="1" si="1511"/>
        <v>7.7239026051358293</v>
      </c>
      <c r="V3429" s="3">
        <f t="shared" ca="1" si="1491"/>
        <v>8.7438102421569643E-4</v>
      </c>
      <c r="W3429" s="3">
        <f t="shared" ca="1" si="1492"/>
        <v>1.143917607364953E-2</v>
      </c>
      <c r="X3429" s="3">
        <f t="shared" ca="1" si="1493"/>
        <v>0.10554020963344854</v>
      </c>
      <c r="Y3429" s="3">
        <f t="shared" ca="1" si="1494"/>
        <v>3.8754006931201991E-2</v>
      </c>
      <c r="Z3429" s="3">
        <f t="shared" ca="1" si="1495"/>
        <v>3.7323004556024185E-2</v>
      </c>
      <c r="AA3429" s="3">
        <f t="shared" ca="1" si="1496"/>
        <v>6.5824973847691912E-2</v>
      </c>
      <c r="AB3429" s="3">
        <f t="shared" ca="1" si="1497"/>
        <v>2.5429407811993231E-2</v>
      </c>
      <c r="AC3429" s="3">
        <f t="shared" ca="1" si="1498"/>
        <v>4.4016657991349746E-2</v>
      </c>
      <c r="AD3429" s="3">
        <f t="shared" ca="1" si="1499"/>
        <v>0.12065878523232307</v>
      </c>
      <c r="AE3429" s="3">
        <f t="shared" ca="1" si="1500"/>
        <v>2.4649907498732762E-2</v>
      </c>
      <c r="AF3429" s="3">
        <f t="shared" ca="1" si="1501"/>
        <v>1.1138746278908589E-2</v>
      </c>
      <c r="AG3429" s="3">
        <f t="shared" ca="1" si="1502"/>
        <v>2.4784221739675691E-2</v>
      </c>
      <c r="AH3429" s="3">
        <f t="shared" ca="1" si="1503"/>
        <v>0.11455739545301906</v>
      </c>
      <c r="AI3429" s="3">
        <f t="shared" ca="1" si="1504"/>
        <v>7.3500995727871596E-2</v>
      </c>
      <c r="AJ3429" s="3">
        <f t="shared" ca="1" si="1505"/>
        <v>8.6780916605206107E-2</v>
      </c>
      <c r="AK3429" s="3">
        <f t="shared" ca="1" si="1506"/>
        <v>2.2753474542455725E-2</v>
      </c>
      <c r="AL3429" s="3">
        <f t="shared" ca="1" si="1507"/>
        <v>5.0509461782854807E-2</v>
      </c>
      <c r="AM3429" s="3">
        <f t="shared" ca="1" si="1508"/>
        <v>0.11121639183019379</v>
      </c>
      <c r="AN3429" s="3">
        <f t="shared" ca="1" si="1509"/>
        <v>3.0247885439184104E-2</v>
      </c>
      <c r="AO3429" s="4">
        <f t="shared" ca="1" si="1510"/>
        <v>1</v>
      </c>
      <c r="AP3429" s="126" cm="1">
        <f t="array" aca="1" ref="AP3429" ca="1">SQRT(MMULT(V3429:AN3429,MMULT($D$49:$V$67,TRANSPOSE(V3429:AN3429))))</f>
        <v>7.3008109377257725E-3</v>
      </c>
      <c r="AQ3429" s="4" cm="1">
        <f t="array" aca="1" ref="AQ3429" ca="1">MMULT(V3429:AN3429,TRANSPOSE($C$75:$U$75))</f>
        <v>3.756197490996932E-2</v>
      </c>
    </row>
    <row r="3430" spans="1:43" x14ac:dyDescent="0.3">
      <c r="A3430">
        <v>3316</v>
      </c>
      <c r="B3430">
        <f t="shared" ca="1" si="1518"/>
        <v>0.21002083506467095</v>
      </c>
      <c r="C3430">
        <f t="shared" ca="1" si="1518"/>
        <v>0.46975860416416981</v>
      </c>
      <c r="D3430">
        <f t="shared" ca="1" si="1518"/>
        <v>0.33411147645014216</v>
      </c>
      <c r="E3430">
        <f t="shared" ca="1" si="1518"/>
        <v>0.3141519882145154</v>
      </c>
      <c r="F3430">
        <f t="shared" ca="1" si="1518"/>
        <v>0.74232845502137002</v>
      </c>
      <c r="G3430">
        <f t="shared" ca="1" si="1518"/>
        <v>0.12718791668380625</v>
      </c>
      <c r="H3430">
        <f t="shared" ca="1" si="1518"/>
        <v>0.8810408373957499</v>
      </c>
      <c r="I3430">
        <f t="shared" ca="1" si="1518"/>
        <v>0.60101532624115617</v>
      </c>
      <c r="J3430">
        <f t="shared" ca="1" si="1518"/>
        <v>2.0615888966315388E-2</v>
      </c>
      <c r="K3430">
        <f t="shared" ca="1" si="1518"/>
        <v>0.44952467535781671</v>
      </c>
      <c r="L3430">
        <f t="shared" ca="1" si="1518"/>
        <v>0.66206242612670496</v>
      </c>
      <c r="M3430">
        <f t="shared" ca="1" si="1518"/>
        <v>0.51464842646307207</v>
      </c>
      <c r="N3430">
        <f t="shared" ca="1" si="1518"/>
        <v>0.11436746102716244</v>
      </c>
      <c r="O3430">
        <f t="shared" ca="1" si="1518"/>
        <v>0.88461597932705893</v>
      </c>
      <c r="P3430">
        <f t="shared" ca="1" si="1518"/>
        <v>0.72772055437925531</v>
      </c>
      <c r="Q3430">
        <f t="shared" ca="1" si="1518"/>
        <v>0.76312352090133528</v>
      </c>
      <c r="R3430">
        <f t="shared" ca="1" si="1514"/>
        <v>0.48335094354648434</v>
      </c>
      <c r="S3430">
        <f t="shared" ca="1" si="1514"/>
        <v>0.66889225074625258</v>
      </c>
      <c r="T3430">
        <f t="shared" ca="1" si="1514"/>
        <v>0.49609200288827426</v>
      </c>
      <c r="U3430">
        <f t="shared" ca="1" si="1511"/>
        <v>9.4646295689653126</v>
      </c>
      <c r="V3430" s="3">
        <f t="shared" ca="1" si="1491"/>
        <v>2.219007448039308E-2</v>
      </c>
      <c r="W3430" s="3">
        <f t="shared" ca="1" si="1492"/>
        <v>4.9633068123924949E-2</v>
      </c>
      <c r="X3430" s="3">
        <f t="shared" ca="1" si="1493"/>
        <v>3.5301062129858687E-2</v>
      </c>
      <c r="Y3430" s="3">
        <f t="shared" ca="1" si="1494"/>
        <v>3.3192211689364509E-2</v>
      </c>
      <c r="Z3430" s="3">
        <f t="shared" ca="1" si="1495"/>
        <v>7.8431855109837384E-2</v>
      </c>
      <c r="AA3430" s="3">
        <f t="shared" ca="1" si="1496"/>
        <v>1.3438235036779217E-2</v>
      </c>
      <c r="AB3430" s="3">
        <f t="shared" ca="1" si="1497"/>
        <v>9.3087725301442159E-2</v>
      </c>
      <c r="AC3430" s="3">
        <f t="shared" ca="1" si="1498"/>
        <v>6.3501199055047655E-2</v>
      </c>
      <c r="AD3430" s="3">
        <f t="shared" ca="1" si="1499"/>
        <v>2.1782034696756912E-3</v>
      </c>
      <c r="AE3430" s="3">
        <f t="shared" ca="1" si="1500"/>
        <v>4.7495221242658675E-2</v>
      </c>
      <c r="AF3430" s="3">
        <f t="shared" ca="1" si="1501"/>
        <v>6.9951224324470054E-2</v>
      </c>
      <c r="AG3430" s="3">
        <f t="shared" ca="1" si="1502"/>
        <v>5.4375971369298316E-2</v>
      </c>
      <c r="AH3430" s="3">
        <f t="shared" ca="1" si="1503"/>
        <v>1.2083670067994564E-2</v>
      </c>
      <c r="AI3430" s="3">
        <f t="shared" ca="1" si="1504"/>
        <v>9.3465462423139134E-2</v>
      </c>
      <c r="AJ3430" s="3">
        <f t="shared" ca="1" si="1505"/>
        <v>7.6888434890834384E-2</v>
      </c>
      <c r="AK3430" s="3">
        <f t="shared" ca="1" si="1506"/>
        <v>8.0628989792017935E-2</v>
      </c>
      <c r="AL3430" s="3">
        <f t="shared" ca="1" si="1507"/>
        <v>5.106918765541555E-2</v>
      </c>
      <c r="AM3430" s="3">
        <f t="shared" ca="1" si="1508"/>
        <v>7.0672839953458091E-2</v>
      </c>
      <c r="AN3430" s="3">
        <f t="shared" ca="1" si="1509"/>
        <v>5.2415363884390012E-2</v>
      </c>
      <c r="AO3430" s="4">
        <f t="shared" ca="1" si="1510"/>
        <v>1</v>
      </c>
      <c r="AP3430" s="126" cm="1">
        <f t="array" aca="1" ref="AP3430" ca="1">SQRT(MMULT(V3430:AN3430,MMULT($D$49:$V$67,TRANSPOSE(V3430:AN3430))))</f>
        <v>8.6724746529185E-3</v>
      </c>
      <c r="AQ3430" s="4" cm="1">
        <f t="array" aca="1" ref="AQ3430" ca="1">MMULT(V3430:AN3430,TRANSPOSE($C$75:$U$75))</f>
        <v>4.1638633750466614E-2</v>
      </c>
    </row>
    <row r="3431" spans="1:43" x14ac:dyDescent="0.3">
      <c r="A3431">
        <v>3317</v>
      </c>
      <c r="B3431">
        <f t="shared" ca="1" si="1518"/>
        <v>0.12007813653482358</v>
      </c>
      <c r="C3431">
        <f t="shared" ca="1" si="1518"/>
        <v>0.16396318312745217</v>
      </c>
      <c r="D3431">
        <f t="shared" ca="1" si="1518"/>
        <v>0.3211541319712109</v>
      </c>
      <c r="E3431">
        <f t="shared" ca="1" si="1518"/>
        <v>0.42162093522328636</v>
      </c>
      <c r="F3431">
        <f t="shared" ca="1" si="1518"/>
        <v>0.3784200896697697</v>
      </c>
      <c r="G3431">
        <f t="shared" ca="1" si="1518"/>
        <v>0.96697201921614839</v>
      </c>
      <c r="H3431">
        <f t="shared" ca="1" si="1518"/>
        <v>0.86544502254553379</v>
      </c>
      <c r="I3431">
        <f t="shared" ca="1" si="1518"/>
        <v>0.92274105531314332</v>
      </c>
      <c r="J3431">
        <f t="shared" ca="1" si="1518"/>
        <v>6.388930372718038E-3</v>
      </c>
      <c r="K3431">
        <f t="shared" ca="1" si="1518"/>
        <v>0.22855971233556538</v>
      </c>
      <c r="L3431">
        <f t="shared" ca="1" si="1518"/>
        <v>8.2558270901869735E-2</v>
      </c>
      <c r="M3431">
        <f t="shared" ca="1" si="1518"/>
        <v>0.78135896069524191</v>
      </c>
      <c r="N3431">
        <f t="shared" ca="1" si="1518"/>
        <v>0.22403916423643733</v>
      </c>
      <c r="O3431">
        <f t="shared" ca="1" si="1518"/>
        <v>0.44555409116883271</v>
      </c>
      <c r="P3431">
        <f t="shared" ca="1" si="1518"/>
        <v>0.86215642918735491</v>
      </c>
      <c r="Q3431">
        <f t="shared" ca="1" si="1518"/>
        <v>0.68747539794989809</v>
      </c>
      <c r="R3431">
        <f t="shared" ca="1" si="1514"/>
        <v>0.94106555469889575</v>
      </c>
      <c r="S3431">
        <f t="shared" ca="1" si="1514"/>
        <v>0.37794575121863805</v>
      </c>
      <c r="T3431">
        <f t="shared" ca="1" si="1514"/>
        <v>0.75368477469838624</v>
      </c>
      <c r="U3431">
        <f t="shared" ca="1" si="1511"/>
        <v>9.551181611065207</v>
      </c>
      <c r="V3431" s="3">
        <f t="shared" ca="1" si="1491"/>
        <v>1.2572071333635935E-2</v>
      </c>
      <c r="W3431" s="3">
        <f t="shared" ca="1" si="1492"/>
        <v>1.7166795670338634E-2</v>
      </c>
      <c r="X3431" s="3">
        <f t="shared" ca="1" si="1493"/>
        <v>3.3624544590289053E-2</v>
      </c>
      <c r="Y3431" s="3">
        <f t="shared" ca="1" si="1494"/>
        <v>4.4143327222972213E-2</v>
      </c>
      <c r="Z3431" s="3">
        <f t="shared" ca="1" si="1495"/>
        <v>3.9620238110786583E-2</v>
      </c>
      <c r="AA3431" s="3">
        <f t="shared" ca="1" si="1496"/>
        <v>0.10124108812839396</v>
      </c>
      <c r="AB3431" s="3">
        <f t="shared" ca="1" si="1497"/>
        <v>9.0611304212130248E-2</v>
      </c>
      <c r="AC3431" s="3">
        <f t="shared" ca="1" si="1498"/>
        <v>9.661014656491633E-2</v>
      </c>
      <c r="AD3431" s="3">
        <f t="shared" ca="1" si="1499"/>
        <v>6.6891518064281729E-4</v>
      </c>
      <c r="AE3431" s="3">
        <f t="shared" ca="1" si="1500"/>
        <v>2.3929993339334585E-2</v>
      </c>
      <c r="AF3431" s="3">
        <f t="shared" ca="1" si="1501"/>
        <v>8.6437756356998359E-3</v>
      </c>
      <c r="AG3431" s="3">
        <f t="shared" ca="1" si="1502"/>
        <v>8.1807570258115941E-2</v>
      </c>
      <c r="AH3431" s="3">
        <f t="shared" ca="1" si="1503"/>
        <v>2.3456696077989357E-2</v>
      </c>
      <c r="AI3431" s="3">
        <f t="shared" ca="1" si="1504"/>
        <v>4.6649106813407323E-2</v>
      </c>
      <c r="AJ3431" s="3">
        <f t="shared" ca="1" si="1505"/>
        <v>9.0266991488103632E-2</v>
      </c>
      <c r="AK3431" s="3">
        <f t="shared" ca="1" si="1506"/>
        <v>7.1978046899814588E-2</v>
      </c>
      <c r="AL3431" s="3">
        <f t="shared" ca="1" si="1507"/>
        <v>9.8528704930985214E-2</v>
      </c>
      <c r="AM3431" s="3">
        <f t="shared" ca="1" si="1508"/>
        <v>3.9570575307748462E-2</v>
      </c>
      <c r="AN3431" s="3">
        <f t="shared" ca="1" si="1509"/>
        <v>7.8910108234695228E-2</v>
      </c>
      <c r="AO3431" s="4">
        <f t="shared" ca="1" si="1510"/>
        <v>0.99999999999999989</v>
      </c>
      <c r="AP3431" s="126" cm="1">
        <f t="array" aca="1" ref="AP3431" ca="1">SQRT(MMULT(V3431:AN3431,MMULT($D$49:$V$67,TRANSPOSE(V3431:AN3431))))</f>
        <v>7.3166873853914034E-3</v>
      </c>
      <c r="AQ3431" s="4" cm="1">
        <f t="array" aca="1" ref="AQ3431" ca="1">MMULT(V3431:AN3431,TRANSPOSE($C$75:$U$75))</f>
        <v>4.3193443258848135E-2</v>
      </c>
    </row>
    <row r="3432" spans="1:43" x14ac:dyDescent="0.3">
      <c r="A3432">
        <v>3318</v>
      </c>
      <c r="B3432">
        <f t="shared" ca="1" si="1518"/>
        <v>0.6254717951603409</v>
      </c>
      <c r="C3432">
        <f t="shared" ca="1" si="1518"/>
        <v>0.83842167077548424</v>
      </c>
      <c r="D3432">
        <f t="shared" ca="1" si="1518"/>
        <v>0.37249981051820669</v>
      </c>
      <c r="E3432">
        <f t="shared" ca="1" si="1518"/>
        <v>0.84440609221757146</v>
      </c>
      <c r="F3432">
        <f t="shared" ca="1" si="1518"/>
        <v>0.61170146666743919</v>
      </c>
      <c r="G3432">
        <f t="shared" ca="1" si="1518"/>
        <v>0.6503169545025409</v>
      </c>
      <c r="H3432">
        <f t="shared" ca="1" si="1518"/>
        <v>0.62287094594892234</v>
      </c>
      <c r="I3432">
        <f t="shared" ca="1" si="1518"/>
        <v>0.286947863312912</v>
      </c>
      <c r="J3432">
        <f t="shared" ca="1" si="1518"/>
        <v>0.37623894148632897</v>
      </c>
      <c r="K3432">
        <f t="shared" ca="1" si="1518"/>
        <v>0.46119013967010136</v>
      </c>
      <c r="L3432">
        <f t="shared" ca="1" si="1518"/>
        <v>7.9820802916869216E-2</v>
      </c>
      <c r="M3432">
        <f t="shared" ca="1" si="1518"/>
        <v>0.69448285094993245</v>
      </c>
      <c r="N3432">
        <f t="shared" ca="1" si="1518"/>
        <v>0.16280666404275523</v>
      </c>
      <c r="O3432">
        <f t="shared" ca="1" si="1518"/>
        <v>0.72092116503083148</v>
      </c>
      <c r="P3432">
        <f t="shared" ca="1" si="1518"/>
        <v>0.55162805681381955</v>
      </c>
      <c r="Q3432">
        <f t="shared" ca="1" si="1518"/>
        <v>0.85729758161616154</v>
      </c>
      <c r="R3432">
        <f t="shared" ca="1" si="1514"/>
        <v>0.55933491101924737</v>
      </c>
      <c r="S3432">
        <f t="shared" ca="1" si="1514"/>
        <v>0.45523189135949094</v>
      </c>
      <c r="T3432">
        <f t="shared" ca="1" si="1514"/>
        <v>0.78813109539358062</v>
      </c>
      <c r="U3432">
        <f t="shared" ca="1" si="1511"/>
        <v>10.559720699402538</v>
      </c>
      <c r="V3432" s="3">
        <f t="shared" ca="1" si="1491"/>
        <v>5.9231850251089471E-2</v>
      </c>
      <c r="W3432" s="3">
        <f t="shared" ca="1" si="1492"/>
        <v>7.939809154449716E-2</v>
      </c>
      <c r="X3432" s="3">
        <f t="shared" ca="1" si="1493"/>
        <v>3.5275536268613857E-2</v>
      </c>
      <c r="Y3432" s="3">
        <f t="shared" ca="1" si="1494"/>
        <v>7.9964813109625846E-2</v>
      </c>
      <c r="Z3432" s="3">
        <f t="shared" ca="1" si="1495"/>
        <v>5.7927807380554003E-2</v>
      </c>
      <c r="AA3432" s="3">
        <f t="shared" ca="1" si="1496"/>
        <v>6.1584673782076015E-2</v>
      </c>
      <c r="AB3432" s="3">
        <f t="shared" ca="1" si="1497"/>
        <v>5.8985551197785369E-2</v>
      </c>
      <c r="AC3432" s="3">
        <f t="shared" ca="1" si="1498"/>
        <v>2.7173811834734163E-2</v>
      </c>
      <c r="AD3432" s="3">
        <f t="shared" ca="1" si="1499"/>
        <v>3.562963000599214E-2</v>
      </c>
      <c r="AE3432" s="3">
        <f t="shared" ca="1" si="1500"/>
        <v>4.367446382328987E-2</v>
      </c>
      <c r="AF3432" s="3">
        <f t="shared" ca="1" si="1501"/>
        <v>7.5589880820792375E-3</v>
      </c>
      <c r="AG3432" s="3">
        <f t="shared" ca="1" si="1502"/>
        <v>6.5767160961863871E-2</v>
      </c>
      <c r="AH3432" s="3">
        <f t="shared" ca="1" si="1503"/>
        <v>1.5417705512984518E-2</v>
      </c>
      <c r="AI3432" s="3">
        <f t="shared" ca="1" si="1504"/>
        <v>6.8270855409236414E-2</v>
      </c>
      <c r="AJ3432" s="3">
        <f t="shared" ca="1" si="1505"/>
        <v>5.2238887042252005E-2</v>
      </c>
      <c r="AK3432" s="3">
        <f t="shared" ca="1" si="1506"/>
        <v>8.1185630379851506E-2</v>
      </c>
      <c r="AL3432" s="3">
        <f t="shared" ca="1" si="1507"/>
        <v>5.2968722084751181E-2</v>
      </c>
      <c r="AM3432" s="3">
        <f t="shared" ca="1" si="1508"/>
        <v>4.3110220839955325E-2</v>
      </c>
      <c r="AN3432" s="3">
        <f t="shared" ca="1" si="1509"/>
        <v>7.4635600488767898E-2</v>
      </c>
      <c r="AO3432" s="4">
        <f t="shared" ca="1" si="1510"/>
        <v>0.99999999999999978</v>
      </c>
      <c r="AP3432" s="126" cm="1">
        <f t="array" aca="1" ref="AP3432" ca="1">SQRT(MMULT(V3432:AN3432,MMULT($D$49:$V$67,TRANSPOSE(V3432:AN3432))))</f>
        <v>1.1177188411250769E-2</v>
      </c>
      <c r="AQ3432" s="4" cm="1">
        <f t="array" aca="1" ref="AQ3432" ca="1">MMULT(V3432:AN3432,TRANSPOSE($C$75:$U$75))</f>
        <v>4.7746546200914015E-2</v>
      </c>
    </row>
    <row r="3433" spans="1:43" x14ac:dyDescent="0.3">
      <c r="A3433">
        <v>3319</v>
      </c>
      <c r="B3433">
        <f t="shared" ca="1" si="1518"/>
        <v>0.94364896814594612</v>
      </c>
      <c r="C3433">
        <f t="shared" ca="1" si="1518"/>
        <v>0.36556045574731821</v>
      </c>
      <c r="D3433">
        <f t="shared" ca="1" si="1518"/>
        <v>0.63052592754120207</v>
      </c>
      <c r="E3433">
        <f t="shared" ca="1" si="1518"/>
        <v>0.2350480784300486</v>
      </c>
      <c r="F3433">
        <f t="shared" ca="1" si="1518"/>
        <v>0.61307720825212753</v>
      </c>
      <c r="G3433">
        <f t="shared" ca="1" si="1518"/>
        <v>8.7748994706644656E-2</v>
      </c>
      <c r="H3433">
        <f t="shared" ca="1" si="1518"/>
        <v>0.74632039513185</v>
      </c>
      <c r="I3433">
        <f t="shared" ca="1" si="1518"/>
        <v>0.86221760184671947</v>
      </c>
      <c r="J3433">
        <f t="shared" ca="1" si="1518"/>
        <v>0.54963443278412405</v>
      </c>
      <c r="K3433">
        <f t="shared" ca="1" si="1518"/>
        <v>0.20975133326324014</v>
      </c>
      <c r="L3433">
        <f t="shared" ca="1" si="1518"/>
        <v>0.48452114429461834</v>
      </c>
      <c r="M3433">
        <f t="shared" ca="1" si="1518"/>
        <v>0.44409443870584708</v>
      </c>
      <c r="N3433">
        <f t="shared" ca="1" si="1518"/>
        <v>0.77553479507657075</v>
      </c>
      <c r="O3433">
        <f t="shared" ca="1" si="1518"/>
        <v>0.94316341573758944</v>
      </c>
      <c r="P3433">
        <f t="shared" ca="1" si="1518"/>
        <v>0.7565338561099334</v>
      </c>
      <c r="Q3433">
        <f t="shared" ca="1" si="1518"/>
        <v>0.60688341287437753</v>
      </c>
      <c r="R3433">
        <f t="shared" ca="1" si="1514"/>
        <v>0.55449136223857498</v>
      </c>
      <c r="S3433">
        <f t="shared" ca="1" si="1514"/>
        <v>0.83169891991406919</v>
      </c>
      <c r="T3433">
        <f t="shared" ca="1" si="1514"/>
        <v>0.95185431065805115</v>
      </c>
      <c r="U3433">
        <f t="shared" ca="1" si="1511"/>
        <v>11.592309051458855</v>
      </c>
      <c r="V3433" s="3">
        <f t="shared" ca="1" si="1491"/>
        <v>8.1403020222894321E-2</v>
      </c>
      <c r="W3433" s="3">
        <f t="shared" ca="1" si="1492"/>
        <v>3.1534740328658988E-2</v>
      </c>
      <c r="X3433" s="3">
        <f t="shared" ca="1" si="1493"/>
        <v>5.4391745832712453E-2</v>
      </c>
      <c r="Y3433" s="3">
        <f t="shared" ca="1" si="1494"/>
        <v>2.0276208767956248E-2</v>
      </c>
      <c r="Z3433" s="3">
        <f t="shared" ca="1" si="1495"/>
        <v>5.2886547928514181E-2</v>
      </c>
      <c r="AA3433" s="3">
        <f t="shared" ca="1" si="1496"/>
        <v>7.5695872424658764E-3</v>
      </c>
      <c r="AB3433" s="3">
        <f t="shared" ca="1" si="1497"/>
        <v>6.4380650293129296E-2</v>
      </c>
      <c r="AC3433" s="3">
        <f t="shared" ca="1" si="1498"/>
        <v>7.4378417450681425E-2</v>
      </c>
      <c r="AD3433" s="3">
        <f t="shared" ca="1" si="1499"/>
        <v>4.7413714588204002E-2</v>
      </c>
      <c r="AE3433" s="3">
        <f t="shared" ca="1" si="1500"/>
        <v>1.8094008047244359E-2</v>
      </c>
      <c r="AF3433" s="3">
        <f t="shared" ca="1" si="1501"/>
        <v>4.1796775961010363E-2</v>
      </c>
      <c r="AG3433" s="3">
        <f t="shared" ca="1" si="1502"/>
        <v>3.830940296143668E-2</v>
      </c>
      <c r="AH3433" s="3">
        <f t="shared" ca="1" si="1503"/>
        <v>6.6900803941124409E-2</v>
      </c>
      <c r="AI3433" s="3">
        <f t="shared" ca="1" si="1504"/>
        <v>8.1361134485876674E-2</v>
      </c>
      <c r="AJ3433" s="3">
        <f t="shared" ca="1" si="1505"/>
        <v>6.5261705217799212E-2</v>
      </c>
      <c r="AK3433" s="3">
        <f t="shared" ca="1" si="1506"/>
        <v>5.2352245801970156E-2</v>
      </c>
      <c r="AL3433" s="3">
        <f t="shared" ca="1" si="1507"/>
        <v>4.7832693191421943E-2</v>
      </c>
      <c r="AM3433" s="3">
        <f t="shared" ca="1" si="1508"/>
        <v>7.1745751102917893E-2</v>
      </c>
      <c r="AN3433" s="3">
        <f t="shared" ca="1" si="1509"/>
        <v>8.2110846633981285E-2</v>
      </c>
      <c r="AO3433" s="4">
        <f t="shared" ca="1" si="1510"/>
        <v>0.99999999999999967</v>
      </c>
      <c r="AP3433" s="126" cm="1">
        <f t="array" aca="1" ref="AP3433" ca="1">SQRT(MMULT(V3433:AN3433,MMULT($D$49:$V$67,TRANSPOSE(V3433:AN3433))))</f>
        <v>9.1860076088038575E-3</v>
      </c>
      <c r="AQ3433" s="4" cm="1">
        <f t="array" aca="1" ref="AQ3433" ca="1">MMULT(V3433:AN3433,TRANSPOSE($C$75:$U$75))</f>
        <v>4.42132573360801E-2</v>
      </c>
    </row>
    <row r="3434" spans="1:43" x14ac:dyDescent="0.3">
      <c r="A3434">
        <v>3320</v>
      </c>
      <c r="B3434">
        <f t="shared" ca="1" si="1518"/>
        <v>0.61770861592317949</v>
      </c>
      <c r="C3434">
        <f t="shared" ca="1" si="1518"/>
        <v>0.15994424107024108</v>
      </c>
      <c r="D3434">
        <f t="shared" ca="1" si="1518"/>
        <v>0.36021941891939269</v>
      </c>
      <c r="E3434">
        <f t="shared" ca="1" si="1518"/>
        <v>0.67660264653461599</v>
      </c>
      <c r="F3434">
        <f t="shared" ca="1" si="1518"/>
        <v>0.19508850882546303</v>
      </c>
      <c r="G3434">
        <f t="shared" ca="1" si="1518"/>
        <v>3.4078860234506347E-2</v>
      </c>
      <c r="H3434">
        <f t="shared" ca="1" si="1518"/>
        <v>0.89676764801518727</v>
      </c>
      <c r="I3434">
        <f t="shared" ca="1" si="1518"/>
        <v>0.15263119870804753</v>
      </c>
      <c r="J3434">
        <f t="shared" ca="1" si="1518"/>
        <v>0.90225426369673301</v>
      </c>
      <c r="K3434">
        <f t="shared" ca="1" si="1518"/>
        <v>0.55640975684914207</v>
      </c>
      <c r="L3434">
        <f t="shared" ca="1" si="1518"/>
        <v>0.91193351421089119</v>
      </c>
      <c r="M3434">
        <f t="shared" ca="1" si="1518"/>
        <v>0.72507053128194154</v>
      </c>
      <c r="N3434">
        <f t="shared" ca="1" si="1518"/>
        <v>0.4567471419093726</v>
      </c>
      <c r="O3434">
        <f t="shared" ca="1" si="1518"/>
        <v>0.88289474940723733</v>
      </c>
      <c r="P3434">
        <f t="shared" ca="1" si="1518"/>
        <v>0.65348055775949376</v>
      </c>
      <c r="Q3434">
        <f t="shared" ca="1" si="1518"/>
        <v>0.25532661249409994</v>
      </c>
      <c r="R3434">
        <f t="shared" ca="1" si="1514"/>
        <v>0.70458602207112997</v>
      </c>
      <c r="S3434">
        <f t="shared" ca="1" si="1514"/>
        <v>9.209206630083977E-2</v>
      </c>
      <c r="T3434">
        <f t="shared" ca="1" si="1514"/>
        <v>0.91714616986996844</v>
      </c>
      <c r="U3434">
        <f t="shared" ca="1" si="1511"/>
        <v>10.150982524081481</v>
      </c>
      <c r="V3434" s="3">
        <f t="shared" ca="1" si="1491"/>
        <v>6.0852101208702776E-2</v>
      </c>
      <c r="W3434" s="3">
        <f t="shared" ca="1" si="1492"/>
        <v>1.5756528069159861E-2</v>
      </c>
      <c r="X3434" s="3">
        <f t="shared" ca="1" si="1493"/>
        <v>3.5486162848259596E-2</v>
      </c>
      <c r="Y3434" s="3">
        <f t="shared" ca="1" si="1494"/>
        <v>6.6653907139480453E-2</v>
      </c>
      <c r="Z3434" s="3">
        <f t="shared" ca="1" si="1495"/>
        <v>1.9218682365243826E-2</v>
      </c>
      <c r="AA3434" s="3">
        <f t="shared" ca="1" si="1496"/>
        <v>3.3571981976779136E-3</v>
      </c>
      <c r="AB3434" s="3">
        <f t="shared" ca="1" si="1497"/>
        <v>8.8342940783097443E-2</v>
      </c>
      <c r="AC3434" s="3">
        <f t="shared" ca="1" si="1498"/>
        <v>1.5036101022335123E-2</v>
      </c>
      <c r="AD3434" s="3">
        <f t="shared" ca="1" si="1499"/>
        <v>8.8883441731506099E-2</v>
      </c>
      <c r="AE3434" s="3">
        <f t="shared" ca="1" si="1500"/>
        <v>5.4813389297947705E-2</v>
      </c>
      <c r="AF3434" s="3">
        <f t="shared" ca="1" si="1501"/>
        <v>8.9836970169880986E-2</v>
      </c>
      <c r="AG3434" s="3">
        <f t="shared" ca="1" si="1502"/>
        <v>7.1428606005560044E-2</v>
      </c>
      <c r="AH3434" s="3">
        <f t="shared" ca="1" si="1503"/>
        <v>4.4995362845499695E-2</v>
      </c>
      <c r="AI3434" s="3">
        <f t="shared" ca="1" si="1504"/>
        <v>8.6976285035731224E-2</v>
      </c>
      <c r="AJ3434" s="3">
        <f t="shared" ca="1" si="1505"/>
        <v>6.4376089330192635E-2</v>
      </c>
      <c r="AK3434" s="3">
        <f t="shared" ca="1" si="1506"/>
        <v>2.515289646971423E-2</v>
      </c>
      <c r="AL3434" s="3">
        <f t="shared" ca="1" si="1507"/>
        <v>6.9410623099746188E-2</v>
      </c>
      <c r="AM3434" s="3">
        <f t="shared" ca="1" si="1508"/>
        <v>9.0722317846934509E-3</v>
      </c>
      <c r="AN3434" s="3">
        <f t="shared" ca="1" si="1509"/>
        <v>9.0350482595570922E-2</v>
      </c>
      <c r="AO3434" s="4">
        <f t="shared" ca="1" si="1510"/>
        <v>0.99999999999999989</v>
      </c>
      <c r="AP3434" s="126" cm="1">
        <f t="array" aca="1" ref="AP3434" ca="1">SQRT(MMULT(V3434:AN3434,MMULT($D$49:$V$67,TRANSPOSE(V3434:AN3434))))</f>
        <v>9.3823208359041874E-3</v>
      </c>
      <c r="AQ3434" s="4" cm="1">
        <f t="array" aca="1" ref="AQ3434" ca="1">MMULT(V3434:AN3434,TRANSPOSE($C$75:$U$75))</f>
        <v>4.2864045298802174E-2</v>
      </c>
    </row>
    <row r="3435" spans="1:43" x14ac:dyDescent="0.3">
      <c r="A3435">
        <v>3321</v>
      </c>
      <c r="B3435">
        <f t="shared" ca="1" si="1518"/>
        <v>0.88527133509776612</v>
      </c>
      <c r="C3435">
        <f t="shared" ca="1" si="1518"/>
        <v>0.74375861368550977</v>
      </c>
      <c r="D3435">
        <f t="shared" ca="1" si="1518"/>
        <v>0.30465313320996767</v>
      </c>
      <c r="E3435">
        <f t="shared" ca="1" si="1518"/>
        <v>0.5078818955901544</v>
      </c>
      <c r="F3435">
        <f t="shared" ca="1" si="1518"/>
        <v>0.27781221729501404</v>
      </c>
      <c r="G3435">
        <f t="shared" ca="1" si="1518"/>
        <v>0.77856459844663084</v>
      </c>
      <c r="H3435">
        <f t="shared" ca="1" si="1518"/>
        <v>0.82594132246565621</v>
      </c>
      <c r="I3435">
        <f t="shared" ca="1" si="1518"/>
        <v>0.23391720268063154</v>
      </c>
      <c r="J3435">
        <f t="shared" ca="1" si="1518"/>
        <v>0.11484167767566922</v>
      </c>
      <c r="K3435">
        <f t="shared" ca="1" si="1518"/>
        <v>0.14182065503873464</v>
      </c>
      <c r="L3435">
        <f t="shared" ca="1" si="1518"/>
        <v>0.13748093484270407</v>
      </c>
      <c r="M3435">
        <f t="shared" ca="1" si="1518"/>
        <v>0.13810754235244094</v>
      </c>
      <c r="N3435">
        <f t="shared" ca="1" si="1518"/>
        <v>0.68164650060969345</v>
      </c>
      <c r="O3435">
        <f t="shared" ca="1" si="1518"/>
        <v>0.74968540289097318</v>
      </c>
      <c r="P3435">
        <f t="shared" ca="1" si="1518"/>
        <v>0.28312766664673306</v>
      </c>
      <c r="Q3435">
        <f t="shared" ca="1" si="1518"/>
        <v>0.31634958571922123</v>
      </c>
      <c r="R3435">
        <f t="shared" ca="1" si="1514"/>
        <v>0.77591406533873164</v>
      </c>
      <c r="S3435">
        <f t="shared" ca="1" si="1514"/>
        <v>0.85980413595709015</v>
      </c>
      <c r="T3435">
        <f t="shared" ca="1" si="1514"/>
        <v>0.86856364195613034</v>
      </c>
      <c r="U3435">
        <f t="shared" ca="1" si="1511"/>
        <v>9.6251421274994513</v>
      </c>
      <c r="V3435" s="3">
        <f t="shared" ca="1" si="1491"/>
        <v>9.1974884461031206E-2</v>
      </c>
      <c r="W3435" s="3">
        <f t="shared" ca="1" si="1492"/>
        <v>7.7272481157505082E-2</v>
      </c>
      <c r="X3435" s="3">
        <f t="shared" ca="1" si="1493"/>
        <v>3.1651806194067551E-2</v>
      </c>
      <c r="Y3435" s="3">
        <f t="shared" ca="1" si="1494"/>
        <v>5.2766171019866151E-2</v>
      </c>
      <c r="Z3435" s="3">
        <f t="shared" ca="1" si="1495"/>
        <v>2.8863180783719796E-2</v>
      </c>
      <c r="AA3435" s="3">
        <f t="shared" ca="1" si="1496"/>
        <v>8.0888633968555931E-2</v>
      </c>
      <c r="AB3435" s="3">
        <f t="shared" ca="1" si="1497"/>
        <v>8.5810818326090568E-2</v>
      </c>
      <c r="AC3435" s="3">
        <f t="shared" ca="1" si="1498"/>
        <v>2.4302727126731965E-2</v>
      </c>
      <c r="AD3435" s="3">
        <f t="shared" ca="1" si="1499"/>
        <v>1.1931426690060143E-2</v>
      </c>
      <c r="AE3435" s="3">
        <f t="shared" ca="1" si="1500"/>
        <v>1.4734395935156826E-2</v>
      </c>
      <c r="AF3435" s="3">
        <f t="shared" ca="1" si="1501"/>
        <v>1.4283522572608568E-2</v>
      </c>
      <c r="AG3435" s="3">
        <f t="shared" ca="1" si="1502"/>
        <v>1.4348623690227042E-2</v>
      </c>
      <c r="AH3435" s="3">
        <f t="shared" ca="1" si="1503"/>
        <v>7.0819369893998715E-2</v>
      </c>
      <c r="AI3435" s="3">
        <f t="shared" ca="1" si="1504"/>
        <v>7.7888242371932287E-2</v>
      </c>
      <c r="AJ3435" s="3">
        <f t="shared" ca="1" si="1505"/>
        <v>2.9415427107078757E-2</v>
      </c>
      <c r="AK3435" s="3">
        <f t="shared" ca="1" si="1506"/>
        <v>3.2867004094972958E-2</v>
      </c>
      <c r="AL3435" s="3">
        <f t="shared" ca="1" si="1507"/>
        <v>8.0613257971735422E-2</v>
      </c>
      <c r="AM3435" s="3">
        <f t="shared" ca="1" si="1508"/>
        <v>8.9328980763888385E-2</v>
      </c>
      <c r="AN3435" s="3">
        <f t="shared" ca="1" si="1509"/>
        <v>9.0239045870772763E-2</v>
      </c>
      <c r="AO3435" s="4">
        <f t="shared" ca="1" si="1510"/>
        <v>1.0000000000000002</v>
      </c>
      <c r="AP3435" s="126" cm="1">
        <f t="array" aca="1" ref="AP3435" ca="1">SQRT(MMULT(V3435:AN3435,MMULT($D$49:$V$67,TRANSPOSE(V3435:AN3435))))</f>
        <v>1.1626639141373143E-2</v>
      </c>
      <c r="AQ3435" s="4" cm="1">
        <f t="array" aca="1" ref="AQ3435" ca="1">MMULT(V3435:AN3435,TRANSPOSE($C$75:$U$75))</f>
        <v>4.6298551794445156E-2</v>
      </c>
    </row>
    <row r="3436" spans="1:43" x14ac:dyDescent="0.3">
      <c r="A3436">
        <v>3322</v>
      </c>
      <c r="B3436">
        <f t="shared" ca="1" si="1518"/>
        <v>0.78139312457396559</v>
      </c>
      <c r="C3436">
        <f t="shared" ca="1" si="1518"/>
        <v>0.79615175068016542</v>
      </c>
      <c r="D3436">
        <f t="shared" ca="1" si="1518"/>
        <v>0.60924593052659015</v>
      </c>
      <c r="E3436">
        <f t="shared" ca="1" si="1518"/>
        <v>0.60653110710067837</v>
      </c>
      <c r="F3436">
        <f t="shared" ca="1" si="1518"/>
        <v>0.24812208050559481</v>
      </c>
      <c r="G3436">
        <f t="shared" ca="1" si="1518"/>
        <v>0.47849402821580944</v>
      </c>
      <c r="H3436">
        <f t="shared" ca="1" si="1518"/>
        <v>0.33911623970339067</v>
      </c>
      <c r="I3436">
        <f t="shared" ca="1" si="1518"/>
        <v>0.34874033840005136</v>
      </c>
      <c r="J3436">
        <f t="shared" ca="1" si="1518"/>
        <v>0.94389715491833537</v>
      </c>
      <c r="K3436">
        <f t="shared" ca="1" si="1518"/>
        <v>8.9211291117916813E-2</v>
      </c>
      <c r="L3436">
        <f t="shared" ca="1" si="1518"/>
        <v>0.65839853186657471</v>
      </c>
      <c r="M3436">
        <f t="shared" ca="1" si="1518"/>
        <v>4.240710539066006E-2</v>
      </c>
      <c r="N3436">
        <f t="shared" ca="1" si="1518"/>
        <v>0.19612251761570398</v>
      </c>
      <c r="O3436">
        <f t="shared" ca="1" si="1518"/>
        <v>0.89875195439414823</v>
      </c>
      <c r="P3436">
        <f t="shared" ca="1" si="1518"/>
        <v>0.3599223409987361</v>
      </c>
      <c r="Q3436">
        <f t="shared" ca="1" si="1518"/>
        <v>6.8460667030522115E-2</v>
      </c>
      <c r="R3436">
        <f t="shared" ca="1" si="1514"/>
        <v>0.85064705638160032</v>
      </c>
      <c r="S3436">
        <f t="shared" ca="1" si="1514"/>
        <v>0.94893858899921824</v>
      </c>
      <c r="T3436">
        <f t="shared" ca="1" si="1514"/>
        <v>0.78412550432794614</v>
      </c>
      <c r="U3436">
        <f t="shared" ca="1" si="1511"/>
        <v>10.048677312747609</v>
      </c>
      <c r="V3436" s="3">
        <f t="shared" ca="1" si="1491"/>
        <v>7.7760793809420206E-2</v>
      </c>
      <c r="W3436" s="3">
        <f t="shared" ca="1" si="1492"/>
        <v>7.9229507118332737E-2</v>
      </c>
      <c r="X3436" s="3">
        <f t="shared" ca="1" si="1493"/>
        <v>6.0629465109175058E-2</v>
      </c>
      <c r="Y3436" s="3">
        <f t="shared" ca="1" si="1494"/>
        <v>6.0359297868112616E-2</v>
      </c>
      <c r="Z3436" s="3">
        <f t="shared" ca="1" si="1495"/>
        <v>2.4692013961960017E-2</v>
      </c>
      <c r="AA3436" s="3">
        <f t="shared" ca="1" si="1496"/>
        <v>4.7617613077175713E-2</v>
      </c>
      <c r="AB3436" s="3">
        <f t="shared" ca="1" si="1497"/>
        <v>3.3747350934753638E-2</v>
      </c>
      <c r="AC3436" s="3">
        <f t="shared" ca="1" si="1498"/>
        <v>3.4705098745448255E-2</v>
      </c>
      <c r="AD3436" s="3">
        <f t="shared" ca="1" si="1499"/>
        <v>9.3932477433713676E-2</v>
      </c>
      <c r="AE3436" s="3">
        <f t="shared" ca="1" si="1500"/>
        <v>8.8779138130691722E-3</v>
      </c>
      <c r="AF3436" s="3">
        <f t="shared" ca="1" si="1501"/>
        <v>6.5520914979660033E-2</v>
      </c>
      <c r="AG3436" s="3">
        <f t="shared" ca="1" si="1502"/>
        <v>4.2201678958148064E-3</v>
      </c>
      <c r="AH3436" s="3">
        <f t="shared" ca="1" si="1503"/>
        <v>1.9517247047718983E-2</v>
      </c>
      <c r="AI3436" s="3">
        <f t="shared" ca="1" si="1504"/>
        <v>8.9439826399242056E-2</v>
      </c>
      <c r="AJ3436" s="3">
        <f t="shared" ca="1" si="1505"/>
        <v>3.5817882274132115E-2</v>
      </c>
      <c r="AK3436" s="3">
        <f t="shared" ca="1" si="1506"/>
        <v>6.8129033204871537E-3</v>
      </c>
      <c r="AL3436" s="3">
        <f t="shared" ca="1" si="1507"/>
        <v>8.4652639338162611E-2</v>
      </c>
      <c r="AM3436" s="3">
        <f t="shared" ca="1" si="1508"/>
        <v>9.4434178694882381E-2</v>
      </c>
      <c r="AN3436" s="3">
        <f t="shared" ca="1" si="1509"/>
        <v>7.8032708178738683E-2</v>
      </c>
      <c r="AO3436" s="4">
        <f t="shared" ca="1" si="1510"/>
        <v>0.99999999999999967</v>
      </c>
      <c r="AP3436" s="126" cm="1">
        <f t="array" aca="1" ref="AP3436" ca="1">SQRT(MMULT(V3436:AN3436,MMULT($D$49:$V$67,TRANSPOSE(V3436:AN3436))))</f>
        <v>1.1033213736525656E-2</v>
      </c>
      <c r="AQ3436" s="4" cm="1">
        <f t="array" aca="1" ref="AQ3436" ca="1">MMULT(V3436:AN3436,TRANSPOSE($C$75:$U$75))</f>
        <v>4.5156710132984362E-2</v>
      </c>
    </row>
    <row r="3437" spans="1:43" x14ac:dyDescent="0.3">
      <c r="A3437">
        <v>3323</v>
      </c>
      <c r="B3437">
        <f t="shared" ca="1" si="1518"/>
        <v>0.97622519637436156</v>
      </c>
      <c r="C3437">
        <f t="shared" ca="1" si="1518"/>
        <v>0.18357253920163041</v>
      </c>
      <c r="D3437">
        <f t="shared" ca="1" si="1518"/>
        <v>0.51724675779715346</v>
      </c>
      <c r="E3437">
        <f t="shared" ca="1" si="1518"/>
        <v>0.28782735991236763</v>
      </c>
      <c r="F3437">
        <f t="shared" ca="1" si="1518"/>
        <v>6.8665103987677334E-2</v>
      </c>
      <c r="G3437">
        <f t="shared" ca="1" si="1518"/>
        <v>7.4437643933526809E-2</v>
      </c>
      <c r="H3437">
        <f t="shared" ca="1" si="1518"/>
        <v>0.84749860591570148</v>
      </c>
      <c r="I3437">
        <f t="shared" ca="1" si="1518"/>
        <v>0.77235085595431385</v>
      </c>
      <c r="J3437">
        <f t="shared" ca="1" si="1518"/>
        <v>0.46933260050093828</v>
      </c>
      <c r="K3437">
        <f t="shared" ca="1" si="1518"/>
        <v>0.33394351492881802</v>
      </c>
      <c r="L3437">
        <f t="shared" ca="1" si="1518"/>
        <v>0.56273591696049452</v>
      </c>
      <c r="M3437">
        <f t="shared" ca="1" si="1518"/>
        <v>0.91436526339116331</v>
      </c>
      <c r="N3437">
        <f t="shared" ca="1" si="1518"/>
        <v>0.6496386444192257</v>
      </c>
      <c r="O3437">
        <f t="shared" ca="1" si="1518"/>
        <v>7.4669409480845994E-2</v>
      </c>
      <c r="P3437">
        <f t="shared" ca="1" si="1518"/>
        <v>0.746357114498576</v>
      </c>
      <c r="Q3437">
        <f t="shared" ca="1" si="1518"/>
        <v>0.39548259933989549</v>
      </c>
      <c r="R3437">
        <f t="shared" ca="1" si="1514"/>
        <v>0.99977927516030241</v>
      </c>
      <c r="S3437">
        <f t="shared" ca="1" si="1514"/>
        <v>0.77477064484832014</v>
      </c>
      <c r="T3437">
        <f t="shared" ca="1" si="1514"/>
        <v>0.33722964632535313</v>
      </c>
      <c r="U3437">
        <f t="shared" ca="1" si="1511"/>
        <v>9.9861286929306647</v>
      </c>
      <c r="V3437" s="3">
        <f t="shared" ca="1" si="1491"/>
        <v>9.7758122931606767E-2</v>
      </c>
      <c r="W3437" s="3">
        <f t="shared" ca="1" si="1492"/>
        <v>1.8382753201606972E-2</v>
      </c>
      <c r="X3437" s="3">
        <f t="shared" ca="1" si="1493"/>
        <v>5.1796524329124703E-2</v>
      </c>
      <c r="Y3437" s="3">
        <f t="shared" ca="1" si="1494"/>
        <v>2.8822716866860037E-2</v>
      </c>
      <c r="Z3437" s="3">
        <f t="shared" ca="1" si="1495"/>
        <v>6.8760483766132944E-3</v>
      </c>
      <c r="AA3437" s="3">
        <f t="shared" ca="1" si="1496"/>
        <v>7.4541042101953251E-3</v>
      </c>
      <c r="AB3437" s="3">
        <f t="shared" ca="1" si="1497"/>
        <v>8.4867583022003201E-2</v>
      </c>
      <c r="AC3437" s="3">
        <f t="shared" ca="1" si="1498"/>
        <v>7.7342369571210615E-2</v>
      </c>
      <c r="AD3437" s="3">
        <f t="shared" ca="1" si="1499"/>
        <v>4.6998453047494379E-2</v>
      </c>
      <c r="AE3437" s="3">
        <f t="shared" ca="1" si="1500"/>
        <v>3.3440738167656685E-2</v>
      </c>
      <c r="AF3437" s="3">
        <f t="shared" ca="1" si="1501"/>
        <v>5.6351758951280487E-2</v>
      </c>
      <c r="AG3437" s="3">
        <f t="shared" ca="1" si="1502"/>
        <v>9.1563536932831299E-2</v>
      </c>
      <c r="AH3437" s="3">
        <f t="shared" ca="1" si="1503"/>
        <v>6.5054102985786164E-2</v>
      </c>
      <c r="AI3437" s="3">
        <f t="shared" ca="1" si="1504"/>
        <v>7.4773129584946793E-3</v>
      </c>
      <c r="AJ3437" s="3">
        <f t="shared" ca="1" si="1505"/>
        <v>7.4739384745455342E-2</v>
      </c>
      <c r="AK3437" s="3">
        <f t="shared" ca="1" si="1506"/>
        <v>3.9603194741508162E-2</v>
      </c>
      <c r="AL3437" s="3">
        <f t="shared" ca="1" si="1507"/>
        <v>0.10011680260720671</v>
      </c>
      <c r="AM3437" s="3">
        <f t="shared" ca="1" si="1508"/>
        <v>7.7584684583205124E-2</v>
      </c>
      <c r="AN3437" s="3">
        <f t="shared" ca="1" si="1509"/>
        <v>3.3769807769860126E-2</v>
      </c>
      <c r="AO3437" s="4">
        <f t="shared" ca="1" si="1510"/>
        <v>1</v>
      </c>
      <c r="AP3437" s="126" cm="1">
        <f t="array" aca="1" ref="AP3437" ca="1">SQRT(MMULT(V3437:AN3437,MMULT($D$49:$V$67,TRANSPOSE(V3437:AN3437))))</f>
        <v>9.6761575441556991E-3</v>
      </c>
      <c r="AQ3437" s="4" cm="1">
        <f t="array" aca="1" ref="AQ3437" ca="1">MMULT(V3437:AN3437,TRANSPOSE($C$75:$U$75))</f>
        <v>4.0548063404010563E-2</v>
      </c>
    </row>
    <row r="3438" spans="1:43" x14ac:dyDescent="0.3">
      <c r="A3438">
        <v>3324</v>
      </c>
      <c r="B3438">
        <f t="shared" ca="1" si="1518"/>
        <v>0.22443667483748753</v>
      </c>
      <c r="C3438">
        <f t="shared" ca="1" si="1518"/>
        <v>0.67812793332859267</v>
      </c>
      <c r="D3438">
        <f t="shared" ca="1" si="1518"/>
        <v>0.25356160297417252</v>
      </c>
      <c r="E3438">
        <f t="shared" ca="1" si="1518"/>
        <v>0.11689451236891679</v>
      </c>
      <c r="F3438">
        <f t="shared" ca="1" si="1518"/>
        <v>0.49259549486012899</v>
      </c>
      <c r="G3438">
        <f t="shared" ca="1" si="1518"/>
        <v>0.76717329174854587</v>
      </c>
      <c r="H3438">
        <f t="shared" ca="1" si="1518"/>
        <v>0.14941048470176399</v>
      </c>
      <c r="I3438">
        <f t="shared" ca="1" si="1518"/>
        <v>0.52882106107147286</v>
      </c>
      <c r="J3438">
        <f t="shared" ca="1" si="1518"/>
        <v>0.86467497344439515</v>
      </c>
      <c r="K3438">
        <f t="shared" ca="1" si="1518"/>
        <v>0.64134153759970047</v>
      </c>
      <c r="L3438">
        <f t="shared" ca="1" si="1518"/>
        <v>0.40106682336183574</v>
      </c>
      <c r="M3438">
        <f t="shared" ca="1" si="1518"/>
        <v>5.5401367155007208E-2</v>
      </c>
      <c r="N3438">
        <f t="shared" ca="1" si="1518"/>
        <v>0.32968927848618923</v>
      </c>
      <c r="O3438">
        <f t="shared" ca="1" si="1518"/>
        <v>0.63487881919220523</v>
      </c>
      <c r="P3438">
        <f t="shared" ca="1" si="1518"/>
        <v>0.12066282180044885</v>
      </c>
      <c r="Q3438">
        <f t="shared" ca="1" si="1518"/>
        <v>0.45576283053749955</v>
      </c>
      <c r="R3438">
        <f t="shared" ca="1" si="1514"/>
        <v>0.92034762974311746</v>
      </c>
      <c r="S3438">
        <f t="shared" ca="1" si="1514"/>
        <v>0.99711479446848694</v>
      </c>
      <c r="T3438">
        <f t="shared" ca="1" si="1514"/>
        <v>0.70614664572731189</v>
      </c>
      <c r="U3438">
        <f t="shared" ca="1" si="1511"/>
        <v>9.3381085774072794</v>
      </c>
      <c r="V3438" s="3">
        <f t="shared" ca="1" si="1491"/>
        <v>2.4034489744581899E-2</v>
      </c>
      <c r="W3438" s="3">
        <f t="shared" ca="1" si="1492"/>
        <v>7.261940977739996E-2</v>
      </c>
      <c r="X3438" s="3">
        <f t="shared" ca="1" si="1493"/>
        <v>2.7153422009639317E-2</v>
      </c>
      <c r="Y3438" s="3">
        <f t="shared" ca="1" si="1494"/>
        <v>1.2518007410165762E-2</v>
      </c>
      <c r="Z3438" s="3">
        <f t="shared" ca="1" si="1495"/>
        <v>5.2751099516225357E-2</v>
      </c>
      <c r="AA3438" s="3">
        <f t="shared" ca="1" si="1496"/>
        <v>8.2155105114611021E-2</v>
      </c>
      <c r="AB3438" s="3">
        <f t="shared" ca="1" si="1497"/>
        <v>1.6000080044394571E-2</v>
      </c>
      <c r="AC3438" s="3">
        <f t="shared" ca="1" si="1498"/>
        <v>5.6630425389452878E-2</v>
      </c>
      <c r="AD3438" s="3">
        <f t="shared" ca="1" si="1499"/>
        <v>9.2596371768090074E-2</v>
      </c>
      <c r="AE3438" s="3">
        <f t="shared" ca="1" si="1500"/>
        <v>6.8680025755040924E-2</v>
      </c>
      <c r="AF3438" s="3">
        <f t="shared" ca="1" si="1501"/>
        <v>4.2949470980898762E-2</v>
      </c>
      <c r="AG3438" s="3">
        <f t="shared" ca="1" si="1502"/>
        <v>5.9328253356408676E-3</v>
      </c>
      <c r="AH3438" s="3">
        <f t="shared" ca="1" si="1503"/>
        <v>3.5305787649957621E-2</v>
      </c>
      <c r="AI3438" s="3">
        <f t="shared" ca="1" si="1504"/>
        <v>6.7987945731134231E-2</v>
      </c>
      <c r="AJ3438" s="3">
        <f t="shared" ca="1" si="1505"/>
        <v>1.292154838426079E-2</v>
      </c>
      <c r="AK3438" s="3">
        <f t="shared" ca="1" si="1506"/>
        <v>4.8806760679585268E-2</v>
      </c>
      <c r="AL3438" s="3">
        <f t="shared" ca="1" si="1507"/>
        <v>9.85582489338169E-2</v>
      </c>
      <c r="AM3438" s="3">
        <f t="shared" ca="1" si="1508"/>
        <v>0.10677909623806658</v>
      </c>
      <c r="AN3438" s="3">
        <f t="shared" ca="1" si="1509"/>
        <v>7.5619879537037152E-2</v>
      </c>
      <c r="AO3438" s="4">
        <f t="shared" ca="1" si="1510"/>
        <v>0.99999999999999989</v>
      </c>
      <c r="AP3438" s="126" cm="1">
        <f t="array" aca="1" ref="AP3438" ca="1">SQRT(MMULT(V3438:AN3438,MMULT($D$49:$V$67,TRANSPOSE(V3438:AN3438))))</f>
        <v>6.3793043390855311E-3</v>
      </c>
      <c r="AQ3438" s="4" cm="1">
        <f t="array" aca="1" ref="AQ3438" ca="1">MMULT(V3438:AN3438,TRANSPOSE($C$75:$U$75))</f>
        <v>3.4381399890562013E-2</v>
      </c>
    </row>
    <row r="3439" spans="1:43" x14ac:dyDescent="0.3">
      <c r="A3439">
        <v>3325</v>
      </c>
      <c r="B3439">
        <f t="shared" ca="1" si="1518"/>
        <v>0.40831077629604817</v>
      </c>
      <c r="C3439">
        <f t="shared" ca="1" si="1518"/>
        <v>0.51103403422024907</v>
      </c>
      <c r="D3439">
        <f t="shared" ca="1" si="1518"/>
        <v>0.20056874516907286</v>
      </c>
      <c r="E3439">
        <f t="shared" ca="1" si="1518"/>
        <v>0.94884801340688141</v>
      </c>
      <c r="F3439">
        <f t="shared" ca="1" si="1518"/>
        <v>0.6372513656735419</v>
      </c>
      <c r="G3439">
        <f t="shared" ca="1" si="1518"/>
        <v>0.81445455305688408</v>
      </c>
      <c r="H3439">
        <f t="shared" ca="1" si="1518"/>
        <v>0.41062689513790107</v>
      </c>
      <c r="I3439">
        <f t="shared" ca="1" si="1518"/>
        <v>0.4618158194062042</v>
      </c>
      <c r="J3439">
        <f t="shared" ca="1" si="1518"/>
        <v>0.60319746935619301</v>
      </c>
      <c r="K3439">
        <f t="shared" ca="1" si="1518"/>
        <v>0.47386888337613775</v>
      </c>
      <c r="L3439">
        <f t="shared" ca="1" si="1518"/>
        <v>0.24231942270065543</v>
      </c>
      <c r="M3439">
        <f t="shared" ca="1" si="1518"/>
        <v>0.12399729201169019</v>
      </c>
      <c r="N3439">
        <f t="shared" ca="1" si="1518"/>
        <v>0.13690883412179589</v>
      </c>
      <c r="O3439">
        <f t="shared" ca="1" si="1518"/>
        <v>0.46497105113995152</v>
      </c>
      <c r="P3439">
        <f t="shared" ca="1" si="1518"/>
        <v>0.85623709179821439</v>
      </c>
      <c r="Q3439">
        <f t="shared" ref="Q3439" ca="1" si="1519">+RAND()</f>
        <v>0.35537331931787408</v>
      </c>
      <c r="R3439">
        <f t="shared" ca="1" si="1514"/>
        <v>0.70053313765184888</v>
      </c>
      <c r="S3439">
        <f t="shared" ca="1" si="1514"/>
        <v>0.86992414110725369</v>
      </c>
      <c r="T3439">
        <f t="shared" ca="1" si="1514"/>
        <v>3.0478528093474289E-2</v>
      </c>
      <c r="U3439">
        <f t="shared" ca="1" si="1511"/>
        <v>9.2507193730418713</v>
      </c>
      <c r="V3439" s="3">
        <f t="shared" ca="1" si="1491"/>
        <v>4.4138272909448904E-2</v>
      </c>
      <c r="W3439" s="3">
        <f t="shared" ca="1" si="1492"/>
        <v>5.5242626396114325E-2</v>
      </c>
      <c r="X3439" s="3">
        <f t="shared" ca="1" si="1493"/>
        <v>2.1681421420431734E-2</v>
      </c>
      <c r="Y3439" s="3">
        <f t="shared" ca="1" si="1494"/>
        <v>0.10257018672212473</v>
      </c>
      <c r="Z3439" s="3">
        <f t="shared" ca="1" si="1495"/>
        <v>6.888668221096382E-2</v>
      </c>
      <c r="AA3439" s="3">
        <f t="shared" ca="1" si="1496"/>
        <v>8.8042293816666797E-2</v>
      </c>
      <c r="AB3439" s="3">
        <f t="shared" ca="1" si="1497"/>
        <v>4.4388644664169134E-2</v>
      </c>
      <c r="AC3439" s="3">
        <f t="shared" ca="1" si="1498"/>
        <v>4.9922152081708589E-2</v>
      </c>
      <c r="AD3439" s="3">
        <f t="shared" ca="1" si="1499"/>
        <v>6.5205466194770786E-2</v>
      </c>
      <c r="AE3439" s="3">
        <f t="shared" ca="1" si="1500"/>
        <v>5.1225084695258424E-2</v>
      </c>
      <c r="AF3439" s="3">
        <f t="shared" ca="1" si="1501"/>
        <v>2.6194657185992946E-2</v>
      </c>
      <c r="AG3439" s="3">
        <f t="shared" ca="1" si="1502"/>
        <v>1.3404070214586644E-2</v>
      </c>
      <c r="AH3439" s="3">
        <f t="shared" ca="1" si="1503"/>
        <v>1.4799804058565532E-2</v>
      </c>
      <c r="AI3439" s="3">
        <f t="shared" ca="1" si="1504"/>
        <v>5.0263231689305611E-2</v>
      </c>
      <c r="AJ3439" s="3">
        <f t="shared" ca="1" si="1505"/>
        <v>9.2558973769481231E-2</v>
      </c>
      <c r="AK3439" s="3">
        <f t="shared" ca="1" si="1506"/>
        <v>3.8415749628454926E-2</v>
      </c>
      <c r="AL3439" s="3">
        <f t="shared" ca="1" si="1507"/>
        <v>7.5727422852466864E-2</v>
      </c>
      <c r="AM3439" s="3">
        <f t="shared" ca="1" si="1508"/>
        <v>9.4038539709933991E-2</v>
      </c>
      <c r="AN3439" s="3">
        <f t="shared" ca="1" si="1509"/>
        <v>3.2947197795550657E-3</v>
      </c>
      <c r="AO3439" s="4">
        <f t="shared" ca="1" si="1510"/>
        <v>1</v>
      </c>
      <c r="AP3439" s="126" cm="1">
        <f t="array" aca="1" ref="AP3439" ca="1">SQRT(MMULT(V3439:AN3439,MMULT($D$49:$V$67,TRANSPOSE(V3439:AN3439))))</f>
        <v>1.0092241834262904E-2</v>
      </c>
      <c r="AQ3439" s="4" cm="1">
        <f t="array" aca="1" ref="AQ3439" ca="1">MMULT(V3439:AN3439,TRANSPOSE($C$75:$U$75))</f>
        <v>4.3983073169026971E-2</v>
      </c>
    </row>
    <row r="3440" spans="1:43" x14ac:dyDescent="0.3">
      <c r="A3440">
        <v>3326</v>
      </c>
      <c r="B3440">
        <f t="shared" ref="B3440:Q3455" ca="1" si="1520">+RAND()</f>
        <v>0.88248869717987655</v>
      </c>
      <c r="C3440">
        <f t="shared" ca="1" si="1520"/>
        <v>0.33338564747274535</v>
      </c>
      <c r="D3440">
        <f t="shared" ca="1" si="1520"/>
        <v>0.34042414237354279</v>
      </c>
      <c r="E3440">
        <f t="shared" ca="1" si="1520"/>
        <v>0.4336585752892741</v>
      </c>
      <c r="F3440">
        <f t="shared" ca="1" si="1520"/>
        <v>0.77697781836852864</v>
      </c>
      <c r="G3440">
        <f t="shared" ca="1" si="1520"/>
        <v>0.94290712205236549</v>
      </c>
      <c r="H3440">
        <f t="shared" ca="1" si="1520"/>
        <v>0.12520417363420477</v>
      </c>
      <c r="I3440">
        <f t="shared" ca="1" si="1520"/>
        <v>0.142005183501833</v>
      </c>
      <c r="J3440">
        <f t="shared" ca="1" si="1520"/>
        <v>0.14920358356142982</v>
      </c>
      <c r="K3440">
        <f t="shared" ca="1" si="1520"/>
        <v>0.88090619532777792</v>
      </c>
      <c r="L3440">
        <f t="shared" ca="1" si="1520"/>
        <v>8.7358610866786979E-2</v>
      </c>
      <c r="M3440">
        <f t="shared" ca="1" si="1520"/>
        <v>0.82486036192279444</v>
      </c>
      <c r="N3440">
        <f t="shared" ca="1" si="1520"/>
        <v>0.75651979003008352</v>
      </c>
      <c r="O3440">
        <f t="shared" ca="1" si="1520"/>
        <v>0.33916647966812696</v>
      </c>
      <c r="P3440">
        <f t="shared" ca="1" si="1520"/>
        <v>0.61836779564547018</v>
      </c>
      <c r="Q3440">
        <f t="shared" ca="1" si="1520"/>
        <v>0.45112609442852503</v>
      </c>
      <c r="R3440">
        <f t="shared" ca="1" si="1514"/>
        <v>0.56701197570824513</v>
      </c>
      <c r="S3440">
        <f t="shared" ca="1" si="1514"/>
        <v>0.12705126614637052</v>
      </c>
      <c r="T3440">
        <f t="shared" ca="1" si="1514"/>
        <v>0.32869415968534865</v>
      </c>
      <c r="U3440">
        <f t="shared" ca="1" si="1511"/>
        <v>9.1073176728633296</v>
      </c>
      <c r="V3440" s="3">
        <f t="shared" ca="1" si="1491"/>
        <v>9.6898859672962648E-2</v>
      </c>
      <c r="W3440" s="3">
        <f t="shared" ca="1" si="1492"/>
        <v>3.6606348811804357E-2</v>
      </c>
      <c r="X3440" s="3">
        <f t="shared" ca="1" si="1493"/>
        <v>3.7379188318849302E-2</v>
      </c>
      <c r="Y3440" s="3">
        <f t="shared" ca="1" si="1494"/>
        <v>4.7616498168437375E-2</v>
      </c>
      <c r="Z3440" s="3">
        <f t="shared" ca="1" si="1495"/>
        <v>8.5313573796119466E-2</v>
      </c>
      <c r="AA3440" s="3">
        <f t="shared" ca="1" si="1496"/>
        <v>0.10353291231532463</v>
      </c>
      <c r="AB3440" s="3">
        <f t="shared" ca="1" si="1497"/>
        <v>1.3747645369532909E-2</v>
      </c>
      <c r="AC3440" s="3">
        <f t="shared" ca="1" si="1498"/>
        <v>1.5592426727900306E-2</v>
      </c>
      <c r="AD3440" s="3">
        <f t="shared" ca="1" si="1499"/>
        <v>1.638282411142911E-2</v>
      </c>
      <c r="AE3440" s="3">
        <f t="shared" ca="1" si="1500"/>
        <v>9.6725098099144494E-2</v>
      </c>
      <c r="AF3440" s="3">
        <f t="shared" ca="1" si="1501"/>
        <v>9.5921339306177453E-3</v>
      </c>
      <c r="AG3440" s="3">
        <f t="shared" ca="1" si="1502"/>
        <v>9.0571163931241164E-2</v>
      </c>
      <c r="AH3440" s="3">
        <f t="shared" ca="1" si="1503"/>
        <v>8.3067245176288509E-2</v>
      </c>
      <c r="AI3440" s="3">
        <f t="shared" ca="1" si="1504"/>
        <v>3.7241094672553945E-2</v>
      </c>
      <c r="AJ3440" s="3">
        <f t="shared" ca="1" si="1505"/>
        <v>6.7897905602655462E-2</v>
      </c>
      <c r="AK3440" s="3">
        <f t="shared" ca="1" si="1506"/>
        <v>4.9534463453792268E-2</v>
      </c>
      <c r="AL3440" s="3">
        <f t="shared" ca="1" si="1507"/>
        <v>6.2258943420601828E-2</v>
      </c>
      <c r="AM3440" s="3">
        <f t="shared" ca="1" si="1508"/>
        <v>1.3950459477760345E-2</v>
      </c>
      <c r="AN3440" s="3">
        <f t="shared" ca="1" si="1509"/>
        <v>3.6091214942984153E-2</v>
      </c>
      <c r="AO3440" s="4">
        <f t="shared" ca="1" si="1510"/>
        <v>1</v>
      </c>
      <c r="AP3440" s="126" cm="1">
        <f t="array" aca="1" ref="AP3440" ca="1">SQRT(MMULT(V3440:AN3440,MMULT($D$49:$V$67,TRANSPOSE(V3440:AN3440))))</f>
        <v>9.165217590588158E-3</v>
      </c>
      <c r="AQ3440" s="4" cm="1">
        <f t="array" aca="1" ref="AQ3440" ca="1">MMULT(V3440:AN3440,TRANSPOSE($C$75:$U$75))</f>
        <v>4.2285042915751567E-2</v>
      </c>
    </row>
    <row r="3441" spans="1:43" x14ac:dyDescent="0.3">
      <c r="A3441">
        <v>3327</v>
      </c>
      <c r="B3441">
        <f t="shared" ca="1" si="1520"/>
        <v>0.27509560404114497</v>
      </c>
      <c r="C3441">
        <f t="shared" ca="1" si="1520"/>
        <v>0.19578123144215098</v>
      </c>
      <c r="D3441">
        <f t="shared" ca="1" si="1520"/>
        <v>0.15636437121980662</v>
      </c>
      <c r="E3441">
        <f t="shared" ca="1" si="1520"/>
        <v>0.10839084701757196</v>
      </c>
      <c r="F3441">
        <f t="shared" ca="1" si="1520"/>
        <v>0.15081917510096376</v>
      </c>
      <c r="G3441">
        <f t="shared" ca="1" si="1520"/>
        <v>0.94801969462544855</v>
      </c>
      <c r="H3441">
        <f t="shared" ca="1" si="1520"/>
        <v>0.42329050679839786</v>
      </c>
      <c r="I3441">
        <f t="shared" ca="1" si="1520"/>
        <v>0.56557663379478851</v>
      </c>
      <c r="J3441">
        <f t="shared" ca="1" si="1520"/>
        <v>0.70708652995665711</v>
      </c>
      <c r="K3441">
        <f t="shared" ca="1" si="1520"/>
        <v>4.3856354454049895E-2</v>
      </c>
      <c r="L3441">
        <f t="shared" ca="1" si="1520"/>
        <v>9.7604814997024336E-2</v>
      </c>
      <c r="M3441">
        <f t="shared" ca="1" si="1520"/>
        <v>0.85780690821576988</v>
      </c>
      <c r="N3441">
        <f t="shared" ca="1" si="1520"/>
        <v>6.6099177766374084E-2</v>
      </c>
      <c r="O3441">
        <f t="shared" ca="1" si="1520"/>
        <v>0.38072065038132974</v>
      </c>
      <c r="P3441">
        <f t="shared" ca="1" si="1520"/>
        <v>0.27568583021041493</v>
      </c>
      <c r="Q3441">
        <f t="shared" ca="1" si="1520"/>
        <v>0.12279120121062026</v>
      </c>
      <c r="R3441">
        <f t="shared" ca="1" si="1514"/>
        <v>7.8438116712042927E-3</v>
      </c>
      <c r="S3441">
        <f t="shared" ca="1" si="1514"/>
        <v>0.92701375161071708</v>
      </c>
      <c r="T3441">
        <f t="shared" ca="1" si="1514"/>
        <v>0.71505221287737331</v>
      </c>
      <c r="U3441">
        <f t="shared" ca="1" si="1511"/>
        <v>7.0248993073918093</v>
      </c>
      <c r="V3441" s="3">
        <f t="shared" ca="1" si="1491"/>
        <v>3.9160077889184991E-2</v>
      </c>
      <c r="W3441" s="3">
        <f t="shared" ca="1" si="1492"/>
        <v>2.7869613908365079E-2</v>
      </c>
      <c r="X3441" s="3">
        <f t="shared" ca="1" si="1493"/>
        <v>2.2258592526055904E-2</v>
      </c>
      <c r="Y3441" s="3">
        <f t="shared" ca="1" si="1494"/>
        <v>1.5429523225125783E-2</v>
      </c>
      <c r="Z3441" s="3">
        <f t="shared" ca="1" si="1495"/>
        <v>2.146922945105666E-2</v>
      </c>
      <c r="AA3441" s="3">
        <f t="shared" ca="1" si="1496"/>
        <v>0.1349513570433549</v>
      </c>
      <c r="AB3441" s="3">
        <f t="shared" ca="1" si="1497"/>
        <v>6.0255740086266989E-2</v>
      </c>
      <c r="AC3441" s="3">
        <f t="shared" ca="1" si="1498"/>
        <v>8.0510283357324686E-2</v>
      </c>
      <c r="AD3441" s="3">
        <f t="shared" ca="1" si="1499"/>
        <v>0.10065432955211749</v>
      </c>
      <c r="AE3441" s="3">
        <f t="shared" ca="1" si="1500"/>
        <v>6.2429869148306408E-3</v>
      </c>
      <c r="AF3441" s="3">
        <f t="shared" ca="1" si="1501"/>
        <v>1.3894122993951191E-2</v>
      </c>
      <c r="AG3441" s="3">
        <f t="shared" ca="1" si="1502"/>
        <v>0.12210949519421008</v>
      </c>
      <c r="AH3441" s="3">
        <f t="shared" ca="1" si="1503"/>
        <v>9.4092704925781007E-3</v>
      </c>
      <c r="AI3441" s="3">
        <f t="shared" ca="1" si="1504"/>
        <v>5.4195887189546488E-2</v>
      </c>
      <c r="AJ3441" s="3">
        <f t="shared" ca="1" si="1505"/>
        <v>3.9244097053509369E-2</v>
      </c>
      <c r="AK3441" s="3">
        <f t="shared" ca="1" si="1506"/>
        <v>1.7479425090323457E-2</v>
      </c>
      <c r="AL3441" s="3">
        <f t="shared" ca="1" si="1507"/>
        <v>1.1165728258838955E-3</v>
      </c>
      <c r="AM3441" s="3">
        <f t="shared" ca="1" si="1508"/>
        <v>0.13196114435907794</v>
      </c>
      <c r="AN3441" s="3">
        <f t="shared" ca="1" si="1509"/>
        <v>0.10178825084723619</v>
      </c>
      <c r="AO3441" s="4">
        <f t="shared" ca="1" si="1510"/>
        <v>0.99999999999999978</v>
      </c>
      <c r="AP3441" s="126" cm="1">
        <f t="array" aca="1" ref="AP3441" ca="1">SQRT(MMULT(V3441:AN3441,MMULT($D$49:$V$67,TRANSPOSE(V3441:AN3441))))</f>
        <v>6.4981682662708087E-3</v>
      </c>
      <c r="AQ3441" s="4" cm="1">
        <f t="array" aca="1" ref="AQ3441" ca="1">MMULT(V3441:AN3441,TRANSPOSE($C$75:$U$75))</f>
        <v>3.9455505079895647E-2</v>
      </c>
    </row>
    <row r="3442" spans="1:43" x14ac:dyDescent="0.3">
      <c r="A3442">
        <v>3328</v>
      </c>
      <c r="B3442">
        <f t="shared" ca="1" si="1520"/>
        <v>0.93162384370159879</v>
      </c>
      <c r="C3442">
        <f t="shared" ca="1" si="1520"/>
        <v>0.64029923569703651</v>
      </c>
      <c r="D3442">
        <f t="shared" ca="1" si="1520"/>
        <v>0.18076343791582405</v>
      </c>
      <c r="E3442">
        <f t="shared" ca="1" si="1520"/>
        <v>0.14665875260098771</v>
      </c>
      <c r="F3442">
        <f t="shared" ca="1" si="1520"/>
        <v>0.99857665478981772</v>
      </c>
      <c r="G3442">
        <f t="shared" ca="1" si="1520"/>
        <v>0.75004599264698912</v>
      </c>
      <c r="H3442">
        <f t="shared" ca="1" si="1520"/>
        <v>0.84368036923423151</v>
      </c>
      <c r="I3442">
        <f t="shared" ca="1" si="1520"/>
        <v>0.68309466771716965</v>
      </c>
      <c r="J3442">
        <f t="shared" ca="1" si="1520"/>
        <v>0.7268565231386902</v>
      </c>
      <c r="K3442">
        <f t="shared" ca="1" si="1520"/>
        <v>0.65040438332200812</v>
      </c>
      <c r="L3442">
        <f t="shared" ca="1" si="1520"/>
        <v>0.36153151041119502</v>
      </c>
      <c r="M3442">
        <f t="shared" ca="1" si="1520"/>
        <v>0.5403057382886296</v>
      </c>
      <c r="N3442">
        <f t="shared" ca="1" si="1520"/>
        <v>0.15326769570190502</v>
      </c>
      <c r="O3442">
        <f t="shared" ca="1" si="1520"/>
        <v>0.50186369768843442</v>
      </c>
      <c r="P3442">
        <f t="shared" ca="1" si="1520"/>
        <v>8.0032355270228228E-2</v>
      </c>
      <c r="Q3442">
        <f t="shared" ca="1" si="1520"/>
        <v>0.62948844643423674</v>
      </c>
      <c r="R3442">
        <f t="shared" ca="1" si="1514"/>
        <v>0.68899376710078464</v>
      </c>
      <c r="S3442">
        <f t="shared" ca="1" si="1514"/>
        <v>0.21546377071735157</v>
      </c>
      <c r="T3442">
        <f t="shared" ca="1" si="1514"/>
        <v>0.82605383508621288</v>
      </c>
      <c r="U3442">
        <f t="shared" ca="1" si="1511"/>
        <v>10.549004677463333</v>
      </c>
      <c r="V3442" s="3">
        <f t="shared" ca="1" si="1491"/>
        <v>8.831390943374022E-2</v>
      </c>
      <c r="W3442" s="3">
        <f t="shared" ca="1" si="1492"/>
        <v>6.0697597097947829E-2</v>
      </c>
      <c r="X3442" s="3">
        <f t="shared" ca="1" si="1493"/>
        <v>1.7135591787346836E-2</v>
      </c>
      <c r="Y3442" s="3">
        <f t="shared" ca="1" si="1494"/>
        <v>1.3902615183620718E-2</v>
      </c>
      <c r="Z3442" s="3">
        <f t="shared" ca="1" si="1495"/>
        <v>9.4660746233543286E-2</v>
      </c>
      <c r="AA3442" s="3">
        <f t="shared" ca="1" si="1496"/>
        <v>7.1101114804638516E-2</v>
      </c>
      <c r="AB3442" s="3">
        <f t="shared" ca="1" si="1497"/>
        <v>7.9977248567976472E-2</v>
      </c>
      <c r="AC3442" s="3">
        <f t="shared" ca="1" si="1498"/>
        <v>6.475441888622141E-2</v>
      </c>
      <c r="AD3442" s="3">
        <f t="shared" ca="1" si="1499"/>
        <v>6.8902853431426644E-2</v>
      </c>
      <c r="AE3442" s="3">
        <f t="shared" ca="1" si="1500"/>
        <v>6.165552136985189E-2</v>
      </c>
      <c r="AF3442" s="3">
        <f t="shared" ca="1" si="1501"/>
        <v>3.4271622912781824E-2</v>
      </c>
      <c r="AG3442" s="3">
        <f t="shared" ca="1" si="1502"/>
        <v>5.1218646195401465E-2</v>
      </c>
      <c r="AH3442" s="3">
        <f t="shared" ca="1" si="1503"/>
        <v>1.4529114394018881E-2</v>
      </c>
      <c r="AI3442" s="3">
        <f t="shared" ca="1" si="1504"/>
        <v>4.7574507077488101E-2</v>
      </c>
      <c r="AJ3442" s="3">
        <f t="shared" ca="1" si="1505"/>
        <v>7.5867209956980708E-3</v>
      </c>
      <c r="AK3442" s="3">
        <f t="shared" ca="1" si="1506"/>
        <v>5.9672781051947232E-2</v>
      </c>
      <c r="AL3442" s="3">
        <f t="shared" ca="1" si="1507"/>
        <v>6.5313627983570446E-2</v>
      </c>
      <c r="AM3442" s="3">
        <f t="shared" ca="1" si="1508"/>
        <v>2.0425033195564293E-2</v>
      </c>
      <c r="AN3442" s="3">
        <f t="shared" ca="1" si="1509"/>
        <v>7.8306329397215699E-2</v>
      </c>
      <c r="AO3442" s="4">
        <f t="shared" ca="1" si="1510"/>
        <v>0.99999999999999989</v>
      </c>
      <c r="AP3442" s="126" cm="1">
        <f t="array" aca="1" ref="AP3442" ca="1">SQRT(MMULT(V3442:AN3442,MMULT($D$49:$V$67,TRANSPOSE(V3442:AN3442))))</f>
        <v>1.0256363951145988E-2</v>
      </c>
      <c r="AQ3442" s="4" cm="1">
        <f t="array" aca="1" ref="AQ3442" ca="1">MMULT(V3442:AN3442,TRANSPOSE($C$75:$U$75))</f>
        <v>4.0992385076564351E-2</v>
      </c>
    </row>
    <row r="3443" spans="1:43" x14ac:dyDescent="0.3">
      <c r="A3443">
        <v>3329</v>
      </c>
      <c r="B3443">
        <f t="shared" ca="1" si="1520"/>
        <v>0.70680901094441562</v>
      </c>
      <c r="C3443">
        <f t="shared" ca="1" si="1520"/>
        <v>0.9152283731909886</v>
      </c>
      <c r="D3443">
        <f t="shared" ca="1" si="1520"/>
        <v>0.38410065690267303</v>
      </c>
      <c r="E3443">
        <f t="shared" ca="1" si="1520"/>
        <v>0.28734114199521665</v>
      </c>
      <c r="F3443">
        <f t="shared" ca="1" si="1520"/>
        <v>0.67137813451974537</v>
      </c>
      <c r="G3443">
        <f t="shared" ca="1" si="1520"/>
        <v>0.35333833585873842</v>
      </c>
      <c r="H3443">
        <f t="shared" ca="1" si="1520"/>
        <v>5.0249535464903183E-2</v>
      </c>
      <c r="I3443">
        <f t="shared" ca="1" si="1520"/>
        <v>0.79114320282338935</v>
      </c>
      <c r="J3443">
        <f t="shared" ca="1" si="1520"/>
        <v>0.13405784071430338</v>
      </c>
      <c r="K3443">
        <f t="shared" ca="1" si="1520"/>
        <v>0.87656210127886502</v>
      </c>
      <c r="L3443">
        <f t="shared" ca="1" si="1520"/>
        <v>0.34524484680094836</v>
      </c>
      <c r="M3443">
        <f t="shared" ca="1" si="1520"/>
        <v>9.5395113393852649E-2</v>
      </c>
      <c r="N3443">
        <f t="shared" ca="1" si="1520"/>
        <v>0.23092027508419255</v>
      </c>
      <c r="O3443">
        <f t="shared" ca="1" si="1520"/>
        <v>0.21293495733106627</v>
      </c>
      <c r="P3443">
        <f t="shared" ca="1" si="1520"/>
        <v>0.5707637572332066</v>
      </c>
      <c r="Q3443">
        <f t="shared" ca="1" si="1520"/>
        <v>0.60276121341173983</v>
      </c>
      <c r="R3443">
        <f t="shared" ca="1" si="1514"/>
        <v>0.728623434149126</v>
      </c>
      <c r="S3443">
        <f t="shared" ca="1" si="1514"/>
        <v>0.70415474857966731</v>
      </c>
      <c r="T3443">
        <f t="shared" ca="1" si="1514"/>
        <v>0.15992741410914468</v>
      </c>
      <c r="U3443">
        <f t="shared" ca="1" si="1511"/>
        <v>8.8209340937861818</v>
      </c>
      <c r="V3443" s="3">
        <f t="shared" ref="V3443:V3506" ca="1" si="1521">B3443/$U3443</f>
        <v>8.012858994630967E-2</v>
      </c>
      <c r="W3443" s="3">
        <f t="shared" ref="W3443:W3506" ca="1" si="1522">C3443/$U3443</f>
        <v>0.10375640079157966</v>
      </c>
      <c r="X3443" s="3">
        <f t="shared" ref="X3443:X3506" ca="1" si="1523">D3443/$U3443</f>
        <v>4.3544215705369441E-2</v>
      </c>
      <c r="Y3443" s="3">
        <f t="shared" ref="Y3443:Y3506" ca="1" si="1524">E3443/$U3443</f>
        <v>3.257491088133526E-2</v>
      </c>
      <c r="Z3443" s="3">
        <f t="shared" ref="Z3443:Z3506" ca="1" si="1525">F3443/$U3443</f>
        <v>7.6111909167611957E-2</v>
      </c>
      <c r="AA3443" s="3">
        <f t="shared" ref="AA3443:AA3506" ca="1" si="1526">G3443/$U3443</f>
        <v>4.0056793543854281E-2</v>
      </c>
      <c r="AB3443" s="3">
        <f t="shared" ref="AB3443:AB3506" ca="1" si="1527">H3443/$U3443</f>
        <v>5.6966229347865738E-3</v>
      </c>
      <c r="AC3443" s="3">
        <f t="shared" ref="AC3443:AC3506" ca="1" si="1528">I3443/$U3443</f>
        <v>8.968927716858266E-2</v>
      </c>
      <c r="AD3443" s="3">
        <f t="shared" ref="AD3443:AD3506" ca="1" si="1529">J3443/$U3443</f>
        <v>1.5197692136566248E-2</v>
      </c>
      <c r="AE3443" s="3">
        <f t="shared" ref="AE3443:AE3506" ca="1" si="1530">K3443/$U3443</f>
        <v>9.9372933972644725E-2</v>
      </c>
      <c r="AF3443" s="3">
        <f t="shared" ref="AF3443:AF3506" ca="1" si="1531">L3443/$U3443</f>
        <v>3.9139261571419358E-2</v>
      </c>
      <c r="AG3443" s="3">
        <f t="shared" ref="AG3443:AG3506" ca="1" si="1532">M3443/$U3443</f>
        <v>1.0814627156216117E-2</v>
      </c>
      <c r="AH3443" s="3">
        <f t="shared" ref="AH3443:AH3506" ca="1" si="1533">N3443/$U3443</f>
        <v>2.6178664598215513E-2</v>
      </c>
      <c r="AI3443" s="3">
        <f t="shared" ref="AI3443:AI3506" ca="1" si="1534">O3443/$U3443</f>
        <v>2.4139728861716149E-2</v>
      </c>
      <c r="AJ3443" s="3">
        <f t="shared" ref="AJ3443:AJ3506" ca="1" si="1535">P3443/$U3443</f>
        <v>6.470559139935933E-2</v>
      </c>
      <c r="AK3443" s="3">
        <f t="shared" ref="AK3443:AK3506" ca="1" si="1536">Q3443/$U3443</f>
        <v>6.83330367286554E-2</v>
      </c>
      <c r="AL3443" s="3">
        <f t="shared" ref="AL3443:AL3506" ca="1" si="1537">R3443/$U3443</f>
        <v>8.2601618649707109E-2</v>
      </c>
      <c r="AM3443" s="3">
        <f t="shared" ref="AM3443:AM3506" ca="1" si="1538">S3443/$U3443</f>
        <v>7.9827685037994103E-2</v>
      </c>
      <c r="AN3443" s="3">
        <f t="shared" ref="AN3443:AN3506" ca="1" si="1539">T3443/$U3443</f>
        <v>1.8130439748076561E-2</v>
      </c>
      <c r="AO3443" s="4">
        <f t="shared" ref="AO3443:AO3506" ca="1" si="1540">SUM(V3443:AN3443)</f>
        <v>1</v>
      </c>
      <c r="AP3443" s="126" cm="1">
        <f t="array" aca="1" ref="AP3443" ca="1">SQRT(MMULT(V3443:AN3443,MMULT($D$49:$V$67,TRANSPOSE(V3443:AN3443))))</f>
        <v>9.8718227131580436E-3</v>
      </c>
      <c r="AQ3443" s="4" cm="1">
        <f t="array" aca="1" ref="AQ3443" ca="1">MMULT(V3443:AN3443,TRANSPOSE($C$75:$U$75))</f>
        <v>4.3125892505024042E-2</v>
      </c>
    </row>
    <row r="3444" spans="1:43" x14ac:dyDescent="0.3">
      <c r="A3444">
        <v>3330</v>
      </c>
      <c r="B3444">
        <f t="shared" ca="1" si="1520"/>
        <v>0.30910774502512095</v>
      </c>
      <c r="C3444">
        <f t="shared" ca="1" si="1520"/>
        <v>0.69521387821943825</v>
      </c>
      <c r="D3444">
        <f t="shared" ca="1" si="1520"/>
        <v>0.78576195164494667</v>
      </c>
      <c r="E3444">
        <f t="shared" ca="1" si="1520"/>
        <v>0.66045026737878321</v>
      </c>
      <c r="F3444">
        <f t="shared" ca="1" si="1520"/>
        <v>0.15258486770481849</v>
      </c>
      <c r="G3444">
        <f t="shared" ca="1" si="1520"/>
        <v>0.76354808886449965</v>
      </c>
      <c r="H3444">
        <f t="shared" ca="1" si="1520"/>
        <v>0.29090309008903947</v>
      </c>
      <c r="I3444">
        <f t="shared" ca="1" si="1520"/>
        <v>0.28672864966049816</v>
      </c>
      <c r="J3444">
        <f t="shared" ca="1" si="1520"/>
        <v>0.38231883305472736</v>
      </c>
      <c r="K3444">
        <f t="shared" ca="1" si="1520"/>
        <v>0.72238207117510378</v>
      </c>
      <c r="L3444">
        <f t="shared" ca="1" si="1520"/>
        <v>0.66925908149446378</v>
      </c>
      <c r="M3444">
        <f t="shared" ca="1" si="1520"/>
        <v>0.38384951905208675</v>
      </c>
      <c r="N3444">
        <f t="shared" ca="1" si="1520"/>
        <v>0.13144900790120961</v>
      </c>
      <c r="O3444">
        <f t="shared" ca="1" si="1520"/>
        <v>0.38021211419103929</v>
      </c>
      <c r="P3444">
        <f t="shared" ca="1" si="1520"/>
        <v>0.62317533826710736</v>
      </c>
      <c r="Q3444">
        <f t="shared" ca="1" si="1520"/>
        <v>0.79872146102045694</v>
      </c>
      <c r="R3444">
        <f t="shared" ca="1" si="1514"/>
        <v>0.18457769442206184</v>
      </c>
      <c r="S3444">
        <f t="shared" ca="1" si="1514"/>
        <v>0.37666872577979016</v>
      </c>
      <c r="T3444">
        <f t="shared" ca="1" si="1514"/>
        <v>0.36840485291876113</v>
      </c>
      <c r="U3444">
        <f t="shared" ca="1" si="1511"/>
        <v>8.9653172378639514</v>
      </c>
      <c r="V3444" s="3">
        <f t="shared" ca="1" si="1521"/>
        <v>3.4478171471684367E-2</v>
      </c>
      <c r="W3444" s="3">
        <f t="shared" ca="1" si="1522"/>
        <v>7.7544816293090568E-2</v>
      </c>
      <c r="X3444" s="3">
        <f t="shared" ca="1" si="1523"/>
        <v>8.7644634405838362E-2</v>
      </c>
      <c r="Y3444" s="3">
        <f t="shared" ca="1" si="1524"/>
        <v>7.3667250121328673E-2</v>
      </c>
      <c r="Z3444" s="3">
        <f t="shared" ca="1" si="1525"/>
        <v>1.701946106941921E-2</v>
      </c>
      <c r="AA3444" s="3">
        <f t="shared" ca="1" si="1526"/>
        <v>8.5166879052505251E-2</v>
      </c>
      <c r="AB3444" s="3">
        <f t="shared" ca="1" si="1527"/>
        <v>3.2447606969270966E-2</v>
      </c>
      <c r="AC3444" s="3">
        <f t="shared" ca="1" si="1528"/>
        <v>3.1981985918973818E-2</v>
      </c>
      <c r="AD3444" s="3">
        <f t="shared" ca="1" si="1529"/>
        <v>4.2644205766645848E-2</v>
      </c>
      <c r="AE3444" s="3">
        <f t="shared" ca="1" si="1530"/>
        <v>8.0575182339807122E-2</v>
      </c>
      <c r="AF3444" s="3">
        <f t="shared" ca="1" si="1531"/>
        <v>7.4649793614433149E-2</v>
      </c>
      <c r="AG3444" s="3">
        <f t="shared" ca="1" si="1532"/>
        <v>4.2814939936642059E-2</v>
      </c>
      <c r="AH3444" s="3">
        <f t="shared" ca="1" si="1533"/>
        <v>1.4661947192013502E-2</v>
      </c>
      <c r="AI3444" s="3">
        <f t="shared" ca="1" si="1534"/>
        <v>4.2409220343621379E-2</v>
      </c>
      <c r="AJ3444" s="3">
        <f t="shared" ca="1" si="1535"/>
        <v>6.9509569124358531E-2</v>
      </c>
      <c r="AK3444" s="3">
        <f t="shared" ca="1" si="1536"/>
        <v>8.9090150390568654E-2</v>
      </c>
      <c r="AL3444" s="3">
        <f t="shared" ca="1" si="1537"/>
        <v>2.0587971348355626E-2</v>
      </c>
      <c r="AM3444" s="3">
        <f t="shared" ca="1" si="1538"/>
        <v>4.2013987434708341E-2</v>
      </c>
      <c r="AN3444" s="3">
        <f t="shared" ca="1" si="1539"/>
        <v>4.1092227206734749E-2</v>
      </c>
      <c r="AO3444" s="4">
        <f t="shared" ca="1" si="1540"/>
        <v>1.0000000000000002</v>
      </c>
      <c r="AP3444" s="126" cm="1">
        <f t="array" aca="1" ref="AP3444" ca="1">SQRT(MMULT(V3444:AN3444,MMULT($D$49:$V$67,TRANSPOSE(V3444:AN3444))))</f>
        <v>1.0489022188407049E-2</v>
      </c>
      <c r="AQ3444" s="4" cm="1">
        <f t="array" aca="1" ref="AQ3444" ca="1">MMULT(V3444:AN3444,TRANSPOSE($C$75:$U$75))</f>
        <v>4.5057832199091832E-2</v>
      </c>
    </row>
    <row r="3445" spans="1:43" x14ac:dyDescent="0.3">
      <c r="A3445">
        <v>3331</v>
      </c>
      <c r="B3445">
        <f t="shared" ca="1" si="1520"/>
        <v>0.77575783740496218</v>
      </c>
      <c r="C3445">
        <f t="shared" ca="1" si="1520"/>
        <v>8.1977352260140357E-2</v>
      </c>
      <c r="D3445">
        <f t="shared" ca="1" si="1520"/>
        <v>0.56970093739768357</v>
      </c>
      <c r="E3445">
        <f t="shared" ca="1" si="1520"/>
        <v>0.67215005216810186</v>
      </c>
      <c r="F3445">
        <f t="shared" ca="1" si="1520"/>
        <v>0.50605160540564753</v>
      </c>
      <c r="G3445">
        <f t="shared" ca="1" si="1520"/>
        <v>0.92038920038110095</v>
      </c>
      <c r="H3445">
        <f t="shared" ca="1" si="1520"/>
        <v>0.39715931631101831</v>
      </c>
      <c r="I3445">
        <f t="shared" ca="1" si="1520"/>
        <v>0.32007105741714348</v>
      </c>
      <c r="J3445">
        <f t="shared" ca="1" si="1520"/>
        <v>0.57617834113227206</v>
      </c>
      <c r="K3445">
        <f t="shared" ca="1" si="1520"/>
        <v>5.6056460598185032E-2</v>
      </c>
      <c r="L3445">
        <f t="shared" ca="1" si="1520"/>
        <v>0.45442389456891308</v>
      </c>
      <c r="M3445">
        <f t="shared" ca="1" si="1520"/>
        <v>0.90737762962506185</v>
      </c>
      <c r="N3445">
        <f t="shared" ca="1" si="1520"/>
        <v>0.50950929618481899</v>
      </c>
      <c r="O3445">
        <f t="shared" ca="1" si="1520"/>
        <v>0.40375622082554619</v>
      </c>
      <c r="P3445">
        <f t="shared" ca="1" si="1520"/>
        <v>0.87132112687522523</v>
      </c>
      <c r="Q3445">
        <f t="shared" ca="1" si="1520"/>
        <v>0.32024399523301494</v>
      </c>
      <c r="R3445">
        <f t="shared" ca="1" si="1514"/>
        <v>0.92830032179893041</v>
      </c>
      <c r="S3445">
        <f t="shared" ca="1" si="1514"/>
        <v>0.66664371986256465</v>
      </c>
      <c r="T3445">
        <f t="shared" ca="1" si="1514"/>
        <v>2.5954331062069902E-2</v>
      </c>
      <c r="U3445">
        <f t="shared" ca="1" si="1511"/>
        <v>9.9630226965124038</v>
      </c>
      <c r="V3445" s="3">
        <f t="shared" ca="1" si="1521"/>
        <v>7.7863702717100039E-2</v>
      </c>
      <c r="W3445" s="3">
        <f t="shared" ca="1" si="1522"/>
        <v>8.2281607457179492E-3</v>
      </c>
      <c r="X3445" s="3">
        <f t="shared" ca="1" si="1523"/>
        <v>5.7181535639491181E-2</v>
      </c>
      <c r="Y3445" s="3">
        <f t="shared" ca="1" si="1524"/>
        <v>6.7464470637348908E-2</v>
      </c>
      <c r="Z3445" s="3">
        <f t="shared" ca="1" si="1525"/>
        <v>5.0792979281558091E-2</v>
      </c>
      <c r="AA3445" s="3">
        <f t="shared" ca="1" si="1526"/>
        <v>9.2380518284203739E-2</v>
      </c>
      <c r="AB3445" s="3">
        <f t="shared" ca="1" si="1527"/>
        <v>3.9863335496570285E-2</v>
      </c>
      <c r="AC3445" s="3">
        <f t="shared" ca="1" si="1528"/>
        <v>3.2125898652141549E-2</v>
      </c>
      <c r="AD3445" s="3">
        <f t="shared" ca="1" si="1529"/>
        <v>5.783168007174827E-2</v>
      </c>
      <c r="AE3445" s="3">
        <f t="shared" ca="1" si="1530"/>
        <v>5.6264511590250442E-3</v>
      </c>
      <c r="AF3445" s="3">
        <f t="shared" ca="1" si="1531"/>
        <v>4.5611046808915333E-2</v>
      </c>
      <c r="AG3445" s="3">
        <f t="shared" ca="1" si="1532"/>
        <v>9.1074532023568813E-2</v>
      </c>
      <c r="AH3445" s="3">
        <f t="shared" ca="1" si="1533"/>
        <v>5.1140031665608349E-2</v>
      </c>
      <c r="AI3445" s="3">
        <f t="shared" ca="1" si="1534"/>
        <v>4.0525474358989733E-2</v>
      </c>
      <c r="AJ3445" s="3">
        <f t="shared" ca="1" si="1535"/>
        <v>8.7455499542346188E-2</v>
      </c>
      <c r="AK3445" s="3">
        <f t="shared" ca="1" si="1536"/>
        <v>3.2143256618808833E-2</v>
      </c>
      <c r="AL3445" s="3">
        <f t="shared" ca="1" si="1537"/>
        <v>9.3174566602551814E-2</v>
      </c>
      <c r="AM3445" s="3">
        <f t="shared" ca="1" si="1538"/>
        <v>6.6911793756720642E-2</v>
      </c>
      <c r="AN3445" s="3">
        <f t="shared" ca="1" si="1539"/>
        <v>2.6050659375849178E-3</v>
      </c>
      <c r="AO3445" s="4">
        <f t="shared" ca="1" si="1540"/>
        <v>0.99999999999999978</v>
      </c>
      <c r="AP3445" s="126" cm="1">
        <f t="array" aca="1" ref="AP3445" ca="1">SQRT(MMULT(V3445:AN3445,MMULT($D$49:$V$67,TRANSPOSE(V3445:AN3445))))</f>
        <v>9.5370500449537179E-3</v>
      </c>
      <c r="AQ3445" s="4" cm="1">
        <f t="array" aca="1" ref="AQ3445" ca="1">MMULT(V3445:AN3445,TRANSPOSE($C$75:$U$75))</f>
        <v>4.0585755290373844E-2</v>
      </c>
    </row>
    <row r="3446" spans="1:43" x14ac:dyDescent="0.3">
      <c r="A3446">
        <v>3332</v>
      </c>
      <c r="B3446">
        <f t="shared" ca="1" si="1520"/>
        <v>0.48825152026986018</v>
      </c>
      <c r="C3446">
        <f t="shared" ca="1" si="1520"/>
        <v>1.2419689141609513E-2</v>
      </c>
      <c r="D3446">
        <f t="shared" ca="1" si="1520"/>
        <v>0.68677097852982794</v>
      </c>
      <c r="E3446">
        <f t="shared" ca="1" si="1520"/>
        <v>2.823835990639445E-2</v>
      </c>
      <c r="F3446">
        <f t="shared" ca="1" si="1520"/>
        <v>0.34782749741921637</v>
      </c>
      <c r="G3446">
        <f t="shared" ca="1" si="1520"/>
        <v>0.59350346873354198</v>
      </c>
      <c r="H3446">
        <f t="shared" ca="1" si="1520"/>
        <v>0.71011821097861405</v>
      </c>
      <c r="I3446">
        <f t="shared" ca="1" si="1520"/>
        <v>0.66975043486481445</v>
      </c>
      <c r="J3446">
        <f t="shared" ca="1" si="1520"/>
        <v>0.36789441251758837</v>
      </c>
      <c r="K3446">
        <f t="shared" ca="1" si="1520"/>
        <v>0.40649281860613284</v>
      </c>
      <c r="L3446">
        <f t="shared" ca="1" si="1520"/>
        <v>0.54171869013259821</v>
      </c>
      <c r="M3446">
        <f t="shared" ca="1" si="1520"/>
        <v>0.44674423057306778</v>
      </c>
      <c r="N3446">
        <f t="shared" ca="1" si="1520"/>
        <v>5.4278717011990718E-4</v>
      </c>
      <c r="O3446">
        <f t="shared" ca="1" si="1520"/>
        <v>0.25209983300743499</v>
      </c>
      <c r="P3446">
        <f t="shared" ca="1" si="1520"/>
        <v>0.83030478404834096</v>
      </c>
      <c r="Q3446">
        <f t="shared" ca="1" si="1520"/>
        <v>0.99253172070304896</v>
      </c>
      <c r="R3446">
        <f t="shared" ca="1" si="1514"/>
        <v>0.11263457557185874</v>
      </c>
      <c r="S3446">
        <f t="shared" ca="1" si="1514"/>
        <v>0.37712769774972132</v>
      </c>
      <c r="T3446">
        <f t="shared" ca="1" si="1514"/>
        <v>0.47595381438120565</v>
      </c>
      <c r="U3446">
        <f t="shared" ca="1" si="1511"/>
        <v>8.3409255243049962</v>
      </c>
      <c r="V3446" s="3">
        <f t="shared" ca="1" si="1521"/>
        <v>5.8536851677565303E-2</v>
      </c>
      <c r="W3446" s="3">
        <f t="shared" ca="1" si="1522"/>
        <v>1.4890061187357716E-3</v>
      </c>
      <c r="X3446" s="3">
        <f t="shared" ca="1" si="1523"/>
        <v>8.2337502778152771E-2</v>
      </c>
      <c r="Y3446" s="3">
        <f t="shared" ca="1" si="1524"/>
        <v>3.3855187681642077E-3</v>
      </c>
      <c r="Z3446" s="3">
        <f t="shared" ca="1" si="1525"/>
        <v>4.1701307175764396E-2</v>
      </c>
      <c r="AA3446" s="3">
        <f t="shared" ca="1" si="1526"/>
        <v>7.1155589029551422E-2</v>
      </c>
      <c r="AB3446" s="3">
        <f t="shared" ca="1" si="1527"/>
        <v>8.5136620499651844E-2</v>
      </c>
      <c r="AC3446" s="3">
        <f t="shared" ca="1" si="1528"/>
        <v>8.0296896658913777E-2</v>
      </c>
      <c r="AD3446" s="3">
        <f t="shared" ca="1" si="1529"/>
        <v>4.4107145117836671E-2</v>
      </c>
      <c r="AE3446" s="3">
        <f t="shared" ca="1" si="1530"/>
        <v>4.8734737820357615E-2</v>
      </c>
      <c r="AF3446" s="3">
        <f t="shared" ca="1" si="1531"/>
        <v>6.4947071947119045E-2</v>
      </c>
      <c r="AG3446" s="3">
        <f t="shared" ca="1" si="1532"/>
        <v>5.3560510673699192E-2</v>
      </c>
      <c r="AH3446" s="3">
        <f t="shared" ca="1" si="1533"/>
        <v>6.507517283762519E-5</v>
      </c>
      <c r="AI3446" s="3">
        <f t="shared" ca="1" si="1534"/>
        <v>3.0224443591161436E-2</v>
      </c>
      <c r="AJ3446" s="3">
        <f t="shared" ca="1" si="1535"/>
        <v>9.9545881524643595E-2</v>
      </c>
      <c r="AK3446" s="3">
        <f t="shared" ca="1" si="1536"/>
        <v>0.11899539419347006</v>
      </c>
      <c r="AL3446" s="3">
        <f t="shared" ca="1" si="1537"/>
        <v>1.3503846215105003E-2</v>
      </c>
      <c r="AM3446" s="3">
        <f t="shared" ca="1" si="1538"/>
        <v>4.5214130812077397E-2</v>
      </c>
      <c r="AN3446" s="3">
        <f t="shared" ca="1" si="1539"/>
        <v>5.7062470225192938E-2</v>
      </c>
      <c r="AO3446" s="4">
        <f t="shared" ca="1" si="1540"/>
        <v>1</v>
      </c>
      <c r="AP3446" s="126" cm="1">
        <f t="array" aca="1" ref="AP3446" ca="1">SQRT(MMULT(V3446:AN3446,MMULT($D$49:$V$67,TRANSPOSE(V3446:AN3446))))</f>
        <v>8.4887251527888501E-3</v>
      </c>
      <c r="AQ3446" s="4" cm="1">
        <f t="array" aca="1" ref="AQ3446" ca="1">MMULT(V3446:AN3446,TRANSPOSE($C$75:$U$75))</f>
        <v>4.5101431604950636E-2</v>
      </c>
    </row>
    <row r="3447" spans="1:43" x14ac:dyDescent="0.3">
      <c r="A3447">
        <v>3333</v>
      </c>
      <c r="B3447">
        <f t="shared" ca="1" si="1520"/>
        <v>0.51160400010835017</v>
      </c>
      <c r="C3447">
        <f t="shared" ca="1" si="1520"/>
        <v>8.2653858663369162E-2</v>
      </c>
      <c r="D3447">
        <f t="shared" ca="1" si="1520"/>
        <v>0.51223903678555538</v>
      </c>
      <c r="E3447">
        <f t="shared" ca="1" si="1520"/>
        <v>0.17725437157770652</v>
      </c>
      <c r="F3447">
        <f t="shared" ca="1" si="1520"/>
        <v>0.98637293327673037</v>
      </c>
      <c r="G3447">
        <f t="shared" ca="1" si="1520"/>
        <v>1.2459476635596767E-3</v>
      </c>
      <c r="H3447">
        <f t="shared" ca="1" si="1520"/>
        <v>0.84869418351451364</v>
      </c>
      <c r="I3447">
        <f t="shared" ca="1" si="1520"/>
        <v>0.64387932652854785</v>
      </c>
      <c r="J3447">
        <f t="shared" ca="1" si="1520"/>
        <v>0.57056130203630262</v>
      </c>
      <c r="K3447">
        <f t="shared" ca="1" si="1520"/>
        <v>0.14222152239602404</v>
      </c>
      <c r="L3447">
        <f t="shared" ca="1" si="1520"/>
        <v>0.70211852074249981</v>
      </c>
      <c r="M3447">
        <f t="shared" ca="1" si="1520"/>
        <v>0.42109914256317693</v>
      </c>
      <c r="N3447">
        <f t="shared" ca="1" si="1520"/>
        <v>0.83192232532455535</v>
      </c>
      <c r="O3447">
        <f t="shared" ca="1" si="1520"/>
        <v>0.9220810380493808</v>
      </c>
      <c r="P3447">
        <f t="shared" ca="1" si="1520"/>
        <v>0.82710051252767658</v>
      </c>
      <c r="Q3447">
        <f t="shared" ca="1" si="1520"/>
        <v>0.25878687549647084</v>
      </c>
      <c r="R3447">
        <f t="shared" ca="1" si="1514"/>
        <v>0.35804496820705045</v>
      </c>
      <c r="S3447">
        <f t="shared" ca="1" si="1514"/>
        <v>0.159397414433332</v>
      </c>
      <c r="T3447">
        <f t="shared" ca="1" si="1514"/>
        <v>0.36239086537276111</v>
      </c>
      <c r="U3447">
        <f t="shared" ref="U3447:U3510" ca="1" si="1541">SUM(B3447:T3447)</f>
        <v>9.3196681452675652</v>
      </c>
      <c r="V3447" s="3">
        <f t="shared" ca="1" si="1521"/>
        <v>5.489508769345372E-2</v>
      </c>
      <c r="W3447" s="3">
        <f t="shared" ca="1" si="1522"/>
        <v>8.8687555581407652E-3</v>
      </c>
      <c r="X3447" s="3">
        <f t="shared" ca="1" si="1523"/>
        <v>5.4963227102208065E-2</v>
      </c>
      <c r="Y3447" s="3">
        <f t="shared" ca="1" si="1524"/>
        <v>1.9019386614931619E-2</v>
      </c>
      <c r="Z3447" s="3">
        <f t="shared" ca="1" si="1525"/>
        <v>0.10583777425353935</v>
      </c>
      <c r="AA3447" s="3">
        <f t="shared" ca="1" si="1526"/>
        <v>1.3369013189513154E-4</v>
      </c>
      <c r="AB3447" s="3">
        <f t="shared" ca="1" si="1527"/>
        <v>9.1064850194850777E-2</v>
      </c>
      <c r="AC3447" s="3">
        <f t="shared" ca="1" si="1528"/>
        <v>6.9088224654812777E-2</v>
      </c>
      <c r="AD3447" s="3">
        <f t="shared" ca="1" si="1529"/>
        <v>6.1221203710566455E-2</v>
      </c>
      <c r="AE3447" s="3">
        <f t="shared" ca="1" si="1530"/>
        <v>1.5260363371226122E-2</v>
      </c>
      <c r="AF3447" s="3">
        <f t="shared" ca="1" si="1531"/>
        <v>7.5337287744417017E-2</v>
      </c>
      <c r="AG3447" s="3">
        <f t="shared" ca="1" si="1532"/>
        <v>4.5183920285510049E-2</v>
      </c>
      <c r="AH3447" s="3">
        <f t="shared" ca="1" si="1533"/>
        <v>8.9265230516496152E-2</v>
      </c>
      <c r="AI3447" s="3">
        <f t="shared" ca="1" si="1534"/>
        <v>9.8939256599775427E-2</v>
      </c>
      <c r="AJ3447" s="3">
        <f t="shared" ca="1" si="1535"/>
        <v>8.8747850206197521E-2</v>
      </c>
      <c r="AK3447" s="3">
        <f t="shared" ca="1" si="1536"/>
        <v>2.7767820856140702E-2</v>
      </c>
      <c r="AL3447" s="3">
        <f t="shared" ca="1" si="1537"/>
        <v>3.8418210029169564E-2</v>
      </c>
      <c r="AM3447" s="3">
        <f t="shared" ca="1" si="1538"/>
        <v>1.7103335864407619E-2</v>
      </c>
      <c r="AN3447" s="3">
        <f t="shared" ca="1" si="1539"/>
        <v>3.8884524612260961E-2</v>
      </c>
      <c r="AO3447" s="4">
        <f t="shared" ca="1" si="1540"/>
        <v>0.99999999999999989</v>
      </c>
      <c r="AP3447" s="126" cm="1">
        <f t="array" aca="1" ref="AP3447" ca="1">SQRT(MMULT(V3447:AN3447,MMULT($D$49:$V$67,TRANSPOSE(V3447:AN3447))))</f>
        <v>9.2249549333148599E-3</v>
      </c>
      <c r="AQ3447" s="4" cm="1">
        <f t="array" aca="1" ref="AQ3447" ca="1">MMULT(V3447:AN3447,TRANSPOSE($C$75:$U$75))</f>
        <v>4.1066057873414677E-2</v>
      </c>
    </row>
    <row r="3448" spans="1:43" x14ac:dyDescent="0.3">
      <c r="A3448">
        <v>3334</v>
      </c>
      <c r="B3448">
        <f t="shared" ca="1" si="1520"/>
        <v>0.15774425553836369</v>
      </c>
      <c r="C3448">
        <f t="shared" ca="1" si="1520"/>
        <v>0.63178510237566321</v>
      </c>
      <c r="D3448">
        <f t="shared" ca="1" si="1520"/>
        <v>0.81383615030560319</v>
      </c>
      <c r="E3448">
        <f t="shared" ca="1" si="1520"/>
        <v>0.2570483692126414</v>
      </c>
      <c r="F3448">
        <f t="shared" ca="1" si="1520"/>
        <v>6.240458703595797E-4</v>
      </c>
      <c r="G3448">
        <f t="shared" ca="1" si="1520"/>
        <v>0.14303452139527262</v>
      </c>
      <c r="H3448">
        <f t="shared" ca="1" si="1520"/>
        <v>0.76923870047033305</v>
      </c>
      <c r="I3448">
        <f t="shared" ca="1" si="1520"/>
        <v>0.92272336147506273</v>
      </c>
      <c r="J3448">
        <f t="shared" ca="1" si="1520"/>
        <v>0.83934288649036604</v>
      </c>
      <c r="K3448">
        <f t="shared" ca="1" si="1520"/>
        <v>0.95187140347180998</v>
      </c>
      <c r="L3448">
        <f t="shared" ca="1" si="1520"/>
        <v>0.98190146177421389</v>
      </c>
      <c r="M3448">
        <f t="shared" ca="1" si="1520"/>
        <v>8.8223004546223227E-2</v>
      </c>
      <c r="N3448">
        <f t="shared" ca="1" si="1520"/>
        <v>0.42089916345068923</v>
      </c>
      <c r="O3448">
        <f t="shared" ca="1" si="1520"/>
        <v>0.70230425297054377</v>
      </c>
      <c r="P3448">
        <f t="shared" ca="1" si="1520"/>
        <v>0.34343526215272535</v>
      </c>
      <c r="Q3448">
        <f t="shared" ca="1" si="1520"/>
        <v>0.40697828843716355</v>
      </c>
      <c r="R3448">
        <f t="shared" ca="1" si="1514"/>
        <v>0.18174523696789646</v>
      </c>
      <c r="S3448">
        <f t="shared" ca="1" si="1514"/>
        <v>0.11241094576715205</v>
      </c>
      <c r="T3448">
        <f t="shared" ca="1" si="1514"/>
        <v>5.0654415025684796E-2</v>
      </c>
      <c r="U3448">
        <f t="shared" ca="1" si="1541"/>
        <v>8.7758008276977684</v>
      </c>
      <c r="V3448" s="3">
        <f t="shared" ca="1" si="1521"/>
        <v>1.7974912903731669E-2</v>
      </c>
      <c r="W3448" s="3">
        <f t="shared" ca="1" si="1522"/>
        <v>7.1991732125648619E-2</v>
      </c>
      <c r="X3448" s="3">
        <f t="shared" ca="1" si="1523"/>
        <v>9.273639708606557E-2</v>
      </c>
      <c r="Y3448" s="3">
        <f t="shared" ca="1" si="1524"/>
        <v>2.9290588318886805E-2</v>
      </c>
      <c r="Z3448" s="3">
        <f t="shared" ca="1" si="1525"/>
        <v>7.1109848845930462E-5</v>
      </c>
      <c r="AA3448" s="3">
        <f t="shared" ca="1" si="1526"/>
        <v>1.6298742895786082E-2</v>
      </c>
      <c r="AB3448" s="3">
        <f t="shared" ca="1" si="1527"/>
        <v>8.7654530403937406E-2</v>
      </c>
      <c r="AC3448" s="3">
        <f t="shared" ca="1" si="1528"/>
        <v>0.10514406372610541</v>
      </c>
      <c r="AD3448" s="3">
        <f t="shared" ca="1" si="1529"/>
        <v>9.5642882395561166E-2</v>
      </c>
      <c r="AE3448" s="3">
        <f t="shared" ca="1" si="1530"/>
        <v>0.10846547479377135</v>
      </c>
      <c r="AF3448" s="3">
        <f t="shared" ca="1" si="1531"/>
        <v>0.11188739136776929</v>
      </c>
      <c r="AG3448" s="3">
        <f t="shared" ca="1" si="1532"/>
        <v>1.0052986192186352E-2</v>
      </c>
      <c r="AH3448" s="3">
        <f t="shared" ca="1" si="1533"/>
        <v>4.7961339564848278E-2</v>
      </c>
      <c r="AI3448" s="3">
        <f t="shared" ca="1" si="1534"/>
        <v>8.0027369212159444E-2</v>
      </c>
      <c r="AJ3448" s="3">
        <f t="shared" ca="1" si="1535"/>
        <v>3.9134350117517619E-2</v>
      </c>
      <c r="AK3448" s="3">
        <f t="shared" ca="1" si="1536"/>
        <v>4.6375059829603001E-2</v>
      </c>
      <c r="AL3448" s="3">
        <f t="shared" ca="1" si="1537"/>
        <v>2.0709817888560179E-2</v>
      </c>
      <c r="AM3448" s="3">
        <f t="shared" ca="1" si="1538"/>
        <v>1.280919519189245E-2</v>
      </c>
      <c r="AN3448" s="3">
        <f t="shared" ca="1" si="1539"/>
        <v>5.7720561371233181E-3</v>
      </c>
      <c r="AO3448" s="4">
        <f t="shared" ca="1" si="1540"/>
        <v>0.99999999999999989</v>
      </c>
      <c r="AP3448" s="126" cm="1">
        <f t="array" aca="1" ref="AP3448" ca="1">SQRT(MMULT(V3448:AN3448,MMULT($D$49:$V$67,TRANSPOSE(V3448:AN3448))))</f>
        <v>1.0159130847547191E-2</v>
      </c>
      <c r="AQ3448" s="4" cm="1">
        <f t="array" aca="1" ref="AQ3448" ca="1">MMULT(V3448:AN3448,TRANSPOSE($C$75:$U$75))</f>
        <v>3.3528657933964999E-2</v>
      </c>
    </row>
    <row r="3449" spans="1:43" x14ac:dyDescent="0.3">
      <c r="A3449">
        <v>3335</v>
      </c>
      <c r="B3449">
        <f t="shared" ca="1" si="1520"/>
        <v>0.92119448804546666</v>
      </c>
      <c r="C3449">
        <f t="shared" ca="1" si="1520"/>
        <v>0.94765532939018449</v>
      </c>
      <c r="D3449">
        <f t="shared" ca="1" si="1520"/>
        <v>0.98851770480403722</v>
      </c>
      <c r="E3449">
        <f t="shared" ca="1" si="1520"/>
        <v>0.59289907263238495</v>
      </c>
      <c r="F3449">
        <f t="shared" ca="1" si="1520"/>
        <v>0.67391223280403378</v>
      </c>
      <c r="G3449">
        <f t="shared" ca="1" si="1520"/>
        <v>0.46658306740375588</v>
      </c>
      <c r="H3449">
        <f t="shared" ca="1" si="1520"/>
        <v>0.78958196497425326</v>
      </c>
      <c r="I3449">
        <f t="shared" ca="1" si="1520"/>
        <v>0.34269061657468514</v>
      </c>
      <c r="J3449">
        <f t="shared" ca="1" si="1520"/>
        <v>0.76305532557667388</v>
      </c>
      <c r="K3449">
        <f t="shared" ca="1" si="1520"/>
        <v>0.27974912792066908</v>
      </c>
      <c r="L3449">
        <f t="shared" ca="1" si="1520"/>
        <v>0.78303498474359789</v>
      </c>
      <c r="M3449">
        <f t="shared" ca="1" si="1520"/>
        <v>0.89757027503688203</v>
      </c>
      <c r="N3449">
        <f t="shared" ca="1" si="1520"/>
        <v>0.54616364842477816</v>
      </c>
      <c r="O3449">
        <f t="shared" ca="1" si="1520"/>
        <v>0.72973802815381117</v>
      </c>
      <c r="P3449">
        <f t="shared" ca="1" si="1520"/>
        <v>3.6164602195827067E-2</v>
      </c>
      <c r="Q3449">
        <f t="shared" ca="1" si="1520"/>
        <v>0.39121527354971963</v>
      </c>
      <c r="R3449">
        <f t="shared" ca="1" si="1514"/>
        <v>0.30830737370693961</v>
      </c>
      <c r="S3449">
        <f t="shared" ca="1" si="1514"/>
        <v>0.54677308252348933</v>
      </c>
      <c r="T3449">
        <f t="shared" ca="1" si="1514"/>
        <v>0.23241637651748603</v>
      </c>
      <c r="U3449">
        <f t="shared" ca="1" si="1541"/>
        <v>11.237222574978675</v>
      </c>
      <c r="V3449" s="3">
        <f t="shared" ca="1" si="1521"/>
        <v>8.1977061671506035E-2</v>
      </c>
      <c r="W3449" s="3">
        <f t="shared" ca="1" si="1522"/>
        <v>8.4331810913871028E-2</v>
      </c>
      <c r="X3449" s="3">
        <f t="shared" ca="1" si="1523"/>
        <v>8.7968152113060125E-2</v>
      </c>
      <c r="Y3449" s="3">
        <f t="shared" ca="1" si="1524"/>
        <v>5.2762065419311145E-2</v>
      </c>
      <c r="Z3449" s="3">
        <f t="shared" ca="1" si="1525"/>
        <v>5.9971423392876297E-2</v>
      </c>
      <c r="AA3449" s="3">
        <f t="shared" ca="1" si="1526"/>
        <v>4.1521209025677887E-2</v>
      </c>
      <c r="AB3449" s="3">
        <f t="shared" ca="1" si="1527"/>
        <v>7.0264868361010605E-2</v>
      </c>
      <c r="AC3449" s="3">
        <f t="shared" ca="1" si="1528"/>
        <v>3.0496024643824005E-2</v>
      </c>
      <c r="AD3449" s="3">
        <f t="shared" ca="1" si="1529"/>
        <v>6.7904263752479946E-2</v>
      </c>
      <c r="AE3449" s="3">
        <f t="shared" ca="1" si="1530"/>
        <v>2.4894864015915424E-2</v>
      </c>
      <c r="AF3449" s="3">
        <f t="shared" ca="1" si="1531"/>
        <v>6.9682252844856893E-2</v>
      </c>
      <c r="AG3449" s="3">
        <f t="shared" ca="1" si="1532"/>
        <v>7.9874743874474283E-2</v>
      </c>
      <c r="AH3449" s="3">
        <f t="shared" ca="1" si="1533"/>
        <v>4.8603081836333085E-2</v>
      </c>
      <c r="AI3449" s="3">
        <f t="shared" ca="1" si="1534"/>
        <v>6.4939358750326789E-2</v>
      </c>
      <c r="AJ3449" s="3">
        <f t="shared" ca="1" si="1535"/>
        <v>3.2182865431848668E-3</v>
      </c>
      <c r="AK3449" s="3">
        <f t="shared" ca="1" si="1536"/>
        <v>3.4814231981203064E-2</v>
      </c>
      <c r="AL3449" s="3">
        <f t="shared" ca="1" si="1537"/>
        <v>2.7436261197978869E-2</v>
      </c>
      <c r="AM3449" s="3">
        <f t="shared" ca="1" si="1538"/>
        <v>4.8657315353080204E-2</v>
      </c>
      <c r="AN3449" s="3">
        <f t="shared" ca="1" si="1539"/>
        <v>2.0682724309029458E-2</v>
      </c>
      <c r="AO3449" s="4">
        <f t="shared" ca="1" si="1540"/>
        <v>1</v>
      </c>
      <c r="AP3449" s="126" cm="1">
        <f t="array" aca="1" ref="AP3449" ca="1">SQRT(MMULT(V3449:AN3449,MMULT($D$49:$V$67,TRANSPOSE(V3449:AN3449))))</f>
        <v>1.3571262164076246E-2</v>
      </c>
      <c r="AQ3449" s="4" cm="1">
        <f t="array" aca="1" ref="AQ3449" ca="1">MMULT(V3449:AN3449,TRANSPOSE($C$75:$U$75))</f>
        <v>3.9916516753089791E-2</v>
      </c>
    </row>
    <row r="3450" spans="1:43" x14ac:dyDescent="0.3">
      <c r="A3450">
        <v>3336</v>
      </c>
      <c r="B3450">
        <f t="shared" ca="1" si="1520"/>
        <v>0.35687148460615281</v>
      </c>
      <c r="C3450">
        <f t="shared" ca="1" si="1520"/>
        <v>3.2135281240011637E-2</v>
      </c>
      <c r="D3450">
        <f t="shared" ca="1" si="1520"/>
        <v>6.5971575463972698E-2</v>
      </c>
      <c r="E3450">
        <f t="shared" ca="1" si="1520"/>
        <v>0.95818169139516918</v>
      </c>
      <c r="F3450">
        <f t="shared" ca="1" si="1520"/>
        <v>8.2747012211696225E-2</v>
      </c>
      <c r="G3450">
        <f t="shared" ca="1" si="1520"/>
        <v>0.56776194613633058</v>
      </c>
      <c r="H3450">
        <f t="shared" ca="1" si="1520"/>
        <v>0.75807647646332388</v>
      </c>
      <c r="I3450">
        <f t="shared" ca="1" si="1520"/>
        <v>0.53487785198838311</v>
      </c>
      <c r="J3450">
        <f t="shared" ca="1" si="1520"/>
        <v>0.7163043811449783</v>
      </c>
      <c r="K3450">
        <f t="shared" ca="1" si="1520"/>
        <v>7.7235441757856904E-2</v>
      </c>
      <c r="L3450">
        <f t="shared" ca="1" si="1520"/>
        <v>0.3860743191856052</v>
      </c>
      <c r="M3450">
        <f t="shared" ca="1" si="1520"/>
        <v>0.70071965944557069</v>
      </c>
      <c r="N3450">
        <f t="shared" ca="1" si="1520"/>
        <v>9.5769694767347424E-2</v>
      </c>
      <c r="O3450">
        <f t="shared" ca="1" si="1520"/>
        <v>0.77817952105269972</v>
      </c>
      <c r="P3450">
        <f t="shared" ca="1" si="1520"/>
        <v>0.71103005306696343</v>
      </c>
      <c r="Q3450">
        <f t="shared" ca="1" si="1520"/>
        <v>0.61276671453755172</v>
      </c>
      <c r="R3450">
        <f t="shared" ca="1" si="1514"/>
        <v>0.56938677343738209</v>
      </c>
      <c r="S3450">
        <f t="shared" ca="1" si="1514"/>
        <v>0.87076342481494784</v>
      </c>
      <c r="T3450">
        <f t="shared" ca="1" si="1514"/>
        <v>0.99366145682810803</v>
      </c>
      <c r="U3450">
        <f t="shared" ca="1" si="1541"/>
        <v>9.8685147595440501</v>
      </c>
      <c r="V3450" s="3">
        <f t="shared" ca="1" si="1521"/>
        <v>3.6162633719629876E-2</v>
      </c>
      <c r="W3450" s="3">
        <f t="shared" ca="1" si="1522"/>
        <v>3.2563442446020487E-3</v>
      </c>
      <c r="X3450" s="3">
        <f t="shared" ca="1" si="1523"/>
        <v>6.6850561681706146E-3</v>
      </c>
      <c r="Y3450" s="3">
        <f t="shared" ca="1" si="1524"/>
        <v>9.7094822751163379E-2</v>
      </c>
      <c r="Z3450" s="3">
        <f t="shared" ca="1" si="1525"/>
        <v>8.3849509503615867E-3</v>
      </c>
      <c r="AA3450" s="3">
        <f t="shared" ca="1" si="1526"/>
        <v>5.7532664232703909E-2</v>
      </c>
      <c r="AB3450" s="3">
        <f t="shared" ca="1" si="1527"/>
        <v>7.6817686848993358E-2</v>
      </c>
      <c r="AC3450" s="3">
        <f t="shared" ca="1" si="1528"/>
        <v>5.4200441000616773E-2</v>
      </c>
      <c r="AD3450" s="3">
        <f t="shared" ca="1" si="1529"/>
        <v>7.2584821383808049E-2</v>
      </c>
      <c r="AE3450" s="3">
        <f t="shared" ca="1" si="1530"/>
        <v>7.826450447688784E-3</v>
      </c>
      <c r="AF3450" s="3">
        <f t="shared" ca="1" si="1531"/>
        <v>3.9121826190939679E-2</v>
      </c>
      <c r="AG3450" s="3">
        <f t="shared" ca="1" si="1532"/>
        <v>7.1005584580789108E-2</v>
      </c>
      <c r="AH3450" s="3">
        <f t="shared" ca="1" si="1533"/>
        <v>9.7045702520459336E-3</v>
      </c>
      <c r="AI3450" s="3">
        <f t="shared" ca="1" si="1534"/>
        <v>7.8854776023930637E-2</v>
      </c>
      <c r="AJ3450" s="3">
        <f t="shared" ca="1" si="1535"/>
        <v>7.2050361213607264E-2</v>
      </c>
      <c r="AK3450" s="3">
        <f t="shared" ca="1" si="1536"/>
        <v>6.2093104126427129E-2</v>
      </c>
      <c r="AL3450" s="3">
        <f t="shared" ca="1" si="1537"/>
        <v>5.7697311835777115E-2</v>
      </c>
      <c r="AM3450" s="3">
        <f t="shared" ca="1" si="1538"/>
        <v>8.8236522519542671E-2</v>
      </c>
      <c r="AN3450" s="3">
        <f t="shared" ca="1" si="1539"/>
        <v>0.10069007150920223</v>
      </c>
      <c r="AO3450" s="4">
        <f t="shared" ca="1" si="1540"/>
        <v>1.0000000000000002</v>
      </c>
      <c r="AP3450" s="126" cm="1">
        <f t="array" aca="1" ref="AP3450" ca="1">SQRT(MMULT(V3450:AN3450,MMULT($D$49:$V$67,TRANSPOSE(V3450:AN3450))))</f>
        <v>7.7212883369488705E-3</v>
      </c>
      <c r="AQ3450" s="4" cm="1">
        <f t="array" aca="1" ref="AQ3450" ca="1">MMULT(V3450:AN3450,TRANSPOSE($C$75:$U$75))</f>
        <v>4.3882029600470024E-2</v>
      </c>
    </row>
    <row r="3451" spans="1:43" x14ac:dyDescent="0.3">
      <c r="A3451">
        <v>3337</v>
      </c>
      <c r="B3451">
        <f t="shared" ca="1" si="1520"/>
        <v>0.89655335452194829</v>
      </c>
      <c r="C3451">
        <f t="shared" ca="1" si="1520"/>
        <v>0.85303036338574145</v>
      </c>
      <c r="D3451">
        <f t="shared" ca="1" si="1520"/>
        <v>0.50031876360015115</v>
      </c>
      <c r="E3451">
        <f t="shared" ca="1" si="1520"/>
        <v>0.27614808551491221</v>
      </c>
      <c r="F3451">
        <f t="shared" ca="1" si="1520"/>
        <v>0.63642372898664845</v>
      </c>
      <c r="G3451">
        <f t="shared" ca="1" si="1520"/>
        <v>0.69352672185088815</v>
      </c>
      <c r="H3451">
        <f t="shared" ca="1" si="1520"/>
        <v>0.36092186324916964</v>
      </c>
      <c r="I3451">
        <f t="shared" ca="1" si="1520"/>
        <v>0.86462458283785137</v>
      </c>
      <c r="J3451">
        <f t="shared" ca="1" si="1520"/>
        <v>0.96884260595746263</v>
      </c>
      <c r="K3451">
        <f t="shared" ca="1" si="1520"/>
        <v>0.1945980422724668</v>
      </c>
      <c r="L3451">
        <f t="shared" ca="1" si="1520"/>
        <v>0.11437186782373088</v>
      </c>
      <c r="M3451">
        <f t="shared" ca="1" si="1520"/>
        <v>0.16686290306062068</v>
      </c>
      <c r="N3451">
        <f t="shared" ca="1" si="1520"/>
        <v>0.79299320301587961</v>
      </c>
      <c r="O3451">
        <f t="shared" ca="1" si="1520"/>
        <v>1.3451244792903272E-2</v>
      </c>
      <c r="P3451">
        <f t="shared" ca="1" si="1520"/>
        <v>0.55042539376407162</v>
      </c>
      <c r="Q3451">
        <f t="shared" ca="1" si="1520"/>
        <v>0.82589111801994153</v>
      </c>
      <c r="R3451">
        <f t="shared" ca="1" si="1514"/>
        <v>0.87086528741339908</v>
      </c>
      <c r="S3451">
        <f t="shared" ca="1" si="1514"/>
        <v>0.3961302228023138</v>
      </c>
      <c r="T3451">
        <f t="shared" ca="1" si="1514"/>
        <v>0.44738465311417819</v>
      </c>
      <c r="U3451">
        <f t="shared" ca="1" si="1541"/>
        <v>10.423364005984276</v>
      </c>
      <c r="V3451" s="3">
        <f t="shared" ca="1" si="1521"/>
        <v>8.6013819915261316E-2</v>
      </c>
      <c r="W3451" s="3">
        <f t="shared" ca="1" si="1522"/>
        <v>8.183829739573506E-2</v>
      </c>
      <c r="X3451" s="3">
        <f t="shared" ca="1" si="1523"/>
        <v>4.7999740133118973E-2</v>
      </c>
      <c r="Y3451" s="3">
        <f t="shared" ca="1" si="1524"/>
        <v>2.6493182561442709E-2</v>
      </c>
      <c r="Z3451" s="3">
        <f t="shared" ca="1" si="1525"/>
        <v>6.1057421444867893E-2</v>
      </c>
      <c r="AA3451" s="3">
        <f t="shared" ca="1" si="1526"/>
        <v>6.6535786474761854E-2</v>
      </c>
      <c r="AB3451" s="3">
        <f t="shared" ca="1" si="1527"/>
        <v>3.4626236121271088E-2</v>
      </c>
      <c r="AC3451" s="3">
        <f t="shared" ca="1" si="1528"/>
        <v>8.2950627296662763E-2</v>
      </c>
      <c r="AD3451" s="3">
        <f t="shared" ca="1" si="1529"/>
        <v>9.2949129033700575E-2</v>
      </c>
      <c r="AE3451" s="3">
        <f t="shared" ca="1" si="1530"/>
        <v>1.8669408663147896E-2</v>
      </c>
      <c r="AF3451" s="3">
        <f t="shared" ca="1" si="1531"/>
        <v>1.0972644508823404E-2</v>
      </c>
      <c r="AG3451" s="3">
        <f t="shared" ca="1" si="1532"/>
        <v>1.600854608596813E-2</v>
      </c>
      <c r="AH3451" s="3">
        <f t="shared" ca="1" si="1533"/>
        <v>7.6078433273615437E-2</v>
      </c>
      <c r="AI3451" s="3">
        <f t="shared" ca="1" si="1534"/>
        <v>1.2904897867119123E-3</v>
      </c>
      <c r="AJ3451" s="3">
        <f t="shared" ca="1" si="1535"/>
        <v>5.280688590056537E-2</v>
      </c>
      <c r="AK3451" s="3">
        <f t="shared" ca="1" si="1536"/>
        <v>7.9234603871243467E-2</v>
      </c>
      <c r="AL3451" s="3">
        <f t="shared" ca="1" si="1537"/>
        <v>8.3549349990407779E-2</v>
      </c>
      <c r="AM3451" s="3">
        <f t="shared" ca="1" si="1538"/>
        <v>3.8004066880412794E-2</v>
      </c>
      <c r="AN3451" s="3">
        <f t="shared" ca="1" si="1539"/>
        <v>4.2921330662281883E-2</v>
      </c>
      <c r="AO3451" s="4">
        <f t="shared" ca="1" si="1540"/>
        <v>1.0000000000000002</v>
      </c>
      <c r="AP3451" s="126" cm="1">
        <f t="array" aca="1" ref="AP3451" ca="1">SQRT(MMULT(V3451:AN3451,MMULT($D$49:$V$67,TRANSPOSE(V3451:AN3451))))</f>
        <v>1.0427853844571122E-2</v>
      </c>
      <c r="AQ3451" s="4" cm="1">
        <f t="array" aca="1" ref="AQ3451" ca="1">MMULT(V3451:AN3451,TRANSPOSE($C$75:$U$75))</f>
        <v>4.4096940468895909E-2</v>
      </c>
    </row>
    <row r="3452" spans="1:43" x14ac:dyDescent="0.3">
      <c r="A3452">
        <v>3338</v>
      </c>
      <c r="B3452">
        <f t="shared" ca="1" si="1520"/>
        <v>0.60482203361710651</v>
      </c>
      <c r="C3452">
        <f t="shared" ca="1" si="1520"/>
        <v>0.12793312774064403</v>
      </c>
      <c r="D3452">
        <f t="shared" ca="1" si="1520"/>
        <v>3.9391489946913882E-3</v>
      </c>
      <c r="E3452">
        <f t="shared" ca="1" si="1520"/>
        <v>0.73404104097255052</v>
      </c>
      <c r="F3452">
        <f t="shared" ca="1" si="1520"/>
        <v>0.76574901976447884</v>
      </c>
      <c r="G3452">
        <f t="shared" ca="1" si="1520"/>
        <v>0.74616130150018678</v>
      </c>
      <c r="H3452">
        <f t="shared" ca="1" si="1520"/>
        <v>0.76011060739346925</v>
      </c>
      <c r="I3452">
        <f t="shared" ca="1" si="1520"/>
        <v>0.12604674604134214</v>
      </c>
      <c r="J3452">
        <f t="shared" ca="1" si="1520"/>
        <v>0.72944105935980019</v>
      </c>
      <c r="K3452">
        <f t="shared" ca="1" si="1520"/>
        <v>0.66589762746857117</v>
      </c>
      <c r="L3452">
        <f t="shared" ca="1" si="1520"/>
        <v>0.33075668443824313</v>
      </c>
      <c r="M3452">
        <f t="shared" ca="1" si="1520"/>
        <v>9.2220929177486588E-2</v>
      </c>
      <c r="N3452">
        <f t="shared" ca="1" si="1520"/>
        <v>0.81130454173504618</v>
      </c>
      <c r="O3452">
        <f t="shared" ca="1" si="1520"/>
        <v>0.83347764861687423</v>
      </c>
      <c r="P3452">
        <f t="shared" ca="1" si="1520"/>
        <v>0.44778667749681433</v>
      </c>
      <c r="Q3452">
        <f t="shared" ca="1" si="1520"/>
        <v>0.94699695335911338</v>
      </c>
      <c r="R3452">
        <f t="shared" ca="1" si="1514"/>
        <v>0.87250409776969096</v>
      </c>
      <c r="S3452">
        <f t="shared" ca="1" si="1514"/>
        <v>0.92664273567795818</v>
      </c>
      <c r="T3452">
        <f t="shared" ca="1" si="1514"/>
        <v>0.32278329030864905</v>
      </c>
      <c r="U3452">
        <f t="shared" ca="1" si="1541"/>
        <v>10.848615271432717</v>
      </c>
      <c r="V3452" s="3">
        <f t="shared" ca="1" si="1521"/>
        <v>5.5751081449976703E-2</v>
      </c>
      <c r="W3452" s="3">
        <f t="shared" ca="1" si="1522"/>
        <v>1.1792576705851659E-2</v>
      </c>
      <c r="X3452" s="3">
        <f t="shared" ca="1" si="1523"/>
        <v>3.631015476292364E-4</v>
      </c>
      <c r="Y3452" s="3">
        <f t="shared" ca="1" si="1524"/>
        <v>6.7662187533322843E-2</v>
      </c>
      <c r="Z3452" s="3">
        <f t="shared" ca="1" si="1525"/>
        <v>7.0584954909489628E-2</v>
      </c>
      <c r="AA3452" s="3">
        <f t="shared" ca="1" si="1526"/>
        <v>6.8779404820910883E-2</v>
      </c>
      <c r="AB3452" s="3">
        <f t="shared" ca="1" si="1527"/>
        <v>7.0065219235402529E-2</v>
      </c>
      <c r="AC3452" s="3">
        <f t="shared" ca="1" si="1528"/>
        <v>1.1618694449719927E-2</v>
      </c>
      <c r="AD3452" s="3">
        <f t="shared" ca="1" si="1529"/>
        <v>6.7238171979479455E-2</v>
      </c>
      <c r="AE3452" s="3">
        <f t="shared" ca="1" si="1530"/>
        <v>6.1380886943429212E-2</v>
      </c>
      <c r="AF3452" s="3">
        <f t="shared" ca="1" si="1531"/>
        <v>3.0488378116718107E-2</v>
      </c>
      <c r="AG3452" s="3">
        <f t="shared" ca="1" si="1532"/>
        <v>8.5007097099598292E-3</v>
      </c>
      <c r="AH3452" s="3">
        <f t="shared" ca="1" si="1533"/>
        <v>7.4784156450955208E-2</v>
      </c>
      <c r="AI3452" s="3">
        <f t="shared" ca="1" si="1534"/>
        <v>7.6828021619647816E-2</v>
      </c>
      <c r="AJ3452" s="3">
        <f t="shared" ca="1" si="1535"/>
        <v>4.127592935072142E-2</v>
      </c>
      <c r="AK3452" s="3">
        <f t="shared" ca="1" si="1536"/>
        <v>8.7291965809941446E-2</v>
      </c>
      <c r="AL3452" s="3">
        <f t="shared" ca="1" si="1537"/>
        <v>8.0425388488724991E-2</v>
      </c>
      <c r="AM3452" s="3">
        <f t="shared" ca="1" si="1538"/>
        <v>8.541576159660251E-2</v>
      </c>
      <c r="AN3452" s="3">
        <f t="shared" ca="1" si="1539"/>
        <v>2.975340928151661E-2</v>
      </c>
      <c r="AO3452" s="4">
        <f t="shared" ca="1" si="1540"/>
        <v>1</v>
      </c>
      <c r="AP3452" s="126" cm="1">
        <f t="array" aca="1" ref="AP3452" ca="1">SQRT(MMULT(V3452:AN3452,MMULT($D$49:$V$67,TRANSPOSE(V3452:AN3452))))</f>
        <v>8.1299077124444459E-3</v>
      </c>
      <c r="AQ3452" s="4" cm="1">
        <f t="array" aca="1" ref="AQ3452" ca="1">MMULT(V3452:AN3452,TRANSPOSE($C$75:$U$75))</f>
        <v>3.5128183238358604E-2</v>
      </c>
    </row>
    <row r="3453" spans="1:43" x14ac:dyDescent="0.3">
      <c r="A3453">
        <v>3339</v>
      </c>
      <c r="B3453">
        <f t="shared" ca="1" si="1520"/>
        <v>0.19347665742953446</v>
      </c>
      <c r="C3453">
        <f t="shared" ca="1" si="1520"/>
        <v>0.52413335802282368</v>
      </c>
      <c r="D3453">
        <f t="shared" ca="1" si="1520"/>
        <v>0.33288897817025398</v>
      </c>
      <c r="E3453">
        <f t="shared" ca="1" si="1520"/>
        <v>0.83377860966255046</v>
      </c>
      <c r="F3453">
        <f t="shared" ca="1" si="1520"/>
        <v>0.23913144812585985</v>
      </c>
      <c r="G3453">
        <f t="shared" ca="1" si="1520"/>
        <v>5.5103337396077423E-3</v>
      </c>
      <c r="H3453">
        <f t="shared" ca="1" si="1520"/>
        <v>0.32081683599842914</v>
      </c>
      <c r="I3453">
        <f t="shared" ca="1" si="1520"/>
        <v>0.57266972725806575</v>
      </c>
      <c r="J3453">
        <f t="shared" ca="1" si="1520"/>
        <v>8.1057820265544311E-2</v>
      </c>
      <c r="K3453">
        <f t="shared" ca="1" si="1520"/>
        <v>0.37748021937381626</v>
      </c>
      <c r="L3453">
        <f t="shared" ca="1" si="1520"/>
        <v>2.0944782109186821E-3</v>
      </c>
      <c r="M3453">
        <f t="shared" ca="1" si="1520"/>
        <v>0.67173315961522762</v>
      </c>
      <c r="N3453">
        <f t="shared" ca="1" si="1520"/>
        <v>0.36084577085798564</v>
      </c>
      <c r="O3453">
        <f t="shared" ca="1" si="1520"/>
        <v>0.43176628913104342</v>
      </c>
      <c r="P3453">
        <f t="shared" ca="1" si="1520"/>
        <v>0.47598898402776801</v>
      </c>
      <c r="Q3453">
        <f t="shared" ca="1" si="1520"/>
        <v>7.6357005458972838E-2</v>
      </c>
      <c r="R3453">
        <f t="shared" ca="1" si="1514"/>
        <v>0.95271285575601772</v>
      </c>
      <c r="S3453">
        <f t="shared" ca="1" si="1514"/>
        <v>0.23699541010771241</v>
      </c>
      <c r="T3453">
        <f t="shared" ca="1" si="1514"/>
        <v>0.65793893311016693</v>
      </c>
      <c r="U3453">
        <f t="shared" ca="1" si="1541"/>
        <v>7.3473768743222987</v>
      </c>
      <c r="V3453" s="3">
        <f t="shared" ca="1" si="1521"/>
        <v>2.6332752591703715E-2</v>
      </c>
      <c r="W3453" s="3">
        <f t="shared" ca="1" si="1522"/>
        <v>7.1336119949770266E-2</v>
      </c>
      <c r="X3453" s="3">
        <f t="shared" ca="1" si="1523"/>
        <v>4.5307187022573782E-2</v>
      </c>
      <c r="Y3453" s="3">
        <f t="shared" ca="1" si="1524"/>
        <v>0.11347976617021648</v>
      </c>
      <c r="Z3453" s="3">
        <f t="shared" ca="1" si="1525"/>
        <v>3.2546506354067577E-2</v>
      </c>
      <c r="AA3453" s="3">
        <f t="shared" ca="1" si="1526"/>
        <v>7.4997292691835686E-4</v>
      </c>
      <c r="AB3453" s="3">
        <f t="shared" ca="1" si="1527"/>
        <v>4.3664132313618438E-2</v>
      </c>
      <c r="AC3453" s="3">
        <f t="shared" ca="1" si="1528"/>
        <v>7.7942065182397116E-2</v>
      </c>
      <c r="AD3453" s="3">
        <f t="shared" ca="1" si="1529"/>
        <v>1.1032212128498017E-2</v>
      </c>
      <c r="AE3453" s="3">
        <f t="shared" ca="1" si="1530"/>
        <v>5.1376188513350754E-2</v>
      </c>
      <c r="AF3453" s="3">
        <f t="shared" ca="1" si="1531"/>
        <v>2.8506475804153858E-4</v>
      </c>
      <c r="AG3453" s="3">
        <f t="shared" ca="1" si="1532"/>
        <v>9.1424895048300675E-2</v>
      </c>
      <c r="AH3453" s="3">
        <f t="shared" ca="1" si="1533"/>
        <v>4.911219024562001E-2</v>
      </c>
      <c r="AI3453" s="3">
        <f t="shared" ca="1" si="1534"/>
        <v>5.8764685208946538E-2</v>
      </c>
      <c r="AJ3453" s="3">
        <f t="shared" ca="1" si="1535"/>
        <v>6.4783526443465841E-2</v>
      </c>
      <c r="AK3453" s="3">
        <f t="shared" ca="1" si="1536"/>
        <v>1.0392417153096668E-2</v>
      </c>
      <c r="AL3453" s="3">
        <f t="shared" ca="1" si="1537"/>
        <v>0.12966707330415703</v>
      </c>
      <c r="AM3453" s="3">
        <f t="shared" ca="1" si="1538"/>
        <v>3.2255785181779205E-2</v>
      </c>
      <c r="AN3453" s="3">
        <f t="shared" ca="1" si="1539"/>
        <v>8.9547459503478019E-2</v>
      </c>
      <c r="AO3453" s="4">
        <f t="shared" ca="1" si="1540"/>
        <v>0.99999999999999989</v>
      </c>
      <c r="AP3453" s="126" cm="1">
        <f t="array" aca="1" ref="AP3453" ca="1">SQRT(MMULT(V3453:AN3453,MMULT($D$49:$V$67,TRANSPOSE(V3453:AN3453))))</f>
        <v>1.0330446067007162E-2</v>
      </c>
      <c r="AQ3453" s="4" cm="1">
        <f t="array" aca="1" ref="AQ3453" ca="1">MMULT(V3453:AN3453,TRANSPOSE($C$75:$U$75))</f>
        <v>4.6830303153054711E-2</v>
      </c>
    </row>
    <row r="3454" spans="1:43" x14ac:dyDescent="0.3">
      <c r="A3454">
        <v>3340</v>
      </c>
      <c r="B3454">
        <f t="shared" ca="1" si="1520"/>
        <v>0.31352895336426889</v>
      </c>
      <c r="C3454">
        <f t="shared" ca="1" si="1520"/>
        <v>0.28640811322648696</v>
      </c>
      <c r="D3454">
        <f t="shared" ca="1" si="1520"/>
        <v>0.828309688249662</v>
      </c>
      <c r="E3454">
        <f t="shared" ca="1" si="1520"/>
        <v>0.21307953755817233</v>
      </c>
      <c r="F3454">
        <f t="shared" ca="1" si="1520"/>
        <v>0.1319676341688778</v>
      </c>
      <c r="G3454">
        <f t="shared" ca="1" si="1520"/>
        <v>0.21870893740267638</v>
      </c>
      <c r="H3454">
        <f t="shared" ca="1" si="1520"/>
        <v>0.6603794982505109</v>
      </c>
      <c r="I3454">
        <f t="shared" ca="1" si="1520"/>
        <v>0.27762029670400279</v>
      </c>
      <c r="J3454">
        <f t="shared" ca="1" si="1520"/>
        <v>0.32579981701601179</v>
      </c>
      <c r="K3454">
        <f t="shared" ca="1" si="1520"/>
        <v>0.61517150258816355</v>
      </c>
      <c r="L3454">
        <f t="shared" ca="1" si="1520"/>
        <v>8.4587405841990648E-2</v>
      </c>
      <c r="M3454">
        <f t="shared" ca="1" si="1520"/>
        <v>0.30060906609689886</v>
      </c>
      <c r="N3454">
        <f t="shared" ca="1" si="1520"/>
        <v>0.97120714655517049</v>
      </c>
      <c r="O3454">
        <f t="shared" ca="1" si="1520"/>
        <v>0.18962797417390997</v>
      </c>
      <c r="P3454">
        <f t="shared" ca="1" si="1520"/>
        <v>0.89694923165945339</v>
      </c>
      <c r="Q3454">
        <f t="shared" ca="1" si="1520"/>
        <v>0.18721343003410207</v>
      </c>
      <c r="R3454">
        <f t="shared" ca="1" si="1514"/>
        <v>0.67354402670112445</v>
      </c>
      <c r="S3454">
        <f t="shared" ca="1" si="1514"/>
        <v>0.84312175036672465</v>
      </c>
      <c r="T3454">
        <f t="shared" ca="1" si="1514"/>
        <v>0.37525595916099941</v>
      </c>
      <c r="U3454">
        <f t="shared" ca="1" si="1541"/>
        <v>8.3930899691192078</v>
      </c>
      <c r="V3454" s="3">
        <f t="shared" ca="1" si="1521"/>
        <v>3.7355604970021716E-2</v>
      </c>
      <c r="W3454" s="3">
        <f t="shared" ca="1" si="1522"/>
        <v>3.4124275359881953E-2</v>
      </c>
      <c r="X3454" s="3">
        <f t="shared" ca="1" si="1523"/>
        <v>9.8689480429409351E-2</v>
      </c>
      <c r="Y3454" s="3">
        <f t="shared" ca="1" si="1524"/>
        <v>2.5387495945135619E-2</v>
      </c>
      <c r="Z3454" s="3">
        <f t="shared" ca="1" si="1525"/>
        <v>1.5723367038174001E-2</v>
      </c>
      <c r="AA3454" s="3">
        <f t="shared" ca="1" si="1526"/>
        <v>2.6058214341485041E-2</v>
      </c>
      <c r="AB3454" s="3">
        <f t="shared" ca="1" si="1527"/>
        <v>7.8681331986223527E-2</v>
      </c>
      <c r="AC3454" s="3">
        <f t="shared" ca="1" si="1528"/>
        <v>3.3077245415628134E-2</v>
      </c>
      <c r="AD3454" s="3">
        <f t="shared" ca="1" si="1529"/>
        <v>3.8817624762123464E-2</v>
      </c>
      <c r="AE3454" s="3">
        <f t="shared" ca="1" si="1530"/>
        <v>7.3294996818998856E-2</v>
      </c>
      <c r="AF3454" s="3">
        <f t="shared" ca="1" si="1531"/>
        <v>1.0078219839560169E-2</v>
      </c>
      <c r="AG3454" s="3">
        <f t="shared" ca="1" si="1532"/>
        <v>3.581625684973392E-2</v>
      </c>
      <c r="AH3454" s="3">
        <f t="shared" ca="1" si="1533"/>
        <v>0.11571508826052671</v>
      </c>
      <c r="AI3454" s="3">
        <f t="shared" ca="1" si="1534"/>
        <v>2.2593344628928126E-2</v>
      </c>
      <c r="AJ3454" s="3">
        <f t="shared" ca="1" si="1535"/>
        <v>0.10686758213716391</v>
      </c>
      <c r="AK3454" s="3">
        <f t="shared" ca="1" si="1536"/>
        <v>2.2305662243931448E-2</v>
      </c>
      <c r="AL3454" s="3">
        <f t="shared" ca="1" si="1537"/>
        <v>8.024982803464549E-2</v>
      </c>
      <c r="AM3454" s="3">
        <f t="shared" ca="1" si="1538"/>
        <v>0.10045427291603357</v>
      </c>
      <c r="AN3454" s="3">
        <f t="shared" ca="1" si="1539"/>
        <v>4.4710108022394966E-2</v>
      </c>
      <c r="AO3454" s="4">
        <f t="shared" ca="1" si="1540"/>
        <v>1.0000000000000002</v>
      </c>
      <c r="AP3454" s="126" cm="1">
        <f t="array" aca="1" ref="AP3454" ca="1">SQRT(MMULT(V3454:AN3454,MMULT($D$49:$V$67,TRANSPOSE(V3454:AN3454))))</f>
        <v>9.5001715065862954E-3</v>
      </c>
      <c r="AQ3454" s="4" cm="1">
        <f t="array" aca="1" ref="AQ3454" ca="1">MMULT(V3454:AN3454,TRANSPOSE($C$75:$U$75))</f>
        <v>4.4506300443020688E-2</v>
      </c>
    </row>
    <row r="3455" spans="1:43" x14ac:dyDescent="0.3">
      <c r="A3455">
        <v>3341</v>
      </c>
      <c r="B3455">
        <f t="shared" ca="1" si="1520"/>
        <v>0.90955279345654461</v>
      </c>
      <c r="C3455">
        <f t="shared" ca="1" si="1520"/>
        <v>0.65131533465568758</v>
      </c>
      <c r="D3455">
        <f t="shared" ca="1" si="1520"/>
        <v>0.95623338788679657</v>
      </c>
      <c r="E3455">
        <f t="shared" ca="1" si="1520"/>
        <v>0.32575471259429145</v>
      </c>
      <c r="F3455">
        <f t="shared" ca="1" si="1520"/>
        <v>0.87428924277364595</v>
      </c>
      <c r="G3455">
        <f t="shared" ca="1" si="1520"/>
        <v>0.24936955028252006</v>
      </c>
      <c r="H3455">
        <f t="shared" ca="1" si="1520"/>
        <v>0.6276956456390228</v>
      </c>
      <c r="I3455">
        <f t="shared" ca="1" si="1520"/>
        <v>0.9329571858232254</v>
      </c>
      <c r="J3455">
        <f t="shared" ca="1" si="1520"/>
        <v>0.88608926638433827</v>
      </c>
      <c r="K3455">
        <f t="shared" ca="1" si="1520"/>
        <v>0.30672509071837195</v>
      </c>
      <c r="L3455">
        <f t="shared" ca="1" si="1520"/>
        <v>0.9218363126192215</v>
      </c>
      <c r="M3455">
        <f t="shared" ca="1" si="1520"/>
        <v>0.15451181776323986</v>
      </c>
      <c r="N3455">
        <f t="shared" ca="1" si="1520"/>
        <v>0.77923284175093555</v>
      </c>
      <c r="O3455">
        <f t="shared" ca="1" si="1520"/>
        <v>0.20623495711084816</v>
      </c>
      <c r="P3455">
        <f t="shared" ca="1" si="1520"/>
        <v>0.30779643421202874</v>
      </c>
      <c r="Q3455">
        <f t="shared" ref="Q3455" ca="1" si="1542">+RAND()</f>
        <v>0.38158615787312344</v>
      </c>
      <c r="R3455">
        <f t="shared" ca="1" si="1514"/>
        <v>0.2205072281516044</v>
      </c>
      <c r="S3455">
        <f t="shared" ca="1" si="1514"/>
        <v>0.65701455676643772</v>
      </c>
      <c r="T3455">
        <f t="shared" ca="1" si="1514"/>
        <v>0.73801551015988287</v>
      </c>
      <c r="U3455">
        <f t="shared" ca="1" si="1541"/>
        <v>11.086718026621767</v>
      </c>
      <c r="V3455" s="3">
        <f t="shared" ca="1" si="1521"/>
        <v>8.2039859882112862E-2</v>
      </c>
      <c r="W3455" s="3">
        <f t="shared" ca="1" si="1522"/>
        <v>5.8747352741517302E-2</v>
      </c>
      <c r="X3455" s="3">
        <f t="shared" ca="1" si="1523"/>
        <v>8.625035701193623E-2</v>
      </c>
      <c r="Y3455" s="3">
        <f t="shared" ca="1" si="1524"/>
        <v>2.9382429661517433E-2</v>
      </c>
      <c r="Z3455" s="3">
        <f t="shared" ca="1" si="1525"/>
        <v>7.8859157477828498E-2</v>
      </c>
      <c r="AA3455" s="3">
        <f t="shared" ca="1" si="1526"/>
        <v>2.2492639362138214E-2</v>
      </c>
      <c r="AB3455" s="3">
        <f t="shared" ca="1" si="1527"/>
        <v>5.6616903589662947E-2</v>
      </c>
      <c r="AC3455" s="3">
        <f t="shared" ca="1" si="1528"/>
        <v>8.4150889702703721E-2</v>
      </c>
      <c r="AD3455" s="3">
        <f t="shared" ca="1" si="1529"/>
        <v>7.9923496228246585E-2</v>
      </c>
      <c r="AE3455" s="3">
        <f t="shared" ca="1" si="1530"/>
        <v>2.7665995471505115E-2</v>
      </c>
      <c r="AF3455" s="3">
        <f t="shared" ca="1" si="1531"/>
        <v>8.3147808973375162E-2</v>
      </c>
      <c r="AG3455" s="3">
        <f t="shared" ca="1" si="1532"/>
        <v>1.3936659829556532E-2</v>
      </c>
      <c r="AH3455" s="3">
        <f t="shared" ca="1" si="1533"/>
        <v>7.0285258439857293E-2</v>
      </c>
      <c r="AI3455" s="3">
        <f t="shared" ca="1" si="1534"/>
        <v>1.8601984520182659E-2</v>
      </c>
      <c r="AJ3455" s="3">
        <f t="shared" ca="1" si="1535"/>
        <v>2.7762628531991029E-2</v>
      </c>
      <c r="AK3455" s="3">
        <f t="shared" ca="1" si="1536"/>
        <v>3.4418315407395324E-2</v>
      </c>
      <c r="AL3455" s="3">
        <f t="shared" ca="1" si="1537"/>
        <v>1.9889315090553913E-2</v>
      </c>
      <c r="AM3455" s="3">
        <f t="shared" ca="1" si="1538"/>
        <v>5.9261411284096357E-2</v>
      </c>
      <c r="AN3455" s="3">
        <f t="shared" ca="1" si="1539"/>
        <v>6.6567536793822782E-2</v>
      </c>
      <c r="AO3455" s="4">
        <f t="shared" ca="1" si="1540"/>
        <v>1.0000000000000002</v>
      </c>
      <c r="AP3455" s="126" cm="1">
        <f t="array" aca="1" ref="AP3455" ca="1">SQRT(MMULT(V3455:AN3455,MMULT($D$49:$V$67,TRANSPOSE(V3455:AN3455))))</f>
        <v>1.169795470899098E-2</v>
      </c>
      <c r="AQ3455" s="4" cm="1">
        <f t="array" aca="1" ref="AQ3455" ca="1">MMULT(V3455:AN3455,TRANSPOSE($C$75:$U$75))</f>
        <v>4.4504982963207269E-2</v>
      </c>
    </row>
    <row r="3456" spans="1:43" x14ac:dyDescent="0.3">
      <c r="A3456">
        <v>3342</v>
      </c>
      <c r="B3456">
        <f t="shared" ref="B3456:Q3471" ca="1" si="1543">+RAND()</f>
        <v>0.6173052515980304</v>
      </c>
      <c r="C3456">
        <f t="shared" ca="1" si="1543"/>
        <v>0.13808252684392985</v>
      </c>
      <c r="D3456">
        <f t="shared" ca="1" si="1543"/>
        <v>0.77162921377715987</v>
      </c>
      <c r="E3456">
        <f t="shared" ca="1" si="1543"/>
        <v>7.2927277562507831E-2</v>
      </c>
      <c r="F3456">
        <f t="shared" ca="1" si="1543"/>
        <v>0.34647298285443351</v>
      </c>
      <c r="G3456">
        <f t="shared" ca="1" si="1543"/>
        <v>0.26513402964610222</v>
      </c>
      <c r="H3456">
        <f t="shared" ca="1" si="1543"/>
        <v>0.51948821790379751</v>
      </c>
      <c r="I3456">
        <f t="shared" ca="1" si="1543"/>
        <v>0.5294564198674182</v>
      </c>
      <c r="J3456">
        <f t="shared" ca="1" si="1543"/>
        <v>0.85811930366191336</v>
      </c>
      <c r="K3456">
        <f t="shared" ca="1" si="1543"/>
        <v>0.35023518061283831</v>
      </c>
      <c r="L3456">
        <f t="shared" ca="1" si="1543"/>
        <v>0.10866939153557376</v>
      </c>
      <c r="M3456">
        <f t="shared" ca="1" si="1543"/>
        <v>0.54236844502807879</v>
      </c>
      <c r="N3456">
        <f t="shared" ca="1" si="1543"/>
        <v>0.91875168135885998</v>
      </c>
      <c r="O3456">
        <f t="shared" ca="1" si="1543"/>
        <v>3.5259561351623447E-2</v>
      </c>
      <c r="P3456">
        <f t="shared" ca="1" si="1543"/>
        <v>0.9311317385173784</v>
      </c>
      <c r="Q3456">
        <f t="shared" ca="1" si="1543"/>
        <v>0.76324957318245235</v>
      </c>
      <c r="R3456">
        <f t="shared" ca="1" si="1514"/>
        <v>0.47729992594119153</v>
      </c>
      <c r="S3456">
        <f t="shared" ca="1" si="1514"/>
        <v>0.26835746183878395</v>
      </c>
      <c r="T3456">
        <f t="shared" ca="1" si="1514"/>
        <v>0.43808054144102537</v>
      </c>
      <c r="U3456">
        <f t="shared" ca="1" si="1541"/>
        <v>8.9520187245231</v>
      </c>
      <c r="V3456" s="3">
        <f t="shared" ca="1" si="1521"/>
        <v>6.8957100135077748E-2</v>
      </c>
      <c r="W3456" s="3">
        <f t="shared" ca="1" si="1522"/>
        <v>1.5424736150927333E-2</v>
      </c>
      <c r="X3456" s="3">
        <f t="shared" ca="1" si="1523"/>
        <v>8.6196112577754558E-2</v>
      </c>
      <c r="Y3456" s="3">
        <f t="shared" ca="1" si="1524"/>
        <v>8.1464616872093144E-3</v>
      </c>
      <c r="Z3456" s="3">
        <f t="shared" ca="1" si="1525"/>
        <v>3.8703335361141254E-2</v>
      </c>
      <c r="AA3456" s="3">
        <f t="shared" ca="1" si="1526"/>
        <v>2.9617233587748856E-2</v>
      </c>
      <c r="AB3456" s="3">
        <f t="shared" ca="1" si="1527"/>
        <v>5.8030287233505777E-2</v>
      </c>
      <c r="AC3456" s="3">
        <f t="shared" ca="1" si="1528"/>
        <v>5.9143801656382694E-2</v>
      </c>
      <c r="AD3456" s="3">
        <f t="shared" ca="1" si="1529"/>
        <v>9.5857630560041956E-2</v>
      </c>
      <c r="AE3456" s="3">
        <f t="shared" ca="1" si="1530"/>
        <v>3.9123597859933697E-2</v>
      </c>
      <c r="AF3456" s="3">
        <f t="shared" ca="1" si="1531"/>
        <v>1.2139093413409151E-2</v>
      </c>
      <c r="AG3456" s="3">
        <f t="shared" ca="1" si="1532"/>
        <v>6.0586160699409433E-2</v>
      </c>
      <c r="AH3456" s="3">
        <f t="shared" ca="1" si="1533"/>
        <v>0.10263067020202246</v>
      </c>
      <c r="AI3456" s="3">
        <f t="shared" ca="1" si="1534"/>
        <v>3.9387273906201338E-3</v>
      </c>
      <c r="AJ3456" s="3">
        <f t="shared" ca="1" si="1535"/>
        <v>0.10401360488295699</v>
      </c>
      <c r="AK3456" s="3">
        <f t="shared" ca="1" si="1536"/>
        <v>8.5260051019733857E-2</v>
      </c>
      <c r="AL3456" s="3">
        <f t="shared" ca="1" si="1537"/>
        <v>5.3317574574959198E-2</v>
      </c>
      <c r="AM3456" s="3">
        <f t="shared" ca="1" si="1538"/>
        <v>2.9977312391410365E-2</v>
      </c>
      <c r="AN3456" s="3">
        <f t="shared" ca="1" si="1539"/>
        <v>4.8936508615755069E-2</v>
      </c>
      <c r="AO3456" s="4">
        <f t="shared" ca="1" si="1540"/>
        <v>0.99999999999999989</v>
      </c>
      <c r="AP3456" s="126" cm="1">
        <f t="array" aca="1" ref="AP3456" ca="1">SQRT(MMULT(V3456:AN3456,MMULT($D$49:$V$67,TRANSPOSE(V3456:AN3456))))</f>
        <v>8.8322725420229564E-3</v>
      </c>
      <c r="AQ3456" s="4" cm="1">
        <f t="array" aca="1" ref="AQ3456" ca="1">MMULT(V3456:AN3456,TRANSPOSE($C$75:$U$75))</f>
        <v>4.4663144343097011E-2</v>
      </c>
    </row>
    <row r="3457" spans="1:43" x14ac:dyDescent="0.3">
      <c r="A3457">
        <v>3343</v>
      </c>
      <c r="B3457">
        <f t="shared" ca="1" si="1543"/>
        <v>0.18286351636716391</v>
      </c>
      <c r="C3457">
        <f t="shared" ca="1" si="1543"/>
        <v>0.93727295043123704</v>
      </c>
      <c r="D3457">
        <f t="shared" ca="1" si="1543"/>
        <v>0.25999466771894364</v>
      </c>
      <c r="E3457">
        <f t="shared" ca="1" si="1543"/>
        <v>0.3589251257767595</v>
      </c>
      <c r="F3457">
        <f t="shared" ca="1" si="1543"/>
        <v>0.41602628685144738</v>
      </c>
      <c r="G3457">
        <f t="shared" ca="1" si="1543"/>
        <v>0.22075633303338349</v>
      </c>
      <c r="H3457">
        <f t="shared" ca="1" si="1543"/>
        <v>0.50436768730708637</v>
      </c>
      <c r="I3457">
        <f t="shared" ca="1" si="1543"/>
        <v>0.70969613337141946</v>
      </c>
      <c r="J3457">
        <f t="shared" ca="1" si="1543"/>
        <v>0.39711817007375649</v>
      </c>
      <c r="K3457">
        <f t="shared" ca="1" si="1543"/>
        <v>0.6322877657603303</v>
      </c>
      <c r="L3457">
        <f t="shared" ca="1" si="1543"/>
        <v>0.98812610044939675</v>
      </c>
      <c r="M3457">
        <f t="shared" ca="1" si="1543"/>
        <v>0.69547703074557499</v>
      </c>
      <c r="N3457">
        <f t="shared" ca="1" si="1543"/>
        <v>0.75539850210273962</v>
      </c>
      <c r="O3457">
        <f t="shared" ca="1" si="1543"/>
        <v>0.59919448361371619</v>
      </c>
      <c r="P3457">
        <f t="shared" ca="1" si="1543"/>
        <v>0.19419451063311177</v>
      </c>
      <c r="Q3457">
        <f t="shared" ca="1" si="1543"/>
        <v>0.83963550695168609</v>
      </c>
      <c r="R3457">
        <f t="shared" ca="1" si="1514"/>
        <v>0.4126504094797917</v>
      </c>
      <c r="S3457">
        <f t="shared" ca="1" si="1514"/>
        <v>0.57329277728965977</v>
      </c>
      <c r="T3457">
        <f t="shared" ca="1" si="1514"/>
        <v>0.12672283133179918</v>
      </c>
      <c r="U3457">
        <f t="shared" ca="1" si="1541"/>
        <v>9.8040007892890024</v>
      </c>
      <c r="V3457" s="3">
        <f t="shared" ca="1" si="1521"/>
        <v>1.8651927952407416E-2</v>
      </c>
      <c r="W3457" s="3">
        <f t="shared" ca="1" si="1522"/>
        <v>9.5601068438837727E-2</v>
      </c>
      <c r="X3457" s="3">
        <f t="shared" ca="1" si="1523"/>
        <v>2.6519241818400419E-2</v>
      </c>
      <c r="Y3457" s="3">
        <f t="shared" ca="1" si="1524"/>
        <v>3.6610067001309289E-2</v>
      </c>
      <c r="Z3457" s="3">
        <f t="shared" ca="1" si="1525"/>
        <v>4.243433836785912E-2</v>
      </c>
      <c r="AA3457" s="3">
        <f t="shared" ca="1" si="1526"/>
        <v>2.2516964020908959E-2</v>
      </c>
      <c r="AB3457" s="3">
        <f t="shared" ca="1" si="1527"/>
        <v>5.1445088402901254E-2</v>
      </c>
      <c r="AC3457" s="3">
        <f t="shared" ca="1" si="1528"/>
        <v>7.2388420668710235E-2</v>
      </c>
      <c r="AD3457" s="3">
        <f t="shared" ca="1" si="1529"/>
        <v>4.0505726040700976E-2</v>
      </c>
      <c r="AE3457" s="3">
        <f t="shared" ca="1" si="1530"/>
        <v>6.4492830972750728E-2</v>
      </c>
      <c r="AF3457" s="3">
        <f t="shared" ca="1" si="1531"/>
        <v>0.10078804782726428</v>
      </c>
      <c r="AG3457" s="3">
        <f t="shared" ca="1" si="1532"/>
        <v>7.0938083920331033E-2</v>
      </c>
      <c r="AH3457" s="3">
        <f t="shared" ca="1" si="1533"/>
        <v>7.7050024611179366E-2</v>
      </c>
      <c r="AI3457" s="3">
        <f t="shared" ca="1" si="1534"/>
        <v>6.1117343469448096E-2</v>
      </c>
      <c r="AJ3457" s="3">
        <f t="shared" ca="1" si="1535"/>
        <v>1.9807680028470803E-2</v>
      </c>
      <c r="AK3457" s="3">
        <f t="shared" ca="1" si="1536"/>
        <v>8.5642129677202666E-2</v>
      </c>
      <c r="AL3457" s="3">
        <f t="shared" ca="1" si="1537"/>
        <v>4.2090001658365593E-2</v>
      </c>
      <c r="AM3457" s="3">
        <f t="shared" ca="1" si="1538"/>
        <v>5.8475390772712861E-2</v>
      </c>
      <c r="AN3457" s="3">
        <f t="shared" ca="1" si="1539"/>
        <v>1.2925624350239293E-2</v>
      </c>
      <c r="AO3457" s="4">
        <f t="shared" ca="1" si="1540"/>
        <v>1.0000000000000002</v>
      </c>
      <c r="AP3457" s="126" cm="1">
        <f t="array" aca="1" ref="AP3457" ca="1">SQRT(MMULT(V3457:AN3457,MMULT($D$49:$V$67,TRANSPOSE(V3457:AN3457))))</f>
        <v>8.2026351964680066E-3</v>
      </c>
      <c r="AQ3457" s="4" cm="1">
        <f t="array" aca="1" ref="AQ3457" ca="1">MMULT(V3457:AN3457,TRANSPOSE($C$75:$U$75))</f>
        <v>3.0814568685504511E-2</v>
      </c>
    </row>
    <row r="3458" spans="1:43" x14ac:dyDescent="0.3">
      <c r="A3458">
        <v>3344</v>
      </c>
      <c r="B3458">
        <f t="shared" ca="1" si="1543"/>
        <v>0.83018289705395487</v>
      </c>
      <c r="C3458">
        <f t="shared" ca="1" si="1543"/>
        <v>0.59244606485503615</v>
      </c>
      <c r="D3458">
        <f t="shared" ca="1" si="1543"/>
        <v>0.81731389819633027</v>
      </c>
      <c r="E3458">
        <f t="shared" ca="1" si="1543"/>
        <v>0.56455605999374092</v>
      </c>
      <c r="F3458">
        <f t="shared" ca="1" si="1543"/>
        <v>0.26772500048865155</v>
      </c>
      <c r="G3458">
        <f t="shared" ca="1" si="1543"/>
        <v>0.31975047564320946</v>
      </c>
      <c r="H3458">
        <f t="shared" ca="1" si="1543"/>
        <v>0.74265515179335806</v>
      </c>
      <c r="I3458">
        <f t="shared" ca="1" si="1543"/>
        <v>0.34040157909728697</v>
      </c>
      <c r="J3458">
        <f t="shared" ca="1" si="1543"/>
        <v>0.52840712524900535</v>
      </c>
      <c r="K3458">
        <f t="shared" ca="1" si="1543"/>
        <v>0.12092893884262068</v>
      </c>
      <c r="L3458">
        <f t="shared" ca="1" si="1543"/>
        <v>3.6582251006947897E-2</v>
      </c>
      <c r="M3458">
        <f t="shared" ca="1" si="1543"/>
        <v>0.90594165246520952</v>
      </c>
      <c r="N3458">
        <f t="shared" ca="1" si="1543"/>
        <v>0.59876005371733265</v>
      </c>
      <c r="O3458">
        <f t="shared" ca="1" si="1543"/>
        <v>0.68642155057706811</v>
      </c>
      <c r="P3458">
        <f t="shared" ca="1" si="1543"/>
        <v>0.53144649307705216</v>
      </c>
      <c r="Q3458">
        <f t="shared" ca="1" si="1543"/>
        <v>0.28021496471342111</v>
      </c>
      <c r="R3458">
        <f t="shared" ca="1" si="1514"/>
        <v>0.78305895090121036</v>
      </c>
      <c r="S3458">
        <f t="shared" ca="1" si="1514"/>
        <v>0.78515497984912386</v>
      </c>
      <c r="T3458">
        <f t="shared" ca="1" si="1514"/>
        <v>0.81864029457150678</v>
      </c>
      <c r="U3458">
        <f t="shared" ca="1" si="1541"/>
        <v>10.550588382092066</v>
      </c>
      <c r="V3458" s="3">
        <f t="shared" ca="1" si="1521"/>
        <v>7.8685933617034798E-2</v>
      </c>
      <c r="W3458" s="3">
        <f t="shared" ca="1" si="1522"/>
        <v>5.6152893412145473E-2</v>
      </c>
      <c r="X3458" s="3">
        <f t="shared" ca="1" si="1523"/>
        <v>7.7466191324797554E-2</v>
      </c>
      <c r="Y3458" s="3">
        <f t="shared" ca="1" si="1524"/>
        <v>5.3509438483258849E-2</v>
      </c>
      <c r="Z3458" s="3">
        <f t="shared" ca="1" si="1525"/>
        <v>2.537536209289255E-2</v>
      </c>
      <c r="AA3458" s="3">
        <f t="shared" ca="1" si="1526"/>
        <v>3.0306411743437428E-2</v>
      </c>
      <c r="AB3458" s="3">
        <f t="shared" ca="1" si="1527"/>
        <v>7.0389927546969447E-2</v>
      </c>
      <c r="AC3458" s="3">
        <f t="shared" ca="1" si="1528"/>
        <v>3.2263753145280898E-2</v>
      </c>
      <c r="AD3458" s="3">
        <f t="shared" ca="1" si="1529"/>
        <v>5.0083190255615681E-2</v>
      </c>
      <c r="AE3458" s="3">
        <f t="shared" ca="1" si="1530"/>
        <v>1.1461819423064422E-2</v>
      </c>
      <c r="AF3458" s="3">
        <f t="shared" ca="1" si="1531"/>
        <v>3.4673185686061271E-3</v>
      </c>
      <c r="AG3458" s="3">
        <f t="shared" ca="1" si="1532"/>
        <v>8.586645783688239E-2</v>
      </c>
      <c r="AH3458" s="3">
        <f t="shared" ca="1" si="1533"/>
        <v>5.6751342392774219E-2</v>
      </c>
      <c r="AI3458" s="3">
        <f t="shared" ca="1" si="1534"/>
        <v>6.5060025632519114E-2</v>
      </c>
      <c r="AJ3458" s="3">
        <f t="shared" ca="1" si="1535"/>
        <v>5.0371265926656514E-2</v>
      </c>
      <c r="AK3458" s="3">
        <f t="shared" ca="1" si="1536"/>
        <v>2.6559178935370197E-2</v>
      </c>
      <c r="AL3458" s="3">
        <f t="shared" ca="1" si="1537"/>
        <v>7.4219457962204985E-2</v>
      </c>
      <c r="AM3458" s="3">
        <f t="shared" ca="1" si="1538"/>
        <v>7.4418122612175702E-2</v>
      </c>
      <c r="AN3458" s="3">
        <f t="shared" ca="1" si="1539"/>
        <v>7.7591909088313746E-2</v>
      </c>
      <c r="AO3458" s="4">
        <f t="shared" ca="1" si="1540"/>
        <v>1</v>
      </c>
      <c r="AP3458" s="126" cm="1">
        <f t="array" aca="1" ref="AP3458" ca="1">SQRT(MMULT(V3458:AN3458,MMULT($D$49:$V$67,TRANSPOSE(V3458:AN3458))))</f>
        <v>1.1688414793226234E-2</v>
      </c>
      <c r="AQ3458" s="4" cm="1">
        <f t="array" aca="1" ref="AQ3458" ca="1">MMULT(V3458:AN3458,TRANSPOSE($C$75:$U$75))</f>
        <v>4.6573283372993664E-2</v>
      </c>
    </row>
    <row r="3459" spans="1:43" x14ac:dyDescent="0.3">
      <c r="A3459">
        <v>3345</v>
      </c>
      <c r="B3459">
        <f t="shared" ca="1" si="1543"/>
        <v>0.92373558269953016</v>
      </c>
      <c r="C3459">
        <f t="shared" ca="1" si="1543"/>
        <v>0.21618999690568252</v>
      </c>
      <c r="D3459">
        <f t="shared" ca="1" si="1543"/>
        <v>0.38532123363364112</v>
      </c>
      <c r="E3459">
        <f t="shared" ca="1" si="1543"/>
        <v>0.84199849000441807</v>
      </c>
      <c r="F3459">
        <f t="shared" ca="1" si="1543"/>
        <v>0.36730577989852187</v>
      </c>
      <c r="G3459">
        <f t="shared" ca="1" si="1543"/>
        <v>0.38083002351275341</v>
      </c>
      <c r="H3459">
        <f t="shared" ca="1" si="1543"/>
        <v>0.27804483437351435</v>
      </c>
      <c r="I3459">
        <f t="shared" ca="1" si="1543"/>
        <v>0.69344335531538837</v>
      </c>
      <c r="J3459">
        <f t="shared" ca="1" si="1543"/>
        <v>0.73988594256514872</v>
      </c>
      <c r="K3459">
        <f t="shared" ca="1" si="1543"/>
        <v>0.44412809562561772</v>
      </c>
      <c r="L3459">
        <f t="shared" ca="1" si="1543"/>
        <v>0.98532097762451387</v>
      </c>
      <c r="M3459">
        <f t="shared" ca="1" si="1543"/>
        <v>0.51528628398044307</v>
      </c>
      <c r="N3459">
        <f t="shared" ca="1" si="1543"/>
        <v>0.83059698565867324</v>
      </c>
      <c r="O3459">
        <f t="shared" ca="1" si="1543"/>
        <v>0.92309946700796919</v>
      </c>
      <c r="P3459">
        <f t="shared" ca="1" si="1543"/>
        <v>0.41348287544729556</v>
      </c>
      <c r="Q3459">
        <f t="shared" ca="1" si="1543"/>
        <v>8.0184234537311494E-2</v>
      </c>
      <c r="R3459">
        <f t="shared" ca="1" si="1514"/>
        <v>0.14509372123769093</v>
      </c>
      <c r="S3459">
        <f t="shared" ca="1" si="1514"/>
        <v>0.23450122101684445</v>
      </c>
      <c r="T3459">
        <f t="shared" ca="1" si="1514"/>
        <v>0.68151724371765243</v>
      </c>
      <c r="U3459">
        <f t="shared" ca="1" si="1541"/>
        <v>10.079966344762608</v>
      </c>
      <c r="V3459" s="3">
        <f t="shared" ca="1" si="1521"/>
        <v>9.1640740762938017E-2</v>
      </c>
      <c r="W3459" s="3">
        <f t="shared" ca="1" si="1522"/>
        <v>2.1447491937114597E-2</v>
      </c>
      <c r="X3459" s="3">
        <f t="shared" ca="1" si="1523"/>
        <v>3.8226440491425644E-2</v>
      </c>
      <c r="Y3459" s="3">
        <f t="shared" ca="1" si="1524"/>
        <v>8.3531875127927105E-2</v>
      </c>
      <c r="Z3459" s="3">
        <f t="shared" ca="1" si="1525"/>
        <v>3.6439187129763399E-2</v>
      </c>
      <c r="AA3459" s="3">
        <f t="shared" ca="1" si="1526"/>
        <v>3.7780882444178661E-2</v>
      </c>
      <c r="AB3459" s="3">
        <f t="shared" ca="1" si="1527"/>
        <v>2.7583905031387537E-2</v>
      </c>
      <c r="AC3459" s="3">
        <f t="shared" ca="1" si="1528"/>
        <v>6.8794213353270822E-2</v>
      </c>
      <c r="AD3459" s="3">
        <f t="shared" ca="1" si="1529"/>
        <v>7.3401628265314781E-2</v>
      </c>
      <c r="AE3459" s="3">
        <f t="shared" ca="1" si="1530"/>
        <v>4.4060474056679733E-2</v>
      </c>
      <c r="AF3459" s="3">
        <f t="shared" ca="1" si="1531"/>
        <v>9.7750423356965974E-2</v>
      </c>
      <c r="AG3459" s="3">
        <f t="shared" ca="1" si="1532"/>
        <v>5.1119841709409843E-2</v>
      </c>
      <c r="AH3459" s="3">
        <f t="shared" ca="1" si="1533"/>
        <v>8.2400769729775766E-2</v>
      </c>
      <c r="AI3459" s="3">
        <f t="shared" ca="1" si="1534"/>
        <v>9.1577633836803146E-2</v>
      </c>
      <c r="AJ3459" s="3">
        <f t="shared" ca="1" si="1535"/>
        <v>4.1020263491468374E-2</v>
      </c>
      <c r="AK3459" s="3">
        <f t="shared" ca="1" si="1536"/>
        <v>7.9548117319830098E-3</v>
      </c>
      <c r="AL3459" s="3">
        <f t="shared" ca="1" si="1537"/>
        <v>1.4394266436522314E-2</v>
      </c>
      <c r="AM3459" s="3">
        <f t="shared" ca="1" si="1538"/>
        <v>2.3264087695956205E-2</v>
      </c>
      <c r="AN3459" s="3">
        <f t="shared" ca="1" si="1539"/>
        <v>6.7611063411115266E-2</v>
      </c>
      <c r="AO3459" s="4">
        <f t="shared" ca="1" si="1540"/>
        <v>1.0000000000000002</v>
      </c>
      <c r="AP3459" s="126" cm="1">
        <f t="array" aca="1" ref="AP3459" ca="1">SQRT(MMULT(V3459:AN3459,MMULT($D$49:$V$67,TRANSPOSE(V3459:AN3459))))</f>
        <v>9.4477324164486121E-3</v>
      </c>
      <c r="AQ3459" s="4" cm="1">
        <f t="array" aca="1" ref="AQ3459" ca="1">MMULT(V3459:AN3459,TRANSPOSE($C$75:$U$75))</f>
        <v>4.0448005773008527E-2</v>
      </c>
    </row>
    <row r="3460" spans="1:43" x14ac:dyDescent="0.3">
      <c r="A3460">
        <v>3346</v>
      </c>
      <c r="B3460">
        <f t="shared" ca="1" si="1543"/>
        <v>0.41970535827618249</v>
      </c>
      <c r="C3460">
        <f t="shared" ca="1" si="1543"/>
        <v>0.23256597048512029</v>
      </c>
      <c r="D3460">
        <f t="shared" ca="1" si="1543"/>
        <v>0.35758652276705982</v>
      </c>
      <c r="E3460">
        <f t="shared" ca="1" si="1543"/>
        <v>0.5910045180701049</v>
      </c>
      <c r="F3460">
        <f t="shared" ca="1" si="1543"/>
        <v>0.94864027050581323</v>
      </c>
      <c r="G3460">
        <f t="shared" ca="1" si="1543"/>
        <v>6.9500733757310251E-2</v>
      </c>
      <c r="H3460">
        <f t="shared" ca="1" si="1543"/>
        <v>0.98593164377974396</v>
      </c>
      <c r="I3460">
        <f t="shared" ca="1" si="1543"/>
        <v>0.92236238312100038</v>
      </c>
      <c r="J3460">
        <f t="shared" ca="1" si="1543"/>
        <v>0.74191745371881468</v>
      </c>
      <c r="K3460">
        <f t="shared" ca="1" si="1543"/>
        <v>0.92174852341695401</v>
      </c>
      <c r="L3460">
        <f t="shared" ca="1" si="1543"/>
        <v>0.39964377305600618</v>
      </c>
      <c r="M3460">
        <f t="shared" ca="1" si="1543"/>
        <v>0.86233546762294688</v>
      </c>
      <c r="N3460">
        <f t="shared" ca="1" si="1543"/>
        <v>0.84112263706991619</v>
      </c>
      <c r="O3460">
        <f t="shared" ca="1" si="1543"/>
        <v>0.84245191057613544</v>
      </c>
      <c r="P3460">
        <f t="shared" ca="1" si="1543"/>
        <v>0.76664552694664378</v>
      </c>
      <c r="Q3460">
        <f t="shared" ca="1" si="1543"/>
        <v>6.1231087985014754E-2</v>
      </c>
      <c r="R3460">
        <f t="shared" ref="R3460:T3523" ca="1" si="1544">+RAND()</f>
        <v>1.2319480464129784E-2</v>
      </c>
      <c r="S3460">
        <f t="shared" ca="1" si="1544"/>
        <v>0.22640477343507237</v>
      </c>
      <c r="T3460">
        <f t="shared" ca="1" si="1544"/>
        <v>0.71023082435812956</v>
      </c>
      <c r="U3460">
        <f t="shared" ca="1" si="1541"/>
        <v>10.9133488594121</v>
      </c>
      <c r="V3460" s="3">
        <f t="shared" ca="1" si="1521"/>
        <v>3.8457980559671395E-2</v>
      </c>
      <c r="W3460" s="3">
        <f t="shared" ca="1" si="1522"/>
        <v>2.1310229653709482E-2</v>
      </c>
      <c r="X3460" s="3">
        <f t="shared" ca="1" si="1523"/>
        <v>3.2765975629805252E-2</v>
      </c>
      <c r="Y3460" s="3">
        <f t="shared" ca="1" si="1524"/>
        <v>5.4154277086120951E-2</v>
      </c>
      <c r="Z3460" s="3">
        <f t="shared" ca="1" si="1525"/>
        <v>8.6924763674870398E-2</v>
      </c>
      <c r="AA3460" s="3">
        <f t="shared" ca="1" si="1526"/>
        <v>6.368414924935722E-3</v>
      </c>
      <c r="AB3460" s="3">
        <f t="shared" ca="1" si="1527"/>
        <v>9.0341805845365039E-2</v>
      </c>
      <c r="AC3460" s="3">
        <f t="shared" ca="1" si="1528"/>
        <v>8.4516897150732878E-2</v>
      </c>
      <c r="AD3460" s="3">
        <f t="shared" ca="1" si="1529"/>
        <v>6.7982565505450329E-2</v>
      </c>
      <c r="AE3460" s="3">
        <f t="shared" ca="1" si="1530"/>
        <v>8.4460648632340013E-2</v>
      </c>
      <c r="AF3460" s="3">
        <f t="shared" ca="1" si="1531"/>
        <v>3.6619719410081693E-2</v>
      </c>
      <c r="AG3460" s="3">
        <f t="shared" ca="1" si="1532"/>
        <v>7.9016576738425714E-2</v>
      </c>
      <c r="AH3460" s="3">
        <f t="shared" ca="1" si="1533"/>
        <v>7.7072825940545195E-2</v>
      </c>
      <c r="AI3460" s="3">
        <f t="shared" ca="1" si="1534"/>
        <v>7.7194628470945645E-2</v>
      </c>
      <c r="AJ3460" s="3">
        <f t="shared" ca="1" si="1535"/>
        <v>7.0248421160426719E-2</v>
      </c>
      <c r="AK3460" s="3">
        <f t="shared" ca="1" si="1536"/>
        <v>5.6106598234699212E-3</v>
      </c>
      <c r="AL3460" s="3">
        <f t="shared" ca="1" si="1537"/>
        <v>1.1288451072930727E-3</v>
      </c>
      <c r="AM3460" s="3">
        <f t="shared" ca="1" si="1538"/>
        <v>2.0745673610517087E-2</v>
      </c>
      <c r="AN3460" s="3">
        <f t="shared" ca="1" si="1539"/>
        <v>6.5079091075293416E-2</v>
      </c>
      <c r="AO3460" s="4">
        <f t="shared" ca="1" si="1540"/>
        <v>0.99999999999999989</v>
      </c>
      <c r="AP3460" s="126" cm="1">
        <f t="array" aca="1" ref="AP3460" ca="1">SQRT(MMULT(V3460:AN3460,MMULT($D$49:$V$67,TRANSPOSE(V3460:AN3460))))</f>
        <v>9.1759312613405985E-3</v>
      </c>
      <c r="AQ3460" s="4" cm="1">
        <f t="array" aca="1" ref="AQ3460" ca="1">MMULT(V3460:AN3460,TRANSPOSE($C$75:$U$75))</f>
        <v>4.1763678140649449E-2</v>
      </c>
    </row>
    <row r="3461" spans="1:43" x14ac:dyDescent="0.3">
      <c r="A3461">
        <v>3347</v>
      </c>
      <c r="B3461">
        <f t="shared" ca="1" si="1543"/>
        <v>0.59430762191576647</v>
      </c>
      <c r="C3461">
        <f t="shared" ca="1" si="1543"/>
        <v>3.1755583051251701E-4</v>
      </c>
      <c r="D3461">
        <f t="shared" ca="1" si="1543"/>
        <v>0.84696191264206089</v>
      </c>
      <c r="E3461">
        <f t="shared" ca="1" si="1543"/>
        <v>0.94226098545109871</v>
      </c>
      <c r="F3461">
        <f t="shared" ca="1" si="1543"/>
        <v>0.74770518253099982</v>
      </c>
      <c r="G3461">
        <f t="shared" ca="1" si="1543"/>
        <v>0.79594849203009044</v>
      </c>
      <c r="H3461">
        <f t="shared" ca="1" si="1543"/>
        <v>0.24578566711954497</v>
      </c>
      <c r="I3461">
        <f t="shared" ca="1" si="1543"/>
        <v>0.20851523044151132</v>
      </c>
      <c r="J3461">
        <f t="shared" ca="1" si="1543"/>
        <v>0.86112774547400994</v>
      </c>
      <c r="K3461">
        <f t="shared" ca="1" si="1543"/>
        <v>0.91402380426336971</v>
      </c>
      <c r="L3461">
        <f t="shared" ca="1" si="1543"/>
        <v>0.5790553111052571</v>
      </c>
      <c r="M3461">
        <f t="shared" ca="1" si="1543"/>
        <v>0.16794485721636176</v>
      </c>
      <c r="N3461">
        <f t="shared" ca="1" si="1543"/>
        <v>0.31156615916477326</v>
      </c>
      <c r="O3461">
        <f t="shared" ca="1" si="1543"/>
        <v>0.88158134698864654</v>
      </c>
      <c r="P3461">
        <f t="shared" ca="1" si="1543"/>
        <v>0.22202613103079727</v>
      </c>
      <c r="Q3461">
        <f t="shared" ca="1" si="1543"/>
        <v>0.34850140631688942</v>
      </c>
      <c r="R3461">
        <f t="shared" ca="1" si="1544"/>
        <v>0.25465806564205529</v>
      </c>
      <c r="S3461">
        <f t="shared" ca="1" si="1544"/>
        <v>0.43165165808717809</v>
      </c>
      <c r="T3461">
        <f t="shared" ca="1" si="1544"/>
        <v>0.99030165359957956</v>
      </c>
      <c r="U3461">
        <f t="shared" ca="1" si="1541"/>
        <v>10.344240786850504</v>
      </c>
      <c r="V3461" s="3">
        <f t="shared" ca="1" si="1521"/>
        <v>5.7452995745346958E-2</v>
      </c>
      <c r="W3461" s="3">
        <f t="shared" ca="1" si="1522"/>
        <v>3.0698804973313345E-5</v>
      </c>
      <c r="X3461" s="3">
        <f t="shared" ca="1" si="1523"/>
        <v>8.1877629310283501E-2</v>
      </c>
      <c r="Y3461" s="3">
        <f t="shared" ca="1" si="1524"/>
        <v>9.1090395599538979E-2</v>
      </c>
      <c r="Z3461" s="3">
        <f t="shared" ca="1" si="1525"/>
        <v>7.2282267779523776E-2</v>
      </c>
      <c r="AA3461" s="3">
        <f t="shared" ca="1" si="1526"/>
        <v>7.6946052245989119E-2</v>
      </c>
      <c r="AB3461" s="3">
        <f t="shared" ca="1" si="1527"/>
        <v>2.3760628951327706E-2</v>
      </c>
      <c r="AC3461" s="3">
        <f t="shared" ca="1" si="1528"/>
        <v>2.015761569535135E-2</v>
      </c>
      <c r="AD3461" s="3">
        <f t="shared" ca="1" si="1529"/>
        <v>8.3247070830820849E-2</v>
      </c>
      <c r="AE3461" s="3">
        <f t="shared" ca="1" si="1530"/>
        <v>8.8360646575944723E-2</v>
      </c>
      <c r="AF3461" s="3">
        <f t="shared" ca="1" si="1531"/>
        <v>5.5978522062377592E-2</v>
      </c>
      <c r="AG3461" s="3">
        <f t="shared" ca="1" si="1532"/>
        <v>1.6235590477539114E-2</v>
      </c>
      <c r="AH3461" s="3">
        <f t="shared" ca="1" si="1533"/>
        <v>3.011977056458634E-2</v>
      </c>
      <c r="AI3461" s="3">
        <f t="shared" ca="1" si="1534"/>
        <v>8.5224364470450453E-2</v>
      </c>
      <c r="AJ3461" s="3">
        <f t="shared" ca="1" si="1535"/>
        <v>2.1463743507695091E-2</v>
      </c>
      <c r="AK3461" s="3">
        <f t="shared" ca="1" si="1536"/>
        <v>3.3690380328336995E-2</v>
      </c>
      <c r="AL3461" s="3">
        <f t="shared" ca="1" si="1537"/>
        <v>2.4618342794743727E-2</v>
      </c>
      <c r="AM3461" s="3">
        <f t="shared" ca="1" si="1538"/>
        <v>4.1728693964267476E-2</v>
      </c>
      <c r="AN3461" s="3">
        <f t="shared" ca="1" si="1539"/>
        <v>9.5734590290902852E-2</v>
      </c>
      <c r="AO3461" s="4">
        <f t="shared" ca="1" si="1540"/>
        <v>1</v>
      </c>
      <c r="AP3461" s="126" cm="1">
        <f t="array" aca="1" ref="AP3461" ca="1">SQRT(MMULT(V3461:AN3461,MMULT($D$49:$V$67,TRANSPOSE(V3461:AN3461))))</f>
        <v>9.8926907329771902E-3</v>
      </c>
      <c r="AQ3461" s="4" cm="1">
        <f t="array" aca="1" ref="AQ3461" ca="1">MMULT(V3461:AN3461,TRANSPOSE($C$75:$U$75))</f>
        <v>4.3067273877717235E-2</v>
      </c>
    </row>
    <row r="3462" spans="1:43" x14ac:dyDescent="0.3">
      <c r="A3462">
        <v>3348</v>
      </c>
      <c r="B3462">
        <f t="shared" ca="1" si="1543"/>
        <v>3.2912071017232369E-2</v>
      </c>
      <c r="C3462">
        <f t="shared" ca="1" si="1543"/>
        <v>9.7456803355895016E-2</v>
      </c>
      <c r="D3462">
        <f t="shared" ca="1" si="1543"/>
        <v>0.88614110652164302</v>
      </c>
      <c r="E3462">
        <f t="shared" ca="1" si="1543"/>
        <v>0.5564476480444307</v>
      </c>
      <c r="F3462">
        <f t="shared" ca="1" si="1543"/>
        <v>0.46829683496423635</v>
      </c>
      <c r="G3462">
        <f t="shared" ca="1" si="1543"/>
        <v>0.29894864270934463</v>
      </c>
      <c r="H3462">
        <f t="shared" ca="1" si="1543"/>
        <v>0.1953149475089706</v>
      </c>
      <c r="I3462">
        <f t="shared" ca="1" si="1543"/>
        <v>6.8845325758756681E-2</v>
      </c>
      <c r="J3462">
        <f t="shared" ca="1" si="1543"/>
        <v>0.61214665556562586</v>
      </c>
      <c r="K3462">
        <f t="shared" ca="1" si="1543"/>
        <v>0.668341048811671</v>
      </c>
      <c r="L3462">
        <f t="shared" ca="1" si="1543"/>
        <v>0.17357996563581979</v>
      </c>
      <c r="M3462">
        <f t="shared" ca="1" si="1543"/>
        <v>0.30083982256019737</v>
      </c>
      <c r="N3462">
        <f t="shared" ca="1" si="1543"/>
        <v>0.37305066918860796</v>
      </c>
      <c r="O3462">
        <f t="shared" ca="1" si="1543"/>
        <v>0.53727833835698291</v>
      </c>
      <c r="P3462">
        <f t="shared" ca="1" si="1543"/>
        <v>0.27696739911856649</v>
      </c>
      <c r="Q3462">
        <f t="shared" ca="1" si="1543"/>
        <v>0.20622352845149472</v>
      </c>
      <c r="R3462">
        <f t="shared" ca="1" si="1544"/>
        <v>0.52596631171191222</v>
      </c>
      <c r="S3462">
        <f t="shared" ca="1" si="1544"/>
        <v>0.15366204202798806</v>
      </c>
      <c r="T3462">
        <f t="shared" ca="1" si="1544"/>
        <v>0.83407193503163035</v>
      </c>
      <c r="U3462">
        <f t="shared" ca="1" si="1541"/>
        <v>7.2664910963410057</v>
      </c>
      <c r="V3462" s="3">
        <f t="shared" ca="1" si="1521"/>
        <v>4.5292935174454461E-3</v>
      </c>
      <c r="W3462" s="3">
        <f t="shared" ca="1" si="1522"/>
        <v>1.3411810743836012E-2</v>
      </c>
      <c r="X3462" s="3">
        <f t="shared" ca="1" si="1523"/>
        <v>0.12194897024890784</v>
      </c>
      <c r="Y3462" s="3">
        <f t="shared" ca="1" si="1524"/>
        <v>7.6577214596000309E-2</v>
      </c>
      <c r="Z3462" s="3">
        <f t="shared" ca="1" si="1525"/>
        <v>6.4446075658173466E-2</v>
      </c>
      <c r="AA3462" s="3">
        <f t="shared" ca="1" si="1526"/>
        <v>4.1140715476810849E-2</v>
      </c>
      <c r="AB3462" s="3">
        <f t="shared" ca="1" si="1527"/>
        <v>2.6878853207061681E-2</v>
      </c>
      <c r="AC3462" s="3">
        <f t="shared" ca="1" si="1528"/>
        <v>9.4743563084283278E-3</v>
      </c>
      <c r="AD3462" s="3">
        <f t="shared" ca="1" si="1529"/>
        <v>8.4242400830005601E-2</v>
      </c>
      <c r="AE3462" s="3">
        <f t="shared" ca="1" si="1530"/>
        <v>9.1975761058622887E-2</v>
      </c>
      <c r="AF3462" s="3">
        <f t="shared" ca="1" si="1531"/>
        <v>2.3887728386982384E-2</v>
      </c>
      <c r="AG3462" s="3">
        <f t="shared" ca="1" si="1532"/>
        <v>4.1400975872891842E-2</v>
      </c>
      <c r="AH3462" s="3">
        <f t="shared" ca="1" si="1533"/>
        <v>5.133848844546926E-2</v>
      </c>
      <c r="AI3462" s="3">
        <f t="shared" ca="1" si="1534"/>
        <v>7.3939172460766645E-2</v>
      </c>
      <c r="AJ3462" s="3">
        <f t="shared" ca="1" si="1535"/>
        <v>3.8115700610715897E-2</v>
      </c>
      <c r="AK3462" s="3">
        <f t="shared" ca="1" si="1536"/>
        <v>2.838007034170003E-2</v>
      </c>
      <c r="AL3462" s="3">
        <f t="shared" ca="1" si="1537"/>
        <v>7.2382433933863774E-2</v>
      </c>
      <c r="AM3462" s="3">
        <f t="shared" ca="1" si="1538"/>
        <v>2.1146663498337399E-2</v>
      </c>
      <c r="AN3462" s="3">
        <f t="shared" ca="1" si="1539"/>
        <v>0.11478331480398041</v>
      </c>
      <c r="AO3462" s="4">
        <f t="shared" ca="1" si="1540"/>
        <v>1</v>
      </c>
      <c r="AP3462" s="126" cm="1">
        <f t="array" aca="1" ref="AP3462" ca="1">SQRT(MMULT(V3462:AN3462,MMULT($D$49:$V$67,TRANSPOSE(V3462:AN3462))))</f>
        <v>9.4674130858176473E-3</v>
      </c>
      <c r="AQ3462" s="4" cm="1">
        <f t="array" aca="1" ref="AQ3462" ca="1">MMULT(V3462:AN3462,TRANSPOSE($C$75:$U$75))</f>
        <v>4.4353270959170341E-2</v>
      </c>
    </row>
    <row r="3463" spans="1:43" x14ac:dyDescent="0.3">
      <c r="A3463">
        <v>3349</v>
      </c>
      <c r="B3463">
        <f t="shared" ca="1" si="1543"/>
        <v>0.46770212379904008</v>
      </c>
      <c r="C3463">
        <f t="shared" ca="1" si="1543"/>
        <v>0.7624961950956477</v>
      </c>
      <c r="D3463">
        <f t="shared" ca="1" si="1543"/>
        <v>0.32242686204627802</v>
      </c>
      <c r="E3463">
        <f t="shared" ca="1" si="1543"/>
        <v>0.10212940446582619</v>
      </c>
      <c r="F3463">
        <f t="shared" ca="1" si="1543"/>
        <v>2.8248547537570445E-2</v>
      </c>
      <c r="G3463">
        <f t="shared" ca="1" si="1543"/>
        <v>0.49357954149615668</v>
      </c>
      <c r="H3463">
        <f t="shared" ca="1" si="1543"/>
        <v>0.98497860959936989</v>
      </c>
      <c r="I3463">
        <f t="shared" ca="1" si="1543"/>
        <v>0.51507618230705587</v>
      </c>
      <c r="J3463">
        <f t="shared" ca="1" si="1543"/>
        <v>0.88809740611639798</v>
      </c>
      <c r="K3463">
        <f t="shared" ca="1" si="1543"/>
        <v>0.2953524311509057</v>
      </c>
      <c r="L3463">
        <f t="shared" ca="1" si="1543"/>
        <v>0.14265850179222395</v>
      </c>
      <c r="M3463">
        <f t="shared" ca="1" si="1543"/>
        <v>0.84589314249151337</v>
      </c>
      <c r="N3463">
        <f t="shared" ca="1" si="1543"/>
        <v>0.92214986486247863</v>
      </c>
      <c r="O3463">
        <f t="shared" ca="1" si="1543"/>
        <v>0.24878172308090585</v>
      </c>
      <c r="P3463">
        <f t="shared" ca="1" si="1543"/>
        <v>0.21383809480208416</v>
      </c>
      <c r="Q3463">
        <f t="shared" ca="1" si="1543"/>
        <v>0.42432827967612285</v>
      </c>
      <c r="R3463">
        <f t="shared" ca="1" si="1544"/>
        <v>0.40444815579766624</v>
      </c>
      <c r="S3463">
        <f t="shared" ca="1" si="1544"/>
        <v>0.51232588630559561</v>
      </c>
      <c r="T3463">
        <f t="shared" ca="1" si="1544"/>
        <v>0.90503688916545733</v>
      </c>
      <c r="U3463">
        <f t="shared" ca="1" si="1541"/>
        <v>9.4795478415882943</v>
      </c>
      <c r="V3463" s="3">
        <f t="shared" ca="1" si="1521"/>
        <v>4.9338020295351635E-2</v>
      </c>
      <c r="W3463" s="3">
        <f t="shared" ca="1" si="1522"/>
        <v>8.0435924564930705E-2</v>
      </c>
      <c r="X3463" s="3">
        <f t="shared" ca="1" si="1523"/>
        <v>3.4012894647964087E-2</v>
      </c>
      <c r="Y3463" s="3">
        <f t="shared" ca="1" si="1524"/>
        <v>1.077365779175333E-2</v>
      </c>
      <c r="Z3463" s="3">
        <f t="shared" ca="1" si="1525"/>
        <v>2.9799467242139486E-3</v>
      </c>
      <c r="AA3463" s="3">
        <f t="shared" ca="1" si="1526"/>
        <v>5.2067835907820853E-2</v>
      </c>
      <c r="AB3463" s="3">
        <f t="shared" ca="1" si="1527"/>
        <v>0.10390565310278946</v>
      </c>
      <c r="AC3463" s="3">
        <f t="shared" ca="1" si="1528"/>
        <v>5.4335522212075792E-2</v>
      </c>
      <c r="AD3463" s="3">
        <f t="shared" ca="1" si="1529"/>
        <v>9.368562941580108E-2</v>
      </c>
      <c r="AE3463" s="3">
        <f t="shared" ca="1" si="1530"/>
        <v>3.1156805797756228E-2</v>
      </c>
      <c r="AF3463" s="3">
        <f t="shared" ca="1" si="1531"/>
        <v>1.5049082949543042E-2</v>
      </c>
      <c r="AG3463" s="3">
        <f t="shared" ca="1" si="1532"/>
        <v>8.9233490523719358E-2</v>
      </c>
      <c r="AH3463" s="3">
        <f t="shared" ca="1" si="1533"/>
        <v>9.727783226293342E-2</v>
      </c>
      <c r="AI3463" s="3">
        <f t="shared" ca="1" si="1534"/>
        <v>2.6244049530449183E-2</v>
      </c>
      <c r="AJ3463" s="3">
        <f t="shared" ca="1" si="1535"/>
        <v>2.25578369744538E-2</v>
      </c>
      <c r="AK3463" s="3">
        <f t="shared" ca="1" si="1536"/>
        <v>4.4762502048307277E-2</v>
      </c>
      <c r="AL3463" s="3">
        <f t="shared" ca="1" si="1537"/>
        <v>4.2665342541264195E-2</v>
      </c>
      <c r="AM3463" s="3">
        <f t="shared" ca="1" si="1538"/>
        <v>5.4045392762083012E-2</v>
      </c>
      <c r="AN3463" s="3">
        <f t="shared" ca="1" si="1539"/>
        <v>9.5472579946789815E-2</v>
      </c>
      <c r="AO3463" s="4">
        <f t="shared" ca="1" si="1540"/>
        <v>1</v>
      </c>
      <c r="AP3463" s="126" cm="1">
        <f t="array" aca="1" ref="AP3463" ca="1">SQRT(MMULT(V3463:AN3463,MMULT($D$49:$V$67,TRANSPOSE(V3463:AN3463))))</f>
        <v>9.5939753713391602E-3</v>
      </c>
      <c r="AQ3463" s="4" cm="1">
        <f t="array" aca="1" ref="AQ3463" ca="1">MMULT(V3463:AN3463,TRANSPOSE($C$75:$U$75))</f>
        <v>4.0426587539672015E-2</v>
      </c>
    </row>
    <row r="3464" spans="1:43" x14ac:dyDescent="0.3">
      <c r="A3464">
        <v>3350</v>
      </c>
      <c r="B3464">
        <f t="shared" ca="1" si="1543"/>
        <v>0.18204992477220272</v>
      </c>
      <c r="C3464">
        <f t="shared" ca="1" si="1543"/>
        <v>0.64887731802605408</v>
      </c>
      <c r="D3464">
        <f t="shared" ca="1" si="1543"/>
        <v>0.61844321182725659</v>
      </c>
      <c r="E3464">
        <f t="shared" ca="1" si="1543"/>
        <v>0.82940571597707058</v>
      </c>
      <c r="F3464">
        <f t="shared" ca="1" si="1543"/>
        <v>0.44027810934837797</v>
      </c>
      <c r="G3464">
        <f t="shared" ca="1" si="1543"/>
        <v>0.68636416539512302</v>
      </c>
      <c r="H3464">
        <f t="shared" ca="1" si="1543"/>
        <v>0.29450198869301369</v>
      </c>
      <c r="I3464">
        <f t="shared" ca="1" si="1543"/>
        <v>0.65240883465148924</v>
      </c>
      <c r="J3464">
        <f t="shared" ca="1" si="1543"/>
        <v>0.55039861033029147</v>
      </c>
      <c r="K3464">
        <f t="shared" ca="1" si="1543"/>
        <v>0.69209930334651582</v>
      </c>
      <c r="L3464">
        <f t="shared" ca="1" si="1543"/>
        <v>0.75217519454215132</v>
      </c>
      <c r="M3464">
        <f t="shared" ca="1" si="1543"/>
        <v>0.49730502439746893</v>
      </c>
      <c r="N3464">
        <f t="shared" ca="1" si="1543"/>
        <v>0.58547834122777598</v>
      </c>
      <c r="O3464">
        <f t="shared" ca="1" si="1543"/>
        <v>0.43227500550048459</v>
      </c>
      <c r="P3464">
        <f t="shared" ca="1" si="1543"/>
        <v>0.39588414961942342</v>
      </c>
      <c r="Q3464">
        <f t="shared" ca="1" si="1543"/>
        <v>0.93395209960460079</v>
      </c>
      <c r="R3464">
        <f t="shared" ca="1" si="1544"/>
        <v>0.52560946385447083</v>
      </c>
      <c r="S3464">
        <f t="shared" ca="1" si="1544"/>
        <v>0.27905132318280546</v>
      </c>
      <c r="T3464">
        <f t="shared" ca="1" si="1544"/>
        <v>0.84978305125417242</v>
      </c>
      <c r="U3464">
        <f t="shared" ca="1" si="1541"/>
        <v>10.84634083555075</v>
      </c>
      <c r="V3464" s="3">
        <f t="shared" ca="1" si="1521"/>
        <v>1.6784455470503262E-2</v>
      </c>
      <c r="W3464" s="3">
        <f t="shared" ca="1" si="1522"/>
        <v>5.9824536944224259E-2</v>
      </c>
      <c r="X3464" s="3">
        <f t="shared" ca="1" si="1523"/>
        <v>5.7018603896366822E-2</v>
      </c>
      <c r="Y3464" s="3">
        <f t="shared" ca="1" si="1524"/>
        <v>7.6468712218460855E-2</v>
      </c>
      <c r="Z3464" s="3">
        <f t="shared" ca="1" si="1525"/>
        <v>4.0592317356033164E-2</v>
      </c>
      <c r="AA3464" s="3">
        <f t="shared" ca="1" si="1526"/>
        <v>6.3280711513826512E-2</v>
      </c>
      <c r="AB3464" s="3">
        <f t="shared" ca="1" si="1527"/>
        <v>2.7152197516026114E-2</v>
      </c>
      <c r="AC3464" s="3">
        <f t="shared" ca="1" si="1528"/>
        <v>6.0150132154533346E-2</v>
      </c>
      <c r="AD3464" s="3">
        <f t="shared" ca="1" si="1529"/>
        <v>5.0745096311768594E-2</v>
      </c>
      <c r="AE3464" s="3">
        <f t="shared" ca="1" si="1530"/>
        <v>6.3809473982049419E-2</v>
      </c>
      <c r="AF3464" s="3">
        <f t="shared" ca="1" si="1531"/>
        <v>6.9348290446190619E-2</v>
      </c>
      <c r="AG3464" s="3">
        <f t="shared" ca="1" si="1532"/>
        <v>4.5850027390570841E-2</v>
      </c>
      <c r="AH3464" s="3">
        <f t="shared" ca="1" si="1533"/>
        <v>5.3979341983129453E-2</v>
      </c>
      <c r="AI3464" s="3">
        <f t="shared" ca="1" si="1534"/>
        <v>3.9854455254036351E-2</v>
      </c>
      <c r="AJ3464" s="3">
        <f t="shared" ca="1" si="1535"/>
        <v>3.6499327802962354E-2</v>
      </c>
      <c r="AK3464" s="3">
        <f t="shared" ca="1" si="1536"/>
        <v>8.6107574320678906E-2</v>
      </c>
      <c r="AL3464" s="3">
        <f t="shared" ca="1" si="1537"/>
        <v>4.8459611570723954E-2</v>
      </c>
      <c r="AM3464" s="3">
        <f t="shared" ca="1" si="1538"/>
        <v>2.5727692630510623E-2</v>
      </c>
      <c r="AN3464" s="3">
        <f t="shared" ca="1" si="1539"/>
        <v>7.8347441237404433E-2</v>
      </c>
      <c r="AO3464" s="4">
        <f t="shared" ca="1" si="1540"/>
        <v>1</v>
      </c>
      <c r="AP3464" s="126" cm="1">
        <f t="array" aca="1" ref="AP3464" ca="1">SQRT(MMULT(V3464:AN3464,MMULT($D$49:$V$67,TRANSPOSE(V3464:AN3464))))</f>
        <v>8.6048297333809129E-3</v>
      </c>
      <c r="AQ3464" s="4" cm="1">
        <f t="array" aca="1" ref="AQ3464" ca="1">MMULT(V3464:AN3464,TRANSPOSE($C$75:$U$75))</f>
        <v>4.0865360318440187E-2</v>
      </c>
    </row>
    <row r="3465" spans="1:43" x14ac:dyDescent="0.3">
      <c r="A3465">
        <v>3351</v>
      </c>
      <c r="B3465">
        <f t="shared" ca="1" si="1543"/>
        <v>0.57894652983447237</v>
      </c>
      <c r="C3465">
        <f t="shared" ca="1" si="1543"/>
        <v>0.90469686356893397</v>
      </c>
      <c r="D3465">
        <f t="shared" ca="1" si="1543"/>
        <v>0.36673706595332978</v>
      </c>
      <c r="E3465">
        <f t="shared" ca="1" si="1543"/>
        <v>0.75567410432308302</v>
      </c>
      <c r="F3465">
        <f t="shared" ca="1" si="1543"/>
        <v>0.6769721227770148</v>
      </c>
      <c r="G3465">
        <f t="shared" ca="1" si="1543"/>
        <v>0.54123519451876845</v>
      </c>
      <c r="H3465">
        <f t="shared" ca="1" si="1543"/>
        <v>0.74029759027544173</v>
      </c>
      <c r="I3465">
        <f t="shared" ca="1" si="1543"/>
        <v>0.68367628087192556</v>
      </c>
      <c r="J3465">
        <f t="shared" ca="1" si="1543"/>
        <v>0.83985033846253598</v>
      </c>
      <c r="K3465">
        <f t="shared" ca="1" si="1543"/>
        <v>0.61378181628588857</v>
      </c>
      <c r="L3465">
        <f t="shared" ca="1" si="1543"/>
        <v>0.32121587758223646</v>
      </c>
      <c r="M3465">
        <f t="shared" ca="1" si="1543"/>
        <v>2.9685119881205035E-2</v>
      </c>
      <c r="N3465">
        <f t="shared" ca="1" si="1543"/>
        <v>0.95247580236534135</v>
      </c>
      <c r="O3465">
        <f t="shared" ca="1" si="1543"/>
        <v>6.5790512034906379E-2</v>
      </c>
      <c r="P3465">
        <f t="shared" ca="1" si="1543"/>
        <v>0.11336854379893369</v>
      </c>
      <c r="Q3465">
        <f t="shared" ca="1" si="1543"/>
        <v>8.6698163216528124E-2</v>
      </c>
      <c r="R3465">
        <f t="shared" ca="1" si="1544"/>
        <v>0.80012106446017228</v>
      </c>
      <c r="S3465">
        <f t="shared" ca="1" si="1544"/>
        <v>9.4667583163574931E-2</v>
      </c>
      <c r="T3465">
        <f t="shared" ca="1" si="1544"/>
        <v>8.6706956415610659E-2</v>
      </c>
      <c r="U3465">
        <f t="shared" ca="1" si="1541"/>
        <v>9.2525975297899059</v>
      </c>
      <c r="V3465" s="3">
        <f t="shared" ca="1" si="1521"/>
        <v>6.2571243153123318E-2</v>
      </c>
      <c r="W3465" s="3">
        <f t="shared" ca="1" si="1522"/>
        <v>9.7777609007216423E-2</v>
      </c>
      <c r="X3465" s="3">
        <f t="shared" ca="1" si="1523"/>
        <v>3.9636119994690515E-2</v>
      </c>
      <c r="Y3465" s="3">
        <f t="shared" ca="1" si="1524"/>
        <v>8.1671563243737214E-2</v>
      </c>
      <c r="Z3465" s="3">
        <f t="shared" ca="1" si="1525"/>
        <v>7.3165629499977444E-2</v>
      </c>
      <c r="AA3465" s="3">
        <f t="shared" ca="1" si="1526"/>
        <v>5.8495486567549645E-2</v>
      </c>
      <c r="AB3465" s="3">
        <f t="shared" ca="1" si="1527"/>
        <v>8.0009704074121904E-2</v>
      </c>
      <c r="AC3465" s="3">
        <f t="shared" ca="1" si="1528"/>
        <v>7.3890199878546906E-2</v>
      </c>
      <c r="AD3465" s="3">
        <f t="shared" ca="1" si="1529"/>
        <v>9.0769141936470468E-2</v>
      </c>
      <c r="AE3465" s="3">
        <f t="shared" ca="1" si="1530"/>
        <v>6.6336162824519332E-2</v>
      </c>
      <c r="AF3465" s="3">
        <f t="shared" ca="1" si="1531"/>
        <v>3.4716291997792123E-2</v>
      </c>
      <c r="AG3465" s="3">
        <f t="shared" ca="1" si="1532"/>
        <v>3.2083012133219935E-3</v>
      </c>
      <c r="AH3465" s="3">
        <f t="shared" ca="1" si="1533"/>
        <v>0.10294144960901253</v>
      </c>
      <c r="AI3465" s="3">
        <f t="shared" ca="1" si="1534"/>
        <v>7.1104910618975392E-3</v>
      </c>
      <c r="AJ3465" s="3">
        <f t="shared" ca="1" si="1535"/>
        <v>1.2252618081995823E-2</v>
      </c>
      <c r="AK3465" s="3">
        <f t="shared" ca="1" si="1536"/>
        <v>9.3701431341190883E-3</v>
      </c>
      <c r="AL3465" s="3">
        <f t="shared" ca="1" si="1537"/>
        <v>8.6475291061140561E-2</v>
      </c>
      <c r="AM3465" s="3">
        <f t="shared" ca="1" si="1538"/>
        <v>1.023146017740215E-2</v>
      </c>
      <c r="AN3465" s="3">
        <f t="shared" ca="1" si="1539"/>
        <v>9.3710934833647168E-3</v>
      </c>
      <c r="AO3465" s="4">
        <f t="shared" ca="1" si="1540"/>
        <v>0.99999999999999978</v>
      </c>
      <c r="AP3465" s="126" cm="1">
        <f t="array" aca="1" ref="AP3465" ca="1">SQRT(MMULT(V3465:AN3465,MMULT($D$49:$V$67,TRANSPOSE(V3465:AN3465))))</f>
        <v>1.3260048395823239E-2</v>
      </c>
      <c r="AQ3465" s="4" cm="1">
        <f t="array" aca="1" ref="AQ3465" ca="1">MMULT(V3465:AN3465,TRANSPOSE($C$75:$U$75))</f>
        <v>3.9539200678375644E-2</v>
      </c>
    </row>
    <row r="3466" spans="1:43" x14ac:dyDescent="0.3">
      <c r="A3466">
        <v>3352</v>
      </c>
      <c r="B3466">
        <f t="shared" ca="1" si="1543"/>
        <v>0.92512215030268152</v>
      </c>
      <c r="C3466">
        <f t="shared" ca="1" si="1543"/>
        <v>0.72136048207431025</v>
      </c>
      <c r="D3466">
        <f t="shared" ca="1" si="1543"/>
        <v>0.73750485541234667</v>
      </c>
      <c r="E3466">
        <f t="shared" ca="1" si="1543"/>
        <v>8.0688754185191391E-2</v>
      </c>
      <c r="F3466">
        <f t="shared" ca="1" si="1543"/>
        <v>0.2344510054960226</v>
      </c>
      <c r="G3466">
        <f t="shared" ca="1" si="1543"/>
        <v>0.14251640237004493</v>
      </c>
      <c r="H3466">
        <f t="shared" ca="1" si="1543"/>
        <v>0.49747038690705336</v>
      </c>
      <c r="I3466">
        <f t="shared" ca="1" si="1543"/>
        <v>0.63178751087267959</v>
      </c>
      <c r="J3466">
        <f t="shared" ca="1" si="1543"/>
        <v>0.89473097489490505</v>
      </c>
      <c r="K3466">
        <f t="shared" ca="1" si="1543"/>
        <v>0.62437053631797679</v>
      </c>
      <c r="L3466">
        <f t="shared" ca="1" si="1543"/>
        <v>0.88221958283255664</v>
      </c>
      <c r="M3466">
        <f t="shared" ca="1" si="1543"/>
        <v>0.36742154575606334</v>
      </c>
      <c r="N3466">
        <f t="shared" ca="1" si="1543"/>
        <v>0.20998348847921799</v>
      </c>
      <c r="O3466">
        <f t="shared" ca="1" si="1543"/>
        <v>0.88922145232428096</v>
      </c>
      <c r="P3466">
        <f t="shared" ca="1" si="1543"/>
        <v>0.77628996575090969</v>
      </c>
      <c r="Q3466">
        <f t="shared" ca="1" si="1543"/>
        <v>0.3365928499619143</v>
      </c>
      <c r="R3466">
        <f t="shared" ca="1" si="1544"/>
        <v>0.76461541046059878</v>
      </c>
      <c r="S3466">
        <f t="shared" ca="1" si="1544"/>
        <v>0.63397615713475064</v>
      </c>
      <c r="T3466">
        <f t="shared" ca="1" si="1544"/>
        <v>0.17420603398818857</v>
      </c>
      <c r="U3466">
        <f t="shared" ca="1" si="1541"/>
        <v>10.524529545521693</v>
      </c>
      <c r="V3466" s="3">
        <f t="shared" ca="1" si="1521"/>
        <v>8.7901520566905672E-2</v>
      </c>
      <c r="W3466" s="3">
        <f t="shared" ca="1" si="1522"/>
        <v>6.854087671607681E-2</v>
      </c>
      <c r="X3466" s="3">
        <f t="shared" ca="1" si="1523"/>
        <v>7.0074852488410125E-2</v>
      </c>
      <c r="Y3466" s="3">
        <f t="shared" ca="1" si="1524"/>
        <v>7.6667326398000731E-3</v>
      </c>
      <c r="Z3466" s="3">
        <f t="shared" ca="1" si="1525"/>
        <v>2.2276625713477539E-2</v>
      </c>
      <c r="AA3466" s="3">
        <f t="shared" ca="1" si="1526"/>
        <v>1.3541356100870778E-2</v>
      </c>
      <c r="AB3466" s="3">
        <f t="shared" ca="1" si="1527"/>
        <v>4.7267707763596206E-2</v>
      </c>
      <c r="AC3466" s="3">
        <f t="shared" ca="1" si="1528"/>
        <v>6.0030000214262531E-2</v>
      </c>
      <c r="AD3466" s="3">
        <f t="shared" ca="1" si="1529"/>
        <v>8.5013868888384025E-2</v>
      </c>
      <c r="AE3466" s="3">
        <f t="shared" ca="1" si="1530"/>
        <v>5.9325268043325843E-2</v>
      </c>
      <c r="AF3466" s="3">
        <f t="shared" ca="1" si="1531"/>
        <v>8.3825084913933381E-2</v>
      </c>
      <c r="AG3466" s="3">
        <f t="shared" ca="1" si="1532"/>
        <v>3.4910971000352731E-2</v>
      </c>
      <c r="AH3466" s="3">
        <f t="shared" ca="1" si="1533"/>
        <v>1.9951817092723954E-2</v>
      </c>
      <c r="AI3466" s="3">
        <f t="shared" ca="1" si="1534"/>
        <v>8.449037541090422E-2</v>
      </c>
      <c r="AJ3466" s="3">
        <f t="shared" ca="1" si="1535"/>
        <v>7.3760063325702757E-2</v>
      </c>
      <c r="AK3466" s="3">
        <f t="shared" ca="1" si="1536"/>
        <v>3.1981747830727346E-2</v>
      </c>
      <c r="AL3466" s="3">
        <f t="shared" ca="1" si="1537"/>
        <v>7.2650792337406789E-2</v>
      </c>
      <c r="AM3466" s="3">
        <f t="shared" ca="1" si="1538"/>
        <v>6.0237956897989296E-2</v>
      </c>
      <c r="AN3466" s="3">
        <f t="shared" ca="1" si="1539"/>
        <v>1.6552382055149934E-2</v>
      </c>
      <c r="AO3466" s="4">
        <f t="shared" ca="1" si="1540"/>
        <v>1</v>
      </c>
      <c r="AP3466" s="126" cm="1">
        <f t="array" aca="1" ref="AP3466" ca="1">SQRT(MMULT(V3466:AN3466,MMULT($D$49:$V$67,TRANSPOSE(V3466:AN3466))))</f>
        <v>9.9473642832181523E-3</v>
      </c>
      <c r="AQ3466" s="4" cm="1">
        <f t="array" aca="1" ref="AQ3466" ca="1">MMULT(V3466:AN3466,TRANSPOSE($C$75:$U$75))</f>
        <v>4.0225681351011455E-2</v>
      </c>
    </row>
    <row r="3467" spans="1:43" x14ac:dyDescent="0.3">
      <c r="A3467">
        <v>3353</v>
      </c>
      <c r="B3467">
        <f t="shared" ca="1" si="1543"/>
        <v>0.93413285694941028</v>
      </c>
      <c r="C3467">
        <f t="shared" ca="1" si="1543"/>
        <v>0.92388014861801326</v>
      </c>
      <c r="D3467">
        <f t="shared" ca="1" si="1543"/>
        <v>0.48152558439173609</v>
      </c>
      <c r="E3467">
        <f t="shared" ca="1" si="1543"/>
        <v>0.30428437776540973</v>
      </c>
      <c r="F3467">
        <f t="shared" ca="1" si="1543"/>
        <v>0.99878535026127846</v>
      </c>
      <c r="G3467">
        <f t="shared" ca="1" si="1543"/>
        <v>0.66147297018112516</v>
      </c>
      <c r="H3467">
        <f t="shared" ca="1" si="1543"/>
        <v>0.40808974090563777</v>
      </c>
      <c r="I3467">
        <f t="shared" ca="1" si="1543"/>
        <v>0.50950630821621934</v>
      </c>
      <c r="J3467">
        <f t="shared" ca="1" si="1543"/>
        <v>0.16559860294898321</v>
      </c>
      <c r="K3467">
        <f t="shared" ca="1" si="1543"/>
        <v>0.8207399687569622</v>
      </c>
      <c r="L3467">
        <f t="shared" ca="1" si="1543"/>
        <v>0.7407375289259176</v>
      </c>
      <c r="M3467">
        <f t="shared" ca="1" si="1543"/>
        <v>0.19469977104720371</v>
      </c>
      <c r="N3467">
        <f t="shared" ca="1" si="1543"/>
        <v>0.84448031050809302</v>
      </c>
      <c r="O3467">
        <f t="shared" ca="1" si="1543"/>
        <v>0.84833981809482029</v>
      </c>
      <c r="P3467">
        <f t="shared" ca="1" si="1543"/>
        <v>0.133983632492923</v>
      </c>
      <c r="Q3467">
        <f t="shared" ca="1" si="1543"/>
        <v>0.91095715875584404</v>
      </c>
      <c r="R3467">
        <f t="shared" ca="1" si="1544"/>
        <v>0.61836361617546864</v>
      </c>
      <c r="S3467">
        <f t="shared" ca="1" si="1544"/>
        <v>0.90671864246545908</v>
      </c>
      <c r="T3467">
        <f t="shared" ca="1" si="1544"/>
        <v>0.51352357174534868</v>
      </c>
      <c r="U3467">
        <f t="shared" ca="1" si="1541"/>
        <v>11.919819959205853</v>
      </c>
      <c r="V3467" s="3">
        <f t="shared" ca="1" si="1521"/>
        <v>7.8368034093330888E-2</v>
      </c>
      <c r="W3467" s="3">
        <f t="shared" ca="1" si="1522"/>
        <v>7.7507894563834168E-2</v>
      </c>
      <c r="X3467" s="3">
        <f t="shared" ca="1" si="1523"/>
        <v>4.0397051804448338E-2</v>
      </c>
      <c r="Y3467" s="3">
        <f t="shared" ca="1" si="1524"/>
        <v>2.5527598471016034E-2</v>
      </c>
      <c r="Z3467" s="3">
        <f t="shared" ca="1" si="1525"/>
        <v>8.3791982905740262E-2</v>
      </c>
      <c r="AA3467" s="3">
        <f t="shared" ca="1" si="1526"/>
        <v>5.5493537020268484E-2</v>
      </c>
      <c r="AB3467" s="3">
        <f t="shared" ca="1" si="1527"/>
        <v>3.4236233626202046E-2</v>
      </c>
      <c r="AC3467" s="3">
        <f t="shared" ca="1" si="1528"/>
        <v>4.2744463419744867E-2</v>
      </c>
      <c r="AD3467" s="3">
        <f t="shared" ca="1" si="1529"/>
        <v>1.3892710084189566E-2</v>
      </c>
      <c r="AE3467" s="3">
        <f t="shared" ca="1" si="1530"/>
        <v>6.8855064217903106E-2</v>
      </c>
      <c r="AF3467" s="3">
        <f t="shared" ca="1" si="1531"/>
        <v>6.2143348763739933E-2</v>
      </c>
      <c r="AG3467" s="3">
        <f t="shared" ca="1" si="1532"/>
        <v>1.6334120122077363E-2</v>
      </c>
      <c r="AH3467" s="3">
        <f t="shared" ca="1" si="1533"/>
        <v>7.084673370891717E-2</v>
      </c>
      <c r="AI3467" s="3">
        <f t="shared" ca="1" si="1534"/>
        <v>7.1170522792975144E-2</v>
      </c>
      <c r="AJ3467" s="3">
        <f t="shared" ca="1" si="1535"/>
        <v>1.1240407401409235E-2</v>
      </c>
      <c r="AK3467" s="3">
        <f t="shared" ca="1" si="1536"/>
        <v>7.6423734743770053E-2</v>
      </c>
      <c r="AL3467" s="3">
        <f t="shared" ca="1" si="1537"/>
        <v>5.1876925850536632E-2</v>
      </c>
      <c r="AM3467" s="3">
        <f t="shared" ca="1" si="1538"/>
        <v>7.6068149147268532E-2</v>
      </c>
      <c r="AN3467" s="3">
        <f t="shared" ca="1" si="1539"/>
        <v>4.3081487262628226E-2</v>
      </c>
      <c r="AO3467" s="4">
        <f t="shared" ca="1" si="1540"/>
        <v>1</v>
      </c>
      <c r="AP3467" s="126" cm="1">
        <f t="array" aca="1" ref="AP3467" ca="1">SQRT(MMULT(V3467:AN3467,MMULT($D$49:$V$67,TRANSPOSE(V3467:AN3467))))</f>
        <v>9.689956287043661E-3</v>
      </c>
      <c r="AQ3467" s="4" cm="1">
        <f t="array" aca="1" ref="AQ3467" ca="1">MMULT(V3467:AN3467,TRANSPOSE($C$75:$U$75))</f>
        <v>3.7485317538046868E-2</v>
      </c>
    </row>
    <row r="3468" spans="1:43" x14ac:dyDescent="0.3">
      <c r="A3468">
        <v>3354</v>
      </c>
      <c r="B3468">
        <f t="shared" ca="1" si="1543"/>
        <v>1.1604936012728162E-2</v>
      </c>
      <c r="C3468">
        <f t="shared" ca="1" si="1543"/>
        <v>0.99281815946487284</v>
      </c>
      <c r="D3468">
        <f t="shared" ca="1" si="1543"/>
        <v>0.80790773453988407</v>
      </c>
      <c r="E3468">
        <f t="shared" ca="1" si="1543"/>
        <v>0.86577736118597737</v>
      </c>
      <c r="F3468">
        <f t="shared" ca="1" si="1543"/>
        <v>0.68881183646644639</v>
      </c>
      <c r="G3468">
        <f t="shared" ca="1" si="1543"/>
        <v>0.15724430475908902</v>
      </c>
      <c r="H3468">
        <f t="shared" ca="1" si="1543"/>
        <v>0.35349356459271586</v>
      </c>
      <c r="I3468">
        <f t="shared" ca="1" si="1543"/>
        <v>0.19485440403989207</v>
      </c>
      <c r="J3468">
        <f t="shared" ca="1" si="1543"/>
        <v>0.65079264418012239</v>
      </c>
      <c r="K3468">
        <f t="shared" ca="1" si="1543"/>
        <v>0.86383985352919557</v>
      </c>
      <c r="L3468">
        <f t="shared" ca="1" si="1543"/>
        <v>0.24020368733309871</v>
      </c>
      <c r="M3468">
        <f t="shared" ca="1" si="1543"/>
        <v>0.49026586677759587</v>
      </c>
      <c r="N3468">
        <f t="shared" ca="1" si="1543"/>
        <v>0.63369294078736416</v>
      </c>
      <c r="O3468">
        <f t="shared" ca="1" si="1543"/>
        <v>0.90470695476056873</v>
      </c>
      <c r="P3468">
        <f t="shared" ca="1" si="1543"/>
        <v>3.4337025357387252E-2</v>
      </c>
      <c r="Q3468">
        <f t="shared" ca="1" si="1543"/>
        <v>9.3030267005869471E-2</v>
      </c>
      <c r="R3468">
        <f t="shared" ca="1" si="1544"/>
        <v>0.33453699741207921</v>
      </c>
      <c r="S3468">
        <f t="shared" ca="1" si="1544"/>
        <v>0.67144364442077564</v>
      </c>
      <c r="T3468">
        <f t="shared" ca="1" si="1544"/>
        <v>0.41438220739030163</v>
      </c>
      <c r="U3468">
        <f t="shared" ca="1" si="1541"/>
        <v>9.4037443900159676</v>
      </c>
      <c r="V3468" s="3">
        <f t="shared" ca="1" si="1521"/>
        <v>1.2340760798484928E-3</v>
      </c>
      <c r="W3468" s="3">
        <f t="shared" ca="1" si="1522"/>
        <v>0.10557689770034115</v>
      </c>
      <c r="X3468" s="3">
        <f t="shared" ca="1" si="1523"/>
        <v>8.5913408641524358E-2</v>
      </c>
      <c r="Y3468" s="3">
        <f t="shared" ca="1" si="1524"/>
        <v>9.206730056435608E-2</v>
      </c>
      <c r="Z3468" s="3">
        <f t="shared" ca="1" si="1525"/>
        <v>7.3248677111828295E-2</v>
      </c>
      <c r="AA3468" s="3">
        <f t="shared" ca="1" si="1526"/>
        <v>1.6721456713140414E-2</v>
      </c>
      <c r="AB3468" s="3">
        <f t="shared" ca="1" si="1527"/>
        <v>3.7590724495661844E-2</v>
      </c>
      <c r="AC3468" s="3">
        <f t="shared" ca="1" si="1528"/>
        <v>2.0720937953903829E-2</v>
      </c>
      <c r="AD3468" s="3">
        <f t="shared" ca="1" si="1529"/>
        <v>6.9205692667601029E-2</v>
      </c>
      <c r="AE3468" s="3">
        <f t="shared" ca="1" si="1530"/>
        <v>9.1861264800683157E-2</v>
      </c>
      <c r="AF3468" s="3">
        <f t="shared" ca="1" si="1531"/>
        <v>2.5543408813634379E-2</v>
      </c>
      <c r="AG3468" s="3">
        <f t="shared" ca="1" si="1532"/>
        <v>5.213517578148074E-2</v>
      </c>
      <c r="AH3468" s="3">
        <f t="shared" ca="1" si="1533"/>
        <v>6.7387299622920546E-2</v>
      </c>
      <c r="AI3468" s="3">
        <f t="shared" ca="1" si="1534"/>
        <v>9.6207097645178818E-2</v>
      </c>
      <c r="AJ3468" s="3">
        <f t="shared" ca="1" si="1535"/>
        <v>3.6514205334891017E-3</v>
      </c>
      <c r="AK3468" s="3">
        <f t="shared" ca="1" si="1536"/>
        <v>9.8928961855492877E-3</v>
      </c>
      <c r="AL3468" s="3">
        <f t="shared" ca="1" si="1537"/>
        <v>3.5574871406251735E-2</v>
      </c>
      <c r="AM3468" s="3">
        <f t="shared" ca="1" si="1538"/>
        <v>7.1401732817584121E-2</v>
      </c>
      <c r="AN3468" s="3">
        <f t="shared" ca="1" si="1539"/>
        <v>4.4065660465022277E-2</v>
      </c>
      <c r="AO3468" s="4">
        <f t="shared" ca="1" si="1540"/>
        <v>0.99999999999999967</v>
      </c>
      <c r="AP3468" s="126" cm="1">
        <f t="array" aca="1" ref="AP3468" ca="1">SQRT(MMULT(V3468:AN3468,MMULT($D$49:$V$67,TRANSPOSE(V3468:AN3468))))</f>
        <v>1.1843674519926722E-2</v>
      </c>
      <c r="AQ3468" s="4" cm="1">
        <f t="array" aca="1" ref="AQ3468" ca="1">MMULT(V3468:AN3468,TRANSPOSE($C$75:$U$75))</f>
        <v>3.8862489126963017E-2</v>
      </c>
    </row>
    <row r="3469" spans="1:43" x14ac:dyDescent="0.3">
      <c r="A3469">
        <v>3355</v>
      </c>
      <c r="B3469">
        <f t="shared" ca="1" si="1543"/>
        <v>0.31675038313775861</v>
      </c>
      <c r="C3469">
        <f t="shared" ca="1" si="1543"/>
        <v>0.52105873047002871</v>
      </c>
      <c r="D3469">
        <f t="shared" ca="1" si="1543"/>
        <v>0.36962060842497457</v>
      </c>
      <c r="E3469">
        <f t="shared" ca="1" si="1543"/>
        <v>0.97660252963083116</v>
      </c>
      <c r="F3469">
        <f t="shared" ca="1" si="1543"/>
        <v>0.75091306238608357</v>
      </c>
      <c r="G3469">
        <f t="shared" ca="1" si="1543"/>
        <v>0.73642064764068416</v>
      </c>
      <c r="H3469">
        <f t="shared" ca="1" si="1543"/>
        <v>0.41041055710878682</v>
      </c>
      <c r="I3469">
        <f t="shared" ca="1" si="1543"/>
        <v>0.25253702227425256</v>
      </c>
      <c r="J3469">
        <f t="shared" ca="1" si="1543"/>
        <v>0.28021348869386697</v>
      </c>
      <c r="K3469">
        <f t="shared" ca="1" si="1543"/>
        <v>0.81717567539685043</v>
      </c>
      <c r="L3469">
        <f t="shared" ca="1" si="1543"/>
        <v>0.84996374054762669</v>
      </c>
      <c r="M3469">
        <f t="shared" ca="1" si="1543"/>
        <v>0.15567737560419004</v>
      </c>
      <c r="N3469">
        <f t="shared" ca="1" si="1543"/>
        <v>0.63657042260401087</v>
      </c>
      <c r="O3469">
        <f t="shared" ca="1" si="1543"/>
        <v>0.91675481590251673</v>
      </c>
      <c r="P3469">
        <f t="shared" ca="1" si="1543"/>
        <v>8.6404292056737164E-2</v>
      </c>
      <c r="Q3469">
        <f t="shared" ca="1" si="1543"/>
        <v>0.68349422177815877</v>
      </c>
      <c r="R3469">
        <f t="shared" ca="1" si="1544"/>
        <v>0.300999870808772</v>
      </c>
      <c r="S3469">
        <f t="shared" ca="1" si="1544"/>
        <v>0.69312268347610217</v>
      </c>
      <c r="T3469">
        <f t="shared" ca="1" si="1544"/>
        <v>0.68150946668012824</v>
      </c>
      <c r="U3469">
        <f t="shared" ca="1" si="1541"/>
        <v>10.43619959462236</v>
      </c>
      <c r="V3469" s="3">
        <f t="shared" ca="1" si="1521"/>
        <v>3.0351123535523029E-2</v>
      </c>
      <c r="W3469" s="3">
        <f t="shared" ca="1" si="1522"/>
        <v>4.9928015054304213E-2</v>
      </c>
      <c r="X3469" s="3">
        <f t="shared" ca="1" si="1523"/>
        <v>3.5417165518320991E-2</v>
      </c>
      <c r="Y3469" s="3">
        <f t="shared" ca="1" si="1524"/>
        <v>9.3578368329986894E-2</v>
      </c>
      <c r="Z3469" s="3">
        <f t="shared" ca="1" si="1525"/>
        <v>7.195273102797109E-2</v>
      </c>
      <c r="AA3469" s="3">
        <f t="shared" ca="1" si="1526"/>
        <v>7.0564063188303938E-2</v>
      </c>
      <c r="AB3469" s="3">
        <f t="shared" ca="1" si="1527"/>
        <v>3.9325671513628972E-2</v>
      </c>
      <c r="AC3469" s="3">
        <f t="shared" ca="1" si="1528"/>
        <v>2.4198178655416062E-2</v>
      </c>
      <c r="AD3469" s="3">
        <f t="shared" ca="1" si="1529"/>
        <v>2.6850146564680249E-2</v>
      </c>
      <c r="AE3469" s="3">
        <f t="shared" ca="1" si="1530"/>
        <v>7.830203590758561E-2</v>
      </c>
      <c r="AF3469" s="3">
        <f t="shared" ca="1" si="1531"/>
        <v>8.1443798850455301E-2</v>
      </c>
      <c r="AG3469" s="3">
        <f t="shared" ca="1" si="1532"/>
        <v>1.4917056174779236E-2</v>
      </c>
      <c r="AH3469" s="3">
        <f t="shared" ca="1" si="1533"/>
        <v>6.0996382527220679E-2</v>
      </c>
      <c r="AI3469" s="3">
        <f t="shared" ca="1" si="1534"/>
        <v>8.7843741161764355E-2</v>
      </c>
      <c r="AJ3469" s="3">
        <f t="shared" ca="1" si="1535"/>
        <v>8.2792870405870907E-3</v>
      </c>
      <c r="AK3469" s="3">
        <f t="shared" ca="1" si="1536"/>
        <v>6.5492636048313471E-2</v>
      </c>
      <c r="AL3469" s="3">
        <f t="shared" ca="1" si="1537"/>
        <v>2.8841904380965785E-2</v>
      </c>
      <c r="AM3469" s="3">
        <f t="shared" ca="1" si="1538"/>
        <v>6.6415238343396521E-2</v>
      </c>
      <c r="AN3469" s="3">
        <f t="shared" ca="1" si="1539"/>
        <v>6.5302456176796517E-2</v>
      </c>
      <c r="AO3469" s="4">
        <f t="shared" ca="1" si="1540"/>
        <v>1</v>
      </c>
      <c r="AP3469" s="126" cm="1">
        <f t="array" aca="1" ref="AP3469" ca="1">SQRT(MMULT(V3469:AN3469,MMULT($D$49:$V$67,TRANSPOSE(V3469:AN3469))))</f>
        <v>9.2846560329421512E-3</v>
      </c>
      <c r="AQ3469" s="4" cm="1">
        <f t="array" aca="1" ref="AQ3469" ca="1">MMULT(V3469:AN3469,TRANSPOSE($C$75:$U$75))</f>
        <v>3.7703566673504732E-2</v>
      </c>
    </row>
    <row r="3470" spans="1:43" x14ac:dyDescent="0.3">
      <c r="A3470">
        <v>3356</v>
      </c>
      <c r="B3470">
        <f t="shared" ca="1" si="1543"/>
        <v>0.28009445796381616</v>
      </c>
      <c r="C3470">
        <f t="shared" ca="1" si="1543"/>
        <v>0.59657451031013209</v>
      </c>
      <c r="D3470">
        <f t="shared" ca="1" si="1543"/>
        <v>0.84836650320865914</v>
      </c>
      <c r="E3470">
        <f t="shared" ca="1" si="1543"/>
        <v>0.67283160821623322</v>
      </c>
      <c r="F3470">
        <f t="shared" ca="1" si="1543"/>
        <v>5.9253638032328415E-2</v>
      </c>
      <c r="G3470">
        <f t="shared" ca="1" si="1543"/>
        <v>0.25070127104262041</v>
      </c>
      <c r="H3470">
        <f t="shared" ca="1" si="1543"/>
        <v>0.11399950368660161</v>
      </c>
      <c r="I3470">
        <f t="shared" ca="1" si="1543"/>
        <v>8.9109798846154331E-2</v>
      </c>
      <c r="J3470">
        <f t="shared" ca="1" si="1543"/>
        <v>0.85007742803751962</v>
      </c>
      <c r="K3470">
        <f t="shared" ca="1" si="1543"/>
        <v>0.46287615480609723</v>
      </c>
      <c r="L3470">
        <f t="shared" ca="1" si="1543"/>
        <v>0.79855872079173751</v>
      </c>
      <c r="M3470">
        <f t="shared" ca="1" si="1543"/>
        <v>0.37956230026890669</v>
      </c>
      <c r="N3470">
        <f t="shared" ca="1" si="1543"/>
        <v>0.97280027824211179</v>
      </c>
      <c r="O3470">
        <f t="shared" ca="1" si="1543"/>
        <v>0.85012536291855123</v>
      </c>
      <c r="P3470">
        <f t="shared" ca="1" si="1543"/>
        <v>0.95098100860339263</v>
      </c>
      <c r="Q3470">
        <f t="shared" ca="1" si="1543"/>
        <v>0.79574672030477478</v>
      </c>
      <c r="R3470">
        <f t="shared" ca="1" si="1544"/>
        <v>0.30608606328071697</v>
      </c>
      <c r="S3470">
        <f t="shared" ca="1" si="1544"/>
        <v>4.8014691519588371E-2</v>
      </c>
      <c r="T3470">
        <f t="shared" ca="1" si="1544"/>
        <v>0.6523454757568401</v>
      </c>
      <c r="U3470">
        <f t="shared" ca="1" si="1541"/>
        <v>9.9781054958367825</v>
      </c>
      <c r="V3470" s="3">
        <f t="shared" ca="1" si="1521"/>
        <v>2.8070905652448897E-2</v>
      </c>
      <c r="W3470" s="3">
        <f t="shared" ca="1" si="1522"/>
        <v>5.9788354669034517E-2</v>
      </c>
      <c r="X3470" s="3">
        <f t="shared" ca="1" si="1523"/>
        <v>8.502280353345909E-2</v>
      </c>
      <c r="Y3470" s="3">
        <f t="shared" ca="1" si="1524"/>
        <v>6.7430797208644699E-2</v>
      </c>
      <c r="Z3470" s="3">
        <f t="shared" ca="1" si="1525"/>
        <v>5.9383655601808506E-3</v>
      </c>
      <c r="AA3470" s="3">
        <f t="shared" ca="1" si="1526"/>
        <v>2.5125137346685884E-2</v>
      </c>
      <c r="AB3470" s="3">
        <f t="shared" ca="1" si="1527"/>
        <v>1.1424964762515913E-2</v>
      </c>
      <c r="AC3470" s="3">
        <f t="shared" ca="1" si="1528"/>
        <v>8.9305328434675386E-3</v>
      </c>
      <c r="AD3470" s="3">
        <f t="shared" ca="1" si="1529"/>
        <v>8.5194271436817529E-2</v>
      </c>
      <c r="AE3470" s="3">
        <f t="shared" ca="1" si="1530"/>
        <v>4.6389182295098551E-2</v>
      </c>
      <c r="AF3470" s="3">
        <f t="shared" ca="1" si="1531"/>
        <v>8.0031096196058901E-2</v>
      </c>
      <c r="AG3470" s="3">
        <f t="shared" ca="1" si="1532"/>
        <v>3.803951566028977E-2</v>
      </c>
      <c r="AH3470" s="3">
        <f t="shared" ca="1" si="1533"/>
        <v>9.7493484975479397E-2</v>
      </c>
      <c r="AI3470" s="3">
        <f t="shared" ca="1" si="1534"/>
        <v>8.5199075443054148E-2</v>
      </c>
      <c r="AJ3470" s="3">
        <f t="shared" ca="1" si="1535"/>
        <v>9.5306770308268979E-2</v>
      </c>
      <c r="AK3470" s="3">
        <f t="shared" ca="1" si="1536"/>
        <v>7.9749279122854372E-2</v>
      </c>
      <c r="AL3470" s="3">
        <f t="shared" ca="1" si="1537"/>
        <v>3.0675769404164634E-2</v>
      </c>
      <c r="AM3470" s="3">
        <f t="shared" ca="1" si="1538"/>
        <v>4.8120047978668689E-3</v>
      </c>
      <c r="AN3470" s="3">
        <f t="shared" ca="1" si="1539"/>
        <v>6.5377688783609431E-2</v>
      </c>
      <c r="AO3470" s="4">
        <f t="shared" ca="1" si="1540"/>
        <v>0.99999999999999989</v>
      </c>
      <c r="AP3470" s="126" cm="1">
        <f t="array" aca="1" ref="AP3470" ca="1">SQRT(MMULT(V3470:AN3470,MMULT($D$49:$V$67,TRANSPOSE(V3470:AN3470))))</f>
        <v>8.633922604181072E-3</v>
      </c>
      <c r="AQ3470" s="4" cm="1">
        <f t="array" aca="1" ref="AQ3470" ca="1">MMULT(V3470:AN3470,TRANSPOSE($C$75:$U$75))</f>
        <v>4.457899251091977E-2</v>
      </c>
    </row>
    <row r="3471" spans="1:43" x14ac:dyDescent="0.3">
      <c r="A3471">
        <v>3357</v>
      </c>
      <c r="B3471">
        <f t="shared" ca="1" si="1543"/>
        <v>0.75253517425956495</v>
      </c>
      <c r="C3471">
        <f t="shared" ca="1" si="1543"/>
        <v>0.81777893864716411</v>
      </c>
      <c r="D3471">
        <f t="shared" ca="1" si="1543"/>
        <v>0.46614279791850421</v>
      </c>
      <c r="E3471">
        <f t="shared" ca="1" si="1543"/>
        <v>0.44707098563001713</v>
      </c>
      <c r="F3471">
        <f t="shared" ca="1" si="1543"/>
        <v>0.36303678519232374</v>
      </c>
      <c r="G3471">
        <f t="shared" ca="1" si="1543"/>
        <v>0.35855809779813186</v>
      </c>
      <c r="H3471">
        <f t="shared" ca="1" si="1543"/>
        <v>0.64834913092086333</v>
      </c>
      <c r="I3471">
        <f t="shared" ca="1" si="1543"/>
        <v>0.90920742466081272</v>
      </c>
      <c r="J3471">
        <f t="shared" ca="1" si="1543"/>
        <v>0.62597182842570875</v>
      </c>
      <c r="K3471">
        <f t="shared" ca="1" si="1543"/>
        <v>0.22510804838376375</v>
      </c>
      <c r="L3471">
        <f t="shared" ca="1" si="1543"/>
        <v>0.83779907341508475</v>
      </c>
      <c r="M3471">
        <f t="shared" ca="1" si="1543"/>
        <v>8.4431593330500876E-2</v>
      </c>
      <c r="N3471">
        <f t="shared" ca="1" si="1543"/>
        <v>0.43405756264151785</v>
      </c>
      <c r="O3471">
        <f t="shared" ca="1" si="1543"/>
        <v>0.82597665548532528</v>
      </c>
      <c r="P3471">
        <f t="shared" ca="1" si="1543"/>
        <v>5.5787480274682277E-2</v>
      </c>
      <c r="Q3471">
        <f t="shared" ref="Q3471" ca="1" si="1545">+RAND()</f>
        <v>0.40750823088006327</v>
      </c>
      <c r="R3471">
        <f t="shared" ca="1" si="1544"/>
        <v>0.30184115367105102</v>
      </c>
      <c r="S3471">
        <f t="shared" ca="1" si="1544"/>
        <v>0.50029928222626019</v>
      </c>
      <c r="T3471">
        <f t="shared" ca="1" si="1544"/>
        <v>0.72989445229722527</v>
      </c>
      <c r="U3471">
        <f t="shared" ca="1" si="1541"/>
        <v>9.7913546960585638</v>
      </c>
      <c r="V3471" s="3">
        <f t="shared" ca="1" si="1521"/>
        <v>7.6857104825596032E-2</v>
      </c>
      <c r="W3471" s="3">
        <f t="shared" ca="1" si="1522"/>
        <v>8.3520510085938859E-2</v>
      </c>
      <c r="X3471" s="3">
        <f t="shared" ca="1" si="1523"/>
        <v>4.760758979614399E-2</v>
      </c>
      <c r="Y3471" s="3">
        <f t="shared" ca="1" si="1524"/>
        <v>4.5659768184067744E-2</v>
      </c>
      <c r="Z3471" s="3">
        <f t="shared" ca="1" si="1525"/>
        <v>3.7077278523926976E-2</v>
      </c>
      <c r="AA3471" s="3">
        <f t="shared" ca="1" si="1526"/>
        <v>3.6619866088853537E-2</v>
      </c>
      <c r="AB3471" s="3">
        <f t="shared" ca="1" si="1527"/>
        <v>6.6216489040260326E-2</v>
      </c>
      <c r="AC3471" s="3">
        <f t="shared" ca="1" si="1528"/>
        <v>9.2858184887001122E-2</v>
      </c>
      <c r="AD3471" s="3">
        <f t="shared" ca="1" si="1529"/>
        <v>6.3931074693646728E-2</v>
      </c>
      <c r="AE3471" s="3">
        <f t="shared" ca="1" si="1530"/>
        <v>2.2990490628878892E-2</v>
      </c>
      <c r="AF3471" s="3">
        <f t="shared" ca="1" si="1531"/>
        <v>8.5565184739179595E-2</v>
      </c>
      <c r="AG3471" s="3">
        <f t="shared" ca="1" si="1532"/>
        <v>8.6230757593214538E-3</v>
      </c>
      <c r="AH3471" s="3">
        <f t="shared" ca="1" si="1533"/>
        <v>4.4330695405840469E-2</v>
      </c>
      <c r="AI3471" s="3">
        <f t="shared" ca="1" si="1534"/>
        <v>8.4357750395644027E-2</v>
      </c>
      <c r="AJ3471" s="3">
        <f t="shared" ca="1" si="1535"/>
        <v>5.6976263251028083E-3</v>
      </c>
      <c r="AK3471" s="3">
        <f t="shared" ca="1" si="1536"/>
        <v>4.1619187898902552E-2</v>
      </c>
      <c r="AL3471" s="3">
        <f t="shared" ca="1" si="1537"/>
        <v>3.0827312771393615E-2</v>
      </c>
      <c r="AM3471" s="3">
        <f t="shared" ca="1" si="1538"/>
        <v>5.1096022742149451E-2</v>
      </c>
      <c r="AN3471" s="3">
        <f t="shared" ca="1" si="1539"/>
        <v>7.4544787208151983E-2</v>
      </c>
      <c r="AO3471" s="4">
        <f t="shared" ca="1" si="1540"/>
        <v>1</v>
      </c>
      <c r="AP3471" s="126" cm="1">
        <f t="array" aca="1" ref="AP3471" ca="1">SQRT(MMULT(V3471:AN3471,MMULT($D$49:$V$67,TRANSPOSE(V3471:AN3471))))</f>
        <v>1.1188561396255197E-2</v>
      </c>
      <c r="AQ3471" s="4" cm="1">
        <f t="array" aca="1" ref="AQ3471" ca="1">MMULT(V3471:AN3471,TRANSPOSE($C$75:$U$75))</f>
        <v>4.1161758538223903E-2</v>
      </c>
    </row>
    <row r="3472" spans="1:43" x14ac:dyDescent="0.3">
      <c r="A3472">
        <v>3358</v>
      </c>
      <c r="B3472">
        <f t="shared" ref="B3472:Q3487" ca="1" si="1546">+RAND()</f>
        <v>0.60508473808207697</v>
      </c>
      <c r="C3472">
        <f t="shared" ca="1" si="1546"/>
        <v>0.25541940569164878</v>
      </c>
      <c r="D3472">
        <f t="shared" ca="1" si="1546"/>
        <v>0.5394044812486497</v>
      </c>
      <c r="E3472">
        <f t="shared" ca="1" si="1546"/>
        <v>0.83518706989499258</v>
      </c>
      <c r="F3472">
        <f t="shared" ca="1" si="1546"/>
        <v>0.5300165221275861</v>
      </c>
      <c r="G3472">
        <f t="shared" ca="1" si="1546"/>
        <v>0.3258788982071158</v>
      </c>
      <c r="H3472">
        <f t="shared" ca="1" si="1546"/>
        <v>0.6108879961714806</v>
      </c>
      <c r="I3472">
        <f t="shared" ca="1" si="1546"/>
        <v>0.81817291203951226</v>
      </c>
      <c r="J3472">
        <f t="shared" ca="1" si="1546"/>
        <v>0.81436182448371897</v>
      </c>
      <c r="K3472">
        <f t="shared" ca="1" si="1546"/>
        <v>0.51558782843537043</v>
      </c>
      <c r="L3472">
        <f t="shared" ca="1" si="1546"/>
        <v>0.49878316169133041</v>
      </c>
      <c r="M3472">
        <f t="shared" ca="1" si="1546"/>
        <v>1.9949814223490403E-2</v>
      </c>
      <c r="N3472">
        <f t="shared" ca="1" si="1546"/>
        <v>0.50736202448858314</v>
      </c>
      <c r="O3472">
        <f t="shared" ca="1" si="1546"/>
        <v>0.55464547856369362</v>
      </c>
      <c r="P3472">
        <f t="shared" ca="1" si="1546"/>
        <v>0.27797289827540472</v>
      </c>
      <c r="Q3472">
        <f t="shared" ca="1" si="1546"/>
        <v>0.47601252053411369</v>
      </c>
      <c r="R3472">
        <f t="shared" ca="1" si="1544"/>
        <v>0.49806473909889948</v>
      </c>
      <c r="S3472">
        <f t="shared" ca="1" si="1544"/>
        <v>0.69949615894772454</v>
      </c>
      <c r="T3472">
        <f t="shared" ca="1" si="1544"/>
        <v>0.63769567706545194</v>
      </c>
      <c r="U3472">
        <f t="shared" ca="1" si="1541"/>
        <v>10.019984149270844</v>
      </c>
      <c r="V3472" s="3">
        <f t="shared" ca="1" si="1521"/>
        <v>6.0387793939385537E-2</v>
      </c>
      <c r="W3472" s="3">
        <f t="shared" ca="1" si="1522"/>
        <v>2.549099897630434E-2</v>
      </c>
      <c r="X3472" s="3">
        <f t="shared" ca="1" si="1523"/>
        <v>5.3832867718448661E-2</v>
      </c>
      <c r="Y3472" s="3">
        <f t="shared" ca="1" si="1524"/>
        <v>8.3352134839032588E-2</v>
      </c>
      <c r="Z3472" s="3">
        <f t="shared" ca="1" si="1525"/>
        <v>5.2895944168350355E-2</v>
      </c>
      <c r="AA3472" s="3">
        <f t="shared" ca="1" si="1526"/>
        <v>3.2522895580711079E-2</v>
      </c>
      <c r="AB3472" s="3">
        <f t="shared" ca="1" si="1527"/>
        <v>6.0966962329569656E-2</v>
      </c>
      <c r="AC3472" s="3">
        <f t="shared" ca="1" si="1528"/>
        <v>8.1654112406859533E-2</v>
      </c>
      <c r="AD3472" s="3">
        <f t="shared" ca="1" si="1529"/>
        <v>8.1273763745722122E-2</v>
      </c>
      <c r="AE3472" s="3">
        <f t="shared" ca="1" si="1530"/>
        <v>5.1455952499973749E-2</v>
      </c>
      <c r="AF3472" s="3">
        <f t="shared" ca="1" si="1531"/>
        <v>4.977883739742512E-2</v>
      </c>
      <c r="AG3472" s="3">
        <f t="shared" ca="1" si="1532"/>
        <v>1.9910025730871198E-3</v>
      </c>
      <c r="AH3472" s="3">
        <f t="shared" ca="1" si="1533"/>
        <v>5.0635012683678142E-2</v>
      </c>
      <c r="AI3472" s="3">
        <f t="shared" ca="1" si="1534"/>
        <v>5.53539277408992E-2</v>
      </c>
      <c r="AJ3472" s="3">
        <f t="shared" ca="1" si="1535"/>
        <v>2.7741850100195305E-2</v>
      </c>
      <c r="AK3472" s="3">
        <f t="shared" ca="1" si="1536"/>
        <v>4.7506314724934294E-2</v>
      </c>
      <c r="AL3472" s="3">
        <f t="shared" ca="1" si="1537"/>
        <v>4.970713842248381E-2</v>
      </c>
      <c r="AM3472" s="3">
        <f t="shared" ca="1" si="1538"/>
        <v>6.9810106336208821E-2</v>
      </c>
      <c r="AN3472" s="3">
        <f t="shared" ca="1" si="1539"/>
        <v>6.3642383816730611E-2</v>
      </c>
      <c r="AO3472" s="4">
        <f t="shared" ca="1" si="1540"/>
        <v>1</v>
      </c>
      <c r="AP3472" s="126" cm="1">
        <f t="array" aca="1" ref="AP3472" ca="1">SQRT(MMULT(V3472:AN3472,MMULT($D$49:$V$67,TRANSPOSE(V3472:AN3472))))</f>
        <v>1.0408674909235078E-2</v>
      </c>
      <c r="AQ3472" s="4" cm="1">
        <f t="array" aca="1" ref="AQ3472" ca="1">MMULT(V3472:AN3472,TRANSPOSE($C$75:$U$75))</f>
        <v>4.1144292468734557E-2</v>
      </c>
    </row>
    <row r="3473" spans="1:43" x14ac:dyDescent="0.3">
      <c r="A3473">
        <v>3359</v>
      </c>
      <c r="B3473">
        <f t="shared" ca="1" si="1546"/>
        <v>6.3293015705525257E-2</v>
      </c>
      <c r="C3473">
        <f t="shared" ca="1" si="1546"/>
        <v>0.811931477276844</v>
      </c>
      <c r="D3473">
        <f t="shared" ca="1" si="1546"/>
        <v>0.42595845207209893</v>
      </c>
      <c r="E3473">
        <f t="shared" ca="1" si="1546"/>
        <v>0.53585438739952274</v>
      </c>
      <c r="F3473">
        <f t="shared" ca="1" si="1546"/>
        <v>0.96123030230045114</v>
      </c>
      <c r="G3473">
        <f t="shared" ca="1" si="1546"/>
        <v>0.8456151168981425</v>
      </c>
      <c r="H3473">
        <f t="shared" ca="1" si="1546"/>
        <v>0.38183374372391143</v>
      </c>
      <c r="I3473">
        <f t="shared" ca="1" si="1546"/>
        <v>0.96567268696909647</v>
      </c>
      <c r="J3473">
        <f t="shared" ca="1" si="1546"/>
        <v>0.28368104636656077</v>
      </c>
      <c r="K3473">
        <f t="shared" ca="1" si="1546"/>
        <v>0.62553142638566894</v>
      </c>
      <c r="L3473">
        <f t="shared" ca="1" si="1546"/>
        <v>0.63787830963240399</v>
      </c>
      <c r="M3473">
        <f t="shared" ca="1" si="1546"/>
        <v>2.1050789550137616E-2</v>
      </c>
      <c r="N3473">
        <f t="shared" ca="1" si="1546"/>
        <v>0.75390093409697678</v>
      </c>
      <c r="O3473">
        <f t="shared" ca="1" si="1546"/>
        <v>0.23832946990367021</v>
      </c>
      <c r="P3473">
        <f t="shared" ca="1" si="1546"/>
        <v>2.5651718037862925E-2</v>
      </c>
      <c r="Q3473">
        <f t="shared" ca="1" si="1546"/>
        <v>1.4985826931296686E-2</v>
      </c>
      <c r="R3473">
        <f t="shared" ca="1" si="1544"/>
        <v>0.9914734211993953</v>
      </c>
      <c r="S3473">
        <f t="shared" ca="1" si="1544"/>
        <v>0.37845912612026111</v>
      </c>
      <c r="T3473">
        <f t="shared" ca="1" si="1544"/>
        <v>0.91384220278425476</v>
      </c>
      <c r="U3473">
        <f t="shared" ca="1" si="1541"/>
        <v>9.8761734533540793</v>
      </c>
      <c r="V3473" s="3">
        <f t="shared" ca="1" si="1521"/>
        <v>6.4086577665391359E-3</v>
      </c>
      <c r="W3473" s="3">
        <f t="shared" ca="1" si="1522"/>
        <v>8.221113988243102E-2</v>
      </c>
      <c r="X3473" s="3">
        <f t="shared" ca="1" si="1523"/>
        <v>4.3129907963234265E-2</v>
      </c>
      <c r="Y3473" s="3">
        <f t="shared" ca="1" si="1524"/>
        <v>5.425728800029727E-2</v>
      </c>
      <c r="Z3473" s="3">
        <f t="shared" ca="1" si="1525"/>
        <v>9.7328211866712866E-2</v>
      </c>
      <c r="AA3473" s="3">
        <f t="shared" ca="1" si="1526"/>
        <v>8.5621736079469157E-2</v>
      </c>
      <c r="AB3473" s="3">
        <f t="shared" ca="1" si="1527"/>
        <v>3.8662113978388625E-2</v>
      </c>
      <c r="AC3473" s="3">
        <f t="shared" ca="1" si="1528"/>
        <v>9.7778020154267467E-2</v>
      </c>
      <c r="AD3473" s="3">
        <f t="shared" ca="1" si="1529"/>
        <v>2.8723781301169728E-2</v>
      </c>
      <c r="AE3473" s="3">
        <f t="shared" ca="1" si="1530"/>
        <v>6.3337428138549978E-2</v>
      </c>
      <c r="AF3473" s="3">
        <f t="shared" ca="1" si="1531"/>
        <v>6.4587596870908745E-2</v>
      </c>
      <c r="AG3473" s="3">
        <f t="shared" ca="1" si="1532"/>
        <v>2.1314722396849448E-3</v>
      </c>
      <c r="AH3473" s="3">
        <f t="shared" ca="1" si="1533"/>
        <v>7.6335327407695747E-2</v>
      </c>
      <c r="AI3473" s="3">
        <f t="shared" ca="1" si="1534"/>
        <v>2.4131762268991983E-2</v>
      </c>
      <c r="AJ3473" s="3">
        <f t="shared" ca="1" si="1535"/>
        <v>2.5973336899172486E-3</v>
      </c>
      <c r="AK3473" s="3">
        <f t="shared" ca="1" si="1536"/>
        <v>1.5173717839278432E-3</v>
      </c>
      <c r="AL3473" s="3">
        <f t="shared" ca="1" si="1537"/>
        <v>0.10039044229854811</v>
      </c>
      <c r="AM3473" s="3">
        <f t="shared" ca="1" si="1538"/>
        <v>3.8320421153775035E-2</v>
      </c>
      <c r="AN3473" s="3">
        <f t="shared" ca="1" si="1539"/>
        <v>9.2529987155491059E-2</v>
      </c>
      <c r="AO3473" s="4">
        <f t="shared" ca="1" si="1540"/>
        <v>1</v>
      </c>
      <c r="AP3473" s="126" cm="1">
        <f t="array" aca="1" ref="AP3473" ca="1">SQRT(MMULT(V3473:AN3473,MMULT($D$49:$V$67,TRANSPOSE(V3473:AN3473))))</f>
        <v>8.9992717401732193E-3</v>
      </c>
      <c r="AQ3473" s="4" cm="1">
        <f t="array" aca="1" ref="AQ3473" ca="1">MMULT(V3473:AN3473,TRANSPOSE($C$75:$U$75))</f>
        <v>3.9427853271603544E-2</v>
      </c>
    </row>
    <row r="3474" spans="1:43" x14ac:dyDescent="0.3">
      <c r="A3474">
        <v>3360</v>
      </c>
      <c r="B3474">
        <f t="shared" ca="1" si="1546"/>
        <v>0.26488548293330705</v>
      </c>
      <c r="C3474">
        <f t="shared" ca="1" si="1546"/>
        <v>0.80655611178945719</v>
      </c>
      <c r="D3474">
        <f t="shared" ca="1" si="1546"/>
        <v>0.38257302861780906</v>
      </c>
      <c r="E3474">
        <f t="shared" ca="1" si="1546"/>
        <v>0.20586472876595396</v>
      </c>
      <c r="F3474">
        <f t="shared" ca="1" si="1546"/>
        <v>0.29345051615720019</v>
      </c>
      <c r="G3474">
        <f t="shared" ca="1" si="1546"/>
        <v>0.72763857515961772</v>
      </c>
      <c r="H3474">
        <f t="shared" ca="1" si="1546"/>
        <v>0.94692633664071713</v>
      </c>
      <c r="I3474">
        <f t="shared" ca="1" si="1546"/>
        <v>0.37064877968998367</v>
      </c>
      <c r="J3474">
        <f t="shared" ca="1" si="1546"/>
        <v>9.3271844386345171E-2</v>
      </c>
      <c r="K3474">
        <f t="shared" ca="1" si="1546"/>
        <v>0.15521502907647622</v>
      </c>
      <c r="L3474">
        <f t="shared" ca="1" si="1546"/>
        <v>0.43378768357754804</v>
      </c>
      <c r="M3474">
        <f t="shared" ca="1" si="1546"/>
        <v>6.3245211489822983E-2</v>
      </c>
      <c r="N3474">
        <f t="shared" ca="1" si="1546"/>
        <v>0.55352579441142868</v>
      </c>
      <c r="O3474">
        <f t="shared" ca="1" si="1546"/>
        <v>0.45337997565727939</v>
      </c>
      <c r="P3474">
        <f t="shared" ca="1" si="1546"/>
        <v>0.59650930755269704</v>
      </c>
      <c r="Q3474">
        <f t="shared" ca="1" si="1546"/>
        <v>0.10574865551540225</v>
      </c>
      <c r="R3474">
        <f t="shared" ca="1" si="1544"/>
        <v>0.9257984389326992</v>
      </c>
      <c r="S3474">
        <f t="shared" ca="1" si="1544"/>
        <v>0.20386726188271309</v>
      </c>
      <c r="T3474">
        <f t="shared" ca="1" si="1544"/>
        <v>0.83051545280535022</v>
      </c>
      <c r="U3474">
        <f t="shared" ca="1" si="1541"/>
        <v>8.4134082150418088</v>
      </c>
      <c r="V3474" s="3">
        <f t="shared" ca="1" si="1521"/>
        <v>3.1483731225561452E-2</v>
      </c>
      <c r="W3474" s="3">
        <f t="shared" ca="1" si="1522"/>
        <v>9.5865562584668801E-2</v>
      </c>
      <c r="X3474" s="3">
        <f t="shared" ca="1" si="1523"/>
        <v>4.5471825310203128E-2</v>
      </c>
      <c r="Y3474" s="3">
        <f t="shared" ca="1" si="1524"/>
        <v>2.446864855527885E-2</v>
      </c>
      <c r="Z3474" s="3">
        <f t="shared" ca="1" si="1525"/>
        <v>3.4878910978378329E-2</v>
      </c>
      <c r="AA3474" s="3">
        <f t="shared" ca="1" si="1526"/>
        <v>8.6485590210483076E-2</v>
      </c>
      <c r="AB3474" s="3">
        <f t="shared" ca="1" si="1527"/>
        <v>0.11254967219441064</v>
      </c>
      <c r="AC3474" s="3">
        <f t="shared" ca="1" si="1528"/>
        <v>4.405453416931842E-2</v>
      </c>
      <c r="AD3474" s="3">
        <f t="shared" ca="1" si="1529"/>
        <v>1.1086095194999602E-2</v>
      </c>
      <c r="AE3474" s="3">
        <f t="shared" ca="1" si="1530"/>
        <v>1.8448531808902002E-2</v>
      </c>
      <c r="AF3474" s="3">
        <f t="shared" ca="1" si="1531"/>
        <v>5.1559091451429402E-2</v>
      </c>
      <c r="AG3474" s="3">
        <f t="shared" ca="1" si="1532"/>
        <v>7.5171927800615698E-3</v>
      </c>
      <c r="AH3474" s="3">
        <f t="shared" ca="1" si="1533"/>
        <v>6.5790911395671295E-2</v>
      </c>
      <c r="AI3474" s="3">
        <f t="shared" ca="1" si="1534"/>
        <v>5.3887790069036413E-2</v>
      </c>
      <c r="AJ3474" s="3">
        <f t="shared" ca="1" si="1535"/>
        <v>7.0899841337335234E-2</v>
      </c>
      <c r="AK3474" s="3">
        <f t="shared" ca="1" si="1536"/>
        <v>1.2569062716621881E-2</v>
      </c>
      <c r="AL3474" s="3">
        <f t="shared" ca="1" si="1537"/>
        <v>0.11003845472248949</v>
      </c>
      <c r="AM3474" s="3">
        <f t="shared" ca="1" si="1538"/>
        <v>2.4231233843881664E-2</v>
      </c>
      <c r="AN3474" s="3">
        <f t="shared" ca="1" si="1539"/>
        <v>9.8713319451268669E-2</v>
      </c>
      <c r="AO3474" s="4">
        <f t="shared" ca="1" si="1540"/>
        <v>1</v>
      </c>
      <c r="AP3474" s="126" cm="1">
        <f t="array" aca="1" ref="AP3474" ca="1">SQRT(MMULT(V3474:AN3474,MMULT($D$49:$V$67,TRANSPOSE(V3474:AN3474))))</f>
        <v>1.0709620161683317E-2</v>
      </c>
      <c r="AQ3474" s="4" cm="1">
        <f t="array" aca="1" ref="AQ3474" ca="1">MMULT(V3474:AN3474,TRANSPOSE($C$75:$U$75))</f>
        <v>4.8604393447554184E-2</v>
      </c>
    </row>
    <row r="3475" spans="1:43" x14ac:dyDescent="0.3">
      <c r="A3475">
        <v>3361</v>
      </c>
      <c r="B3475">
        <f t="shared" ca="1" si="1546"/>
        <v>0.97967514545651468</v>
      </c>
      <c r="C3475">
        <f t="shared" ca="1" si="1546"/>
        <v>0.88740934088327916</v>
      </c>
      <c r="D3475">
        <f t="shared" ca="1" si="1546"/>
        <v>0.57568994839436571</v>
      </c>
      <c r="E3475">
        <f t="shared" ca="1" si="1546"/>
        <v>0.46738451636921274</v>
      </c>
      <c r="F3475">
        <f t="shared" ca="1" si="1546"/>
        <v>6.6025649407512987E-2</v>
      </c>
      <c r="G3475">
        <f t="shared" ca="1" si="1546"/>
        <v>0.16302805778892127</v>
      </c>
      <c r="H3475">
        <f t="shared" ca="1" si="1546"/>
        <v>0.5198771967595418</v>
      </c>
      <c r="I3475">
        <f t="shared" ca="1" si="1546"/>
        <v>0.99219035180084414</v>
      </c>
      <c r="J3475">
        <f t="shared" ca="1" si="1546"/>
        <v>0.81388125918074328</v>
      </c>
      <c r="K3475">
        <f t="shared" ca="1" si="1546"/>
        <v>0.66705579405665882</v>
      </c>
      <c r="L3475">
        <f t="shared" ca="1" si="1546"/>
        <v>0.36410782425281063</v>
      </c>
      <c r="M3475">
        <f t="shared" ca="1" si="1546"/>
        <v>0.81606805315875319</v>
      </c>
      <c r="N3475">
        <f t="shared" ca="1" si="1546"/>
        <v>0.96031962163036833</v>
      </c>
      <c r="O3475">
        <f t="shared" ca="1" si="1546"/>
        <v>0.26141589740809412</v>
      </c>
      <c r="P3475">
        <f t="shared" ca="1" si="1546"/>
        <v>0.53533866995663892</v>
      </c>
      <c r="Q3475">
        <f t="shared" ca="1" si="1546"/>
        <v>0.1458612722173811</v>
      </c>
      <c r="R3475">
        <f t="shared" ca="1" si="1544"/>
        <v>0.45996906347690991</v>
      </c>
      <c r="S3475">
        <f t="shared" ca="1" si="1544"/>
        <v>0.17911614641113227</v>
      </c>
      <c r="T3475">
        <f t="shared" ca="1" si="1544"/>
        <v>0.30600968054553157</v>
      </c>
      <c r="U3475">
        <f t="shared" ca="1" si="1541"/>
        <v>10.160423489155216</v>
      </c>
      <c r="V3475" s="3">
        <f t="shared" ca="1" si="1521"/>
        <v>9.6420700033042553E-2</v>
      </c>
      <c r="W3475" s="3">
        <f t="shared" ca="1" si="1522"/>
        <v>8.7339798565528343E-2</v>
      </c>
      <c r="X3475" s="3">
        <f t="shared" ca="1" si="1523"/>
        <v>5.6660034791741858E-2</v>
      </c>
      <c r="Y3475" s="3">
        <f t="shared" ca="1" si="1524"/>
        <v>4.6000495635647294E-2</v>
      </c>
      <c r="Z3475" s="3">
        <f t="shared" ca="1" si="1525"/>
        <v>6.4983166772512807E-3</v>
      </c>
      <c r="AA3475" s="3">
        <f t="shared" ca="1" si="1526"/>
        <v>1.6045399875598707E-2</v>
      </c>
      <c r="AB3475" s="3">
        <f t="shared" ca="1" si="1527"/>
        <v>5.1166882690907085E-2</v>
      </c>
      <c r="AC3475" s="3">
        <f t="shared" ca="1" si="1528"/>
        <v>9.7652460338869138E-2</v>
      </c>
      <c r="AD3475" s="3">
        <f t="shared" ca="1" si="1529"/>
        <v>8.0103084290673907E-2</v>
      </c>
      <c r="AE3475" s="3">
        <f t="shared" ca="1" si="1530"/>
        <v>6.5652361318270305E-2</v>
      </c>
      <c r="AF3475" s="3">
        <f t="shared" ca="1" si="1531"/>
        <v>3.583589056513669E-2</v>
      </c>
      <c r="AG3475" s="3">
        <f t="shared" ca="1" si="1532"/>
        <v>8.0318310947352534E-2</v>
      </c>
      <c r="AH3475" s="3">
        <f t="shared" ca="1" si="1533"/>
        <v>9.4515708194188044E-2</v>
      </c>
      <c r="AI3475" s="3">
        <f t="shared" ca="1" si="1534"/>
        <v>2.5728838732668756E-2</v>
      </c>
      <c r="AJ3475" s="3">
        <f t="shared" ca="1" si="1535"/>
        <v>5.2688617804960161E-2</v>
      </c>
      <c r="AK3475" s="3">
        <f t="shared" ca="1" si="1536"/>
        <v>1.435582605125337E-2</v>
      </c>
      <c r="AL3475" s="3">
        <f t="shared" ca="1" si="1537"/>
        <v>4.5270658646055499E-2</v>
      </c>
      <c r="AM3475" s="3">
        <f t="shared" ca="1" si="1538"/>
        <v>1.7628807165598254E-2</v>
      </c>
      <c r="AN3475" s="3">
        <f t="shared" ca="1" si="1539"/>
        <v>3.0117807675256125E-2</v>
      </c>
      <c r="AO3475" s="4">
        <f t="shared" ca="1" si="1540"/>
        <v>1</v>
      </c>
      <c r="AP3475" s="126" cm="1">
        <f t="array" aca="1" ref="AP3475" ca="1">SQRT(MMULT(V3475:AN3475,MMULT($D$49:$V$67,TRANSPOSE(V3475:AN3475))))</f>
        <v>1.1467411910131758E-2</v>
      </c>
      <c r="AQ3475" s="4" cm="1">
        <f t="array" aca="1" ref="AQ3475" ca="1">MMULT(V3475:AN3475,TRANSPOSE($C$75:$U$75))</f>
        <v>4.1917172645249363E-2</v>
      </c>
    </row>
    <row r="3476" spans="1:43" x14ac:dyDescent="0.3">
      <c r="A3476">
        <v>3362</v>
      </c>
      <c r="B3476">
        <f t="shared" ca="1" si="1546"/>
        <v>0.69434419309977347</v>
      </c>
      <c r="C3476">
        <f t="shared" ca="1" si="1546"/>
        <v>0.61579582315873238</v>
      </c>
      <c r="D3476">
        <f t="shared" ca="1" si="1546"/>
        <v>0.233125041180545</v>
      </c>
      <c r="E3476">
        <f t="shared" ca="1" si="1546"/>
        <v>0.7772604100795536</v>
      </c>
      <c r="F3476">
        <f t="shared" ca="1" si="1546"/>
        <v>0.22794058635900427</v>
      </c>
      <c r="G3476">
        <f t="shared" ca="1" si="1546"/>
        <v>0.86118726046029825</v>
      </c>
      <c r="H3476">
        <f t="shared" ca="1" si="1546"/>
        <v>0.43913177791028091</v>
      </c>
      <c r="I3476">
        <f t="shared" ca="1" si="1546"/>
        <v>0.58540886386000834</v>
      </c>
      <c r="J3476">
        <f t="shared" ca="1" si="1546"/>
        <v>0.22021314825913263</v>
      </c>
      <c r="K3476">
        <f t="shared" ca="1" si="1546"/>
        <v>0.46096910441426131</v>
      </c>
      <c r="L3476">
        <f t="shared" ca="1" si="1546"/>
        <v>0.30720102454110487</v>
      </c>
      <c r="M3476">
        <f t="shared" ca="1" si="1546"/>
        <v>0.99469382728374423</v>
      </c>
      <c r="N3476">
        <f t="shared" ca="1" si="1546"/>
        <v>0.24619572640894383</v>
      </c>
      <c r="O3476">
        <f t="shared" ca="1" si="1546"/>
        <v>0.68229603648014581</v>
      </c>
      <c r="P3476">
        <f t="shared" ca="1" si="1546"/>
        <v>0.30447154939724685</v>
      </c>
      <c r="Q3476">
        <f t="shared" ca="1" si="1546"/>
        <v>0.90983454281627063</v>
      </c>
      <c r="R3476">
        <f t="shared" ca="1" si="1544"/>
        <v>0.31971884140098683</v>
      </c>
      <c r="S3476">
        <f t="shared" ca="1" si="1544"/>
        <v>0.95263457186890088</v>
      </c>
      <c r="T3476">
        <f t="shared" ca="1" si="1544"/>
        <v>0.72908206585507673</v>
      </c>
      <c r="U3476">
        <f t="shared" ca="1" si="1541"/>
        <v>10.56150439483401</v>
      </c>
      <c r="V3476" s="3">
        <f t="shared" ca="1" si="1521"/>
        <v>6.574292516882356E-2</v>
      </c>
      <c r="W3476" s="3">
        <f t="shared" ca="1" si="1522"/>
        <v>5.8305692081133724E-2</v>
      </c>
      <c r="X3476" s="3">
        <f t="shared" ca="1" si="1523"/>
        <v>2.2073090391798195E-2</v>
      </c>
      <c r="Y3476" s="3">
        <f t="shared" ca="1" si="1524"/>
        <v>7.3593721218327385E-2</v>
      </c>
      <c r="Z3476" s="3">
        <f t="shared" ca="1" si="1525"/>
        <v>2.1582208162550947E-2</v>
      </c>
      <c r="AA3476" s="3">
        <f t="shared" ca="1" si="1526"/>
        <v>8.1540207556182451E-2</v>
      </c>
      <c r="AB3476" s="3">
        <f t="shared" ca="1" si="1527"/>
        <v>4.1578525321172538E-2</v>
      </c>
      <c r="AC3476" s="3">
        <f t="shared" ca="1" si="1528"/>
        <v>5.54285489997383E-2</v>
      </c>
      <c r="AD3476" s="3">
        <f t="shared" ca="1" si="1529"/>
        <v>2.0850547424555003E-2</v>
      </c>
      <c r="AE3476" s="3">
        <f t="shared" ca="1" si="1530"/>
        <v>4.3646159408856272E-2</v>
      </c>
      <c r="AF3476" s="3">
        <f t="shared" ca="1" si="1531"/>
        <v>2.9086862349966668E-2</v>
      </c>
      <c r="AG3476" s="3">
        <f t="shared" ca="1" si="1532"/>
        <v>9.4181074030540823E-2</v>
      </c>
      <c r="AH3476" s="3">
        <f t="shared" ca="1" si="1533"/>
        <v>2.3310668367412364E-2</v>
      </c>
      <c r="AI3476" s="3">
        <f t="shared" ca="1" si="1534"/>
        <v>6.4602163761242185E-2</v>
      </c>
      <c r="AJ3476" s="3">
        <f t="shared" ca="1" si="1535"/>
        <v>2.8828426142224039E-2</v>
      </c>
      <c r="AK3476" s="3">
        <f t="shared" ca="1" si="1536"/>
        <v>8.6146301587612981E-2</v>
      </c>
      <c r="AL3476" s="3">
        <f t="shared" ca="1" si="1537"/>
        <v>3.0272092823951498E-2</v>
      </c>
      <c r="AM3476" s="3">
        <f t="shared" ca="1" si="1538"/>
        <v>9.0198757322381723E-2</v>
      </c>
      <c r="AN3476" s="3">
        <f t="shared" ca="1" si="1539"/>
        <v>6.9032027881529401E-2</v>
      </c>
      <c r="AO3476" s="4">
        <f t="shared" ca="1" si="1540"/>
        <v>1</v>
      </c>
      <c r="AP3476" s="126" cm="1">
        <f t="array" aca="1" ref="AP3476" ca="1">SQRT(MMULT(V3476:AN3476,MMULT($D$49:$V$67,TRANSPOSE(V3476:AN3476))))</f>
        <v>9.0455182364052519E-3</v>
      </c>
      <c r="AQ3476" s="4" cm="1">
        <f t="array" aca="1" ref="AQ3476" ca="1">MMULT(V3476:AN3476,TRANSPOSE($C$75:$U$75))</f>
        <v>4.0672624695709182E-2</v>
      </c>
    </row>
    <row r="3477" spans="1:43" x14ac:dyDescent="0.3">
      <c r="A3477">
        <v>3363</v>
      </c>
      <c r="B3477">
        <f t="shared" ca="1" si="1546"/>
        <v>0.8574042558639362</v>
      </c>
      <c r="C3477">
        <f t="shared" ca="1" si="1546"/>
        <v>0.14144187422273691</v>
      </c>
      <c r="D3477">
        <f t="shared" ca="1" si="1546"/>
        <v>0.43889919631987995</v>
      </c>
      <c r="E3477">
        <f t="shared" ca="1" si="1546"/>
        <v>4.5661019250012647E-2</v>
      </c>
      <c r="F3477">
        <f t="shared" ca="1" si="1546"/>
        <v>0.5393665232477991</v>
      </c>
      <c r="G3477">
        <f t="shared" ca="1" si="1546"/>
        <v>6.2190911688484007E-2</v>
      </c>
      <c r="H3477">
        <f t="shared" ca="1" si="1546"/>
        <v>0.78997407873986558</v>
      </c>
      <c r="I3477">
        <f t="shared" ca="1" si="1546"/>
        <v>0.57171405352497218</v>
      </c>
      <c r="J3477">
        <f t="shared" ca="1" si="1546"/>
        <v>0.33399326345532321</v>
      </c>
      <c r="K3477">
        <f t="shared" ca="1" si="1546"/>
        <v>5.6822695383175303E-2</v>
      </c>
      <c r="L3477">
        <f t="shared" ca="1" si="1546"/>
        <v>0.21138156882727233</v>
      </c>
      <c r="M3477">
        <f t="shared" ca="1" si="1546"/>
        <v>0.89364608974740367</v>
      </c>
      <c r="N3477">
        <f t="shared" ca="1" si="1546"/>
        <v>0.89546102027357155</v>
      </c>
      <c r="O3477">
        <f t="shared" ca="1" si="1546"/>
        <v>0.3819377891560829</v>
      </c>
      <c r="P3477">
        <f t="shared" ca="1" si="1546"/>
        <v>0.72840487445215119</v>
      </c>
      <c r="Q3477">
        <f t="shared" ca="1" si="1546"/>
        <v>0.22844129899640642</v>
      </c>
      <c r="R3477">
        <f t="shared" ca="1" si="1544"/>
        <v>0.11174206439488388</v>
      </c>
      <c r="S3477">
        <f t="shared" ca="1" si="1544"/>
        <v>0.8513068479700775</v>
      </c>
      <c r="T3477">
        <f t="shared" ca="1" si="1544"/>
        <v>0.10975473845404216</v>
      </c>
      <c r="U3477">
        <f t="shared" ca="1" si="1541"/>
        <v>8.2495441639680749</v>
      </c>
      <c r="V3477" s="3">
        <f t="shared" ca="1" si="1521"/>
        <v>0.10393353121362287</v>
      </c>
      <c r="W3477" s="3">
        <f t="shared" ca="1" si="1522"/>
        <v>1.7145416935946508E-2</v>
      </c>
      <c r="X3477" s="3">
        <f t="shared" ca="1" si="1523"/>
        <v>5.3202842193012405E-2</v>
      </c>
      <c r="Y3477" s="3">
        <f t="shared" ca="1" si="1524"/>
        <v>5.5349748231482221E-3</v>
      </c>
      <c r="Z3477" s="3">
        <f t="shared" ca="1" si="1525"/>
        <v>6.5381372901016255E-2</v>
      </c>
      <c r="AA3477" s="3">
        <f t="shared" ca="1" si="1526"/>
        <v>7.5387088610444925E-3</v>
      </c>
      <c r="AB3477" s="3">
        <f t="shared" ca="1" si="1527"/>
        <v>9.5759724784585415E-2</v>
      </c>
      <c r="AC3477" s="3">
        <f t="shared" ca="1" si="1528"/>
        <v>6.9302502315470318E-2</v>
      </c>
      <c r="AD3477" s="3">
        <f t="shared" ca="1" si="1529"/>
        <v>4.0486268915817365E-2</v>
      </c>
      <c r="AE3477" s="3">
        <f t="shared" ca="1" si="1530"/>
        <v>6.8879800209280025E-3</v>
      </c>
      <c r="AF3477" s="3">
        <f t="shared" ca="1" si="1531"/>
        <v>2.5623424109968842E-2</v>
      </c>
      <c r="AG3477" s="3">
        <f t="shared" ca="1" si="1532"/>
        <v>0.10832672351166069</v>
      </c>
      <c r="AH3477" s="3">
        <f t="shared" ca="1" si="1533"/>
        <v>0.108546727246424</v>
      </c>
      <c r="AI3477" s="3">
        <f t="shared" ca="1" si="1534"/>
        <v>4.6298047693870248E-2</v>
      </c>
      <c r="AJ3477" s="3">
        <f t="shared" ca="1" si="1535"/>
        <v>8.8296378560362127E-2</v>
      </c>
      <c r="AK3477" s="3">
        <f t="shared" ca="1" si="1536"/>
        <v>2.7691384451783447E-2</v>
      </c>
      <c r="AL3477" s="3">
        <f t="shared" ca="1" si="1537"/>
        <v>1.3545241067130108E-2</v>
      </c>
      <c r="AM3477" s="3">
        <f t="shared" ca="1" si="1538"/>
        <v>0.10319441063039225</v>
      </c>
      <c r="AN3477" s="3">
        <f t="shared" ca="1" si="1539"/>
        <v>1.3304339763816665E-2</v>
      </c>
      <c r="AO3477" s="4">
        <f t="shared" ca="1" si="1540"/>
        <v>1</v>
      </c>
      <c r="AP3477" s="126" cm="1">
        <f t="array" aca="1" ref="AP3477" ca="1">SQRT(MMULT(V3477:AN3477,MMULT($D$49:$V$67,TRANSPOSE(V3477:AN3477))))</f>
        <v>1.0182417688652719E-2</v>
      </c>
      <c r="AQ3477" s="4" cm="1">
        <f t="array" aca="1" ref="AQ3477" ca="1">MMULT(V3477:AN3477,TRANSPOSE($C$75:$U$75))</f>
        <v>4.1296933635827628E-2</v>
      </c>
    </row>
    <row r="3478" spans="1:43" x14ac:dyDescent="0.3">
      <c r="A3478">
        <v>3364</v>
      </c>
      <c r="B3478">
        <f t="shared" ca="1" si="1546"/>
        <v>0.92635396371201317</v>
      </c>
      <c r="C3478">
        <f t="shared" ca="1" si="1546"/>
        <v>0.20886350415950927</v>
      </c>
      <c r="D3478">
        <f t="shared" ca="1" si="1546"/>
        <v>0.44583531151601619</v>
      </c>
      <c r="E3478">
        <f t="shared" ca="1" si="1546"/>
        <v>0.3030471867193012</v>
      </c>
      <c r="F3478">
        <f t="shared" ca="1" si="1546"/>
        <v>0.89088371264754762</v>
      </c>
      <c r="G3478">
        <f t="shared" ca="1" si="1546"/>
        <v>0.13833968019436182</v>
      </c>
      <c r="H3478">
        <f t="shared" ca="1" si="1546"/>
        <v>2.003243618774575E-3</v>
      </c>
      <c r="I3478">
        <f t="shared" ca="1" si="1546"/>
        <v>0.14182738890103674</v>
      </c>
      <c r="J3478">
        <f t="shared" ca="1" si="1546"/>
        <v>0.90009486671369088</v>
      </c>
      <c r="K3478">
        <f t="shared" ca="1" si="1546"/>
        <v>0.59801481451545502</v>
      </c>
      <c r="L3478">
        <f t="shared" ca="1" si="1546"/>
        <v>0.98887111362656399</v>
      </c>
      <c r="M3478">
        <f t="shared" ca="1" si="1546"/>
        <v>8.0774693451967527E-2</v>
      </c>
      <c r="N3478">
        <f t="shared" ca="1" si="1546"/>
        <v>0.32137578311401516</v>
      </c>
      <c r="O3478">
        <f t="shared" ca="1" si="1546"/>
        <v>4.2937835997241436E-2</v>
      </c>
      <c r="P3478">
        <f t="shared" ca="1" si="1546"/>
        <v>0.94485169415604064</v>
      </c>
      <c r="Q3478">
        <f t="shared" ca="1" si="1546"/>
        <v>0.72048517431648074</v>
      </c>
      <c r="R3478">
        <f t="shared" ca="1" si="1544"/>
        <v>3.7449982100968171E-2</v>
      </c>
      <c r="S3478">
        <f t="shared" ca="1" si="1544"/>
        <v>0.10848286941734997</v>
      </c>
      <c r="T3478">
        <f t="shared" ca="1" si="1544"/>
        <v>0.77416494346125986</v>
      </c>
      <c r="U3478">
        <f t="shared" ca="1" si="1541"/>
        <v>8.5746577623395943</v>
      </c>
      <c r="V3478" s="3">
        <f t="shared" ca="1" si="1521"/>
        <v>0.10803392851206432</v>
      </c>
      <c r="W3478" s="3">
        <f t="shared" ca="1" si="1522"/>
        <v>2.4358232124067992E-2</v>
      </c>
      <c r="X3478" s="3">
        <f t="shared" ca="1" si="1523"/>
        <v>5.1994531312275966E-2</v>
      </c>
      <c r="Y3478" s="3">
        <f t="shared" ca="1" si="1524"/>
        <v>3.5342190337940067E-2</v>
      </c>
      <c r="Z3478" s="3">
        <f t="shared" ca="1" si="1525"/>
        <v>0.10389729098697813</v>
      </c>
      <c r="AA3478" s="3">
        <f t="shared" ca="1" si="1526"/>
        <v>1.6133551219030328E-2</v>
      </c>
      <c r="AB3478" s="3">
        <f t="shared" ca="1" si="1527"/>
        <v>2.3362374036348598E-4</v>
      </c>
      <c r="AC3478" s="3">
        <f t="shared" ca="1" si="1528"/>
        <v>1.6540297331043466E-2</v>
      </c>
      <c r="AD3478" s="3">
        <f t="shared" ca="1" si="1529"/>
        <v>0.10497152092378088</v>
      </c>
      <c r="AE3478" s="3">
        <f t="shared" ca="1" si="1530"/>
        <v>6.9742120454296327E-2</v>
      </c>
      <c r="AF3478" s="3">
        <f t="shared" ca="1" si="1531"/>
        <v>0.11532484922835574</v>
      </c>
      <c r="AG3478" s="3">
        <f t="shared" ca="1" si="1532"/>
        <v>9.4201652929793624E-3</v>
      </c>
      <c r="AH3478" s="3">
        <f t="shared" ca="1" si="1533"/>
        <v>3.7479721292844673E-2</v>
      </c>
      <c r="AI3478" s="3">
        <f t="shared" ca="1" si="1534"/>
        <v>5.0075276690140285E-3</v>
      </c>
      <c r="AJ3478" s="3">
        <f t="shared" ca="1" si="1535"/>
        <v>0.11019118434159382</v>
      </c>
      <c r="AK3478" s="3">
        <f t="shared" ca="1" si="1536"/>
        <v>8.4024948200369515E-2</v>
      </c>
      <c r="AL3478" s="3">
        <f t="shared" ca="1" si="1537"/>
        <v>4.3675191639077088E-3</v>
      </c>
      <c r="AM3478" s="3">
        <f t="shared" ca="1" si="1538"/>
        <v>1.2651568426883831E-2</v>
      </c>
      <c r="AN3478" s="3">
        <f t="shared" ca="1" si="1539"/>
        <v>9.0285229442210305E-2</v>
      </c>
      <c r="AO3478" s="4">
        <f t="shared" ca="1" si="1540"/>
        <v>1.0000000000000002</v>
      </c>
      <c r="AP3478" s="126" cm="1">
        <f t="array" aca="1" ref="AP3478" ca="1">SQRT(MMULT(V3478:AN3478,MMULT($D$49:$V$67,TRANSPOSE(V3478:AN3478))))</f>
        <v>9.0304920083725433E-3</v>
      </c>
      <c r="AQ3478" s="4" cm="1">
        <f t="array" aca="1" ref="AQ3478" ca="1">MMULT(V3478:AN3478,TRANSPOSE($C$75:$U$75))</f>
        <v>5.3095504492594509E-2</v>
      </c>
    </row>
    <row r="3479" spans="1:43" x14ac:dyDescent="0.3">
      <c r="A3479">
        <v>3365</v>
      </c>
      <c r="B3479">
        <f t="shared" ca="1" si="1546"/>
        <v>2.1695541958480891E-2</v>
      </c>
      <c r="C3479">
        <f t="shared" ca="1" si="1546"/>
        <v>0.43855703142059921</v>
      </c>
      <c r="D3479">
        <f t="shared" ca="1" si="1546"/>
        <v>0.51165906345107681</v>
      </c>
      <c r="E3479">
        <f t="shared" ca="1" si="1546"/>
        <v>0.29761077514150236</v>
      </c>
      <c r="F3479">
        <f t="shared" ca="1" si="1546"/>
        <v>0.81281225955731795</v>
      </c>
      <c r="G3479">
        <f t="shared" ca="1" si="1546"/>
        <v>0.83266790100574073</v>
      </c>
      <c r="H3479">
        <f t="shared" ca="1" si="1546"/>
        <v>0.22829478911356893</v>
      </c>
      <c r="I3479">
        <f t="shared" ca="1" si="1546"/>
        <v>0.47850583114338019</v>
      </c>
      <c r="J3479">
        <f t="shared" ca="1" si="1546"/>
        <v>2.2590859487076287E-2</v>
      </c>
      <c r="K3479">
        <f t="shared" ca="1" si="1546"/>
        <v>0.5869505926005224</v>
      </c>
      <c r="L3479">
        <f t="shared" ca="1" si="1546"/>
        <v>0.95530955459285527</v>
      </c>
      <c r="M3479">
        <f t="shared" ca="1" si="1546"/>
        <v>0.75068343106483582</v>
      </c>
      <c r="N3479">
        <f t="shared" ca="1" si="1546"/>
        <v>0.30789383315064955</v>
      </c>
      <c r="O3479">
        <f t="shared" ca="1" si="1546"/>
        <v>0.4402222989191017</v>
      </c>
      <c r="P3479">
        <f t="shared" ca="1" si="1546"/>
        <v>0.56276858234639371</v>
      </c>
      <c r="Q3479">
        <f t="shared" ca="1" si="1546"/>
        <v>0.16456242156750367</v>
      </c>
      <c r="R3479">
        <f t="shared" ca="1" si="1544"/>
        <v>0.56519438831170776</v>
      </c>
      <c r="S3479">
        <f t="shared" ca="1" si="1544"/>
        <v>0.76662513968821056</v>
      </c>
      <c r="T3479">
        <f t="shared" ca="1" si="1544"/>
        <v>0.87171123521601368</v>
      </c>
      <c r="U3479">
        <f t="shared" ca="1" si="1541"/>
        <v>9.6163155297365357</v>
      </c>
      <c r="V3479" s="3">
        <f t="shared" ca="1" si="1521"/>
        <v>2.2561179374149861E-3</v>
      </c>
      <c r="W3479" s="3">
        <f t="shared" ca="1" si="1522"/>
        <v>4.5605515965491061E-2</v>
      </c>
      <c r="X3479" s="3">
        <f t="shared" ca="1" si="1523"/>
        <v>5.3207391320394315E-2</v>
      </c>
      <c r="Y3479" s="3">
        <f t="shared" ca="1" si="1524"/>
        <v>3.0948524330467367E-2</v>
      </c>
      <c r="Z3479" s="3">
        <f t="shared" ca="1" si="1525"/>
        <v>8.4524291766826742E-2</v>
      </c>
      <c r="AA3479" s="3">
        <f t="shared" ca="1" si="1526"/>
        <v>8.6589078574936681E-2</v>
      </c>
      <c r="AB3479" s="3">
        <f t="shared" ca="1" si="1527"/>
        <v>2.3740359642694012E-2</v>
      </c>
      <c r="AC3479" s="3">
        <f t="shared" ca="1" si="1528"/>
        <v>4.9759788940337536E-2</v>
      </c>
      <c r="AD3479" s="3">
        <f t="shared" ca="1" si="1529"/>
        <v>2.3492219465156448E-3</v>
      </c>
      <c r="AE3479" s="3">
        <f t="shared" ca="1" si="1530"/>
        <v>6.1036952332262279E-2</v>
      </c>
      <c r="AF3479" s="3">
        <f t="shared" ca="1" si="1531"/>
        <v>9.9342575816980139E-2</v>
      </c>
      <c r="AG3479" s="3">
        <f t="shared" ca="1" si="1532"/>
        <v>7.8063519103912224E-2</v>
      </c>
      <c r="AH3479" s="3">
        <f t="shared" ca="1" si="1533"/>
        <v>3.2017858835699534E-2</v>
      </c>
      <c r="AI3479" s="3">
        <f t="shared" ca="1" si="1534"/>
        <v>4.5778687019763661E-2</v>
      </c>
      <c r="AJ3479" s="3">
        <f t="shared" ca="1" si="1535"/>
        <v>5.8522266725352788E-2</v>
      </c>
      <c r="AK3479" s="3">
        <f t="shared" ca="1" si="1536"/>
        <v>1.7112835062309182E-2</v>
      </c>
      <c r="AL3479" s="3">
        <f t="shared" ca="1" si="1537"/>
        <v>5.8774526123228484E-2</v>
      </c>
      <c r="AM3479" s="3">
        <f t="shared" ca="1" si="1538"/>
        <v>7.9721296302890168E-2</v>
      </c>
      <c r="AN3479" s="3">
        <f t="shared" ca="1" si="1539"/>
        <v>9.0649192252523408E-2</v>
      </c>
      <c r="AO3479" s="4">
        <f t="shared" ca="1" si="1540"/>
        <v>1.0000000000000002</v>
      </c>
      <c r="AP3479" s="126" cm="1">
        <f t="array" aca="1" ref="AP3479" ca="1">SQRT(MMULT(V3479:AN3479,MMULT($D$49:$V$67,TRANSPOSE(V3479:AN3479))))</f>
        <v>6.5413806631794153E-3</v>
      </c>
      <c r="AQ3479" s="4" cm="1">
        <f t="array" aca="1" ref="AQ3479" ca="1">MMULT(V3479:AN3479,TRANSPOSE($C$75:$U$75))</f>
        <v>4.0801347795560057E-2</v>
      </c>
    </row>
    <row r="3480" spans="1:43" x14ac:dyDescent="0.3">
      <c r="A3480">
        <v>3366</v>
      </c>
      <c r="B3480">
        <f t="shared" ca="1" si="1546"/>
        <v>0.58232005327999092</v>
      </c>
      <c r="C3480">
        <f t="shared" ca="1" si="1546"/>
        <v>0.71011420287784532</v>
      </c>
      <c r="D3480">
        <f t="shared" ca="1" si="1546"/>
        <v>0.30272831115188292</v>
      </c>
      <c r="E3480">
        <f t="shared" ca="1" si="1546"/>
        <v>0.94005565724068429</v>
      </c>
      <c r="F3480">
        <f t="shared" ca="1" si="1546"/>
        <v>0.9873060922217981</v>
      </c>
      <c r="G3480">
        <f t="shared" ca="1" si="1546"/>
        <v>0.67314413075894441</v>
      </c>
      <c r="H3480">
        <f t="shared" ca="1" si="1546"/>
        <v>0.61610049037730741</v>
      </c>
      <c r="I3480">
        <f t="shared" ca="1" si="1546"/>
        <v>0.94131466854383006</v>
      </c>
      <c r="J3480">
        <f t="shared" ca="1" si="1546"/>
        <v>0.21133999411221471</v>
      </c>
      <c r="K3480">
        <f t="shared" ca="1" si="1546"/>
        <v>0.84016230644438461</v>
      </c>
      <c r="L3480">
        <f t="shared" ca="1" si="1546"/>
        <v>0.52511892467748778</v>
      </c>
      <c r="M3480">
        <f t="shared" ca="1" si="1546"/>
        <v>0.58050616871180338</v>
      </c>
      <c r="N3480">
        <f t="shared" ca="1" si="1546"/>
        <v>0.44993912660628144</v>
      </c>
      <c r="O3480">
        <f t="shared" ca="1" si="1546"/>
        <v>0.91492335432815919</v>
      </c>
      <c r="P3480">
        <f t="shared" ca="1" si="1546"/>
        <v>0.67639823962588419</v>
      </c>
      <c r="Q3480">
        <f t="shared" ca="1" si="1546"/>
        <v>0.25887871420674946</v>
      </c>
      <c r="R3480">
        <f t="shared" ca="1" si="1544"/>
        <v>0.82939735912351953</v>
      </c>
      <c r="S3480">
        <f t="shared" ca="1" si="1544"/>
        <v>0.45895250351036532</v>
      </c>
      <c r="T3480">
        <f t="shared" ca="1" si="1544"/>
        <v>0.65713690064537245</v>
      </c>
      <c r="U3480">
        <f t="shared" ca="1" si="1541"/>
        <v>12.155837198444507</v>
      </c>
      <c r="V3480" s="3">
        <f t="shared" ca="1" si="1521"/>
        <v>4.7904561715790842E-2</v>
      </c>
      <c r="W3480" s="3">
        <f t="shared" ca="1" si="1522"/>
        <v>5.8417547988279528E-2</v>
      </c>
      <c r="X3480" s="3">
        <f t="shared" ca="1" si="1523"/>
        <v>2.4903945833580333E-2</v>
      </c>
      <c r="Y3480" s="3">
        <f t="shared" ca="1" si="1524"/>
        <v>7.7333682731533807E-2</v>
      </c>
      <c r="Z3480" s="3">
        <f t="shared" ca="1" si="1525"/>
        <v>8.1220739970763706E-2</v>
      </c>
      <c r="AA3480" s="3">
        <f t="shared" ca="1" si="1526"/>
        <v>5.537620484462244E-2</v>
      </c>
      <c r="AB3480" s="3">
        <f t="shared" ca="1" si="1527"/>
        <v>5.0683509520524452E-2</v>
      </c>
      <c r="AC3480" s="3">
        <f t="shared" ca="1" si="1528"/>
        <v>7.7437255301862976E-2</v>
      </c>
      <c r="AD3480" s="3">
        <f t="shared" ca="1" si="1529"/>
        <v>1.7385885534832463E-2</v>
      </c>
      <c r="AE3480" s="3">
        <f t="shared" ca="1" si="1530"/>
        <v>6.9115955793805306E-2</v>
      </c>
      <c r="AF3480" s="3">
        <f t="shared" ca="1" si="1531"/>
        <v>4.3198910622518322E-2</v>
      </c>
      <c r="AG3480" s="3">
        <f t="shared" ca="1" si="1532"/>
        <v>4.7755342493899677E-2</v>
      </c>
      <c r="AH3480" s="3">
        <f t="shared" ca="1" si="1533"/>
        <v>3.7014244207207447E-2</v>
      </c>
      <c r="AI3480" s="3">
        <f t="shared" ca="1" si="1534"/>
        <v>7.5266173723125801E-2</v>
      </c>
      <c r="AJ3480" s="3">
        <f t="shared" ca="1" si="1535"/>
        <v>5.5643904124714497E-2</v>
      </c>
      <c r="AK3480" s="3">
        <f t="shared" ca="1" si="1536"/>
        <v>2.1296658550171786E-2</v>
      </c>
      <c r="AL3480" s="3">
        <f t="shared" ca="1" si="1537"/>
        <v>6.8230377355633837E-2</v>
      </c>
      <c r="AM3480" s="3">
        <f t="shared" ca="1" si="1538"/>
        <v>3.7755729697424224E-2</v>
      </c>
      <c r="AN3480" s="3">
        <f t="shared" ca="1" si="1539"/>
        <v>5.4059369989708436E-2</v>
      </c>
      <c r="AO3480" s="4">
        <f t="shared" ca="1" si="1540"/>
        <v>1.0000000000000002</v>
      </c>
      <c r="AP3480" s="126" cm="1">
        <f t="array" aca="1" ref="AP3480" ca="1">SQRT(MMULT(V3480:AN3480,MMULT($D$49:$V$67,TRANSPOSE(V3480:AN3480))))</f>
        <v>9.7286185108322893E-3</v>
      </c>
      <c r="AQ3480" s="4" cm="1">
        <f t="array" aca="1" ref="AQ3480" ca="1">MMULT(V3480:AN3480,TRANSPOSE($C$75:$U$75))</f>
        <v>4.2582075528030165E-2</v>
      </c>
    </row>
    <row r="3481" spans="1:43" x14ac:dyDescent="0.3">
      <c r="A3481">
        <v>3367</v>
      </c>
      <c r="B3481">
        <f t="shared" ca="1" si="1546"/>
        <v>0.81450700275336652</v>
      </c>
      <c r="C3481">
        <f t="shared" ca="1" si="1546"/>
        <v>0.46110921538428307</v>
      </c>
      <c r="D3481">
        <f t="shared" ca="1" si="1546"/>
        <v>0.10455550918389978</v>
      </c>
      <c r="E3481">
        <f t="shared" ca="1" si="1546"/>
        <v>0.64200811417045289</v>
      </c>
      <c r="F3481">
        <f t="shared" ca="1" si="1546"/>
        <v>0.95868491015258561</v>
      </c>
      <c r="G3481">
        <f t="shared" ca="1" si="1546"/>
        <v>5.0716662401408374E-2</v>
      </c>
      <c r="H3481">
        <f t="shared" ca="1" si="1546"/>
        <v>0.272910565566851</v>
      </c>
      <c r="I3481">
        <f t="shared" ca="1" si="1546"/>
        <v>3.7091169955651537E-2</v>
      </c>
      <c r="J3481">
        <f t="shared" ca="1" si="1546"/>
        <v>0.33963413454582314</v>
      </c>
      <c r="K3481">
        <f t="shared" ca="1" si="1546"/>
        <v>0.46369440391524797</v>
      </c>
      <c r="L3481">
        <f t="shared" ca="1" si="1546"/>
        <v>0.6417363565382409</v>
      </c>
      <c r="M3481">
        <f t="shared" ca="1" si="1546"/>
        <v>0.72774487260096876</v>
      </c>
      <c r="N3481">
        <f t="shared" ca="1" si="1546"/>
        <v>0.34036735317130751</v>
      </c>
      <c r="O3481">
        <f t="shared" ca="1" si="1546"/>
        <v>0.80115793954626235</v>
      </c>
      <c r="P3481">
        <f t="shared" ca="1" si="1546"/>
        <v>0.4374095033041745</v>
      </c>
      <c r="Q3481">
        <f t="shared" ca="1" si="1546"/>
        <v>0.63976737751714496</v>
      </c>
      <c r="R3481">
        <f t="shared" ca="1" si="1544"/>
        <v>0.28397731863404552</v>
      </c>
      <c r="S3481">
        <f t="shared" ca="1" si="1544"/>
        <v>0.42531951373915533</v>
      </c>
      <c r="T3481">
        <f t="shared" ca="1" si="1544"/>
        <v>0.55962631770252413</v>
      </c>
      <c r="U3481">
        <f t="shared" ca="1" si="1541"/>
        <v>9.0020182407833946</v>
      </c>
      <c r="V3481" s="3">
        <f t="shared" ca="1" si="1521"/>
        <v>9.0480487926947878E-2</v>
      </c>
      <c r="W3481" s="3">
        <f t="shared" ca="1" si="1522"/>
        <v>5.1222870588646503E-2</v>
      </c>
      <c r="X3481" s="3">
        <f t="shared" ca="1" si="1523"/>
        <v>1.1614674219411592E-2</v>
      </c>
      <c r="Y3481" s="3">
        <f t="shared" ca="1" si="1524"/>
        <v>7.1318241865124518E-2</v>
      </c>
      <c r="Z3481" s="3">
        <f t="shared" ca="1" si="1525"/>
        <v>0.10649666380471105</v>
      </c>
      <c r="AA3481" s="3">
        <f t="shared" ca="1" si="1526"/>
        <v>5.6339213101833027E-3</v>
      </c>
      <c r="AB3481" s="3">
        <f t="shared" ca="1" si="1527"/>
        <v>3.0316597708104749E-2</v>
      </c>
      <c r="AC3481" s="3">
        <f t="shared" ca="1" si="1528"/>
        <v>4.1203171292867437E-3</v>
      </c>
      <c r="AD3481" s="3">
        <f t="shared" ca="1" si="1529"/>
        <v>3.7728665446057429E-2</v>
      </c>
      <c r="AE3481" s="3">
        <f t="shared" ca="1" si="1530"/>
        <v>5.1510049359208505E-2</v>
      </c>
      <c r="AF3481" s="3">
        <f t="shared" ca="1" si="1531"/>
        <v>7.1288053342401833E-2</v>
      </c>
      <c r="AG3481" s="3">
        <f t="shared" ca="1" si="1532"/>
        <v>8.0842412571876465E-2</v>
      </c>
      <c r="AH3481" s="3">
        <f t="shared" ca="1" si="1533"/>
        <v>3.7810115917037652E-2</v>
      </c>
      <c r="AI3481" s="3">
        <f t="shared" ca="1" si="1534"/>
        <v>8.8997591219782082E-2</v>
      </c>
      <c r="AJ3481" s="3">
        <f t="shared" ca="1" si="1535"/>
        <v>4.859015962914881E-2</v>
      </c>
      <c r="AK3481" s="3">
        <f t="shared" ca="1" si="1536"/>
        <v>7.1069326944784073E-2</v>
      </c>
      <c r="AL3481" s="3">
        <f t="shared" ca="1" si="1537"/>
        <v>3.154596125427675E-2</v>
      </c>
      <c r="AM3481" s="3">
        <f t="shared" ca="1" si="1538"/>
        <v>4.7247128628584316E-2</v>
      </c>
      <c r="AN3481" s="3">
        <f t="shared" ca="1" si="1539"/>
        <v>6.2166761134425673E-2</v>
      </c>
      <c r="AO3481" s="4">
        <f t="shared" ca="1" si="1540"/>
        <v>0.99999999999999989</v>
      </c>
      <c r="AP3481" s="126" cm="1">
        <f t="array" aca="1" ref="AP3481" ca="1">SQRT(MMULT(V3481:AN3481,MMULT($D$49:$V$67,TRANSPOSE(V3481:AN3481))))</f>
        <v>9.9138919892837428E-3</v>
      </c>
      <c r="AQ3481" s="4" cm="1">
        <f t="array" aca="1" ref="AQ3481" ca="1">MMULT(V3481:AN3481,TRANSPOSE($C$75:$U$75))</f>
        <v>4.3713334583002229E-2</v>
      </c>
    </row>
    <row r="3482" spans="1:43" x14ac:dyDescent="0.3">
      <c r="A3482">
        <v>3368</v>
      </c>
      <c r="B3482">
        <f t="shared" ca="1" si="1546"/>
        <v>0.515825878135865</v>
      </c>
      <c r="C3482">
        <f t="shared" ca="1" si="1546"/>
        <v>0.18871870040039129</v>
      </c>
      <c r="D3482">
        <f t="shared" ca="1" si="1546"/>
        <v>0.47704740398177703</v>
      </c>
      <c r="E3482">
        <f t="shared" ca="1" si="1546"/>
        <v>0.78803949048305266</v>
      </c>
      <c r="F3482">
        <f t="shared" ca="1" si="1546"/>
        <v>7.7261004407696121E-2</v>
      </c>
      <c r="G3482">
        <f t="shared" ca="1" si="1546"/>
        <v>8.0083880057245538E-2</v>
      </c>
      <c r="H3482">
        <f t="shared" ca="1" si="1546"/>
        <v>0.11663858660122539</v>
      </c>
      <c r="I3482">
        <f t="shared" ca="1" si="1546"/>
        <v>0.92930268745142208</v>
      </c>
      <c r="J3482">
        <f t="shared" ca="1" si="1546"/>
        <v>0.55792929246020795</v>
      </c>
      <c r="K3482">
        <f t="shared" ca="1" si="1546"/>
        <v>1.3204503711413684E-2</v>
      </c>
      <c r="L3482">
        <f t="shared" ca="1" si="1546"/>
        <v>0.18369941550000357</v>
      </c>
      <c r="M3482">
        <f t="shared" ca="1" si="1546"/>
        <v>0.76270825295847844</v>
      </c>
      <c r="N3482">
        <f t="shared" ca="1" si="1546"/>
        <v>0.85068837153117283</v>
      </c>
      <c r="O3482">
        <f t="shared" ca="1" si="1546"/>
        <v>0.68225919710410987</v>
      </c>
      <c r="P3482">
        <f t="shared" ca="1" si="1546"/>
        <v>0.92250320550492537</v>
      </c>
      <c r="Q3482">
        <f t="shared" ca="1" si="1546"/>
        <v>0.82805743948694865</v>
      </c>
      <c r="R3482">
        <f t="shared" ca="1" si="1544"/>
        <v>0.47138473854394303</v>
      </c>
      <c r="S3482">
        <f t="shared" ca="1" si="1544"/>
        <v>0.41380196420647486</v>
      </c>
      <c r="T3482">
        <f t="shared" ca="1" si="1544"/>
        <v>0.48532426015509367</v>
      </c>
      <c r="U3482">
        <f t="shared" ca="1" si="1541"/>
        <v>9.3444782726814477</v>
      </c>
      <c r="V3482" s="3">
        <f t="shared" ca="1" si="1521"/>
        <v>5.5201142651685575E-2</v>
      </c>
      <c r="W3482" s="3">
        <f t="shared" ca="1" si="1522"/>
        <v>2.0195745005059277E-2</v>
      </c>
      <c r="X3482" s="3">
        <f t="shared" ca="1" si="1523"/>
        <v>5.1051261510920688E-2</v>
      </c>
      <c r="Y3482" s="3">
        <f t="shared" ca="1" si="1524"/>
        <v>8.4332101534965689E-2</v>
      </c>
      <c r="Z3482" s="3">
        <f t="shared" ca="1" si="1525"/>
        <v>8.2680918241918779E-3</v>
      </c>
      <c r="AA3482" s="3">
        <f t="shared" ca="1" si="1526"/>
        <v>8.57018206049775E-3</v>
      </c>
      <c r="AB3482" s="3">
        <f t="shared" ca="1" si="1527"/>
        <v>1.2482086553961812E-2</v>
      </c>
      <c r="AC3482" s="3">
        <f t="shared" ca="1" si="1528"/>
        <v>9.944939250040695E-2</v>
      </c>
      <c r="AD3482" s="3">
        <f t="shared" ca="1" si="1529"/>
        <v>5.9706842498774108E-2</v>
      </c>
      <c r="AE3482" s="3">
        <f t="shared" ca="1" si="1530"/>
        <v>1.4130808939881651E-3</v>
      </c>
      <c r="AF3482" s="3">
        <f t="shared" ca="1" si="1531"/>
        <v>1.965860587819528E-2</v>
      </c>
      <c r="AG3482" s="3">
        <f t="shared" ca="1" si="1532"/>
        <v>8.1621277368502596E-2</v>
      </c>
      <c r="AH3482" s="3">
        <f t="shared" ca="1" si="1533"/>
        <v>9.1036475949455367E-2</v>
      </c>
      <c r="AI3482" s="3">
        <f t="shared" ca="1" si="1534"/>
        <v>7.3012015994375248E-2</v>
      </c>
      <c r="AJ3482" s="3">
        <f t="shared" ca="1" si="1535"/>
        <v>9.8721745461366264E-2</v>
      </c>
      <c r="AK3482" s="3">
        <f t="shared" ca="1" si="1536"/>
        <v>8.8614625164014985E-2</v>
      </c>
      <c r="AL3482" s="3">
        <f t="shared" ca="1" si="1537"/>
        <v>5.0445270970561812E-2</v>
      </c>
      <c r="AM3482" s="3">
        <f t="shared" ca="1" si="1538"/>
        <v>4.4283046322256811E-2</v>
      </c>
      <c r="AN3482" s="3">
        <f t="shared" ca="1" si="1539"/>
        <v>5.1937009856819677E-2</v>
      </c>
      <c r="AO3482" s="4">
        <f t="shared" ca="1" si="1540"/>
        <v>1</v>
      </c>
      <c r="AP3482" s="126" cm="1">
        <f t="array" aca="1" ref="AP3482" ca="1">SQRT(MMULT(V3482:AN3482,MMULT($D$49:$V$67,TRANSPOSE(V3482:AN3482))))</f>
        <v>7.6925775585095814E-3</v>
      </c>
      <c r="AQ3482" s="4" cm="1">
        <f t="array" aca="1" ref="AQ3482" ca="1">MMULT(V3482:AN3482,TRANSPOSE($C$75:$U$75))</f>
        <v>4.2553002435524831E-2</v>
      </c>
    </row>
    <row r="3483" spans="1:43" x14ac:dyDescent="0.3">
      <c r="A3483">
        <v>3369</v>
      </c>
      <c r="B3483">
        <f t="shared" ca="1" si="1546"/>
        <v>0.70648782959441903</v>
      </c>
      <c r="C3483">
        <f t="shared" ca="1" si="1546"/>
        <v>0.74995360525191024</v>
      </c>
      <c r="D3483">
        <f t="shared" ca="1" si="1546"/>
        <v>0.69416345456468564</v>
      </c>
      <c r="E3483">
        <f t="shared" ca="1" si="1546"/>
        <v>0.1359867474866665</v>
      </c>
      <c r="F3483">
        <f t="shared" ca="1" si="1546"/>
        <v>0.41890761038565139</v>
      </c>
      <c r="G3483">
        <f t="shared" ca="1" si="1546"/>
        <v>0.89486305224421303</v>
      </c>
      <c r="H3483">
        <f t="shared" ca="1" si="1546"/>
        <v>0.97034459686425623</v>
      </c>
      <c r="I3483">
        <f t="shared" ca="1" si="1546"/>
        <v>0.10380994902140861</v>
      </c>
      <c r="J3483">
        <f t="shared" ca="1" si="1546"/>
        <v>0.90839385785581328</v>
      </c>
      <c r="K3483">
        <f t="shared" ca="1" si="1546"/>
        <v>0.82794495433376081</v>
      </c>
      <c r="L3483">
        <f t="shared" ca="1" si="1546"/>
        <v>0.32672918092279368</v>
      </c>
      <c r="M3483">
        <f t="shared" ca="1" si="1546"/>
        <v>0.86906959671499684</v>
      </c>
      <c r="N3483">
        <f t="shared" ca="1" si="1546"/>
        <v>1.0626708308030919E-2</v>
      </c>
      <c r="O3483">
        <f t="shared" ca="1" si="1546"/>
        <v>0.80066668633348781</v>
      </c>
      <c r="P3483">
        <f t="shared" ca="1" si="1546"/>
        <v>0.73925277146988466</v>
      </c>
      <c r="Q3483">
        <f t="shared" ca="1" si="1546"/>
        <v>0.19633075396323751</v>
      </c>
      <c r="R3483">
        <f t="shared" ca="1" si="1544"/>
        <v>0.15099447771266694</v>
      </c>
      <c r="S3483">
        <f t="shared" ca="1" si="1544"/>
        <v>0.79578564186481471</v>
      </c>
      <c r="T3483">
        <f t="shared" ca="1" si="1544"/>
        <v>9.6544207340118593E-2</v>
      </c>
      <c r="U3483">
        <f t="shared" ca="1" si="1541"/>
        <v>10.396855682232815</v>
      </c>
      <c r="V3483" s="3">
        <f t="shared" ca="1" si="1521"/>
        <v>6.795206658506725E-2</v>
      </c>
      <c r="W3483" s="3">
        <f t="shared" ca="1" si="1522"/>
        <v>7.2132732065667296E-2</v>
      </c>
      <c r="X3483" s="3">
        <f t="shared" ca="1" si="1523"/>
        <v>6.6766672134435948E-2</v>
      </c>
      <c r="Y3483" s="3">
        <f t="shared" ca="1" si="1524"/>
        <v>1.3079603261114247E-2</v>
      </c>
      <c r="Z3483" s="3">
        <f t="shared" ca="1" si="1525"/>
        <v>4.0291759661675648E-2</v>
      </c>
      <c r="AA3483" s="3">
        <f t="shared" ca="1" si="1526"/>
        <v>8.6070546672437173E-2</v>
      </c>
      <c r="AB3483" s="3">
        <f t="shared" ca="1" si="1527"/>
        <v>9.3330582487787916E-2</v>
      </c>
      <c r="AC3483" s="3">
        <f t="shared" ca="1" si="1528"/>
        <v>9.9847446376320689E-3</v>
      </c>
      <c r="AD3483" s="3">
        <f t="shared" ca="1" si="1529"/>
        <v>8.7371979146365131E-2</v>
      </c>
      <c r="AE3483" s="3">
        <f t="shared" ca="1" si="1530"/>
        <v>7.9634168217669485E-2</v>
      </c>
      <c r="AF3483" s="3">
        <f t="shared" ca="1" si="1531"/>
        <v>3.1425768608209226E-2</v>
      </c>
      <c r="AG3483" s="3">
        <f t="shared" ca="1" si="1532"/>
        <v>8.3589656649764768E-2</v>
      </c>
      <c r="AH3483" s="3">
        <f t="shared" ca="1" si="1533"/>
        <v>1.022107898082196E-3</v>
      </c>
      <c r="AI3483" s="3">
        <f t="shared" ca="1" si="1534"/>
        <v>7.7010464587071933E-2</v>
      </c>
      <c r="AJ3483" s="3">
        <f t="shared" ca="1" si="1535"/>
        <v>7.1103494562610267E-2</v>
      </c>
      <c r="AK3483" s="3">
        <f t="shared" ca="1" si="1536"/>
        <v>1.8883666366432988E-2</v>
      </c>
      <c r="AL3483" s="3">
        <f t="shared" ca="1" si="1537"/>
        <v>1.4523090665834805E-2</v>
      </c>
      <c r="AM3483" s="3">
        <f t="shared" ca="1" si="1538"/>
        <v>7.6540991448475398E-2</v>
      </c>
      <c r="AN3483" s="3">
        <f t="shared" ca="1" si="1539"/>
        <v>9.2859043436664193E-3</v>
      </c>
      <c r="AO3483" s="4">
        <f t="shared" ca="1" si="1540"/>
        <v>1.0000000000000002</v>
      </c>
      <c r="AP3483" s="126" cm="1">
        <f t="array" aca="1" ref="AP3483" ca="1">SQRT(MMULT(V3483:AN3483,MMULT($D$49:$V$67,TRANSPOSE(V3483:AN3483))))</f>
        <v>1.1333496112130567E-2</v>
      </c>
      <c r="AQ3483" s="4" cm="1">
        <f t="array" aca="1" ref="AQ3483" ca="1">MMULT(V3483:AN3483,TRANSPOSE($C$75:$U$75))</f>
        <v>4.2048054196800889E-2</v>
      </c>
    </row>
    <row r="3484" spans="1:43" x14ac:dyDescent="0.3">
      <c r="A3484">
        <v>3370</v>
      </c>
      <c r="B3484">
        <f t="shared" ca="1" si="1546"/>
        <v>0.45833130540585987</v>
      </c>
      <c r="C3484">
        <f t="shared" ca="1" si="1546"/>
        <v>0.44823828152385536</v>
      </c>
      <c r="D3484">
        <f t="shared" ca="1" si="1546"/>
        <v>3.3333273769213134E-2</v>
      </c>
      <c r="E3484">
        <f t="shared" ca="1" si="1546"/>
        <v>0.46843944301397</v>
      </c>
      <c r="F3484">
        <f t="shared" ca="1" si="1546"/>
        <v>0.50559111628025</v>
      </c>
      <c r="G3484">
        <f t="shared" ca="1" si="1546"/>
        <v>0.5547020656551086</v>
      </c>
      <c r="H3484">
        <f t="shared" ca="1" si="1546"/>
        <v>0.6550168369162227</v>
      </c>
      <c r="I3484">
        <f t="shared" ca="1" si="1546"/>
        <v>0.11802448773217189</v>
      </c>
      <c r="J3484">
        <f t="shared" ca="1" si="1546"/>
        <v>0.4090001727630419</v>
      </c>
      <c r="K3484">
        <f t="shared" ca="1" si="1546"/>
        <v>6.62232933519179E-2</v>
      </c>
      <c r="L3484">
        <f t="shared" ca="1" si="1546"/>
        <v>0.43843794048256901</v>
      </c>
      <c r="M3484">
        <f t="shared" ca="1" si="1546"/>
        <v>0.34123266143966302</v>
      </c>
      <c r="N3484">
        <f t="shared" ca="1" si="1546"/>
        <v>0.94323683971625527</v>
      </c>
      <c r="O3484">
        <f t="shared" ca="1" si="1546"/>
        <v>8.7096685305358301E-2</v>
      </c>
      <c r="P3484">
        <f t="shared" ca="1" si="1546"/>
        <v>0.8012209984778117</v>
      </c>
      <c r="Q3484">
        <f t="shared" ca="1" si="1546"/>
        <v>0.73091268028150991</v>
      </c>
      <c r="R3484">
        <f t="shared" ca="1" si="1544"/>
        <v>0.34458987894490689</v>
      </c>
      <c r="S3484">
        <f t="shared" ca="1" si="1544"/>
        <v>0.61928613871316074</v>
      </c>
      <c r="T3484">
        <f t="shared" ca="1" si="1544"/>
        <v>0.31824647930643257</v>
      </c>
      <c r="U3484">
        <f t="shared" ca="1" si="1541"/>
        <v>8.3411605790792791</v>
      </c>
      <c r="V3484" s="3">
        <f t="shared" ca="1" si="1521"/>
        <v>5.4948145532099535E-2</v>
      </c>
      <c r="W3484" s="3">
        <f t="shared" ca="1" si="1522"/>
        <v>5.3738119207067607E-2</v>
      </c>
      <c r="X3484" s="3">
        <f t="shared" ca="1" si="1523"/>
        <v>3.9962393066520436E-3</v>
      </c>
      <c r="Y3484" s="3">
        <f t="shared" ca="1" si="1524"/>
        <v>5.6159983802359273E-2</v>
      </c>
      <c r="Z3484" s="3">
        <f t="shared" ca="1" si="1525"/>
        <v>6.0614001071785932E-2</v>
      </c>
      <c r="AA3484" s="3">
        <f t="shared" ca="1" si="1526"/>
        <v>6.6501784781169887E-2</v>
      </c>
      <c r="AB3484" s="3">
        <f t="shared" ca="1" si="1527"/>
        <v>7.852826123010874E-2</v>
      </c>
      <c r="AC3484" s="3">
        <f t="shared" ca="1" si="1528"/>
        <v>1.4149648195023691E-2</v>
      </c>
      <c r="AD3484" s="3">
        <f t="shared" ca="1" si="1529"/>
        <v>4.9033964624643218E-2</v>
      </c>
      <c r="AE3484" s="3">
        <f t="shared" ca="1" si="1530"/>
        <v>7.9393380242570293E-3</v>
      </c>
      <c r="AF3484" s="3">
        <f t="shared" ca="1" si="1531"/>
        <v>5.2563181864910824E-2</v>
      </c>
      <c r="AG3484" s="3">
        <f t="shared" ca="1" si="1532"/>
        <v>4.0909494332901246E-2</v>
      </c>
      <c r="AH3484" s="3">
        <f t="shared" ca="1" si="1533"/>
        <v>0.11308220609995406</v>
      </c>
      <c r="AI3484" s="3">
        <f t="shared" ca="1" si="1534"/>
        <v>1.0441794577580507E-2</v>
      </c>
      <c r="AJ3484" s="3">
        <f t="shared" ca="1" si="1535"/>
        <v>9.6056297068225577E-2</v>
      </c>
      <c r="AK3484" s="3">
        <f t="shared" ca="1" si="1536"/>
        <v>8.7627216063281943E-2</v>
      </c>
      <c r="AL3484" s="3">
        <f t="shared" ca="1" si="1537"/>
        <v>4.1311982388779728E-2</v>
      </c>
      <c r="AM3484" s="3">
        <f t="shared" ca="1" si="1538"/>
        <v>7.424460095713914E-2</v>
      </c>
      <c r="AN3484" s="3">
        <f t="shared" ca="1" si="1539"/>
        <v>3.8153740872059978E-2</v>
      </c>
      <c r="AO3484" s="4">
        <f t="shared" ca="1" si="1540"/>
        <v>1</v>
      </c>
      <c r="AP3484" s="126" cm="1">
        <f t="array" aca="1" ref="AP3484" ca="1">SQRT(MMULT(V3484:AN3484,MMULT($D$49:$V$67,TRANSPOSE(V3484:AN3484))))</f>
        <v>9.0966941016493164E-3</v>
      </c>
      <c r="AQ3484" s="4" cm="1">
        <f t="array" aca="1" ref="AQ3484" ca="1">MMULT(V3484:AN3484,TRANSPOSE($C$75:$U$75))</f>
        <v>4.4570282411702661E-2</v>
      </c>
    </row>
    <row r="3485" spans="1:43" x14ac:dyDescent="0.3">
      <c r="A3485">
        <v>3371</v>
      </c>
      <c r="B3485">
        <f t="shared" ca="1" si="1546"/>
        <v>0.96653722806925024</v>
      </c>
      <c r="C3485">
        <f t="shared" ca="1" si="1546"/>
        <v>0.48573779846848419</v>
      </c>
      <c r="D3485">
        <f t="shared" ca="1" si="1546"/>
        <v>0.66126438336862592</v>
      </c>
      <c r="E3485">
        <f t="shared" ca="1" si="1546"/>
        <v>6.4481632242608833E-2</v>
      </c>
      <c r="F3485">
        <f t="shared" ca="1" si="1546"/>
        <v>0.88038996542347614</v>
      </c>
      <c r="G3485">
        <f t="shared" ca="1" si="1546"/>
        <v>0.75251552243178521</v>
      </c>
      <c r="H3485">
        <f t="shared" ca="1" si="1546"/>
        <v>2.9794796477404573E-2</v>
      </c>
      <c r="I3485">
        <f t="shared" ca="1" si="1546"/>
        <v>0.69608404632361243</v>
      </c>
      <c r="J3485">
        <f t="shared" ca="1" si="1546"/>
        <v>0.65425766682853959</v>
      </c>
      <c r="K3485">
        <f t="shared" ca="1" si="1546"/>
        <v>0.51177235255499465</v>
      </c>
      <c r="L3485">
        <f t="shared" ca="1" si="1546"/>
        <v>0.95342514713228799</v>
      </c>
      <c r="M3485">
        <f t="shared" ca="1" si="1546"/>
        <v>0.19854750809451926</v>
      </c>
      <c r="N3485">
        <f t="shared" ca="1" si="1546"/>
        <v>0.55208905828266652</v>
      </c>
      <c r="O3485">
        <f t="shared" ca="1" si="1546"/>
        <v>0.18757153122602488</v>
      </c>
      <c r="P3485">
        <f t="shared" ca="1" si="1546"/>
        <v>0.86541717318722944</v>
      </c>
      <c r="Q3485">
        <f t="shared" ca="1" si="1546"/>
        <v>0.18647179375846157</v>
      </c>
      <c r="R3485">
        <f t="shared" ca="1" si="1544"/>
        <v>0.5258551632960472</v>
      </c>
      <c r="S3485">
        <f t="shared" ca="1" si="1544"/>
        <v>0.59380566789280353</v>
      </c>
      <c r="T3485">
        <f t="shared" ca="1" si="1544"/>
        <v>0.49427421290959106</v>
      </c>
      <c r="U3485">
        <f t="shared" ca="1" si="1541"/>
        <v>10.260292647968411</v>
      </c>
      <c r="V3485" s="3">
        <f t="shared" ca="1" si="1521"/>
        <v>9.4201721259932036E-2</v>
      </c>
      <c r="W3485" s="3">
        <f t="shared" ca="1" si="1522"/>
        <v>4.7341515016597766E-2</v>
      </c>
      <c r="X3485" s="3">
        <f t="shared" ca="1" si="1523"/>
        <v>6.4448881338638964E-2</v>
      </c>
      <c r="Y3485" s="3">
        <f t="shared" ca="1" si="1524"/>
        <v>6.2845802215374938E-3</v>
      </c>
      <c r="Z3485" s="3">
        <f t="shared" ca="1" si="1525"/>
        <v>8.5805541384611259E-2</v>
      </c>
      <c r="AA3485" s="3">
        <f t="shared" ca="1" si="1526"/>
        <v>7.3342500867242519E-2</v>
      </c>
      <c r="AB3485" s="3">
        <f t="shared" ca="1" si="1527"/>
        <v>2.9038934365389754E-3</v>
      </c>
      <c r="AC3485" s="3">
        <f t="shared" ca="1" si="1528"/>
        <v>6.7842513874245156E-2</v>
      </c>
      <c r="AD3485" s="3">
        <f t="shared" ca="1" si="1529"/>
        <v>6.3765984974910622E-2</v>
      </c>
      <c r="AE3485" s="3">
        <f t="shared" ca="1" si="1530"/>
        <v>4.9878923546720487E-2</v>
      </c>
      <c r="AF3485" s="3">
        <f t="shared" ca="1" si="1531"/>
        <v>9.2923777112836142E-2</v>
      </c>
      <c r="AG3485" s="3">
        <f t="shared" ca="1" si="1532"/>
        <v>1.9351057022124283E-2</v>
      </c>
      <c r="AH3485" s="3">
        <f t="shared" ca="1" si="1533"/>
        <v>5.3808314950157185E-2</v>
      </c>
      <c r="AI3485" s="3">
        <f t="shared" ca="1" si="1534"/>
        <v>1.8281304214374915E-2</v>
      </c>
      <c r="AJ3485" s="3">
        <f t="shared" ca="1" si="1535"/>
        <v>8.4346246533093416E-2</v>
      </c>
      <c r="AK3485" s="3">
        <f t="shared" ca="1" si="1536"/>
        <v>1.817412038392335E-2</v>
      </c>
      <c r="AL3485" s="3">
        <f t="shared" ca="1" si="1537"/>
        <v>5.1251478036561569E-2</v>
      </c>
      <c r="AM3485" s="3">
        <f t="shared" ca="1" si="1538"/>
        <v>5.787414533545298E-2</v>
      </c>
      <c r="AN3485" s="3">
        <f t="shared" ca="1" si="1539"/>
        <v>4.8173500490501099E-2</v>
      </c>
      <c r="AO3485" s="4">
        <f t="shared" ca="1" si="1540"/>
        <v>1.0000000000000002</v>
      </c>
      <c r="AP3485" s="126" cm="1">
        <f t="array" aca="1" ref="AP3485" ca="1">SQRT(MMULT(V3485:AN3485,MMULT($D$49:$V$67,TRANSPOSE(V3485:AN3485))))</f>
        <v>8.7571737280104801E-3</v>
      </c>
      <c r="AQ3485" s="4" cm="1">
        <f t="array" aca="1" ref="AQ3485" ca="1">MMULT(V3485:AN3485,TRANSPOSE($C$75:$U$75))</f>
        <v>4.5045746299087037E-2</v>
      </c>
    </row>
    <row r="3486" spans="1:43" x14ac:dyDescent="0.3">
      <c r="A3486">
        <v>3372</v>
      </c>
      <c r="B3486">
        <f t="shared" ca="1" si="1546"/>
        <v>0.88350053627112868</v>
      </c>
      <c r="C3486">
        <f t="shared" ca="1" si="1546"/>
        <v>3.8054750836390872E-2</v>
      </c>
      <c r="D3486">
        <f t="shared" ca="1" si="1546"/>
        <v>0.84902535643155141</v>
      </c>
      <c r="E3486">
        <f t="shared" ca="1" si="1546"/>
        <v>0.73756039772707538</v>
      </c>
      <c r="F3486">
        <f t="shared" ca="1" si="1546"/>
        <v>6.7759408173058144E-3</v>
      </c>
      <c r="G3486">
        <f t="shared" ca="1" si="1546"/>
        <v>0.71034308122857326</v>
      </c>
      <c r="H3486">
        <f t="shared" ca="1" si="1546"/>
        <v>0.49190758807483359</v>
      </c>
      <c r="I3486">
        <f t="shared" ca="1" si="1546"/>
        <v>0.47997734241138834</v>
      </c>
      <c r="J3486">
        <f t="shared" ca="1" si="1546"/>
        <v>0.812986852617398</v>
      </c>
      <c r="K3486">
        <f t="shared" ca="1" si="1546"/>
        <v>0.73705744914971461</v>
      </c>
      <c r="L3486">
        <f t="shared" ca="1" si="1546"/>
        <v>0.2411476351069437</v>
      </c>
      <c r="M3486">
        <f t="shared" ca="1" si="1546"/>
        <v>0.70636746297322062</v>
      </c>
      <c r="N3486">
        <f t="shared" ca="1" si="1546"/>
        <v>5.6924704676619031E-2</v>
      </c>
      <c r="O3486">
        <f t="shared" ca="1" si="1546"/>
        <v>0.47330864909717318</v>
      </c>
      <c r="P3486">
        <f t="shared" ca="1" si="1546"/>
        <v>7.5590884237821232E-2</v>
      </c>
      <c r="Q3486">
        <f t="shared" ca="1" si="1546"/>
        <v>0.7589406171172427</v>
      </c>
      <c r="R3486">
        <f t="shared" ca="1" si="1544"/>
        <v>0.16551452581442638</v>
      </c>
      <c r="S3486">
        <f t="shared" ca="1" si="1544"/>
        <v>0.77207862255827342</v>
      </c>
      <c r="T3486">
        <f t="shared" ca="1" si="1544"/>
        <v>0.49190359173182818</v>
      </c>
      <c r="U3486">
        <f t="shared" ca="1" si="1541"/>
        <v>9.4889659888789097</v>
      </c>
      <c r="V3486" s="3">
        <f t="shared" ca="1" si="1521"/>
        <v>9.310819928183886E-2</v>
      </c>
      <c r="W3486" s="3">
        <f t="shared" ca="1" si="1522"/>
        <v>4.0104212493743919E-3</v>
      </c>
      <c r="X3486" s="3">
        <f t="shared" ca="1" si="1523"/>
        <v>8.9475013128575975E-2</v>
      </c>
      <c r="Y3486" s="3">
        <f t="shared" ca="1" si="1524"/>
        <v>7.7728215971213085E-2</v>
      </c>
      <c r="Z3486" s="3">
        <f t="shared" ca="1" si="1525"/>
        <v>7.1408632144400483E-4</v>
      </c>
      <c r="AA3486" s="3">
        <f t="shared" ca="1" si="1526"/>
        <v>7.4859903814714593E-2</v>
      </c>
      <c r="AB3486" s="3">
        <f t="shared" ca="1" si="1527"/>
        <v>5.1839956919579058E-2</v>
      </c>
      <c r="AC3486" s="3">
        <f t="shared" ca="1" si="1528"/>
        <v>5.0582681292558419E-2</v>
      </c>
      <c r="AD3486" s="3">
        <f t="shared" ca="1" si="1529"/>
        <v>8.5677075201894548E-2</v>
      </c>
      <c r="AE3486" s="3">
        <f t="shared" ca="1" si="1530"/>
        <v>7.7675212453448314E-2</v>
      </c>
      <c r="AF3486" s="3">
        <f t="shared" ca="1" si="1531"/>
        <v>2.5413478706696736E-2</v>
      </c>
      <c r="AG3486" s="3">
        <f t="shared" ca="1" si="1532"/>
        <v>7.4440931056248383E-2</v>
      </c>
      <c r="AH3486" s="3">
        <f t="shared" ca="1" si="1533"/>
        <v>5.9990419128211564E-3</v>
      </c>
      <c r="AI3486" s="3">
        <f t="shared" ca="1" si="1534"/>
        <v>4.987989730934772E-2</v>
      </c>
      <c r="AJ3486" s="3">
        <f t="shared" ca="1" si="1535"/>
        <v>7.9661877096423288E-3</v>
      </c>
      <c r="AK3486" s="3">
        <f t="shared" ca="1" si="1536"/>
        <v>7.9981382376828294E-2</v>
      </c>
      <c r="AL3486" s="3">
        <f t="shared" ca="1" si="1537"/>
        <v>1.7442841085995017E-2</v>
      </c>
      <c r="AM3486" s="3">
        <f t="shared" ca="1" si="1538"/>
        <v>8.1365938445047789E-2</v>
      </c>
      <c r="AN3486" s="3">
        <f t="shared" ca="1" si="1539"/>
        <v>5.183953576273119E-2</v>
      </c>
      <c r="AO3486" s="4">
        <f t="shared" ca="1" si="1540"/>
        <v>0.99999999999999978</v>
      </c>
      <c r="AP3486" s="126" cm="1">
        <f t="array" aca="1" ref="AP3486" ca="1">SQRT(MMULT(V3486:AN3486,MMULT($D$49:$V$67,TRANSPOSE(V3486:AN3486))))</f>
        <v>1.1000716946963085E-2</v>
      </c>
      <c r="AQ3486" s="4" cm="1">
        <f t="array" aca="1" ref="AQ3486" ca="1">MMULT(V3486:AN3486,TRANSPOSE($C$75:$U$75))</f>
        <v>3.9170916562942519E-2</v>
      </c>
    </row>
    <row r="3487" spans="1:43" x14ac:dyDescent="0.3">
      <c r="A3487">
        <v>3373</v>
      </c>
      <c r="B3487">
        <f t="shared" ca="1" si="1546"/>
        <v>0.11606913703385324</v>
      </c>
      <c r="C3487">
        <f t="shared" ca="1" si="1546"/>
        <v>0.69024176814985483</v>
      </c>
      <c r="D3487">
        <f t="shared" ca="1" si="1546"/>
        <v>0.9516635964705995</v>
      </c>
      <c r="E3487">
        <f t="shared" ca="1" si="1546"/>
        <v>0.87021213999939773</v>
      </c>
      <c r="F3487">
        <f t="shared" ca="1" si="1546"/>
        <v>3.0272902543069691E-2</v>
      </c>
      <c r="G3487">
        <f t="shared" ca="1" si="1546"/>
        <v>0.70135833808602943</v>
      </c>
      <c r="H3487">
        <f t="shared" ca="1" si="1546"/>
        <v>0.51701821006706294</v>
      </c>
      <c r="I3487">
        <f t="shared" ca="1" si="1546"/>
        <v>0.43633528426937529</v>
      </c>
      <c r="J3487">
        <f t="shared" ca="1" si="1546"/>
        <v>0.66621385522093268</v>
      </c>
      <c r="K3487">
        <f t="shared" ca="1" si="1546"/>
        <v>0.60693910436575016</v>
      </c>
      <c r="L3487">
        <f t="shared" ca="1" si="1546"/>
        <v>0.18221679296640692</v>
      </c>
      <c r="M3487">
        <f t="shared" ca="1" si="1546"/>
        <v>0.15259745688848447</v>
      </c>
      <c r="N3487">
        <f t="shared" ca="1" si="1546"/>
        <v>0.44750266690049556</v>
      </c>
      <c r="O3487">
        <f t="shared" ca="1" si="1546"/>
        <v>0.46657813642924406</v>
      </c>
      <c r="P3487">
        <f t="shared" ca="1" si="1546"/>
        <v>0.22115070894365352</v>
      </c>
      <c r="Q3487">
        <f t="shared" ref="Q3487" ca="1" si="1547">+RAND()</f>
        <v>0.81660119619880356</v>
      </c>
      <c r="R3487">
        <f t="shared" ca="1" si="1544"/>
        <v>0.12392562866801871</v>
      </c>
      <c r="S3487">
        <f t="shared" ca="1" si="1544"/>
        <v>0.4632855951229311</v>
      </c>
      <c r="T3487">
        <f t="shared" ca="1" si="1544"/>
        <v>0.43947404764241027</v>
      </c>
      <c r="U3487">
        <f t="shared" ca="1" si="1541"/>
        <v>8.8996565659663744</v>
      </c>
      <c r="V3487" s="3">
        <f t="shared" ca="1" si="1521"/>
        <v>1.3041979336339684E-2</v>
      </c>
      <c r="W3487" s="3">
        <f t="shared" ca="1" si="1522"/>
        <v>7.7558247673224071E-2</v>
      </c>
      <c r="X3487" s="3">
        <f t="shared" ca="1" si="1523"/>
        <v>0.10693262031142912</v>
      </c>
      <c r="Y3487" s="3">
        <f t="shared" ca="1" si="1524"/>
        <v>9.7780418103685013E-2</v>
      </c>
      <c r="Z3487" s="3">
        <f t="shared" ca="1" si="1525"/>
        <v>3.4015809844660551E-3</v>
      </c>
      <c r="AA3487" s="3">
        <f t="shared" ca="1" si="1526"/>
        <v>7.8807348675467903E-2</v>
      </c>
      <c r="AB3487" s="3">
        <f t="shared" ca="1" si="1527"/>
        <v>5.8094175458884373E-2</v>
      </c>
      <c r="AC3487" s="3">
        <f t="shared" ca="1" si="1528"/>
        <v>4.9028328344487705E-2</v>
      </c>
      <c r="AD3487" s="3">
        <f t="shared" ca="1" si="1529"/>
        <v>7.4858377992768246E-2</v>
      </c>
      <c r="AE3487" s="3">
        <f t="shared" ca="1" si="1530"/>
        <v>6.8198036617140551E-2</v>
      </c>
      <c r="AF3487" s="3">
        <f t="shared" ca="1" si="1531"/>
        <v>2.0474587037800016E-2</v>
      </c>
      <c r="AG3487" s="3">
        <f t="shared" ca="1" si="1532"/>
        <v>1.7146443321424346E-2</v>
      </c>
      <c r="AH3487" s="3">
        <f t="shared" ca="1" si="1533"/>
        <v>5.0283138858617654E-2</v>
      </c>
      <c r="AI3487" s="3">
        <f t="shared" ca="1" si="1534"/>
        <v>5.2426532751107389E-2</v>
      </c>
      <c r="AJ3487" s="3">
        <f t="shared" ca="1" si="1535"/>
        <v>2.4849353152498838E-2</v>
      </c>
      <c r="AK3487" s="3">
        <f t="shared" ca="1" si="1536"/>
        <v>9.1756484100926919E-2</v>
      </c>
      <c r="AL3487" s="3">
        <f t="shared" ca="1" si="1537"/>
        <v>1.3924765270373347E-2</v>
      </c>
      <c r="AM3487" s="3">
        <f t="shared" ca="1" si="1538"/>
        <v>5.2056570013567144E-2</v>
      </c>
      <c r="AN3487" s="3">
        <f t="shared" ca="1" si="1539"/>
        <v>4.9381011995791514E-2</v>
      </c>
      <c r="AO3487" s="4">
        <f t="shared" ca="1" si="1540"/>
        <v>0.99999999999999989</v>
      </c>
      <c r="AP3487" s="126" cm="1">
        <f t="array" aca="1" ref="AP3487" ca="1">SQRT(MMULT(V3487:AN3487,MMULT($D$49:$V$67,TRANSPOSE(V3487:AN3487))))</f>
        <v>1.1978131924988041E-2</v>
      </c>
      <c r="AQ3487" s="4" cm="1">
        <f t="array" aca="1" ref="AQ3487" ca="1">MMULT(V3487:AN3487,TRANSPOSE($C$75:$U$75))</f>
        <v>4.2533283673645512E-2</v>
      </c>
    </row>
    <row r="3488" spans="1:43" x14ac:dyDescent="0.3">
      <c r="A3488">
        <v>3374</v>
      </c>
      <c r="B3488">
        <f t="shared" ref="B3488:Q3503" ca="1" si="1548">+RAND()</f>
        <v>0.93786718140942882</v>
      </c>
      <c r="C3488">
        <f t="shared" ca="1" si="1548"/>
        <v>0.82135094398493413</v>
      </c>
      <c r="D3488">
        <f t="shared" ca="1" si="1548"/>
        <v>0.62103791951943654</v>
      </c>
      <c r="E3488">
        <f t="shared" ca="1" si="1548"/>
        <v>0.79212161454400665</v>
      </c>
      <c r="F3488">
        <f t="shared" ca="1" si="1548"/>
        <v>0.59378531277290092</v>
      </c>
      <c r="G3488">
        <f t="shared" ca="1" si="1548"/>
        <v>0.91287164702549728</v>
      </c>
      <c r="H3488">
        <f t="shared" ca="1" si="1548"/>
        <v>0.82184628549763716</v>
      </c>
      <c r="I3488">
        <f t="shared" ca="1" si="1548"/>
        <v>0.22292049022410676</v>
      </c>
      <c r="J3488">
        <f t="shared" ca="1" si="1548"/>
        <v>0.94259337180865499</v>
      </c>
      <c r="K3488">
        <f t="shared" ca="1" si="1548"/>
        <v>0.50969258733921097</v>
      </c>
      <c r="L3488">
        <f t="shared" ca="1" si="1548"/>
        <v>0.39952025500497446</v>
      </c>
      <c r="M3488">
        <f t="shared" ca="1" si="1548"/>
        <v>0.29786552106113295</v>
      </c>
      <c r="N3488">
        <f t="shared" ca="1" si="1548"/>
        <v>0.78971180371805327</v>
      </c>
      <c r="O3488">
        <f t="shared" ca="1" si="1548"/>
        <v>0.74077940713487622</v>
      </c>
      <c r="P3488">
        <f t="shared" ca="1" si="1548"/>
        <v>0.81205009971347775</v>
      </c>
      <c r="Q3488">
        <f t="shared" ca="1" si="1548"/>
        <v>0.10617252786308429</v>
      </c>
      <c r="R3488">
        <f t="shared" ca="1" si="1544"/>
        <v>0.72328772081442594</v>
      </c>
      <c r="S3488">
        <f t="shared" ca="1" si="1544"/>
        <v>0.53274739131286408</v>
      </c>
      <c r="T3488">
        <f t="shared" ca="1" si="1544"/>
        <v>0.49594561137061743</v>
      </c>
      <c r="U3488">
        <f t="shared" ca="1" si="1541"/>
        <v>12.074167692119319</v>
      </c>
      <c r="V3488" s="3">
        <f t="shared" ca="1" si="1521"/>
        <v>7.7675513983590336E-2</v>
      </c>
      <c r="W3488" s="3">
        <f t="shared" ca="1" si="1522"/>
        <v>6.8025470983065869E-2</v>
      </c>
      <c r="X3488" s="3">
        <f t="shared" ca="1" si="1523"/>
        <v>5.1435257100560343E-2</v>
      </c>
      <c r="Y3488" s="3">
        <f t="shared" ca="1" si="1524"/>
        <v>6.5604655719749203E-2</v>
      </c>
      <c r="Z3488" s="3">
        <f t="shared" ca="1" si="1525"/>
        <v>4.9178156864630784E-2</v>
      </c>
      <c r="AA3488" s="3">
        <f t="shared" ca="1" si="1526"/>
        <v>7.5605347739316139E-2</v>
      </c>
      <c r="AB3488" s="3">
        <f t="shared" ca="1" si="1527"/>
        <v>6.8066495882283251E-2</v>
      </c>
      <c r="AC3488" s="3">
        <f t="shared" ca="1" si="1528"/>
        <v>1.8462596835523877E-2</v>
      </c>
      <c r="AD3488" s="3">
        <f t="shared" ca="1" si="1529"/>
        <v>7.806694389575819E-2</v>
      </c>
      <c r="AE3488" s="3">
        <f t="shared" ca="1" si="1530"/>
        <v>4.2213475937714691E-2</v>
      </c>
      <c r="AF3488" s="3">
        <f t="shared" ca="1" si="1531"/>
        <v>3.3088844315599247E-2</v>
      </c>
      <c r="AG3488" s="3">
        <f t="shared" ca="1" si="1532"/>
        <v>2.4669652489218499E-2</v>
      </c>
      <c r="AH3488" s="3">
        <f t="shared" ca="1" si="1533"/>
        <v>6.5405071708047408E-2</v>
      </c>
      <c r="AI3488" s="3">
        <f t="shared" ca="1" si="1534"/>
        <v>6.1352419978262775E-2</v>
      </c>
      <c r="AJ3488" s="3">
        <f t="shared" ca="1" si="1535"/>
        <v>6.7255161632672547E-2</v>
      </c>
      <c r="AK3488" s="3">
        <f t="shared" ca="1" si="1536"/>
        <v>8.7933620412098436E-3</v>
      </c>
      <c r="AL3488" s="3">
        <f t="shared" ca="1" si="1537"/>
        <v>5.9903733264074853E-2</v>
      </c>
      <c r="AM3488" s="3">
        <f t="shared" ca="1" si="1538"/>
        <v>4.4122908087534898E-2</v>
      </c>
      <c r="AN3488" s="3">
        <f t="shared" ca="1" si="1539"/>
        <v>4.1074931541187375E-2</v>
      </c>
      <c r="AO3488" s="4">
        <f t="shared" ca="1" si="1540"/>
        <v>1.0000000000000002</v>
      </c>
      <c r="AP3488" s="126" cm="1">
        <f t="array" aca="1" ref="AP3488" ca="1">SQRT(MMULT(V3488:AN3488,MMULT($D$49:$V$67,TRANSPOSE(V3488:AN3488))))</f>
        <v>1.1912608223592558E-2</v>
      </c>
      <c r="AQ3488" s="4" cm="1">
        <f t="array" aca="1" ref="AQ3488" ca="1">MMULT(V3488:AN3488,TRANSPOSE($C$75:$U$75))</f>
        <v>4.6176317980744938E-2</v>
      </c>
    </row>
    <row r="3489" spans="1:43" x14ac:dyDescent="0.3">
      <c r="A3489">
        <v>3375</v>
      </c>
      <c r="B3489">
        <f t="shared" ca="1" si="1548"/>
        <v>0.80788810578239822</v>
      </c>
      <c r="C3489">
        <f t="shared" ca="1" si="1548"/>
        <v>0.13571982288869566</v>
      </c>
      <c r="D3489">
        <f t="shared" ca="1" si="1548"/>
        <v>0.80159553420447505</v>
      </c>
      <c r="E3489">
        <f t="shared" ca="1" si="1548"/>
        <v>0.22004300305911484</v>
      </c>
      <c r="F3489">
        <f t="shared" ca="1" si="1548"/>
        <v>0.28173735193327765</v>
      </c>
      <c r="G3489">
        <f t="shared" ca="1" si="1548"/>
        <v>0.28847997289790472</v>
      </c>
      <c r="H3489">
        <f t="shared" ca="1" si="1548"/>
        <v>3.7140018080240256E-2</v>
      </c>
      <c r="I3489">
        <f t="shared" ca="1" si="1548"/>
        <v>0.49135581926141025</v>
      </c>
      <c r="J3489">
        <f t="shared" ca="1" si="1548"/>
        <v>0.89384173032006642</v>
      </c>
      <c r="K3489">
        <f t="shared" ca="1" si="1548"/>
        <v>0.88898423834939178</v>
      </c>
      <c r="L3489">
        <f t="shared" ca="1" si="1548"/>
        <v>0.52080985949398695</v>
      </c>
      <c r="M3489">
        <f t="shared" ca="1" si="1548"/>
        <v>0.36938679341735892</v>
      </c>
      <c r="N3489">
        <f t="shared" ca="1" si="1548"/>
        <v>0.39537633964721131</v>
      </c>
      <c r="O3489">
        <f t="shared" ca="1" si="1548"/>
        <v>0.30473216529578528</v>
      </c>
      <c r="P3489">
        <f t="shared" ca="1" si="1548"/>
        <v>0.27960491784142649</v>
      </c>
      <c r="Q3489">
        <f t="shared" ca="1" si="1548"/>
        <v>0.93076589593613746</v>
      </c>
      <c r="R3489">
        <f t="shared" ca="1" si="1544"/>
        <v>0.40971956063972037</v>
      </c>
      <c r="S3489">
        <f t="shared" ca="1" si="1544"/>
        <v>0.98234933437643646</v>
      </c>
      <c r="T3489">
        <f t="shared" ca="1" si="1544"/>
        <v>0.26668687384069034</v>
      </c>
      <c r="U3489">
        <f t="shared" ca="1" si="1541"/>
        <v>9.3062173372657302</v>
      </c>
      <c r="V3489" s="3">
        <f t="shared" ca="1" si="1521"/>
        <v>8.6811652522588156E-2</v>
      </c>
      <c r="W3489" s="3">
        <f t="shared" ca="1" si="1522"/>
        <v>1.4583779635708749E-2</v>
      </c>
      <c r="X3489" s="3">
        <f t="shared" ca="1" si="1523"/>
        <v>8.6135483962380008E-2</v>
      </c>
      <c r="Y3489" s="3">
        <f t="shared" ca="1" si="1524"/>
        <v>2.3644730730495268E-2</v>
      </c>
      <c r="Z3489" s="3">
        <f t="shared" ca="1" si="1525"/>
        <v>3.0274099746745782E-2</v>
      </c>
      <c r="AA3489" s="3">
        <f t="shared" ca="1" si="1526"/>
        <v>3.0998628383921166E-2</v>
      </c>
      <c r="AB3489" s="3">
        <f t="shared" ca="1" si="1527"/>
        <v>3.9908823031154792E-3</v>
      </c>
      <c r="AC3489" s="3">
        <f t="shared" ca="1" si="1528"/>
        <v>5.2798661524251056E-2</v>
      </c>
      <c r="AD3489" s="3">
        <f t="shared" ca="1" si="1529"/>
        <v>9.6047803089744629E-2</v>
      </c>
      <c r="AE3489" s="3">
        <f t="shared" ca="1" si="1530"/>
        <v>9.5525841072887002E-2</v>
      </c>
      <c r="AF3489" s="3">
        <f t="shared" ca="1" si="1531"/>
        <v>5.5963646734152744E-2</v>
      </c>
      <c r="AG3489" s="3">
        <f t="shared" ca="1" si="1532"/>
        <v>3.9692474399688676E-2</v>
      </c>
      <c r="AH3489" s="3">
        <f t="shared" ca="1" si="1533"/>
        <v>4.2485182251651266E-2</v>
      </c>
      <c r="AI3489" s="3">
        <f t="shared" ca="1" si="1534"/>
        <v>3.2745008444571636E-2</v>
      </c>
      <c r="AJ3489" s="3">
        <f t="shared" ca="1" si="1535"/>
        <v>3.0044958946077817E-2</v>
      </c>
      <c r="AK3489" s="3">
        <f t="shared" ca="1" si="1536"/>
        <v>0.10001549095667336</v>
      </c>
      <c r="AL3489" s="3">
        <f t="shared" ca="1" si="1537"/>
        <v>4.4026433704599091E-2</v>
      </c>
      <c r="AM3489" s="3">
        <f t="shared" ca="1" si="1538"/>
        <v>0.10555839164025602</v>
      </c>
      <c r="AN3489" s="3">
        <f t="shared" ca="1" si="1539"/>
        <v>2.8656849950491906E-2</v>
      </c>
      <c r="AO3489" s="4">
        <f t="shared" ca="1" si="1540"/>
        <v>1</v>
      </c>
      <c r="AP3489" s="126" cm="1">
        <f t="array" aca="1" ref="AP3489" ca="1">SQRT(MMULT(V3489:AN3489,MMULT($D$49:$V$67,TRANSPOSE(V3489:AN3489))))</f>
        <v>8.1273477530787314E-3</v>
      </c>
      <c r="AQ3489" s="4" cm="1">
        <f t="array" aca="1" ref="AQ3489" ca="1">MMULT(V3489:AN3489,TRANSPOSE($C$75:$U$75))</f>
        <v>3.4924976680342612E-2</v>
      </c>
    </row>
    <row r="3490" spans="1:43" x14ac:dyDescent="0.3">
      <c r="A3490">
        <v>3376</v>
      </c>
      <c r="B3490">
        <f t="shared" ca="1" si="1548"/>
        <v>5.6322653860527927E-2</v>
      </c>
      <c r="C3490">
        <f t="shared" ca="1" si="1548"/>
        <v>0.67761689981706463</v>
      </c>
      <c r="D3490">
        <f t="shared" ca="1" si="1548"/>
        <v>0.49413269272059313</v>
      </c>
      <c r="E3490">
        <f t="shared" ca="1" si="1548"/>
        <v>0.4450453229767628</v>
      </c>
      <c r="F3490">
        <f t="shared" ca="1" si="1548"/>
        <v>0.86008280347162214</v>
      </c>
      <c r="G3490">
        <f t="shared" ca="1" si="1548"/>
        <v>0.88661615571713148</v>
      </c>
      <c r="H3490">
        <f t="shared" ca="1" si="1548"/>
        <v>0.88714934468862949</v>
      </c>
      <c r="I3490">
        <f t="shared" ca="1" si="1548"/>
        <v>0.3189559244793384</v>
      </c>
      <c r="J3490">
        <f t="shared" ca="1" si="1548"/>
        <v>0.66499401689596005</v>
      </c>
      <c r="K3490">
        <f t="shared" ca="1" si="1548"/>
        <v>0.95240423773763661</v>
      </c>
      <c r="L3490">
        <f t="shared" ca="1" si="1548"/>
        <v>0.43326052337272514</v>
      </c>
      <c r="M3490">
        <f t="shared" ca="1" si="1548"/>
        <v>0.85140937070131228</v>
      </c>
      <c r="N3490">
        <f t="shared" ca="1" si="1548"/>
        <v>0.66092436783850428</v>
      </c>
      <c r="O3490">
        <f t="shared" ca="1" si="1548"/>
        <v>0.61745377611134222</v>
      </c>
      <c r="P3490">
        <f t="shared" ca="1" si="1548"/>
        <v>0.54444305177095231</v>
      </c>
      <c r="Q3490">
        <f t="shared" ca="1" si="1548"/>
        <v>0.67353872624441569</v>
      </c>
      <c r="R3490">
        <f t="shared" ca="1" si="1544"/>
        <v>8.2484545189115743E-2</v>
      </c>
      <c r="S3490">
        <f t="shared" ca="1" si="1544"/>
        <v>0.3152145688694109</v>
      </c>
      <c r="T3490">
        <f t="shared" ca="1" si="1544"/>
        <v>0.15575966847727629</v>
      </c>
      <c r="U3490">
        <f t="shared" ca="1" si="1541"/>
        <v>10.577808650940325</v>
      </c>
      <c r="V3490" s="3">
        <f t="shared" ca="1" si="1521"/>
        <v>5.3246050972496151E-3</v>
      </c>
      <c r="W3490" s="3">
        <f t="shared" ca="1" si="1522"/>
        <v>6.4060234229783242E-2</v>
      </c>
      <c r="X3490" s="3">
        <f t="shared" ca="1" si="1523"/>
        <v>4.671408880861791E-2</v>
      </c>
      <c r="Y3490" s="3">
        <f t="shared" ca="1" si="1524"/>
        <v>4.2073489667181684E-2</v>
      </c>
      <c r="Z3490" s="3">
        <f t="shared" ca="1" si="1525"/>
        <v>8.1310111749389999E-2</v>
      </c>
      <c r="AA3490" s="3">
        <f t="shared" ca="1" si="1526"/>
        <v>8.3818509577436418E-2</v>
      </c>
      <c r="AB3490" s="3">
        <f t="shared" ca="1" si="1527"/>
        <v>8.386891595073101E-2</v>
      </c>
      <c r="AC3490" s="3">
        <f t="shared" ca="1" si="1528"/>
        <v>3.0153308213888376E-2</v>
      </c>
      <c r="AD3490" s="3">
        <f t="shared" ca="1" si="1529"/>
        <v>6.2866897940798416E-2</v>
      </c>
      <c r="AE3490" s="3">
        <f t="shared" ca="1" si="1530"/>
        <v>9.0037952960415071E-2</v>
      </c>
      <c r="AF3490" s="3">
        <f t="shared" ca="1" si="1531"/>
        <v>4.0959383712637874E-2</v>
      </c>
      <c r="AG3490" s="3">
        <f t="shared" ca="1" si="1532"/>
        <v>8.0490146758858738E-2</v>
      </c>
      <c r="AH3490" s="3">
        <f t="shared" ca="1" si="1533"/>
        <v>6.2482163333494482E-2</v>
      </c>
      <c r="AI3490" s="3">
        <f t="shared" ca="1" si="1534"/>
        <v>5.8372560563992905E-2</v>
      </c>
      <c r="AJ3490" s="3">
        <f t="shared" ca="1" si="1535"/>
        <v>5.1470306349562629E-2</v>
      </c>
      <c r="AK3490" s="3">
        <f t="shared" ca="1" si="1536"/>
        <v>6.3674693735790044E-2</v>
      </c>
      <c r="AL3490" s="3">
        <f t="shared" ca="1" si="1537"/>
        <v>7.7978859243008902E-3</v>
      </c>
      <c r="AM3490" s="3">
        <f t="shared" ca="1" si="1538"/>
        <v>2.9799609661249601E-2</v>
      </c>
      <c r="AN3490" s="3">
        <f t="shared" ca="1" si="1539"/>
        <v>1.4725135764620765E-2</v>
      </c>
      <c r="AO3490" s="4">
        <f t="shared" ca="1" si="1540"/>
        <v>0.99999999999999956</v>
      </c>
      <c r="AP3490" s="126" cm="1">
        <f t="array" aca="1" ref="AP3490" ca="1">SQRT(MMULT(V3490:AN3490,MMULT($D$49:$V$67,TRANSPOSE(V3490:AN3490))))</f>
        <v>9.3996235350859315E-3</v>
      </c>
      <c r="AQ3490" s="4" cm="1">
        <f t="array" aca="1" ref="AQ3490" ca="1">MMULT(V3490:AN3490,TRANSPOSE($C$75:$U$75))</f>
        <v>3.6696481698534685E-2</v>
      </c>
    </row>
    <row r="3491" spans="1:43" x14ac:dyDescent="0.3">
      <c r="A3491">
        <v>3377</v>
      </c>
      <c r="B3491">
        <f t="shared" ca="1" si="1548"/>
        <v>0.52470669843240714</v>
      </c>
      <c r="C3491">
        <f t="shared" ca="1" si="1548"/>
        <v>0.92136677784090093</v>
      </c>
      <c r="D3491">
        <f t="shared" ca="1" si="1548"/>
        <v>0.42904881196457867</v>
      </c>
      <c r="E3491">
        <f t="shared" ca="1" si="1548"/>
        <v>0.25444182462939957</v>
      </c>
      <c r="F3491">
        <f t="shared" ca="1" si="1548"/>
        <v>0.12392990989800912</v>
      </c>
      <c r="G3491">
        <f t="shared" ca="1" si="1548"/>
        <v>0.6611271893629832</v>
      </c>
      <c r="H3491">
        <f t="shared" ca="1" si="1548"/>
        <v>0.32216229199937585</v>
      </c>
      <c r="I3491">
        <f t="shared" ca="1" si="1548"/>
        <v>0.38078752212844946</v>
      </c>
      <c r="J3491">
        <f t="shared" ca="1" si="1548"/>
        <v>0.54679524615871822</v>
      </c>
      <c r="K3491">
        <f t="shared" ca="1" si="1548"/>
        <v>0.15335460688567415</v>
      </c>
      <c r="L3491">
        <f t="shared" ca="1" si="1548"/>
        <v>0.51542950765760376</v>
      </c>
      <c r="M3491">
        <f t="shared" ca="1" si="1548"/>
        <v>0.73373391221788031</v>
      </c>
      <c r="N3491">
        <f t="shared" ca="1" si="1548"/>
        <v>0.28784181380952378</v>
      </c>
      <c r="O3491">
        <f t="shared" ca="1" si="1548"/>
        <v>0.87384478356107576</v>
      </c>
      <c r="P3491">
        <f t="shared" ca="1" si="1548"/>
        <v>0.6769613560864659</v>
      </c>
      <c r="Q3491">
        <f t="shared" ca="1" si="1548"/>
        <v>0.39733578003187575</v>
      </c>
      <c r="R3491">
        <f t="shared" ca="1" si="1544"/>
        <v>0.54872849693487713</v>
      </c>
      <c r="S3491">
        <f t="shared" ca="1" si="1544"/>
        <v>0.81820083985784564</v>
      </c>
      <c r="T3491">
        <f t="shared" ca="1" si="1544"/>
        <v>0.80909580035306317</v>
      </c>
      <c r="U3491">
        <f t="shared" ca="1" si="1541"/>
        <v>9.9788931698107088</v>
      </c>
      <c r="V3491" s="3">
        <f t="shared" ca="1" si="1521"/>
        <v>5.2581653045430929E-2</v>
      </c>
      <c r="W3491" s="3">
        <f t="shared" ca="1" si="1522"/>
        <v>9.2331560440823773E-2</v>
      </c>
      <c r="X3491" s="3">
        <f t="shared" ca="1" si="1523"/>
        <v>4.2995631345426798E-2</v>
      </c>
      <c r="Y3491" s="3">
        <f t="shared" ca="1" si="1524"/>
        <v>2.5498000659949557E-2</v>
      </c>
      <c r="Z3491" s="3">
        <f t="shared" ca="1" si="1525"/>
        <v>1.2419203992777083E-2</v>
      </c>
      <c r="AA3491" s="3">
        <f t="shared" ca="1" si="1526"/>
        <v>6.6252557083495089E-2</v>
      </c>
      <c r="AB3491" s="3">
        <f t="shared" ca="1" si="1527"/>
        <v>3.2284371274162761E-2</v>
      </c>
      <c r="AC3491" s="3">
        <f t="shared" ca="1" si="1528"/>
        <v>3.815929438752301E-2</v>
      </c>
      <c r="AD3491" s="3">
        <f t="shared" ca="1" si="1529"/>
        <v>5.4795179871545863E-2</v>
      </c>
      <c r="AE3491" s="3">
        <f t="shared" ca="1" si="1530"/>
        <v>1.5367897448749133E-2</v>
      </c>
      <c r="AF3491" s="3">
        <f t="shared" ca="1" si="1531"/>
        <v>5.1651971705333026E-2</v>
      </c>
      <c r="AG3491" s="3">
        <f t="shared" ca="1" si="1532"/>
        <v>7.35285867612709E-2</v>
      </c>
      <c r="AH3491" s="3">
        <f t="shared" ca="1" si="1533"/>
        <v>2.8845064168071848E-2</v>
      </c>
      <c r="AI3491" s="3">
        <f t="shared" ca="1" si="1534"/>
        <v>8.7569309410459581E-2</v>
      </c>
      <c r="AJ3491" s="3">
        <f t="shared" ca="1" si="1535"/>
        <v>6.7839322915540068E-2</v>
      </c>
      <c r="AK3491" s="3">
        <f t="shared" ca="1" si="1536"/>
        <v>3.9817620378374378E-2</v>
      </c>
      <c r="AL3491" s="3">
        <f t="shared" ca="1" si="1537"/>
        <v>5.4988913860201799E-2</v>
      </c>
      <c r="AM3491" s="3">
        <f t="shared" ca="1" si="1538"/>
        <v>8.1993145525714267E-2</v>
      </c>
      <c r="AN3491" s="3">
        <f t="shared" ca="1" si="1539"/>
        <v>8.1080715725150007E-2</v>
      </c>
      <c r="AO3491" s="4">
        <f t="shared" ca="1" si="1540"/>
        <v>0.99999999999999978</v>
      </c>
      <c r="AP3491" s="126" cm="1">
        <f t="array" aca="1" ref="AP3491" ca="1">SQRT(MMULT(V3491:AN3491,MMULT($D$49:$V$67,TRANSPOSE(V3491:AN3491))))</f>
        <v>8.5322484002517442E-3</v>
      </c>
      <c r="AQ3491" s="4" cm="1">
        <f t="array" aca="1" ref="AQ3491" ca="1">MMULT(V3491:AN3491,TRANSPOSE($C$75:$U$75))</f>
        <v>4.4321763155967156E-2</v>
      </c>
    </row>
    <row r="3492" spans="1:43" x14ac:dyDescent="0.3">
      <c r="A3492">
        <v>3378</v>
      </c>
      <c r="B3492">
        <f t="shared" ca="1" si="1548"/>
        <v>0.79925020173646322</v>
      </c>
      <c r="C3492">
        <f t="shared" ca="1" si="1548"/>
        <v>0.43495987297954875</v>
      </c>
      <c r="D3492">
        <f t="shared" ca="1" si="1548"/>
        <v>0.74267738436745612</v>
      </c>
      <c r="E3492">
        <f t="shared" ca="1" si="1548"/>
        <v>5.0712720264117772E-2</v>
      </c>
      <c r="F3492">
        <f t="shared" ca="1" si="1548"/>
        <v>0.79272333304499576</v>
      </c>
      <c r="G3492">
        <f t="shared" ca="1" si="1548"/>
        <v>0.20435309008127167</v>
      </c>
      <c r="H3492">
        <f t="shared" ca="1" si="1548"/>
        <v>0.90735613040015117</v>
      </c>
      <c r="I3492">
        <f t="shared" ca="1" si="1548"/>
        <v>0.10333725538896643</v>
      </c>
      <c r="J3492">
        <f t="shared" ca="1" si="1548"/>
        <v>0.8159299297445366</v>
      </c>
      <c r="K3492">
        <f t="shared" ca="1" si="1548"/>
        <v>0.34836231198614143</v>
      </c>
      <c r="L3492">
        <f t="shared" ca="1" si="1548"/>
        <v>0.48037890601451028</v>
      </c>
      <c r="M3492">
        <f t="shared" ca="1" si="1548"/>
        <v>0.90472511486006613</v>
      </c>
      <c r="N3492">
        <f t="shared" ca="1" si="1548"/>
        <v>0.60234470632666726</v>
      </c>
      <c r="O3492">
        <f t="shared" ca="1" si="1548"/>
        <v>0.85856253809886807</v>
      </c>
      <c r="P3492">
        <f t="shared" ca="1" si="1548"/>
        <v>0.93365358490462891</v>
      </c>
      <c r="Q3492">
        <f t="shared" ca="1" si="1548"/>
        <v>0.95525762208704612</v>
      </c>
      <c r="R3492">
        <f t="shared" ca="1" si="1544"/>
        <v>0.88413714087613726</v>
      </c>
      <c r="S3492">
        <f t="shared" ca="1" si="1544"/>
        <v>0.27527560349528224</v>
      </c>
      <c r="T3492">
        <f t="shared" ca="1" si="1544"/>
        <v>0.28580528999777832</v>
      </c>
      <c r="U3492">
        <f t="shared" ca="1" si="1541"/>
        <v>11.379802736654634</v>
      </c>
      <c r="V3492" s="3">
        <f t="shared" ca="1" si="1521"/>
        <v>7.0234099855005214E-2</v>
      </c>
      <c r="W3492" s="3">
        <f t="shared" ca="1" si="1522"/>
        <v>3.8222092512951208E-2</v>
      </c>
      <c r="X3492" s="3">
        <f t="shared" ca="1" si="1523"/>
        <v>6.5262764351377844E-2</v>
      </c>
      <c r="Y3492" s="3">
        <f t="shared" ca="1" si="1524"/>
        <v>4.456379555751947E-3</v>
      </c>
      <c r="Z3492" s="3">
        <f t="shared" ca="1" si="1525"/>
        <v>6.9660551363655343E-2</v>
      </c>
      <c r="AA3492" s="3">
        <f t="shared" ca="1" si="1526"/>
        <v>1.7957524819217224E-2</v>
      </c>
      <c r="AB3492" s="3">
        <f t="shared" ca="1" si="1527"/>
        <v>7.9733906764265255E-2</v>
      </c>
      <c r="AC3492" s="3">
        <f t="shared" ca="1" si="1528"/>
        <v>9.0807598145892735E-3</v>
      </c>
      <c r="AD3492" s="3">
        <f t="shared" ca="1" si="1529"/>
        <v>7.1699830711160359E-2</v>
      </c>
      <c r="AE3492" s="3">
        <f t="shared" ca="1" si="1530"/>
        <v>3.061233309994536E-2</v>
      </c>
      <c r="AF3492" s="3">
        <f t="shared" ca="1" si="1531"/>
        <v>4.2213289380421119E-2</v>
      </c>
      <c r="AG3492" s="3">
        <f t="shared" ca="1" si="1532"/>
        <v>7.9502706311940147E-2</v>
      </c>
      <c r="AH3492" s="3">
        <f t="shared" ca="1" si="1533"/>
        <v>5.2931032309242024E-2</v>
      </c>
      <c r="AI3492" s="3">
        <f t="shared" ca="1" si="1534"/>
        <v>7.5446170550339711E-2</v>
      </c>
      <c r="AJ3492" s="3">
        <f t="shared" ca="1" si="1535"/>
        <v>8.2044795196432263E-2</v>
      </c>
      <c r="AK3492" s="3">
        <f t="shared" ca="1" si="1536"/>
        <v>8.3943249649674243E-2</v>
      </c>
      <c r="AL3492" s="3">
        <f t="shared" ca="1" si="1537"/>
        <v>7.7693538397489881E-2</v>
      </c>
      <c r="AM3492" s="3">
        <f t="shared" ca="1" si="1538"/>
        <v>2.4189839654127968E-2</v>
      </c>
      <c r="AN3492" s="3">
        <f t="shared" ca="1" si="1539"/>
        <v>2.5115135702413558E-2</v>
      </c>
      <c r="AO3492" s="4">
        <f t="shared" ca="1" si="1540"/>
        <v>1</v>
      </c>
      <c r="AP3492" s="126" cm="1">
        <f t="array" aca="1" ref="AP3492" ca="1">SQRT(MMULT(V3492:AN3492,MMULT($D$49:$V$67,TRANSPOSE(V3492:AN3492))))</f>
        <v>9.8251517656553228E-3</v>
      </c>
      <c r="AQ3492" s="4" cm="1">
        <f t="array" aca="1" ref="AQ3492" ca="1">MMULT(V3492:AN3492,TRANSPOSE($C$75:$U$75))</f>
        <v>4.1139292525478384E-2</v>
      </c>
    </row>
    <row r="3493" spans="1:43" x14ac:dyDescent="0.3">
      <c r="A3493">
        <v>3379</v>
      </c>
      <c r="B3493">
        <f t="shared" ca="1" si="1548"/>
        <v>0.47856487514092683</v>
      </c>
      <c r="C3493">
        <f t="shared" ca="1" si="1548"/>
        <v>0.61009325229130862</v>
      </c>
      <c r="D3493">
        <f t="shared" ca="1" si="1548"/>
        <v>0.62326285827073957</v>
      </c>
      <c r="E3493">
        <f t="shared" ca="1" si="1548"/>
        <v>0.66224188779006821</v>
      </c>
      <c r="F3493">
        <f t="shared" ca="1" si="1548"/>
        <v>0.61945795208823551</v>
      </c>
      <c r="G3493">
        <f t="shared" ca="1" si="1548"/>
        <v>0.19001790724876577</v>
      </c>
      <c r="H3493">
        <f t="shared" ca="1" si="1548"/>
        <v>0.92451026107365097</v>
      </c>
      <c r="I3493">
        <f t="shared" ca="1" si="1548"/>
        <v>0.22948261769584555</v>
      </c>
      <c r="J3493">
        <f t="shared" ca="1" si="1548"/>
        <v>0.46541041860642596</v>
      </c>
      <c r="K3493">
        <f t="shared" ca="1" si="1548"/>
        <v>0.54793835865647744</v>
      </c>
      <c r="L3493">
        <f t="shared" ca="1" si="1548"/>
        <v>0.48280132178409341</v>
      </c>
      <c r="M3493">
        <f t="shared" ca="1" si="1548"/>
        <v>0.7898795954251151</v>
      </c>
      <c r="N3493">
        <f t="shared" ca="1" si="1548"/>
        <v>0.22125342281456239</v>
      </c>
      <c r="O3493">
        <f t="shared" ca="1" si="1548"/>
        <v>0.68210030537225819</v>
      </c>
      <c r="P3493">
        <f t="shared" ca="1" si="1548"/>
        <v>0.81292723803419553</v>
      </c>
      <c r="Q3493">
        <f t="shared" ca="1" si="1548"/>
        <v>0.56627671742535557</v>
      </c>
      <c r="R3493">
        <f t="shared" ca="1" si="1544"/>
        <v>0.71531445094837987</v>
      </c>
      <c r="S3493">
        <f t="shared" ca="1" si="1544"/>
        <v>0.98460303320737319</v>
      </c>
      <c r="T3493">
        <f t="shared" ca="1" si="1544"/>
        <v>0.17262838101394451</v>
      </c>
      <c r="U3493">
        <f t="shared" ca="1" si="1541"/>
        <v>10.778764854887724</v>
      </c>
      <c r="V3493" s="3">
        <f t="shared" ca="1" si="1521"/>
        <v>4.4398860313194184E-2</v>
      </c>
      <c r="W3493" s="3">
        <f t="shared" ca="1" si="1522"/>
        <v>5.6601406608722572E-2</v>
      </c>
      <c r="X3493" s="3">
        <f t="shared" ca="1" si="1523"/>
        <v>5.7823216914145374E-2</v>
      </c>
      <c r="Y3493" s="3">
        <f t="shared" ca="1" si="1524"/>
        <v>6.1439496705391887E-2</v>
      </c>
      <c r="Z3493" s="3">
        <f t="shared" ca="1" si="1525"/>
        <v>5.7470216711086056E-2</v>
      </c>
      <c r="AA3493" s="3">
        <f t="shared" ca="1" si="1526"/>
        <v>1.7628912941968534E-2</v>
      </c>
      <c r="AB3493" s="3">
        <f t="shared" ca="1" si="1527"/>
        <v>8.5771447240953938E-2</v>
      </c>
      <c r="AC3493" s="3">
        <f t="shared" ca="1" si="1528"/>
        <v>2.1290251785368957E-2</v>
      </c>
      <c r="AD3493" s="3">
        <f t="shared" ca="1" si="1529"/>
        <v>4.3178455497652091E-2</v>
      </c>
      <c r="AE3493" s="3">
        <f t="shared" ca="1" si="1530"/>
        <v>5.083498582938379E-2</v>
      </c>
      <c r="AF3493" s="3">
        <f t="shared" ca="1" si="1531"/>
        <v>4.4791896686118257E-2</v>
      </c>
      <c r="AG3493" s="3">
        <f t="shared" ca="1" si="1532"/>
        <v>7.3281086103936799E-2</v>
      </c>
      <c r="AH3493" s="3">
        <f t="shared" ca="1" si="1533"/>
        <v>2.0526788161097431E-2</v>
      </c>
      <c r="AI3493" s="3">
        <f t="shared" ca="1" si="1534"/>
        <v>6.3281861563475331E-2</v>
      </c>
      <c r="AJ3493" s="3">
        <f t="shared" ca="1" si="1535"/>
        <v>7.5419331340693146E-2</v>
      </c>
      <c r="AK3493" s="3">
        <f t="shared" ca="1" si="1536"/>
        <v>5.2536327218287215E-2</v>
      </c>
      <c r="AL3493" s="3">
        <f t="shared" ca="1" si="1537"/>
        <v>6.6363304198441095E-2</v>
      </c>
      <c r="AM3493" s="3">
        <f t="shared" ca="1" si="1538"/>
        <v>9.134655468069669E-2</v>
      </c>
      <c r="AN3493" s="3">
        <f t="shared" ca="1" si="1539"/>
        <v>1.6015599499386489E-2</v>
      </c>
      <c r="AO3493" s="4">
        <f t="shared" ca="1" si="1540"/>
        <v>0.99999999999999978</v>
      </c>
      <c r="AP3493" s="126" cm="1">
        <f t="array" aca="1" ref="AP3493" ca="1">SQRT(MMULT(V3493:AN3493,MMULT($D$49:$V$67,TRANSPOSE(V3493:AN3493))))</f>
        <v>1.1023072236386327E-2</v>
      </c>
      <c r="AQ3493" s="4" cm="1">
        <f t="array" aca="1" ref="AQ3493" ca="1">MMULT(V3493:AN3493,TRANSPOSE($C$75:$U$75))</f>
        <v>4.2475918812153519E-2</v>
      </c>
    </row>
    <row r="3494" spans="1:43" x14ac:dyDescent="0.3">
      <c r="A3494">
        <v>3380</v>
      </c>
      <c r="B3494">
        <f t="shared" ca="1" si="1548"/>
        <v>0.67434054571879964</v>
      </c>
      <c r="C3494">
        <f t="shared" ca="1" si="1548"/>
        <v>0.67624254615626489</v>
      </c>
      <c r="D3494">
        <f t="shared" ca="1" si="1548"/>
        <v>0.44094428384511575</v>
      </c>
      <c r="E3494">
        <f t="shared" ca="1" si="1548"/>
        <v>0.74837645608652748</v>
      </c>
      <c r="F3494">
        <f t="shared" ca="1" si="1548"/>
        <v>0.18419402632805615</v>
      </c>
      <c r="G3494">
        <f t="shared" ca="1" si="1548"/>
        <v>0.68693176732452998</v>
      </c>
      <c r="H3494">
        <f t="shared" ca="1" si="1548"/>
        <v>0.72718036818678877</v>
      </c>
      <c r="I3494">
        <f t="shared" ca="1" si="1548"/>
        <v>0.27503185639037808</v>
      </c>
      <c r="J3494">
        <f t="shared" ca="1" si="1548"/>
        <v>8.7034482685376058E-2</v>
      </c>
      <c r="K3494">
        <f t="shared" ca="1" si="1548"/>
        <v>0.55464719086092018</v>
      </c>
      <c r="L3494">
        <f t="shared" ca="1" si="1548"/>
        <v>0.50262187363354727</v>
      </c>
      <c r="M3494">
        <f t="shared" ca="1" si="1548"/>
        <v>0.51072902799010389</v>
      </c>
      <c r="N3494">
        <f t="shared" ca="1" si="1548"/>
        <v>0.93966343626634052</v>
      </c>
      <c r="O3494">
        <f t="shared" ca="1" si="1548"/>
        <v>0.93097807327638638</v>
      </c>
      <c r="P3494">
        <f t="shared" ca="1" si="1548"/>
        <v>9.5289070826150124E-2</v>
      </c>
      <c r="Q3494">
        <f t="shared" ca="1" si="1548"/>
        <v>0.78186608160286331</v>
      </c>
      <c r="R3494">
        <f t="shared" ca="1" si="1544"/>
        <v>0.43161161090540323</v>
      </c>
      <c r="S3494">
        <f t="shared" ca="1" si="1544"/>
        <v>0.88047277728264539</v>
      </c>
      <c r="T3494">
        <f t="shared" ca="1" si="1544"/>
        <v>0.11378883960648944</v>
      </c>
      <c r="U3494">
        <f t="shared" ca="1" si="1541"/>
        <v>10.241944314972686</v>
      </c>
      <c r="V3494" s="3">
        <f t="shared" ca="1" si="1521"/>
        <v>6.5841067377507806E-2</v>
      </c>
      <c r="W3494" s="3">
        <f t="shared" ca="1" si="1522"/>
        <v>6.6026774346709408E-2</v>
      </c>
      <c r="X3494" s="3">
        <f t="shared" ca="1" si="1523"/>
        <v>4.305279059177268E-2</v>
      </c>
      <c r="Y3494" s="3">
        <f t="shared" ca="1" si="1524"/>
        <v>7.3069764204095194E-2</v>
      </c>
      <c r="Z3494" s="3">
        <f t="shared" ca="1" si="1525"/>
        <v>1.7984283126669914E-2</v>
      </c>
      <c r="AA3494" s="3">
        <f t="shared" ca="1" si="1526"/>
        <v>6.7070445434887327E-2</v>
      </c>
      <c r="AB3494" s="3">
        <f t="shared" ca="1" si="1527"/>
        <v>7.1000226697554361E-2</v>
      </c>
      <c r="AC3494" s="3">
        <f t="shared" ca="1" si="1528"/>
        <v>2.6853480934114174E-2</v>
      </c>
      <c r="AD3494" s="3">
        <f t="shared" ca="1" si="1529"/>
        <v>8.497847675088455E-3</v>
      </c>
      <c r="AE3494" s="3">
        <f t="shared" ca="1" si="1530"/>
        <v>5.4154482176795485E-2</v>
      </c>
      <c r="AF3494" s="3">
        <f t="shared" ca="1" si="1531"/>
        <v>4.9074849284111509E-2</v>
      </c>
      <c r="AG3494" s="3">
        <f t="shared" ca="1" si="1532"/>
        <v>4.9866413278919094E-2</v>
      </c>
      <c r="AH3494" s="3">
        <f t="shared" ca="1" si="1533"/>
        <v>9.1746587109700226E-2</v>
      </c>
      <c r="AI3494" s="3">
        <f t="shared" ca="1" si="1534"/>
        <v>9.0898568147396649E-2</v>
      </c>
      <c r="AJ3494" s="3">
        <f t="shared" ca="1" si="1535"/>
        <v>9.3038067671240062E-3</v>
      </c>
      <c r="AK3494" s="3">
        <f t="shared" ca="1" si="1536"/>
        <v>7.6339614584689172E-2</v>
      </c>
      <c r="AL3494" s="3">
        <f t="shared" ca="1" si="1537"/>
        <v>4.2141569767610507E-2</v>
      </c>
      <c r="AM3494" s="3">
        <f t="shared" ca="1" si="1538"/>
        <v>8.5967346648768955E-2</v>
      </c>
      <c r="AN3494" s="3">
        <f t="shared" ca="1" si="1539"/>
        <v>1.1110081846485112E-2</v>
      </c>
      <c r="AO3494" s="4">
        <f t="shared" ca="1" si="1540"/>
        <v>0.99999999999999989</v>
      </c>
      <c r="AP3494" s="126" cm="1">
        <f t="array" aca="1" ref="AP3494" ca="1">SQRT(MMULT(V3494:AN3494,MMULT($D$49:$V$67,TRANSPOSE(V3494:AN3494))))</f>
        <v>1.0807406900816843E-2</v>
      </c>
      <c r="AQ3494" s="4" cm="1">
        <f t="array" aca="1" ref="AQ3494" ca="1">MMULT(V3494:AN3494,TRANSPOSE($C$75:$U$75))</f>
        <v>3.4090804540493291E-2</v>
      </c>
    </row>
    <row r="3495" spans="1:43" x14ac:dyDescent="0.3">
      <c r="A3495">
        <v>3381</v>
      </c>
      <c r="B3495">
        <f t="shared" ca="1" si="1548"/>
        <v>0.55243575156886404</v>
      </c>
      <c r="C3495">
        <f t="shared" ca="1" si="1548"/>
        <v>0.76021628052502233</v>
      </c>
      <c r="D3495">
        <f t="shared" ca="1" si="1548"/>
        <v>0.9541459143630997</v>
      </c>
      <c r="E3495">
        <f t="shared" ca="1" si="1548"/>
        <v>0.26339385198941212</v>
      </c>
      <c r="F3495">
        <f t="shared" ca="1" si="1548"/>
        <v>0.30480393588856791</v>
      </c>
      <c r="G3495">
        <f t="shared" ca="1" si="1548"/>
        <v>0.95147271459190697</v>
      </c>
      <c r="H3495">
        <f t="shared" ca="1" si="1548"/>
        <v>0.63769909197544106</v>
      </c>
      <c r="I3495">
        <f t="shared" ca="1" si="1548"/>
        <v>0.36939716228071695</v>
      </c>
      <c r="J3495">
        <f t="shared" ca="1" si="1548"/>
        <v>0.98897502845089236</v>
      </c>
      <c r="K3495">
        <f t="shared" ca="1" si="1548"/>
        <v>0.45029827075221041</v>
      </c>
      <c r="L3495">
        <f t="shared" ca="1" si="1548"/>
        <v>7.9942173213787604E-2</v>
      </c>
      <c r="M3495">
        <f t="shared" ca="1" si="1548"/>
        <v>0.22935464885426227</v>
      </c>
      <c r="N3495">
        <f t="shared" ca="1" si="1548"/>
        <v>0.21748166692235715</v>
      </c>
      <c r="O3495">
        <f t="shared" ca="1" si="1548"/>
        <v>0.65843706790579826</v>
      </c>
      <c r="P3495">
        <f t="shared" ca="1" si="1548"/>
        <v>0.25307810823717813</v>
      </c>
      <c r="Q3495">
        <f t="shared" ca="1" si="1548"/>
        <v>0.72722094290108463</v>
      </c>
      <c r="R3495">
        <f t="shared" ca="1" si="1544"/>
        <v>0.35631984731275745</v>
      </c>
      <c r="S3495">
        <f t="shared" ca="1" si="1544"/>
        <v>0.75635545878663113</v>
      </c>
      <c r="T3495">
        <f t="shared" ca="1" si="1544"/>
        <v>0.27422145818239996</v>
      </c>
      <c r="U3495">
        <f t="shared" ca="1" si="1541"/>
        <v>9.7852493747023903</v>
      </c>
      <c r="V3495" s="3">
        <f t="shared" ca="1" si="1521"/>
        <v>5.6455970656922157E-2</v>
      </c>
      <c r="W3495" s="3">
        <f t="shared" ca="1" si="1522"/>
        <v>7.7690026223592654E-2</v>
      </c>
      <c r="X3495" s="3">
        <f t="shared" ca="1" si="1523"/>
        <v>9.750859460258969E-2</v>
      </c>
      <c r="Y3495" s="3">
        <f t="shared" ca="1" si="1524"/>
        <v>2.6917438882074787E-2</v>
      </c>
      <c r="Z3495" s="3">
        <f t="shared" ca="1" si="1525"/>
        <v>3.1149327341270568E-2</v>
      </c>
      <c r="AA3495" s="3">
        <f t="shared" ca="1" si="1526"/>
        <v>9.7235407924475631E-2</v>
      </c>
      <c r="AB3495" s="3">
        <f t="shared" ca="1" si="1527"/>
        <v>6.5169426711195702E-2</v>
      </c>
      <c r="AC3495" s="3">
        <f t="shared" ca="1" si="1528"/>
        <v>3.7750408613572185E-2</v>
      </c>
      <c r="AD3495" s="3">
        <f t="shared" ca="1" si="1529"/>
        <v>0.10106794324605255</v>
      </c>
      <c r="AE3495" s="3">
        <f t="shared" ca="1" si="1530"/>
        <v>4.6018067962208253E-2</v>
      </c>
      <c r="AF3495" s="3">
        <f t="shared" ca="1" si="1531"/>
        <v>8.1696613088329158E-3</v>
      </c>
      <c r="AG3495" s="3">
        <f t="shared" ca="1" si="1532"/>
        <v>2.3438814901049765E-2</v>
      </c>
      <c r="AH3495" s="3">
        <f t="shared" ca="1" si="1533"/>
        <v>2.2225459831877986E-2</v>
      </c>
      <c r="AI3495" s="3">
        <f t="shared" ca="1" si="1534"/>
        <v>6.728873661697804E-2</v>
      </c>
      <c r="AJ3495" s="3">
        <f t="shared" ca="1" si="1535"/>
        <v>2.586322520215539E-2</v>
      </c>
      <c r="AK3495" s="3">
        <f t="shared" ca="1" si="1536"/>
        <v>7.4318079698730458E-2</v>
      </c>
      <c r="AL3495" s="3">
        <f t="shared" ca="1" si="1537"/>
        <v>3.6413977167913988E-2</v>
      </c>
      <c r="AM3495" s="3">
        <f t="shared" ca="1" si="1538"/>
        <v>7.7295470950594455E-2</v>
      </c>
      <c r="AN3495" s="3">
        <f t="shared" ca="1" si="1539"/>
        <v>2.8023962157912828E-2</v>
      </c>
      <c r="AO3495" s="4">
        <f t="shared" ca="1" si="1540"/>
        <v>0.99999999999999989</v>
      </c>
      <c r="AP3495" s="126" cm="1">
        <f t="array" aca="1" ref="AP3495" ca="1">SQRT(MMULT(V3495:AN3495,MMULT($D$49:$V$67,TRANSPOSE(V3495:AN3495))))</f>
        <v>1.1658087605512991E-2</v>
      </c>
      <c r="AQ3495" s="4" cm="1">
        <f t="array" aca="1" ref="AQ3495" ca="1">MMULT(V3495:AN3495,TRANSPOSE($C$75:$U$75))</f>
        <v>4.0560990862728338E-2</v>
      </c>
    </row>
    <row r="3496" spans="1:43" x14ac:dyDescent="0.3">
      <c r="A3496">
        <v>3382</v>
      </c>
      <c r="B3496">
        <f t="shared" ca="1" si="1548"/>
        <v>0.80265994024411513</v>
      </c>
      <c r="C3496">
        <f t="shared" ca="1" si="1548"/>
        <v>0.8819844368069033</v>
      </c>
      <c r="D3496">
        <f t="shared" ca="1" si="1548"/>
        <v>0.5115837899809822</v>
      </c>
      <c r="E3496">
        <f t="shared" ca="1" si="1548"/>
        <v>0.15636329681596417</v>
      </c>
      <c r="F3496">
        <f t="shared" ca="1" si="1548"/>
        <v>0.18860198917974258</v>
      </c>
      <c r="G3496">
        <f t="shared" ca="1" si="1548"/>
        <v>0.52487478985990166</v>
      </c>
      <c r="H3496">
        <f t="shared" ca="1" si="1548"/>
        <v>0.94524240946288351</v>
      </c>
      <c r="I3496">
        <f t="shared" ca="1" si="1548"/>
        <v>0.56927192940094207</v>
      </c>
      <c r="J3496">
        <f t="shared" ca="1" si="1548"/>
        <v>0.9615943604068925</v>
      </c>
      <c r="K3496">
        <f t="shared" ca="1" si="1548"/>
        <v>0.32683421157195758</v>
      </c>
      <c r="L3496">
        <f t="shared" ca="1" si="1548"/>
        <v>0.86666131325051832</v>
      </c>
      <c r="M3496">
        <f t="shared" ca="1" si="1548"/>
        <v>0.99066340595933322</v>
      </c>
      <c r="N3496">
        <f t="shared" ca="1" si="1548"/>
        <v>0.25541245539080237</v>
      </c>
      <c r="O3496">
        <f t="shared" ca="1" si="1548"/>
        <v>0.89626720615144007</v>
      </c>
      <c r="P3496">
        <f t="shared" ca="1" si="1548"/>
        <v>0.36409504108464963</v>
      </c>
      <c r="Q3496">
        <f t="shared" ca="1" si="1548"/>
        <v>0.85096890118553992</v>
      </c>
      <c r="R3496">
        <f t="shared" ca="1" si="1544"/>
        <v>0.83013033176698348</v>
      </c>
      <c r="S3496">
        <f t="shared" ca="1" si="1544"/>
        <v>0.83277225616647976</v>
      </c>
      <c r="T3496">
        <f t="shared" ca="1" si="1544"/>
        <v>0.70394487023854058</v>
      </c>
      <c r="U3496">
        <f t="shared" ca="1" si="1541"/>
        <v>12.459926934924573</v>
      </c>
      <c r="V3496" s="3">
        <f t="shared" ca="1" si="1521"/>
        <v>6.4419313567104328E-2</v>
      </c>
      <c r="W3496" s="3">
        <f t="shared" ca="1" si="1522"/>
        <v>7.0785682886690418E-2</v>
      </c>
      <c r="X3496" s="3">
        <f t="shared" ca="1" si="1523"/>
        <v>4.1058329848390807E-2</v>
      </c>
      <c r="Y3496" s="3">
        <f t="shared" ca="1" si="1524"/>
        <v>1.2549294841985421E-2</v>
      </c>
      <c r="Z3496" s="3">
        <f t="shared" ca="1" si="1525"/>
        <v>1.5136685003432911E-2</v>
      </c>
      <c r="AA3496" s="3">
        <f t="shared" ca="1" si="1526"/>
        <v>4.2125029512709501E-2</v>
      </c>
      <c r="AB3496" s="3">
        <f t="shared" ca="1" si="1527"/>
        <v>7.5862596498332172E-2</v>
      </c>
      <c r="AC3496" s="3">
        <f t="shared" ca="1" si="1528"/>
        <v>4.5688223725076617E-2</v>
      </c>
      <c r="AD3496" s="3">
        <f t="shared" ca="1" si="1529"/>
        <v>7.7174959807476073E-2</v>
      </c>
      <c r="AE3496" s="3">
        <f t="shared" ca="1" si="1530"/>
        <v>2.6230828902845095E-2</v>
      </c>
      <c r="AF3496" s="3">
        <f t="shared" ca="1" si="1531"/>
        <v>6.9555890478082069E-2</v>
      </c>
      <c r="AG3496" s="3">
        <f t="shared" ca="1" si="1532"/>
        <v>7.9507962697802956E-2</v>
      </c>
      <c r="AH3496" s="3">
        <f t="shared" ca="1" si="1533"/>
        <v>2.0498712129273698E-2</v>
      </c>
      <c r="AI3496" s="3">
        <f t="shared" ca="1" si="1534"/>
        <v>7.193197928306036E-2</v>
      </c>
      <c r="AJ3496" s="3">
        <f t="shared" ca="1" si="1535"/>
        <v>2.9221282194208446E-2</v>
      </c>
      <c r="AK3496" s="3">
        <f t="shared" ca="1" si="1536"/>
        <v>6.8296459973638785E-2</v>
      </c>
      <c r="AL3496" s="3">
        <f t="shared" ca="1" si="1537"/>
        <v>6.662401281344342E-2</v>
      </c>
      <c r="AM3496" s="3">
        <f t="shared" ca="1" si="1538"/>
        <v>6.683604651262115E-2</v>
      </c>
      <c r="AN3496" s="3">
        <f t="shared" ca="1" si="1539"/>
        <v>5.6496709323825736E-2</v>
      </c>
      <c r="AO3496" s="4">
        <f t="shared" ca="1" si="1540"/>
        <v>1</v>
      </c>
      <c r="AP3496" s="126" cm="1">
        <f t="array" aca="1" ref="AP3496" ca="1">SQRT(MMULT(V3496:AN3496,MMULT($D$49:$V$67,TRANSPOSE(V3496:AN3496))))</f>
        <v>9.3005336555685818E-3</v>
      </c>
      <c r="AQ3496" s="4" cm="1">
        <f t="array" aca="1" ref="AQ3496" ca="1">MMULT(V3496:AN3496,TRANSPOSE($C$75:$U$75))</f>
        <v>3.7766466080204251E-2</v>
      </c>
    </row>
    <row r="3497" spans="1:43" x14ac:dyDescent="0.3">
      <c r="A3497">
        <v>3383</v>
      </c>
      <c r="B3497">
        <f t="shared" ca="1" si="1548"/>
        <v>0.75454402639819274</v>
      </c>
      <c r="C3497">
        <f t="shared" ca="1" si="1548"/>
        <v>0.2332255921267814</v>
      </c>
      <c r="D3497">
        <f t="shared" ca="1" si="1548"/>
        <v>0.12720235624064424</v>
      </c>
      <c r="E3497">
        <f t="shared" ca="1" si="1548"/>
        <v>0.34274729152934091</v>
      </c>
      <c r="F3497">
        <f t="shared" ca="1" si="1548"/>
        <v>0.86592630272812987</v>
      </c>
      <c r="G3497">
        <f t="shared" ca="1" si="1548"/>
        <v>0.27879565909065029</v>
      </c>
      <c r="H3497">
        <f t="shared" ca="1" si="1548"/>
        <v>2.2760151564016451E-2</v>
      </c>
      <c r="I3497">
        <f t="shared" ca="1" si="1548"/>
        <v>0.26799398402217656</v>
      </c>
      <c r="J3497">
        <f t="shared" ca="1" si="1548"/>
        <v>9.7921633528535557E-2</v>
      </c>
      <c r="K3497">
        <f t="shared" ca="1" si="1548"/>
        <v>0.3106844398963079</v>
      </c>
      <c r="L3497">
        <f t="shared" ca="1" si="1548"/>
        <v>2.7840222467860998E-2</v>
      </c>
      <c r="M3497">
        <f t="shared" ca="1" si="1548"/>
        <v>0.21010094359940901</v>
      </c>
      <c r="N3497">
        <f t="shared" ca="1" si="1548"/>
        <v>0.51740700387856975</v>
      </c>
      <c r="O3497">
        <f t="shared" ca="1" si="1548"/>
        <v>0.68423132241178952</v>
      </c>
      <c r="P3497">
        <f t="shared" ca="1" si="1548"/>
        <v>0.69112849214611771</v>
      </c>
      <c r="Q3497">
        <f t="shared" ca="1" si="1548"/>
        <v>0.4135721001629441</v>
      </c>
      <c r="R3497">
        <f t="shared" ca="1" si="1544"/>
        <v>0.50712420619738663</v>
      </c>
      <c r="S3497">
        <f t="shared" ca="1" si="1544"/>
        <v>9.1691497148335688E-2</v>
      </c>
      <c r="T3497">
        <f t="shared" ca="1" si="1544"/>
        <v>0.97402612169218894</v>
      </c>
      <c r="U3497">
        <f t="shared" ca="1" si="1541"/>
        <v>7.4189233468293772</v>
      </c>
      <c r="V3497" s="3">
        <f t="shared" ca="1" si="1521"/>
        <v>0.10170532719153406</v>
      </c>
      <c r="W3497" s="3">
        <f t="shared" ca="1" si="1522"/>
        <v>3.1436581997636485E-2</v>
      </c>
      <c r="X3497" s="3">
        <f t="shared" ca="1" si="1523"/>
        <v>1.7145662556953992E-2</v>
      </c>
      <c r="Y3497" s="3">
        <f t="shared" ca="1" si="1524"/>
        <v>4.6199060902256214E-2</v>
      </c>
      <c r="Z3497" s="3">
        <f t="shared" ca="1" si="1525"/>
        <v>0.11671859409333303</v>
      </c>
      <c r="AA3497" s="3">
        <f t="shared" ca="1" si="1526"/>
        <v>3.7578991729278227E-2</v>
      </c>
      <c r="AB3497" s="3">
        <f t="shared" ca="1" si="1527"/>
        <v>3.0678510209629609E-3</v>
      </c>
      <c r="AC3497" s="3">
        <f t="shared" ca="1" si="1528"/>
        <v>3.6123029109973087E-2</v>
      </c>
      <c r="AD3497" s="3">
        <f t="shared" ca="1" si="1529"/>
        <v>1.3198900831127241E-2</v>
      </c>
      <c r="AE3497" s="3">
        <f t="shared" ca="1" si="1530"/>
        <v>4.1877294773383124E-2</v>
      </c>
      <c r="AF3497" s="3">
        <f t="shared" ca="1" si="1531"/>
        <v>3.7525960528705373E-3</v>
      </c>
      <c r="AG3497" s="3">
        <f t="shared" ca="1" si="1532"/>
        <v>2.8319600267766587E-2</v>
      </c>
      <c r="AH3497" s="3">
        <f t="shared" ca="1" si="1533"/>
        <v>6.9741521739767512E-2</v>
      </c>
      <c r="AI3497" s="3">
        <f t="shared" ca="1" si="1534"/>
        <v>9.2227846336248948E-2</v>
      </c>
      <c r="AJ3497" s="3">
        <f t="shared" ca="1" si="1535"/>
        <v>9.3157518933186592E-2</v>
      </c>
      <c r="AK3497" s="3">
        <f t="shared" ca="1" si="1536"/>
        <v>5.5745568572250076E-2</v>
      </c>
      <c r="AL3497" s="3">
        <f t="shared" ca="1" si="1537"/>
        <v>6.8355498835840661E-2</v>
      </c>
      <c r="AM3497" s="3">
        <f t="shared" ca="1" si="1538"/>
        <v>1.2359137958679928E-2</v>
      </c>
      <c r="AN3497" s="3">
        <f t="shared" ca="1" si="1539"/>
        <v>0.13128941709695088</v>
      </c>
      <c r="AO3497" s="4">
        <f t="shared" ca="1" si="1540"/>
        <v>1.0000000000000002</v>
      </c>
      <c r="AP3497" s="126" cm="1">
        <f t="array" aca="1" ref="AP3497" ca="1">SQRT(MMULT(V3497:AN3497,MMULT($D$49:$V$67,TRANSPOSE(V3497:AN3497))))</f>
        <v>8.2364785136461345E-3</v>
      </c>
      <c r="AQ3497" s="4" cm="1">
        <f t="array" aca="1" ref="AQ3497" ca="1">MMULT(V3497:AN3497,TRANSPOSE($C$75:$U$75))</f>
        <v>5.2980167757578966E-2</v>
      </c>
    </row>
    <row r="3498" spans="1:43" x14ac:dyDescent="0.3">
      <c r="A3498">
        <v>3384</v>
      </c>
      <c r="B3498">
        <f t="shared" ca="1" si="1548"/>
        <v>0.88120880720872108</v>
      </c>
      <c r="C3498">
        <f t="shared" ca="1" si="1548"/>
        <v>0.17124527532099887</v>
      </c>
      <c r="D3498">
        <f t="shared" ca="1" si="1548"/>
        <v>0.12008177480898885</v>
      </c>
      <c r="E3498">
        <f t="shared" ca="1" si="1548"/>
        <v>0.217058320490087</v>
      </c>
      <c r="F3498">
        <f t="shared" ca="1" si="1548"/>
        <v>0.1515198155162405</v>
      </c>
      <c r="G3498">
        <f t="shared" ca="1" si="1548"/>
        <v>0.77267057696653985</v>
      </c>
      <c r="H3498">
        <f t="shared" ca="1" si="1548"/>
        <v>0.69917776324857184</v>
      </c>
      <c r="I3498">
        <f t="shared" ca="1" si="1548"/>
        <v>0.80783796509817918</v>
      </c>
      <c r="J3498">
        <f t="shared" ca="1" si="1548"/>
        <v>7.4540278290939455E-2</v>
      </c>
      <c r="K3498">
        <f t="shared" ca="1" si="1548"/>
        <v>0.20238748058438927</v>
      </c>
      <c r="L3498">
        <f t="shared" ca="1" si="1548"/>
        <v>0.25372032774575715</v>
      </c>
      <c r="M3498">
        <f t="shared" ca="1" si="1548"/>
        <v>7.4818983173567943E-3</v>
      </c>
      <c r="N3498">
        <f t="shared" ca="1" si="1548"/>
        <v>0.96175121837467781</v>
      </c>
      <c r="O3498">
        <f t="shared" ca="1" si="1548"/>
        <v>0.17581720973686754</v>
      </c>
      <c r="P3498">
        <f t="shared" ca="1" si="1548"/>
        <v>0.63415798265394907</v>
      </c>
      <c r="Q3498">
        <f t="shared" ca="1" si="1548"/>
        <v>0.10499566682532857</v>
      </c>
      <c r="R3498">
        <f t="shared" ca="1" si="1544"/>
        <v>0.41457102558330383</v>
      </c>
      <c r="S3498">
        <f t="shared" ca="1" si="1544"/>
        <v>0.98775074273250052</v>
      </c>
      <c r="T3498">
        <f t="shared" ca="1" si="1544"/>
        <v>0.39849466154934754</v>
      </c>
      <c r="U3498">
        <f t="shared" ca="1" si="1541"/>
        <v>8.0364687910527461</v>
      </c>
      <c r="V3498" s="3">
        <f t="shared" ca="1" si="1521"/>
        <v>0.10965124485891099</v>
      </c>
      <c r="W3498" s="3">
        <f t="shared" ca="1" si="1522"/>
        <v>2.1308522408704136E-2</v>
      </c>
      <c r="X3498" s="3">
        <f t="shared" ca="1" si="1523"/>
        <v>1.4942106779868252E-2</v>
      </c>
      <c r="Y3498" s="3">
        <f t="shared" ca="1" si="1524"/>
        <v>2.7009166106853406E-2</v>
      </c>
      <c r="Z3498" s="3">
        <f t="shared" ca="1" si="1525"/>
        <v>1.8854028984089662E-2</v>
      </c>
      <c r="AA3498" s="3">
        <f t="shared" ca="1" si="1526"/>
        <v>9.6145533200698588E-2</v>
      </c>
      <c r="AB3498" s="3">
        <f t="shared" ca="1" si="1527"/>
        <v>8.7000619479414704E-2</v>
      </c>
      <c r="AC3498" s="3">
        <f t="shared" ca="1" si="1528"/>
        <v>0.10052150840149726</v>
      </c>
      <c r="AD3498" s="3">
        <f t="shared" ca="1" si="1529"/>
        <v>9.275252630101356E-3</v>
      </c>
      <c r="AE3498" s="3">
        <f t="shared" ca="1" si="1530"/>
        <v>2.5183632991857521E-2</v>
      </c>
      <c r="AF3498" s="3">
        <f t="shared" ca="1" si="1531"/>
        <v>3.1571120891831492E-2</v>
      </c>
      <c r="AG3498" s="3">
        <f t="shared" ca="1" si="1532"/>
        <v>9.3099326481384801E-4</v>
      </c>
      <c r="AH3498" s="3">
        <f t="shared" ca="1" si="1533"/>
        <v>0.11967335945426998</v>
      </c>
      <c r="AI3498" s="3">
        <f t="shared" ca="1" si="1534"/>
        <v>2.187742083097621E-2</v>
      </c>
      <c r="AJ3498" s="3">
        <f t="shared" ca="1" si="1535"/>
        <v>7.8910028663332479E-2</v>
      </c>
      <c r="AK3498" s="3">
        <f t="shared" ca="1" si="1536"/>
        <v>1.3064900711394978E-2</v>
      </c>
      <c r="AL3498" s="3">
        <f t="shared" ca="1" si="1537"/>
        <v>5.1586217325308201E-2</v>
      </c>
      <c r="AM3498" s="3">
        <f t="shared" ca="1" si="1538"/>
        <v>0.12290855205363263</v>
      </c>
      <c r="AN3498" s="3">
        <f t="shared" ca="1" si="1539"/>
        <v>4.9585790962444129E-2</v>
      </c>
      <c r="AO3498" s="4">
        <f t="shared" ca="1" si="1540"/>
        <v>0.99999999999999978</v>
      </c>
      <c r="AP3498" s="126" cm="1">
        <f t="array" aca="1" ref="AP3498" ca="1">SQRT(MMULT(V3498:AN3498,MMULT($D$49:$V$67,TRANSPOSE(V3498:AN3498))))</f>
        <v>8.9609164040935409E-3</v>
      </c>
      <c r="AQ3498" s="4" cm="1">
        <f t="array" aca="1" ref="AQ3498" ca="1">MMULT(V3498:AN3498,TRANSPOSE($C$75:$U$75))</f>
        <v>4.2834248805757549E-2</v>
      </c>
    </row>
    <row r="3499" spans="1:43" x14ac:dyDescent="0.3">
      <c r="A3499">
        <v>3385</v>
      </c>
      <c r="B3499">
        <f t="shared" ca="1" si="1548"/>
        <v>0.38415450126667083</v>
      </c>
      <c r="C3499">
        <f t="shared" ca="1" si="1548"/>
        <v>0.19999226043313323</v>
      </c>
      <c r="D3499">
        <f t="shared" ca="1" si="1548"/>
        <v>0.98905192947716236</v>
      </c>
      <c r="E3499">
        <f t="shared" ca="1" si="1548"/>
        <v>0.49054078889169639</v>
      </c>
      <c r="F3499">
        <f t="shared" ca="1" si="1548"/>
        <v>0.36034213023855277</v>
      </c>
      <c r="G3499">
        <f t="shared" ca="1" si="1548"/>
        <v>0.44524791843798517</v>
      </c>
      <c r="H3499">
        <f t="shared" ca="1" si="1548"/>
        <v>0.2009447750121689</v>
      </c>
      <c r="I3499">
        <f t="shared" ca="1" si="1548"/>
        <v>0.79889691908016203</v>
      </c>
      <c r="J3499">
        <f t="shared" ca="1" si="1548"/>
        <v>1.4103867031700745E-2</v>
      </c>
      <c r="K3499">
        <f t="shared" ca="1" si="1548"/>
        <v>0.33926926297758986</v>
      </c>
      <c r="L3499">
        <f t="shared" ca="1" si="1548"/>
        <v>0.3377890592581918</v>
      </c>
      <c r="M3499">
        <f t="shared" ca="1" si="1548"/>
        <v>0.65327926299154959</v>
      </c>
      <c r="N3499">
        <f t="shared" ca="1" si="1548"/>
        <v>0.60723503281137248</v>
      </c>
      <c r="O3499">
        <f t="shared" ca="1" si="1548"/>
        <v>0.62435028275461657</v>
      </c>
      <c r="P3499">
        <f t="shared" ca="1" si="1548"/>
        <v>4.5395224464990003E-2</v>
      </c>
      <c r="Q3499">
        <f t="shared" ca="1" si="1548"/>
        <v>0.82454167153802627</v>
      </c>
      <c r="R3499">
        <f t="shared" ca="1" si="1544"/>
        <v>0.61377114797921917</v>
      </c>
      <c r="S3499">
        <f t="shared" ca="1" si="1544"/>
        <v>0.25812519658505506</v>
      </c>
      <c r="T3499">
        <f t="shared" ca="1" si="1544"/>
        <v>0.80286546871488473</v>
      </c>
      <c r="U3499">
        <f t="shared" ca="1" si="1541"/>
        <v>8.9898966999447278</v>
      </c>
      <c r="V3499" s="3">
        <f t="shared" ca="1" si="1521"/>
        <v>4.2731803722397911E-2</v>
      </c>
      <c r="W3499" s="3">
        <f t="shared" ca="1" si="1522"/>
        <v>2.2246335759827231E-2</v>
      </c>
      <c r="X3499" s="3">
        <f t="shared" ca="1" si="1523"/>
        <v>0.11001816399995379</v>
      </c>
      <c r="Y3499" s="3">
        <f t="shared" ca="1" si="1524"/>
        <v>5.4565787045663422E-2</v>
      </c>
      <c r="Z3499" s="3">
        <f t="shared" ca="1" si="1525"/>
        <v>4.0083011214218763E-2</v>
      </c>
      <c r="AA3499" s="3">
        <f t="shared" ca="1" si="1526"/>
        <v>4.9527590060153046E-2</v>
      </c>
      <c r="AB3499" s="3">
        <f t="shared" ca="1" si="1527"/>
        <v>2.2352289655720333E-2</v>
      </c>
      <c r="AC3499" s="3">
        <f t="shared" ca="1" si="1528"/>
        <v>8.8866084421756905E-2</v>
      </c>
      <c r="AD3499" s="3">
        <f t="shared" ca="1" si="1529"/>
        <v>1.5688575188842226E-3</v>
      </c>
      <c r="AE3499" s="3">
        <f t="shared" ca="1" si="1530"/>
        <v>3.7738950101581896E-2</v>
      </c>
      <c r="AF3499" s="3">
        <f t="shared" ca="1" si="1531"/>
        <v>3.7574298185235944E-2</v>
      </c>
      <c r="AG3499" s="3">
        <f t="shared" ca="1" si="1532"/>
        <v>7.2668161247677748E-2</v>
      </c>
      <c r="AH3499" s="3">
        <f t="shared" ca="1" si="1533"/>
        <v>6.7546386024113711E-2</v>
      </c>
      <c r="AI3499" s="3">
        <f t="shared" ca="1" si="1534"/>
        <v>6.945021768252968E-2</v>
      </c>
      <c r="AJ3499" s="3">
        <f t="shared" ca="1" si="1535"/>
        <v>5.0495824346089655E-3</v>
      </c>
      <c r="AK3499" s="3">
        <f t="shared" ca="1" si="1536"/>
        <v>9.1718703680220906E-2</v>
      </c>
      <c r="AL3499" s="3">
        <f t="shared" ca="1" si="1537"/>
        <v>6.8273437222364605E-2</v>
      </c>
      <c r="AM3499" s="3">
        <f t="shared" ca="1" si="1538"/>
        <v>2.8712810080080461E-2</v>
      </c>
      <c r="AN3499" s="3">
        <f t="shared" ca="1" si="1539"/>
        <v>8.9307529943010458E-2</v>
      </c>
      <c r="AO3499" s="4">
        <f t="shared" ca="1" si="1540"/>
        <v>1</v>
      </c>
      <c r="AP3499" s="126" cm="1">
        <f t="array" aca="1" ref="AP3499" ca="1">SQRT(MMULT(V3499:AN3499,MMULT($D$49:$V$67,TRANSPOSE(V3499:AN3499))))</f>
        <v>9.0977009219551791E-3</v>
      </c>
      <c r="AQ3499" s="4" cm="1">
        <f t="array" aca="1" ref="AQ3499" ca="1">MMULT(V3499:AN3499,TRANSPOSE($C$75:$U$75))</f>
        <v>3.8329079617414885E-2</v>
      </c>
    </row>
    <row r="3500" spans="1:43" x14ac:dyDescent="0.3">
      <c r="A3500">
        <v>3386</v>
      </c>
      <c r="B3500">
        <f t="shared" ca="1" si="1548"/>
        <v>0.97279793258741654</v>
      </c>
      <c r="C3500">
        <f t="shared" ca="1" si="1548"/>
        <v>0.66419533215039672</v>
      </c>
      <c r="D3500">
        <f t="shared" ca="1" si="1548"/>
        <v>0.85715605069338852</v>
      </c>
      <c r="E3500">
        <f t="shared" ca="1" si="1548"/>
        <v>0.83209680812151565</v>
      </c>
      <c r="F3500">
        <f t="shared" ca="1" si="1548"/>
        <v>8.4210447874094152E-2</v>
      </c>
      <c r="G3500">
        <f t="shared" ca="1" si="1548"/>
        <v>0.16036630794643147</v>
      </c>
      <c r="H3500">
        <f t="shared" ca="1" si="1548"/>
        <v>0.89078847799243477</v>
      </c>
      <c r="I3500">
        <f t="shared" ca="1" si="1548"/>
        <v>0.5731705352377815</v>
      </c>
      <c r="J3500">
        <f t="shared" ca="1" si="1548"/>
        <v>0.21975515448708149</v>
      </c>
      <c r="K3500">
        <f t="shared" ca="1" si="1548"/>
        <v>0.38238092630807374</v>
      </c>
      <c r="L3500">
        <f t="shared" ca="1" si="1548"/>
        <v>0.89117127753023029</v>
      </c>
      <c r="M3500">
        <f t="shared" ca="1" si="1548"/>
        <v>0.72787447257578319</v>
      </c>
      <c r="N3500">
        <f t="shared" ca="1" si="1548"/>
        <v>0.27467051983387025</v>
      </c>
      <c r="O3500">
        <f t="shared" ca="1" si="1548"/>
        <v>0.73600337879249844</v>
      </c>
      <c r="P3500">
        <f t="shared" ca="1" si="1548"/>
        <v>6.2556173796676107E-2</v>
      </c>
      <c r="Q3500">
        <f t="shared" ca="1" si="1548"/>
        <v>0.47696812116802434</v>
      </c>
      <c r="R3500">
        <f t="shared" ca="1" si="1544"/>
        <v>0.60067662262166266</v>
      </c>
      <c r="S3500">
        <f t="shared" ca="1" si="1544"/>
        <v>0.35020759396249279</v>
      </c>
      <c r="T3500">
        <f t="shared" ca="1" si="1544"/>
        <v>0.55955806021981436</v>
      </c>
      <c r="U3500">
        <f t="shared" ca="1" si="1541"/>
        <v>10.316604193899664</v>
      </c>
      <c r="V3500" s="3">
        <f t="shared" ca="1" si="1521"/>
        <v>9.4294393223173567E-2</v>
      </c>
      <c r="W3500" s="3">
        <f t="shared" ca="1" si="1522"/>
        <v>6.438119750131964E-2</v>
      </c>
      <c r="X3500" s="3">
        <f t="shared" ca="1" si="1523"/>
        <v>8.3085096082317039E-2</v>
      </c>
      <c r="Y3500" s="3">
        <f t="shared" ca="1" si="1524"/>
        <v>8.0656075631315272E-2</v>
      </c>
      <c r="Z3500" s="3">
        <f t="shared" ca="1" si="1525"/>
        <v>8.1626130353909306E-3</v>
      </c>
      <c r="AA3500" s="3">
        <f t="shared" ca="1" si="1526"/>
        <v>1.5544485853325463E-2</v>
      </c>
      <c r="AB3500" s="3">
        <f t="shared" ca="1" si="1527"/>
        <v>8.6345124931629061E-2</v>
      </c>
      <c r="AC3500" s="3">
        <f t="shared" ca="1" si="1528"/>
        <v>5.5558061980966987E-2</v>
      </c>
      <c r="AD3500" s="3">
        <f t="shared" ca="1" si="1529"/>
        <v>2.1301113269134184E-2</v>
      </c>
      <c r="AE3500" s="3">
        <f t="shared" ca="1" si="1530"/>
        <v>3.7064611486614975E-2</v>
      </c>
      <c r="AF3500" s="3">
        <f t="shared" ca="1" si="1531"/>
        <v>8.6382230119596032E-2</v>
      </c>
      <c r="AG3500" s="3">
        <f t="shared" ca="1" si="1532"/>
        <v>7.0553687908874549E-2</v>
      </c>
      <c r="AH3500" s="3">
        <f t="shared" ca="1" si="1533"/>
        <v>2.6624121142137674E-2</v>
      </c>
      <c r="AI3500" s="3">
        <f t="shared" ca="1" si="1534"/>
        <v>7.1341631893535887E-2</v>
      </c>
      <c r="AJ3500" s="3">
        <f t="shared" ca="1" si="1535"/>
        <v>6.0636399944146687E-3</v>
      </c>
      <c r="AK3500" s="3">
        <f t="shared" ca="1" si="1536"/>
        <v>4.6233054230195386E-2</v>
      </c>
      <c r="AL3500" s="3">
        <f t="shared" ca="1" si="1537"/>
        <v>5.8224257840273665E-2</v>
      </c>
      <c r="AM3500" s="3">
        <f t="shared" ca="1" si="1538"/>
        <v>3.3946014345454377E-2</v>
      </c>
      <c r="AN3500" s="3">
        <f t="shared" ca="1" si="1539"/>
        <v>5.4238589530330915E-2</v>
      </c>
      <c r="AO3500" s="4">
        <f t="shared" ca="1" si="1540"/>
        <v>1.0000000000000002</v>
      </c>
      <c r="AP3500" s="126" cm="1">
        <f t="array" aca="1" ref="AP3500" ca="1">SQRT(MMULT(V3500:AN3500,MMULT($D$49:$V$67,TRANSPOSE(V3500:AN3500))))</f>
        <v>1.3610741155121077E-2</v>
      </c>
      <c r="AQ3500" s="4" cm="1">
        <f t="array" aca="1" ref="AQ3500" ca="1">MMULT(V3500:AN3500,TRANSPOSE($C$75:$U$75))</f>
        <v>4.2372130257834616E-2</v>
      </c>
    </row>
    <row r="3501" spans="1:43" x14ac:dyDescent="0.3">
      <c r="A3501">
        <v>3387</v>
      </c>
      <c r="B3501">
        <f t="shared" ca="1" si="1548"/>
        <v>0.4469045894719571</v>
      </c>
      <c r="C3501">
        <f t="shared" ca="1" si="1548"/>
        <v>0.67984415668196541</v>
      </c>
      <c r="D3501">
        <f t="shared" ca="1" si="1548"/>
        <v>0.75199964868414015</v>
      </c>
      <c r="E3501">
        <f t="shared" ca="1" si="1548"/>
        <v>0.90967474772223411</v>
      </c>
      <c r="F3501">
        <f t="shared" ca="1" si="1548"/>
        <v>1.8362189932552786E-2</v>
      </c>
      <c r="G3501">
        <f t="shared" ca="1" si="1548"/>
        <v>9.8035484379593085E-2</v>
      </c>
      <c r="H3501">
        <f t="shared" ca="1" si="1548"/>
        <v>0.27743117563419539</v>
      </c>
      <c r="I3501">
        <f t="shared" ca="1" si="1548"/>
        <v>0.81899226379887269</v>
      </c>
      <c r="J3501">
        <f t="shared" ca="1" si="1548"/>
        <v>0.509171643486934</v>
      </c>
      <c r="K3501">
        <f t="shared" ca="1" si="1548"/>
        <v>0.33375489422685589</v>
      </c>
      <c r="L3501">
        <f t="shared" ca="1" si="1548"/>
        <v>0.55334508303675844</v>
      </c>
      <c r="M3501">
        <f t="shared" ca="1" si="1548"/>
        <v>0.34470093283848402</v>
      </c>
      <c r="N3501">
        <f t="shared" ca="1" si="1548"/>
        <v>1.2724604204746415E-2</v>
      </c>
      <c r="O3501">
        <f t="shared" ca="1" si="1548"/>
        <v>0.45942257102507844</v>
      </c>
      <c r="P3501">
        <f t="shared" ca="1" si="1548"/>
        <v>0.46766916155629457</v>
      </c>
      <c r="Q3501">
        <f t="shared" ca="1" si="1548"/>
        <v>0.23049088844134991</v>
      </c>
      <c r="R3501">
        <f t="shared" ca="1" si="1544"/>
        <v>0.38369143135796757</v>
      </c>
      <c r="S3501">
        <f t="shared" ca="1" si="1544"/>
        <v>0.21603275764116714</v>
      </c>
      <c r="T3501">
        <f t="shared" ca="1" si="1544"/>
        <v>0.7741005317478542</v>
      </c>
      <c r="U3501">
        <f t="shared" ca="1" si="1541"/>
        <v>8.2863487558690014</v>
      </c>
      <c r="V3501" s="3">
        <f t="shared" ca="1" si="1521"/>
        <v>5.3932630961909055E-2</v>
      </c>
      <c r="W3501" s="3">
        <f t="shared" ca="1" si="1522"/>
        <v>8.2043874414584564E-2</v>
      </c>
      <c r="X3501" s="3">
        <f t="shared" ca="1" si="1523"/>
        <v>9.0751629075655149E-2</v>
      </c>
      <c r="Y3501" s="3">
        <f t="shared" ca="1" si="1524"/>
        <v>0.10977992533538196</v>
      </c>
      <c r="Z3501" s="3">
        <f t="shared" ca="1" si="1525"/>
        <v>2.2159566865378837E-3</v>
      </c>
      <c r="AA3501" s="3">
        <f t="shared" ca="1" si="1526"/>
        <v>1.1830962860470621E-2</v>
      </c>
      <c r="AB3501" s="3">
        <f t="shared" ca="1" si="1527"/>
        <v>3.3480509185387378E-2</v>
      </c>
      <c r="AC3501" s="3">
        <f t="shared" ca="1" si="1528"/>
        <v>9.8836325615525439E-2</v>
      </c>
      <c r="AD3501" s="3">
        <f t="shared" ca="1" si="1529"/>
        <v>6.1447044830969876E-2</v>
      </c>
      <c r="AE3501" s="3">
        <f t="shared" ca="1" si="1530"/>
        <v>4.0277678873999377E-2</v>
      </c>
      <c r="AF3501" s="3">
        <f t="shared" ca="1" si="1531"/>
        <v>6.6777913812140571E-2</v>
      </c>
      <c r="AG3501" s="3">
        <f t="shared" ca="1" si="1532"/>
        <v>4.1598651347415409E-2</v>
      </c>
      <c r="AH3501" s="3">
        <f t="shared" ca="1" si="1533"/>
        <v>1.5356105058616939E-3</v>
      </c>
      <c r="AI3501" s="3">
        <f t="shared" ca="1" si="1534"/>
        <v>5.5443306160591128E-2</v>
      </c>
      <c r="AJ3501" s="3">
        <f t="shared" ca="1" si="1535"/>
        <v>5.6438508121572473E-2</v>
      </c>
      <c r="AK3501" s="3">
        <f t="shared" ca="1" si="1536"/>
        <v>2.7815735884649955E-2</v>
      </c>
      <c r="AL3501" s="3">
        <f t="shared" ca="1" si="1537"/>
        <v>4.6304040858310372E-2</v>
      </c>
      <c r="AM3501" s="3">
        <f t="shared" ca="1" si="1538"/>
        <v>2.6070922671237663E-2</v>
      </c>
      <c r="AN3501" s="3">
        <f t="shared" ca="1" si="1539"/>
        <v>9.3418772797799435E-2</v>
      </c>
      <c r="AO3501" s="4">
        <f t="shared" ca="1" si="1540"/>
        <v>1</v>
      </c>
      <c r="AP3501" s="126" cm="1">
        <f t="array" aca="1" ref="AP3501" ca="1">SQRT(MMULT(V3501:AN3501,MMULT($D$49:$V$67,TRANSPOSE(V3501:AN3501))))</f>
        <v>1.2313048175999292E-2</v>
      </c>
      <c r="AQ3501" s="4" cm="1">
        <f t="array" aca="1" ref="AQ3501" ca="1">MMULT(V3501:AN3501,TRANSPOSE($C$75:$U$75))</f>
        <v>5.1043344850561417E-2</v>
      </c>
    </row>
    <row r="3502" spans="1:43" x14ac:dyDescent="0.3">
      <c r="A3502">
        <v>3388</v>
      </c>
      <c r="B3502">
        <f t="shared" ca="1" si="1548"/>
        <v>0.89259454536322824</v>
      </c>
      <c r="C3502">
        <f t="shared" ca="1" si="1548"/>
        <v>0.11984548119656369</v>
      </c>
      <c r="D3502">
        <f t="shared" ca="1" si="1548"/>
        <v>0.28172971739607644</v>
      </c>
      <c r="E3502">
        <f t="shared" ca="1" si="1548"/>
        <v>0.93258226796627519</v>
      </c>
      <c r="F3502">
        <f t="shared" ca="1" si="1548"/>
        <v>0.28295927120553765</v>
      </c>
      <c r="G3502">
        <f t="shared" ca="1" si="1548"/>
        <v>1.5301334835931213E-2</v>
      </c>
      <c r="H3502">
        <f t="shared" ca="1" si="1548"/>
        <v>0.67453904053723213</v>
      </c>
      <c r="I3502">
        <f t="shared" ca="1" si="1548"/>
        <v>0.28166109165850495</v>
      </c>
      <c r="J3502">
        <f t="shared" ca="1" si="1548"/>
        <v>8.4604545586370095E-2</v>
      </c>
      <c r="K3502">
        <f t="shared" ca="1" si="1548"/>
        <v>5.0330103309944807E-2</v>
      </c>
      <c r="L3502">
        <f t="shared" ca="1" si="1548"/>
        <v>0.84544384140992301</v>
      </c>
      <c r="M3502">
        <f t="shared" ca="1" si="1548"/>
        <v>0.53794039393343407</v>
      </c>
      <c r="N3502">
        <f t="shared" ca="1" si="1548"/>
        <v>0.4097820863673054</v>
      </c>
      <c r="O3502">
        <f t="shared" ca="1" si="1548"/>
        <v>4.3981993697191579E-2</v>
      </c>
      <c r="P3502">
        <f t="shared" ca="1" si="1548"/>
        <v>3.3802806126524754E-2</v>
      </c>
      <c r="Q3502">
        <f t="shared" ca="1" si="1548"/>
        <v>0.99700602803573546</v>
      </c>
      <c r="R3502">
        <f t="shared" ca="1" si="1544"/>
        <v>0.60744614235473648</v>
      </c>
      <c r="S3502">
        <f t="shared" ca="1" si="1544"/>
        <v>0.85025697144520884</v>
      </c>
      <c r="T3502">
        <f t="shared" ca="1" si="1544"/>
        <v>0.26204781232098961</v>
      </c>
      <c r="U3502">
        <f t="shared" ca="1" si="1541"/>
        <v>8.2038554747467138</v>
      </c>
      <c r="V3502" s="3">
        <f t="shared" ca="1" si="1521"/>
        <v>0.10880183690593187</v>
      </c>
      <c r="W3502" s="3">
        <f t="shared" ca="1" si="1522"/>
        <v>1.4608433993684391E-2</v>
      </c>
      <c r="X3502" s="3">
        <f t="shared" ca="1" si="1523"/>
        <v>3.4341136099155206E-2</v>
      </c>
      <c r="Y3502" s="3">
        <f t="shared" ca="1" si="1524"/>
        <v>0.11367609666418066</v>
      </c>
      <c r="Z3502" s="3">
        <f t="shared" ca="1" si="1525"/>
        <v>3.4491011217414672E-2</v>
      </c>
      <c r="AA3502" s="3">
        <f t="shared" ca="1" si="1526"/>
        <v>1.8651394924047741E-3</v>
      </c>
      <c r="AB3502" s="3">
        <f t="shared" ca="1" si="1527"/>
        <v>8.2222199380963354E-2</v>
      </c>
      <c r="AC3502" s="3">
        <f t="shared" ca="1" si="1528"/>
        <v>3.4332771039850746E-2</v>
      </c>
      <c r="AD3502" s="3">
        <f t="shared" ca="1" si="1529"/>
        <v>1.0312778649843557E-2</v>
      </c>
      <c r="AE3502" s="3">
        <f t="shared" ca="1" si="1530"/>
        <v>6.1349329549834249E-3</v>
      </c>
      <c r="AF3502" s="3">
        <f t="shared" ca="1" si="1531"/>
        <v>0.10305445336188412</v>
      </c>
      <c r="AG3502" s="3">
        <f t="shared" ca="1" si="1532"/>
        <v>6.5571656593577721E-2</v>
      </c>
      <c r="AH3502" s="3">
        <f t="shared" ca="1" si="1533"/>
        <v>4.994993971172524E-2</v>
      </c>
      <c r="AI3502" s="3">
        <f t="shared" ca="1" si="1534"/>
        <v>5.3611370693423246E-3</v>
      </c>
      <c r="AJ3502" s="3">
        <f t="shared" ca="1" si="1535"/>
        <v>4.1203561216524697E-3</v>
      </c>
      <c r="AK3502" s="3">
        <f t="shared" ca="1" si="1536"/>
        <v>0.12152896051188872</v>
      </c>
      <c r="AL3502" s="3">
        <f t="shared" ca="1" si="1537"/>
        <v>7.4043983859124585E-2</v>
      </c>
      <c r="AM3502" s="3">
        <f t="shared" ca="1" si="1538"/>
        <v>0.10364114458896653</v>
      </c>
      <c r="AN3502" s="3">
        <f t="shared" ca="1" si="1539"/>
        <v>3.1942031783425598E-2</v>
      </c>
      <c r="AO3502" s="4">
        <f t="shared" ca="1" si="1540"/>
        <v>0.99999999999999978</v>
      </c>
      <c r="AP3502" s="126" cm="1">
        <f t="array" aca="1" ref="AP3502" ca="1">SQRT(MMULT(V3502:AN3502,MMULT($D$49:$V$67,TRANSPOSE(V3502:AN3502))))</f>
        <v>1.2136367476392424E-2</v>
      </c>
      <c r="AQ3502" s="4" cm="1">
        <f t="array" aca="1" ref="AQ3502" ca="1">MMULT(V3502:AN3502,TRANSPOSE($C$75:$U$75))</f>
        <v>3.9015642033421734E-2</v>
      </c>
    </row>
    <row r="3503" spans="1:43" x14ac:dyDescent="0.3">
      <c r="A3503">
        <v>3389</v>
      </c>
      <c r="B3503">
        <f t="shared" ca="1" si="1548"/>
        <v>0.69610882261520901</v>
      </c>
      <c r="C3503">
        <f t="shared" ca="1" si="1548"/>
        <v>0.78341941256977465</v>
      </c>
      <c r="D3503">
        <f t="shared" ca="1" si="1548"/>
        <v>0.29017728178057589</v>
      </c>
      <c r="E3503">
        <f t="shared" ca="1" si="1548"/>
        <v>0.41367413411403853</v>
      </c>
      <c r="F3503">
        <f t="shared" ca="1" si="1548"/>
        <v>0.89501534430747143</v>
      </c>
      <c r="G3503">
        <f t="shared" ca="1" si="1548"/>
        <v>0.77951906881808009</v>
      </c>
      <c r="H3503">
        <f t="shared" ca="1" si="1548"/>
        <v>0.32460519499949347</v>
      </c>
      <c r="I3503">
        <f t="shared" ca="1" si="1548"/>
        <v>2.9023447802860702E-2</v>
      </c>
      <c r="J3503">
        <f t="shared" ca="1" si="1548"/>
        <v>0.75120849742398943</v>
      </c>
      <c r="K3503">
        <f t="shared" ca="1" si="1548"/>
        <v>8.0187945177259579E-2</v>
      </c>
      <c r="L3503">
        <f t="shared" ca="1" si="1548"/>
        <v>0.45454234601763721</v>
      </c>
      <c r="M3503">
        <f t="shared" ca="1" si="1548"/>
        <v>0.6447093705595569</v>
      </c>
      <c r="N3503">
        <f t="shared" ca="1" si="1548"/>
        <v>0.75132195820874736</v>
      </c>
      <c r="O3503">
        <f t="shared" ca="1" si="1548"/>
        <v>0.79313284616255864</v>
      </c>
      <c r="P3503">
        <f t="shared" ca="1" si="1548"/>
        <v>0.24088812256067405</v>
      </c>
      <c r="Q3503">
        <f t="shared" ref="Q3503" ca="1" si="1549">+RAND()</f>
        <v>0.41217458858832823</v>
      </c>
      <c r="R3503">
        <f t="shared" ca="1" si="1544"/>
        <v>0.52991979863934446</v>
      </c>
      <c r="S3503">
        <f t="shared" ca="1" si="1544"/>
        <v>0.58799968913280853</v>
      </c>
      <c r="T3503">
        <f t="shared" ca="1" si="1544"/>
        <v>0.56838370575569197</v>
      </c>
      <c r="U3503">
        <f t="shared" ca="1" si="1541"/>
        <v>10.026011575234101</v>
      </c>
      <c r="V3503" s="3">
        <f t="shared" ca="1" si="1521"/>
        <v>6.9430283158131628E-2</v>
      </c>
      <c r="W3503" s="3">
        <f t="shared" ca="1" si="1522"/>
        <v>7.8138690215055165E-2</v>
      </c>
      <c r="X3503" s="3">
        <f t="shared" ca="1" si="1523"/>
        <v>2.8942444321265453E-2</v>
      </c>
      <c r="Y3503" s="3">
        <f t="shared" ca="1" si="1524"/>
        <v>4.1260089419394026E-2</v>
      </c>
      <c r="Z3503" s="3">
        <f t="shared" ca="1" si="1525"/>
        <v>8.9269330839224906E-2</v>
      </c>
      <c r="AA3503" s="3">
        <f t="shared" ca="1" si="1526"/>
        <v>7.7749667748601106E-2</v>
      </c>
      <c r="AB3503" s="3">
        <f t="shared" ca="1" si="1527"/>
        <v>3.2376303634171114E-2</v>
      </c>
      <c r="AC3503" s="3">
        <f t="shared" ca="1" si="1528"/>
        <v>2.8948149107022175E-3</v>
      </c>
      <c r="AD3503" s="3">
        <f t="shared" ca="1" si="1529"/>
        <v>7.4925955529474758E-2</v>
      </c>
      <c r="AE3503" s="3">
        <f t="shared" ca="1" si="1530"/>
        <v>7.997990484604766E-3</v>
      </c>
      <c r="AF3503" s="3">
        <f t="shared" ca="1" si="1531"/>
        <v>4.5336307723844206E-2</v>
      </c>
      <c r="AG3503" s="3">
        <f t="shared" ca="1" si="1532"/>
        <v>6.4303673072959061E-2</v>
      </c>
      <c r="AH3503" s="3">
        <f t="shared" ca="1" si="1533"/>
        <v>7.4937272171581804E-2</v>
      </c>
      <c r="AI3503" s="3">
        <f t="shared" ca="1" si="1534"/>
        <v>7.910751351232502E-2</v>
      </c>
      <c r="AJ3503" s="3">
        <f t="shared" ca="1" si="1535"/>
        <v>2.4026316023383353E-2</v>
      </c>
      <c r="AK3503" s="3">
        <f t="shared" ca="1" si="1536"/>
        <v>4.1110523910272291E-2</v>
      </c>
      <c r="AL3503" s="3">
        <f t="shared" ca="1" si="1537"/>
        <v>5.2854496991439112E-2</v>
      </c>
      <c r="AM3503" s="3">
        <f t="shared" ca="1" si="1538"/>
        <v>5.8647417741394252E-2</v>
      </c>
      <c r="AN3503" s="3">
        <f t="shared" ca="1" si="1539"/>
        <v>5.6690908592175709E-2</v>
      </c>
      <c r="AO3503" s="4">
        <f t="shared" ca="1" si="1540"/>
        <v>1</v>
      </c>
      <c r="AP3503" s="126" cm="1">
        <f t="array" aca="1" ref="AP3503" ca="1">SQRT(MMULT(V3503:AN3503,MMULT($D$49:$V$67,TRANSPOSE(V3503:AN3503))))</f>
        <v>9.9130425248043809E-3</v>
      </c>
      <c r="AQ3503" s="4" cm="1">
        <f t="array" aca="1" ref="AQ3503" ca="1">MMULT(V3503:AN3503,TRANSPOSE($C$75:$U$75))</f>
        <v>4.0287329276616962E-2</v>
      </c>
    </row>
    <row r="3504" spans="1:43" x14ac:dyDescent="0.3">
      <c r="A3504">
        <v>3390</v>
      </c>
      <c r="B3504">
        <f t="shared" ref="B3504:Q3519" ca="1" si="1550">+RAND()</f>
        <v>0.51076265685752364</v>
      </c>
      <c r="C3504">
        <f t="shared" ca="1" si="1550"/>
        <v>0.75234155604163622</v>
      </c>
      <c r="D3504">
        <f t="shared" ca="1" si="1550"/>
        <v>9.7168860010639957E-2</v>
      </c>
      <c r="E3504">
        <f t="shared" ca="1" si="1550"/>
        <v>0.63432473252267885</v>
      </c>
      <c r="F3504">
        <f t="shared" ca="1" si="1550"/>
        <v>0.52065805975286739</v>
      </c>
      <c r="G3504">
        <f t="shared" ca="1" si="1550"/>
        <v>0.636517546340438</v>
      </c>
      <c r="H3504">
        <f t="shared" ca="1" si="1550"/>
        <v>6.2969412917072143E-3</v>
      </c>
      <c r="I3504">
        <f t="shared" ca="1" si="1550"/>
        <v>0.57158241569664114</v>
      </c>
      <c r="J3504">
        <f t="shared" ca="1" si="1550"/>
        <v>3.9318166023578405E-2</v>
      </c>
      <c r="K3504">
        <f t="shared" ca="1" si="1550"/>
        <v>0.90307616408823843</v>
      </c>
      <c r="L3504">
        <f t="shared" ca="1" si="1550"/>
        <v>0.902959768688122</v>
      </c>
      <c r="M3504">
        <f t="shared" ca="1" si="1550"/>
        <v>0.88481390930147719</v>
      </c>
      <c r="N3504">
        <f t="shared" ca="1" si="1550"/>
        <v>0.37462259859076119</v>
      </c>
      <c r="O3504">
        <f t="shared" ca="1" si="1550"/>
        <v>0.54649216816397406</v>
      </c>
      <c r="P3504">
        <f t="shared" ca="1" si="1550"/>
        <v>0.92349042342043608</v>
      </c>
      <c r="Q3504">
        <f t="shared" ca="1" si="1550"/>
        <v>0.73494291510529708</v>
      </c>
      <c r="R3504">
        <f t="shared" ca="1" si="1544"/>
        <v>0.78375346231460818</v>
      </c>
      <c r="S3504">
        <f t="shared" ca="1" si="1544"/>
        <v>0.6961577544944354</v>
      </c>
      <c r="T3504">
        <f t="shared" ca="1" si="1544"/>
        <v>0.54900525787740961</v>
      </c>
      <c r="U3504">
        <f t="shared" ca="1" si="1541"/>
        <v>11.068285356582471</v>
      </c>
      <c r="V3504" s="3">
        <f t="shared" ca="1" si="1521"/>
        <v>4.6146502407779504E-2</v>
      </c>
      <c r="W3504" s="3">
        <f t="shared" ca="1" si="1522"/>
        <v>6.7972728548619105E-2</v>
      </c>
      <c r="X3504" s="3">
        <f t="shared" ca="1" si="1523"/>
        <v>8.7790345911936771E-3</v>
      </c>
      <c r="Y3504" s="3">
        <f t="shared" ca="1" si="1524"/>
        <v>5.7310117338584578E-2</v>
      </c>
      <c r="Z3504" s="3">
        <f t="shared" ca="1" si="1525"/>
        <v>4.7040534552465652E-2</v>
      </c>
      <c r="AA3504" s="3">
        <f t="shared" ca="1" si="1526"/>
        <v>5.7508234187501471E-2</v>
      </c>
      <c r="AB3504" s="3">
        <f t="shared" ca="1" si="1527"/>
        <v>5.6891750518180584E-4</v>
      </c>
      <c r="AC3504" s="3">
        <f t="shared" ca="1" si="1528"/>
        <v>5.164146001681396E-2</v>
      </c>
      <c r="AD3504" s="3">
        <f t="shared" ca="1" si="1529"/>
        <v>3.5523267386845347E-3</v>
      </c>
      <c r="AE3504" s="3">
        <f t="shared" ca="1" si="1530"/>
        <v>8.1591333706549751E-2</v>
      </c>
      <c r="AF3504" s="3">
        <f t="shared" ca="1" si="1531"/>
        <v>8.1580817588075519E-2</v>
      </c>
      <c r="AG3504" s="3">
        <f t="shared" ca="1" si="1532"/>
        <v>7.9941371296075717E-2</v>
      </c>
      <c r="AH3504" s="3">
        <f t="shared" ca="1" si="1533"/>
        <v>3.3846489001836913E-2</v>
      </c>
      <c r="AI3504" s="3">
        <f t="shared" ca="1" si="1534"/>
        <v>4.9374600541805432E-2</v>
      </c>
      <c r="AJ3504" s="3">
        <f t="shared" ca="1" si="1535"/>
        <v>8.3435725920385923E-2</v>
      </c>
      <c r="AK3504" s="3">
        <f t="shared" ca="1" si="1536"/>
        <v>6.6400792121628471E-2</v>
      </c>
      <c r="AL3504" s="3">
        <f t="shared" ca="1" si="1537"/>
        <v>7.0810738706560225E-2</v>
      </c>
      <c r="AM3504" s="3">
        <f t="shared" ca="1" si="1538"/>
        <v>6.289662147899179E-2</v>
      </c>
      <c r="AN3504" s="3">
        <f t="shared" ca="1" si="1539"/>
        <v>4.960165375126583E-2</v>
      </c>
      <c r="AO3504" s="4">
        <f t="shared" ca="1" si="1540"/>
        <v>0.99999999999999989</v>
      </c>
      <c r="AP3504" s="126" cm="1">
        <f t="array" aca="1" ref="AP3504" ca="1">SQRT(MMULT(V3504:AN3504,MMULT($D$49:$V$67,TRANSPOSE(V3504:AN3504))))</f>
        <v>6.664472617112587E-3</v>
      </c>
      <c r="AQ3504" s="4" cm="1">
        <f t="array" aca="1" ref="AQ3504" ca="1">MMULT(V3504:AN3504,TRANSPOSE($C$75:$U$75))</f>
        <v>4.0762764224835678E-2</v>
      </c>
    </row>
    <row r="3505" spans="1:43" x14ac:dyDescent="0.3">
      <c r="A3505">
        <v>3391</v>
      </c>
      <c r="B3505">
        <f t="shared" ca="1" si="1550"/>
        <v>0.34851541323738877</v>
      </c>
      <c r="C3505">
        <f t="shared" ca="1" si="1550"/>
        <v>0.96413561394206837</v>
      </c>
      <c r="D3505">
        <f t="shared" ca="1" si="1550"/>
        <v>0.62415011408029741</v>
      </c>
      <c r="E3505">
        <f t="shared" ca="1" si="1550"/>
        <v>0.42233769365611873</v>
      </c>
      <c r="F3505">
        <f t="shared" ca="1" si="1550"/>
        <v>0.65201166916943998</v>
      </c>
      <c r="G3505">
        <f t="shared" ca="1" si="1550"/>
        <v>0.37672270211626824</v>
      </c>
      <c r="H3505">
        <f t="shared" ca="1" si="1550"/>
        <v>0.75926177754637636</v>
      </c>
      <c r="I3505">
        <f t="shared" ca="1" si="1550"/>
        <v>0.3393977855573107</v>
      </c>
      <c r="J3505">
        <f t="shared" ca="1" si="1550"/>
        <v>0.11899278184018713</v>
      </c>
      <c r="K3505">
        <f t="shared" ca="1" si="1550"/>
        <v>0.71734517596079572</v>
      </c>
      <c r="L3505">
        <f t="shared" ca="1" si="1550"/>
        <v>0.668375808750302</v>
      </c>
      <c r="M3505">
        <f t="shared" ca="1" si="1550"/>
        <v>0.98668614371180285</v>
      </c>
      <c r="N3505">
        <f t="shared" ca="1" si="1550"/>
        <v>0.67416860186832395</v>
      </c>
      <c r="O3505">
        <f t="shared" ca="1" si="1550"/>
        <v>7.7490987884229146E-2</v>
      </c>
      <c r="P3505">
        <f t="shared" ca="1" si="1550"/>
        <v>0.95608960164770873</v>
      </c>
      <c r="Q3505">
        <f t="shared" ca="1" si="1550"/>
        <v>0.59454186969125644</v>
      </c>
      <c r="R3505">
        <f t="shared" ca="1" si="1544"/>
        <v>0.66685082107055227</v>
      </c>
      <c r="S3505">
        <f t="shared" ca="1" si="1544"/>
        <v>0.53787258726008313</v>
      </c>
      <c r="T3505">
        <f t="shared" ca="1" si="1544"/>
        <v>0.71949361690363534</v>
      </c>
      <c r="U3505">
        <f t="shared" ca="1" si="1541"/>
        <v>11.204440765894145</v>
      </c>
      <c r="V3505" s="3">
        <f t="shared" ca="1" si="1521"/>
        <v>3.1105114527291297E-2</v>
      </c>
      <c r="W3505" s="3">
        <f t="shared" ca="1" si="1522"/>
        <v>8.6049418626662516E-2</v>
      </c>
      <c r="X3505" s="3">
        <f t="shared" ca="1" si="1523"/>
        <v>5.5705601655745694E-2</v>
      </c>
      <c r="Y3505" s="3">
        <f t="shared" ca="1" si="1524"/>
        <v>3.7693777179999673E-2</v>
      </c>
      <c r="Z3505" s="3">
        <f t="shared" ca="1" si="1525"/>
        <v>5.8192254552689199E-2</v>
      </c>
      <c r="AA3505" s="3">
        <f t="shared" ca="1" si="1526"/>
        <v>3.3622624277955628E-2</v>
      </c>
      <c r="AB3505" s="3">
        <f t="shared" ca="1" si="1527"/>
        <v>6.7764361774979243E-2</v>
      </c>
      <c r="AC3505" s="3">
        <f t="shared" ca="1" si="1528"/>
        <v>3.0291363277176988E-2</v>
      </c>
      <c r="AD3505" s="3">
        <f t="shared" ca="1" si="1529"/>
        <v>1.0620144666425142E-2</v>
      </c>
      <c r="AE3505" s="3">
        <f t="shared" ca="1" si="1530"/>
        <v>6.4023291384998418E-2</v>
      </c>
      <c r="AF3505" s="3">
        <f t="shared" ca="1" si="1531"/>
        <v>5.9652759358129713E-2</v>
      </c>
      <c r="AG3505" s="3">
        <f t="shared" ca="1" si="1532"/>
        <v>8.806206077819026E-2</v>
      </c>
      <c r="AH3505" s="3">
        <f t="shared" ca="1" si="1533"/>
        <v>6.0169768037014876E-2</v>
      </c>
      <c r="AI3505" s="3">
        <f t="shared" ca="1" si="1534"/>
        <v>6.9160959929484844E-3</v>
      </c>
      <c r="AJ3505" s="3">
        <f t="shared" ca="1" si="1535"/>
        <v>8.533130939993061E-2</v>
      </c>
      <c r="AK3505" s="3">
        <f t="shared" ca="1" si="1536"/>
        <v>5.3063056167963099E-2</v>
      </c>
      <c r="AL3505" s="3">
        <f t="shared" ca="1" si="1537"/>
        <v>5.951665370934163E-2</v>
      </c>
      <c r="AM3505" s="3">
        <f t="shared" ca="1" si="1538"/>
        <v>4.8005304191293965E-2</v>
      </c>
      <c r="AN3505" s="3">
        <f t="shared" ca="1" si="1539"/>
        <v>6.4215040441263624E-2</v>
      </c>
      <c r="AO3505" s="4">
        <f t="shared" ca="1" si="1540"/>
        <v>1.0000000000000002</v>
      </c>
      <c r="AP3505" s="126" cm="1">
        <f t="array" aca="1" ref="AP3505" ca="1">SQRT(MMULT(V3505:AN3505,MMULT($D$49:$V$67,TRANSPOSE(V3505:AN3505))))</f>
        <v>9.941024611652095E-3</v>
      </c>
      <c r="AQ3505" s="4" cm="1">
        <f t="array" aca="1" ref="AQ3505" ca="1">MMULT(V3505:AN3505,TRANSPOSE($C$75:$U$75))</f>
        <v>4.6938133078301671E-2</v>
      </c>
    </row>
    <row r="3506" spans="1:43" x14ac:dyDescent="0.3">
      <c r="A3506">
        <v>3392</v>
      </c>
      <c r="B3506">
        <f t="shared" ca="1" si="1550"/>
        <v>0.57847828067070473</v>
      </c>
      <c r="C3506">
        <f t="shared" ca="1" si="1550"/>
        <v>0.99874173494834251</v>
      </c>
      <c r="D3506">
        <f t="shared" ca="1" si="1550"/>
        <v>0.64076739467551946</v>
      </c>
      <c r="E3506">
        <f t="shared" ca="1" si="1550"/>
        <v>0.64497082003896222</v>
      </c>
      <c r="F3506">
        <f t="shared" ca="1" si="1550"/>
        <v>0.15767986457397332</v>
      </c>
      <c r="G3506">
        <f t="shared" ca="1" si="1550"/>
        <v>0.44797374937930068</v>
      </c>
      <c r="H3506">
        <f t="shared" ca="1" si="1550"/>
        <v>0.8403480553301097</v>
      </c>
      <c r="I3506">
        <f t="shared" ca="1" si="1550"/>
        <v>3.9277053114478377E-2</v>
      </c>
      <c r="J3506">
        <f t="shared" ca="1" si="1550"/>
        <v>3.3674718215763511E-2</v>
      </c>
      <c r="K3506">
        <f t="shared" ca="1" si="1550"/>
        <v>0.36842711709124432</v>
      </c>
      <c r="L3506">
        <f t="shared" ca="1" si="1550"/>
        <v>0.46211927564996558</v>
      </c>
      <c r="M3506">
        <f t="shared" ca="1" si="1550"/>
        <v>0.37654048318619682</v>
      </c>
      <c r="N3506">
        <f t="shared" ca="1" si="1550"/>
        <v>0.79757610083464259</v>
      </c>
      <c r="O3506">
        <f t="shared" ca="1" si="1550"/>
        <v>0.3683009783348431</v>
      </c>
      <c r="P3506">
        <f t="shared" ca="1" si="1550"/>
        <v>0.61151118980713537</v>
      </c>
      <c r="Q3506">
        <f t="shared" ca="1" si="1550"/>
        <v>0.2239257043931151</v>
      </c>
      <c r="R3506">
        <f t="shared" ca="1" si="1544"/>
        <v>0.61136038398967751</v>
      </c>
      <c r="S3506">
        <f t="shared" ca="1" si="1544"/>
        <v>0.17059316214549181</v>
      </c>
      <c r="T3506">
        <f t="shared" ca="1" si="1544"/>
        <v>0.81329007143044563</v>
      </c>
      <c r="U3506">
        <f t="shared" ca="1" si="1541"/>
        <v>9.1855561378099111</v>
      </c>
      <c r="V3506" s="3">
        <f t="shared" ca="1" si="1521"/>
        <v>6.2976946849146342E-2</v>
      </c>
      <c r="W3506" s="3">
        <f t="shared" ca="1" si="1522"/>
        <v>0.10872958805806938</v>
      </c>
      <c r="X3506" s="3">
        <f t="shared" ca="1" si="1523"/>
        <v>6.975814910519898E-2</v>
      </c>
      <c r="Y3506" s="3">
        <f t="shared" ca="1" si="1524"/>
        <v>7.0215761611222491E-2</v>
      </c>
      <c r="Z3506" s="3">
        <f t="shared" ca="1" si="1525"/>
        <v>1.7166066181330698E-2</v>
      </c>
      <c r="AA3506" s="3">
        <f t="shared" ca="1" si="1526"/>
        <v>4.8769366019694255E-2</v>
      </c>
      <c r="AB3506" s="3">
        <f t="shared" ca="1" si="1527"/>
        <v>9.1485811280499318E-2</v>
      </c>
      <c r="AC3506" s="3">
        <f t="shared" ca="1" si="1528"/>
        <v>4.2759580939040571E-3</v>
      </c>
      <c r="AD3506" s="3">
        <f t="shared" ca="1" si="1529"/>
        <v>3.6660511035527229E-3</v>
      </c>
      <c r="AE3506" s="3">
        <f t="shared" ca="1" si="1530"/>
        <v>4.0109396923144545E-2</v>
      </c>
      <c r="AF3506" s="3">
        <f t="shared" ca="1" si="1531"/>
        <v>5.0309340960616837E-2</v>
      </c>
      <c r="AG3506" s="3">
        <f t="shared" ca="1" si="1532"/>
        <v>4.0992671269654272E-2</v>
      </c>
      <c r="AH3506" s="3">
        <f t="shared" ca="1" si="1533"/>
        <v>8.6829375257055114E-2</v>
      </c>
      <c r="AI3506" s="3">
        <f t="shared" ca="1" si="1534"/>
        <v>4.0095664629257406E-2</v>
      </c>
      <c r="AJ3506" s="3">
        <f t="shared" ca="1" si="1535"/>
        <v>6.65731263989571E-2</v>
      </c>
      <c r="AK3506" s="3">
        <f t="shared" ca="1" si="1536"/>
        <v>2.437802360941263E-2</v>
      </c>
      <c r="AL3506" s="3">
        <f t="shared" ca="1" si="1537"/>
        <v>6.6556708686714594E-2</v>
      </c>
      <c r="AM3506" s="3">
        <f t="shared" ca="1" si="1538"/>
        <v>1.8571892609015823E-2</v>
      </c>
      <c r="AN3506" s="3">
        <f t="shared" ca="1" si="1539"/>
        <v>8.8540101353553571E-2</v>
      </c>
      <c r="AO3506" s="4">
        <f t="shared" ca="1" si="1540"/>
        <v>1</v>
      </c>
      <c r="AP3506" s="126" cm="1">
        <f t="array" aca="1" ref="AP3506" ca="1">SQRT(MMULT(V3506:AN3506,MMULT($D$49:$V$67,TRANSPOSE(V3506:AN3506))))</f>
        <v>1.3351865282391306E-2</v>
      </c>
      <c r="AQ3506" s="4" cm="1">
        <f t="array" aca="1" ref="AQ3506" ca="1">MMULT(V3506:AN3506,TRANSPOSE($C$75:$U$75))</f>
        <v>5.2449039658185953E-2</v>
      </c>
    </row>
    <row r="3507" spans="1:43" x14ac:dyDescent="0.3">
      <c r="A3507">
        <v>3393</v>
      </c>
      <c r="B3507">
        <f t="shared" ca="1" si="1550"/>
        <v>0.82225897012070182</v>
      </c>
      <c r="C3507">
        <f t="shared" ca="1" si="1550"/>
        <v>0.23231110412573386</v>
      </c>
      <c r="D3507">
        <f t="shared" ca="1" si="1550"/>
        <v>0.41366416662132177</v>
      </c>
      <c r="E3507">
        <f t="shared" ca="1" si="1550"/>
        <v>0.83267851266178483</v>
      </c>
      <c r="F3507">
        <f t="shared" ca="1" si="1550"/>
        <v>0.86234503449346223</v>
      </c>
      <c r="G3507">
        <f t="shared" ca="1" si="1550"/>
        <v>0.73050020871400811</v>
      </c>
      <c r="H3507">
        <f t="shared" ca="1" si="1550"/>
        <v>0.69917582259109889</v>
      </c>
      <c r="I3507">
        <f t="shared" ca="1" si="1550"/>
        <v>0.1160388791864696</v>
      </c>
      <c r="J3507">
        <f t="shared" ca="1" si="1550"/>
        <v>0.25530756255783171</v>
      </c>
      <c r="K3507">
        <f t="shared" ca="1" si="1550"/>
        <v>0.49533914118855249</v>
      </c>
      <c r="L3507">
        <f t="shared" ca="1" si="1550"/>
        <v>0.49950981884641066</v>
      </c>
      <c r="M3507">
        <f t="shared" ca="1" si="1550"/>
        <v>0.5476996800117655</v>
      </c>
      <c r="N3507">
        <f t="shared" ca="1" si="1550"/>
        <v>0.22454360293110687</v>
      </c>
      <c r="O3507">
        <f t="shared" ca="1" si="1550"/>
        <v>0.9698473178845235</v>
      </c>
      <c r="P3507">
        <f t="shared" ca="1" si="1550"/>
        <v>0.60258601615030649</v>
      </c>
      <c r="Q3507">
        <f t="shared" ca="1" si="1550"/>
        <v>0.36531329314000516</v>
      </c>
      <c r="R3507">
        <f t="shared" ca="1" si="1544"/>
        <v>0.67718215382840652</v>
      </c>
      <c r="S3507">
        <f t="shared" ca="1" si="1544"/>
        <v>0.90793346836512323</v>
      </c>
      <c r="T3507">
        <f t="shared" ca="1" si="1544"/>
        <v>0.37297022856181739</v>
      </c>
      <c r="U3507">
        <f t="shared" ca="1" si="1541"/>
        <v>10.62720498198043</v>
      </c>
      <c r="V3507" s="3">
        <f t="shared" ref="V3507:V3570" ca="1" si="1551">B3507/$U3507</f>
        <v>7.7373022494148777E-2</v>
      </c>
      <c r="W3507" s="3">
        <f t="shared" ref="W3507:W3570" ca="1" si="1552">C3507/$U3507</f>
        <v>2.1860037942209861E-2</v>
      </c>
      <c r="X3507" s="3">
        <f t="shared" ref="X3507:X3570" ca="1" si="1553">D3507/$U3507</f>
        <v>3.8925020014456663E-2</v>
      </c>
      <c r="Y3507" s="3">
        <f t="shared" ref="Y3507:Y3570" ca="1" si="1554">E3507/$U3507</f>
        <v>7.8353481849054468E-2</v>
      </c>
      <c r="Z3507" s="3">
        <f t="shared" ref="Z3507:Z3570" ca="1" si="1555">F3507/$U3507</f>
        <v>8.1145045753390571E-2</v>
      </c>
      <c r="AA3507" s="3">
        <f t="shared" ref="AA3507:AA3570" ca="1" si="1556">G3507/$U3507</f>
        <v>6.8738695635649244E-2</v>
      </c>
      <c r="AB3507" s="3">
        <f t="shared" ref="AB3507:AB3570" ca="1" si="1557">H3507/$U3507</f>
        <v>6.5791129819799912E-2</v>
      </c>
      <c r="AC3507" s="3">
        <f t="shared" ref="AC3507:AC3570" ca="1" si="1558">I3507/$U3507</f>
        <v>1.0919040272886992E-2</v>
      </c>
      <c r="AD3507" s="3">
        <f t="shared" ref="AD3507:AD3570" ca="1" si="1559">J3507/$U3507</f>
        <v>2.4023961426427095E-2</v>
      </c>
      <c r="AE3507" s="3">
        <f t="shared" ref="AE3507:AE3570" ca="1" si="1560">K3507/$U3507</f>
        <v>4.6610481498047071E-2</v>
      </c>
      <c r="AF3507" s="3">
        <f t="shared" ref="AF3507:AF3570" ca="1" si="1561">L3507/$U3507</f>
        <v>4.7002934420986825E-2</v>
      </c>
      <c r="AG3507" s="3">
        <f t="shared" ref="AG3507:AG3570" ca="1" si="1562">M3507/$U3507</f>
        <v>5.15375097159083E-2</v>
      </c>
      <c r="AH3507" s="3">
        <f t="shared" ref="AH3507:AH3570" ca="1" si="1563">N3507/$U3507</f>
        <v>2.1129130689757535E-2</v>
      </c>
      <c r="AI3507" s="3">
        <f t="shared" ref="AI3507:AI3570" ca="1" si="1564">O3507/$U3507</f>
        <v>9.126080841848859E-2</v>
      </c>
      <c r="AJ3507" s="3">
        <f t="shared" ref="AJ3507:AJ3570" ca="1" si="1565">P3507/$U3507</f>
        <v>5.6702210710347256E-2</v>
      </c>
      <c r="AK3507" s="3">
        <f t="shared" ref="AK3507:AK3570" ca="1" si="1566">Q3507/$U3507</f>
        <v>3.4375293763452684E-2</v>
      </c>
      <c r="AL3507" s="3">
        <f t="shared" ref="AL3507:AL3570" ca="1" si="1567">R3507/$U3507</f>
        <v>6.3721566957317732E-2</v>
      </c>
      <c r="AM3507" s="3">
        <f t="shared" ref="AM3507:AM3570" ca="1" si="1568">S3507/$U3507</f>
        <v>8.5434831633023178E-2</v>
      </c>
      <c r="AN3507" s="3">
        <f t="shared" ref="AN3507:AN3570" ca="1" si="1569">T3507/$U3507</f>
        <v>3.5095796984647286E-2</v>
      </c>
      <c r="AO3507" s="4">
        <f t="shared" ref="AO3507:AO3570" ca="1" si="1570">SUM(V3507:AN3507)</f>
        <v>1</v>
      </c>
      <c r="AP3507" s="126" cm="1">
        <f t="array" aca="1" ref="AP3507" ca="1">SQRT(MMULT(V3507:AN3507,MMULT($D$49:$V$67,TRANSPOSE(V3507:AN3507))))</f>
        <v>1.0638861737917286E-2</v>
      </c>
      <c r="AQ3507" s="4" cm="1">
        <f t="array" aca="1" ref="AQ3507" ca="1">MMULT(V3507:AN3507,TRANSPOSE($C$75:$U$75))</f>
        <v>4.24395531381992E-2</v>
      </c>
    </row>
    <row r="3508" spans="1:43" x14ac:dyDescent="0.3">
      <c r="A3508">
        <v>3394</v>
      </c>
      <c r="B3508">
        <f t="shared" ca="1" si="1550"/>
        <v>0.47313578389359923</v>
      </c>
      <c r="C3508">
        <f t="shared" ca="1" si="1550"/>
        <v>0.36301262772897902</v>
      </c>
      <c r="D3508">
        <f t="shared" ca="1" si="1550"/>
        <v>0.57308696015362315</v>
      </c>
      <c r="E3508">
        <f t="shared" ca="1" si="1550"/>
        <v>0.40022979366583866</v>
      </c>
      <c r="F3508">
        <f t="shared" ca="1" si="1550"/>
        <v>0.34442160459942472</v>
      </c>
      <c r="G3508">
        <f t="shared" ca="1" si="1550"/>
        <v>0.90095426694644221</v>
      </c>
      <c r="H3508">
        <f t="shared" ca="1" si="1550"/>
        <v>2.6043068512336509E-2</v>
      </c>
      <c r="I3508">
        <f t="shared" ca="1" si="1550"/>
        <v>0.317043340425744</v>
      </c>
      <c r="J3508">
        <f t="shared" ca="1" si="1550"/>
        <v>0.47325367845305422</v>
      </c>
      <c r="K3508">
        <f t="shared" ca="1" si="1550"/>
        <v>0.19754656453753483</v>
      </c>
      <c r="L3508">
        <f t="shared" ca="1" si="1550"/>
        <v>0.50438979915658066</v>
      </c>
      <c r="M3508">
        <f t="shared" ca="1" si="1550"/>
        <v>0.54787387123190767</v>
      </c>
      <c r="N3508">
        <f t="shared" ca="1" si="1550"/>
        <v>0.77126680356785615</v>
      </c>
      <c r="O3508">
        <f t="shared" ca="1" si="1550"/>
        <v>0.83237361210797434</v>
      </c>
      <c r="P3508">
        <f t="shared" ca="1" si="1550"/>
        <v>0.37287845667924657</v>
      </c>
      <c r="Q3508">
        <f t="shared" ca="1" si="1550"/>
        <v>9.4534050541719705E-2</v>
      </c>
      <c r="R3508">
        <f t="shared" ca="1" si="1544"/>
        <v>3.3366126454920209E-2</v>
      </c>
      <c r="S3508">
        <f t="shared" ca="1" si="1544"/>
        <v>0.44061414701128088</v>
      </c>
      <c r="T3508">
        <f t="shared" ca="1" si="1544"/>
        <v>0.31552369669319136</v>
      </c>
      <c r="U3508">
        <f t="shared" ca="1" si="1541"/>
        <v>7.9815482523612538</v>
      </c>
      <c r="V3508" s="3">
        <f t="shared" ca="1" si="1551"/>
        <v>5.9278697432371866E-2</v>
      </c>
      <c r="W3508" s="3">
        <f t="shared" ca="1" si="1552"/>
        <v>4.5481480065172282E-2</v>
      </c>
      <c r="X3508" s="3">
        <f t="shared" ca="1" si="1553"/>
        <v>7.1801477862904806E-2</v>
      </c>
      <c r="Y3508" s="3">
        <f t="shared" ca="1" si="1554"/>
        <v>5.0144380640364486E-2</v>
      </c>
      <c r="Z3508" s="3">
        <f t="shared" ca="1" si="1555"/>
        <v>4.3152229831791261E-2</v>
      </c>
      <c r="AA3508" s="3">
        <f t="shared" ca="1" si="1556"/>
        <v>0.11287963668952383</v>
      </c>
      <c r="AB3508" s="3">
        <f t="shared" ca="1" si="1557"/>
        <v>3.2629093615555043E-3</v>
      </c>
      <c r="AC3508" s="3">
        <f t="shared" ca="1" si="1558"/>
        <v>3.9722035174309722E-2</v>
      </c>
      <c r="AD3508" s="3">
        <f t="shared" ca="1" si="1559"/>
        <v>5.9293468320892162E-2</v>
      </c>
      <c r="AE3508" s="3">
        <f t="shared" ca="1" si="1560"/>
        <v>2.4750406599257587E-2</v>
      </c>
      <c r="AF3508" s="3">
        <f t="shared" ca="1" si="1561"/>
        <v>6.3194480971453429E-2</v>
      </c>
      <c r="AG3508" s="3">
        <f t="shared" ca="1" si="1562"/>
        <v>6.8642555793586191E-2</v>
      </c>
      <c r="AH3508" s="3">
        <f t="shared" ca="1" si="1563"/>
        <v>9.6631227323556598E-2</v>
      </c>
      <c r="AI3508" s="3">
        <f t="shared" ca="1" si="1564"/>
        <v>0.10428723673526946</v>
      </c>
      <c r="AJ3508" s="3">
        <f t="shared" ca="1" si="1565"/>
        <v>4.671755966255476E-2</v>
      </c>
      <c r="AK3508" s="3">
        <f t="shared" ca="1" si="1566"/>
        <v>1.1844074301468119E-2</v>
      </c>
      <c r="AL3508" s="3">
        <f t="shared" ca="1" si="1567"/>
        <v>4.1804077855507804E-3</v>
      </c>
      <c r="AM3508" s="3">
        <f t="shared" ca="1" si="1568"/>
        <v>5.5204094879828608E-2</v>
      </c>
      <c r="AN3508" s="3">
        <f t="shared" ca="1" si="1569"/>
        <v>3.9531640568588572E-2</v>
      </c>
      <c r="AO3508" s="4">
        <f t="shared" ca="1" si="1570"/>
        <v>0.99999999999999989</v>
      </c>
      <c r="AP3508" s="126" cm="1">
        <f t="array" aca="1" ref="AP3508" ca="1">SQRT(MMULT(V3508:AN3508,MMULT($D$49:$V$67,TRANSPOSE(V3508:AN3508))))</f>
        <v>8.6762233357913741E-3</v>
      </c>
      <c r="AQ3508" s="4" cm="1">
        <f t="array" aca="1" ref="AQ3508" ca="1">MMULT(V3508:AN3508,TRANSPOSE($C$75:$U$75))</f>
        <v>3.7935262917863574E-2</v>
      </c>
    </row>
    <row r="3509" spans="1:43" x14ac:dyDescent="0.3">
      <c r="A3509">
        <v>3395</v>
      </c>
      <c r="B3509">
        <f t="shared" ca="1" si="1550"/>
        <v>0.52799464415681951</v>
      </c>
      <c r="C3509">
        <f t="shared" ca="1" si="1550"/>
        <v>0.87488732894762644</v>
      </c>
      <c r="D3509">
        <f t="shared" ca="1" si="1550"/>
        <v>0.45346212313984435</v>
      </c>
      <c r="E3509">
        <f t="shared" ca="1" si="1550"/>
        <v>0.69801009853830964</v>
      </c>
      <c r="F3509">
        <f t="shared" ca="1" si="1550"/>
        <v>3.9085863623710693E-2</v>
      </c>
      <c r="G3509">
        <f t="shared" ca="1" si="1550"/>
        <v>0.90723170987868917</v>
      </c>
      <c r="H3509">
        <f t="shared" ca="1" si="1550"/>
        <v>0.43450490469375103</v>
      </c>
      <c r="I3509">
        <f t="shared" ca="1" si="1550"/>
        <v>0.53499864462059166</v>
      </c>
      <c r="J3509">
        <f t="shared" ca="1" si="1550"/>
        <v>0.923743621896574</v>
      </c>
      <c r="K3509">
        <f t="shared" ca="1" si="1550"/>
        <v>0.75501659465841719</v>
      </c>
      <c r="L3509">
        <f t="shared" ca="1" si="1550"/>
        <v>0.78505110218324814</v>
      </c>
      <c r="M3509">
        <f t="shared" ca="1" si="1550"/>
        <v>0.84489166316418862</v>
      </c>
      <c r="N3509">
        <f t="shared" ca="1" si="1550"/>
        <v>0.2131191997778451</v>
      </c>
      <c r="O3509">
        <f t="shared" ca="1" si="1550"/>
        <v>0.76459140813290738</v>
      </c>
      <c r="P3509">
        <f t="shared" ca="1" si="1550"/>
        <v>6.4854761301208042E-2</v>
      </c>
      <c r="Q3509">
        <f t="shared" ca="1" si="1550"/>
        <v>0.69166699710480062</v>
      </c>
      <c r="R3509">
        <f t="shared" ca="1" si="1544"/>
        <v>0.66870307092244674</v>
      </c>
      <c r="S3509">
        <f t="shared" ca="1" si="1544"/>
        <v>0.62430144398552823</v>
      </c>
      <c r="T3509">
        <f t="shared" ca="1" si="1544"/>
        <v>0.39295325464216746</v>
      </c>
      <c r="U3509">
        <f t="shared" ca="1" si="1541"/>
        <v>11.199068435368673</v>
      </c>
      <c r="V3509" s="3">
        <f t="shared" ca="1" si="1551"/>
        <v>4.714630035560078E-2</v>
      </c>
      <c r="W3509" s="3">
        <f t="shared" ca="1" si="1552"/>
        <v>7.8121437867508234E-2</v>
      </c>
      <c r="X3509" s="3">
        <f t="shared" ca="1" si="1553"/>
        <v>4.049105742650249E-2</v>
      </c>
      <c r="Y3509" s="3">
        <f t="shared" ca="1" si="1554"/>
        <v>6.2327514343413437E-2</v>
      </c>
      <c r="Z3509" s="3">
        <f t="shared" ca="1" si="1555"/>
        <v>3.4900995425896767E-3</v>
      </c>
      <c r="AA3509" s="3">
        <f t="shared" ca="1" si="1556"/>
        <v>8.1009569243588889E-2</v>
      </c>
      <c r="AB3509" s="3">
        <f t="shared" ca="1" si="1557"/>
        <v>3.8798307841526027E-2</v>
      </c>
      <c r="AC3509" s="3">
        <f t="shared" ca="1" si="1558"/>
        <v>4.7771709558535214E-2</v>
      </c>
      <c r="AD3509" s="3">
        <f t="shared" ca="1" si="1559"/>
        <v>8.2483969736199259E-2</v>
      </c>
      <c r="AE3509" s="3">
        <f t="shared" ca="1" si="1560"/>
        <v>6.7417803455324818E-2</v>
      </c>
      <c r="AF3509" s="3">
        <f t="shared" ca="1" si="1561"/>
        <v>7.0099678979004668E-2</v>
      </c>
      <c r="AG3509" s="3">
        <f t="shared" ca="1" si="1562"/>
        <v>7.5443030644930131E-2</v>
      </c>
      <c r="AH3509" s="3">
        <f t="shared" ca="1" si="1563"/>
        <v>1.9030082815172048E-2</v>
      </c>
      <c r="AI3509" s="3">
        <f t="shared" ca="1" si="1564"/>
        <v>6.8272768627628891E-2</v>
      </c>
      <c r="AJ3509" s="3">
        <f t="shared" ca="1" si="1565"/>
        <v>5.7910853635276521E-3</v>
      </c>
      <c r="AK3509" s="3">
        <f t="shared" ca="1" si="1566"/>
        <v>6.1761118890959879E-2</v>
      </c>
      <c r="AL3509" s="3">
        <f t="shared" ca="1" si="1567"/>
        <v>5.9710597786023174E-2</v>
      </c>
      <c r="AM3509" s="3">
        <f t="shared" ca="1" si="1568"/>
        <v>5.5745837038897982E-2</v>
      </c>
      <c r="AN3509" s="3">
        <f t="shared" ca="1" si="1569"/>
        <v>3.5088030483066822E-2</v>
      </c>
      <c r="AO3509" s="4">
        <f t="shared" ca="1" si="1570"/>
        <v>1.0000000000000002</v>
      </c>
      <c r="AP3509" s="126" cm="1">
        <f t="array" aca="1" ref="AP3509" ca="1">SQRT(MMULT(V3509:AN3509,MMULT($D$49:$V$67,TRANSPOSE(V3509:AN3509))))</f>
        <v>9.3076231609203666E-3</v>
      </c>
      <c r="AQ3509" s="4" cm="1">
        <f t="array" aca="1" ref="AQ3509" ca="1">MMULT(V3509:AN3509,TRANSPOSE($C$75:$U$75))</f>
        <v>3.4028796689159715E-2</v>
      </c>
    </row>
    <row r="3510" spans="1:43" x14ac:dyDescent="0.3">
      <c r="A3510">
        <v>3396</v>
      </c>
      <c r="B3510">
        <f t="shared" ca="1" si="1550"/>
        <v>0.25091909119492573</v>
      </c>
      <c r="C3510">
        <f t="shared" ca="1" si="1550"/>
        <v>0.43984018512806222</v>
      </c>
      <c r="D3510">
        <f t="shared" ca="1" si="1550"/>
        <v>0.17312771694234075</v>
      </c>
      <c r="E3510">
        <f t="shared" ca="1" si="1550"/>
        <v>0.55236957335936088</v>
      </c>
      <c r="F3510">
        <f t="shared" ca="1" si="1550"/>
        <v>0.19696300390688537</v>
      </c>
      <c r="G3510">
        <f t="shared" ca="1" si="1550"/>
        <v>0.3649090969494736</v>
      </c>
      <c r="H3510">
        <f t="shared" ca="1" si="1550"/>
        <v>0.15388287260910405</v>
      </c>
      <c r="I3510">
        <f t="shared" ca="1" si="1550"/>
        <v>0.56805664379333731</v>
      </c>
      <c r="J3510">
        <f t="shared" ca="1" si="1550"/>
        <v>0.8936512191969842</v>
      </c>
      <c r="K3510">
        <f t="shared" ca="1" si="1550"/>
        <v>0.81957768004592357</v>
      </c>
      <c r="L3510">
        <f t="shared" ca="1" si="1550"/>
        <v>0.89277296187935173</v>
      </c>
      <c r="M3510">
        <f t="shared" ca="1" si="1550"/>
        <v>0.76506490760916879</v>
      </c>
      <c r="N3510">
        <f t="shared" ca="1" si="1550"/>
        <v>0.72555825089598425</v>
      </c>
      <c r="O3510">
        <f t="shared" ca="1" si="1550"/>
        <v>0.1478513940052929</v>
      </c>
      <c r="P3510">
        <f t="shared" ca="1" si="1550"/>
        <v>0.97580182184359288</v>
      </c>
      <c r="Q3510">
        <f t="shared" ca="1" si="1550"/>
        <v>1.0537095477424541E-2</v>
      </c>
      <c r="R3510">
        <f t="shared" ca="1" si="1544"/>
        <v>0.86756022698206936</v>
      </c>
      <c r="S3510">
        <f t="shared" ca="1" si="1544"/>
        <v>1.997450051397287E-3</v>
      </c>
      <c r="T3510">
        <f t="shared" ca="1" si="1544"/>
        <v>0.75610444101643581</v>
      </c>
      <c r="U3510">
        <f t="shared" ca="1" si="1541"/>
        <v>9.556545632887115</v>
      </c>
      <c r="V3510" s="3">
        <f t="shared" ca="1" si="1551"/>
        <v>2.6256254177391594E-2</v>
      </c>
      <c r="W3510" s="3">
        <f t="shared" ca="1" si="1552"/>
        <v>4.6025018037315929E-2</v>
      </c>
      <c r="X3510" s="3">
        <f t="shared" ca="1" si="1553"/>
        <v>1.8116139826356625E-2</v>
      </c>
      <c r="Y3510" s="3">
        <f t="shared" ca="1" si="1554"/>
        <v>5.7800129312257073E-2</v>
      </c>
      <c r="Z3510" s="3">
        <f t="shared" ca="1" si="1555"/>
        <v>2.0610271898778256E-2</v>
      </c>
      <c r="AA3510" s="3">
        <f t="shared" ca="1" si="1556"/>
        <v>3.8184204938414699E-2</v>
      </c>
      <c r="AB3510" s="3">
        <f t="shared" ca="1" si="1557"/>
        <v>1.6102353143121518E-2</v>
      </c>
      <c r="AC3510" s="3">
        <f t="shared" ca="1" si="1558"/>
        <v>5.9441629393624573E-2</v>
      </c>
      <c r="AD3510" s="3">
        <f t="shared" ca="1" si="1559"/>
        <v>9.3511950188533186E-2</v>
      </c>
      <c r="AE3510" s="3">
        <f t="shared" ca="1" si="1560"/>
        <v>8.5760871294905547E-2</v>
      </c>
      <c r="AF3510" s="3">
        <f t="shared" ca="1" si="1561"/>
        <v>9.3420049061141486E-2</v>
      </c>
      <c r="AG3510" s="3">
        <f t="shared" ca="1" si="1562"/>
        <v>8.0056637303790701E-2</v>
      </c>
      <c r="AH3510" s="3">
        <f t="shared" ca="1" si="1563"/>
        <v>7.5922648074750715E-2</v>
      </c>
      <c r="AI3510" s="3">
        <f t="shared" ca="1" si="1564"/>
        <v>1.5471217287603294E-2</v>
      </c>
      <c r="AJ3510" s="3">
        <f t="shared" ca="1" si="1565"/>
        <v>0.10210821559681024</v>
      </c>
      <c r="AK3510" s="3">
        <f t="shared" ca="1" si="1566"/>
        <v>1.1026050502142785E-3</v>
      </c>
      <c r="AL3510" s="3">
        <f t="shared" ca="1" si="1567"/>
        <v>9.0781780395263176E-2</v>
      </c>
      <c r="AM3510" s="3">
        <f t="shared" ca="1" si="1568"/>
        <v>2.0901381400026238E-4</v>
      </c>
      <c r="AN3510" s="3">
        <f t="shared" ca="1" si="1569"/>
        <v>7.9119011205726869E-2</v>
      </c>
      <c r="AO3510" s="4">
        <f t="shared" ca="1" si="1570"/>
        <v>1.0000000000000002</v>
      </c>
      <c r="AP3510" s="126" cm="1">
        <f t="array" aca="1" ref="AP3510" ca="1">SQRT(MMULT(V3510:AN3510,MMULT($D$49:$V$67,TRANSPOSE(V3510:AN3510))))</f>
        <v>6.1360864281544145E-3</v>
      </c>
      <c r="AQ3510" s="4" cm="1">
        <f t="array" aca="1" ref="AQ3510" ca="1">MMULT(V3510:AN3510,TRANSPOSE($C$75:$U$75))</f>
        <v>4.2087809042747094E-2</v>
      </c>
    </row>
    <row r="3511" spans="1:43" x14ac:dyDescent="0.3">
      <c r="A3511">
        <v>3397</v>
      </c>
      <c r="B3511">
        <f t="shared" ca="1" si="1550"/>
        <v>0.48470313523421249</v>
      </c>
      <c r="C3511">
        <f t="shared" ca="1" si="1550"/>
        <v>0.7830893725211423</v>
      </c>
      <c r="D3511">
        <f t="shared" ca="1" si="1550"/>
        <v>4.9726305954969297E-2</v>
      </c>
      <c r="E3511">
        <f t="shared" ca="1" si="1550"/>
        <v>0.64425125974981756</v>
      </c>
      <c r="F3511">
        <f t="shared" ca="1" si="1550"/>
        <v>6.9557236112694376E-2</v>
      </c>
      <c r="G3511">
        <f t="shared" ca="1" si="1550"/>
        <v>0.50931473946691064</v>
      </c>
      <c r="H3511">
        <f t="shared" ca="1" si="1550"/>
        <v>0.73809580847902589</v>
      </c>
      <c r="I3511">
        <f t="shared" ca="1" si="1550"/>
        <v>0.21282183781946573</v>
      </c>
      <c r="J3511">
        <f t="shared" ca="1" si="1550"/>
        <v>0.99990000138530932</v>
      </c>
      <c r="K3511">
        <f t="shared" ca="1" si="1550"/>
        <v>0.17660577601726224</v>
      </c>
      <c r="L3511">
        <f t="shared" ca="1" si="1550"/>
        <v>0.50638375127627433</v>
      </c>
      <c r="M3511">
        <f t="shared" ca="1" si="1550"/>
        <v>0.72386902904433248</v>
      </c>
      <c r="N3511">
        <f t="shared" ca="1" si="1550"/>
        <v>0.17938517410428767</v>
      </c>
      <c r="O3511">
        <f t="shared" ca="1" si="1550"/>
        <v>0.84677535534002335</v>
      </c>
      <c r="P3511">
        <f t="shared" ca="1" si="1550"/>
        <v>0.35403078493599927</v>
      </c>
      <c r="Q3511">
        <f t="shared" ca="1" si="1550"/>
        <v>0.68749278857437501</v>
      </c>
      <c r="R3511">
        <f t="shared" ca="1" si="1544"/>
        <v>0.13347195899457243</v>
      </c>
      <c r="S3511">
        <f t="shared" ca="1" si="1544"/>
        <v>0.31571535714248977</v>
      </c>
      <c r="T3511">
        <f t="shared" ca="1" si="1544"/>
        <v>0.12448497728981489</v>
      </c>
      <c r="U3511">
        <f t="shared" ref="U3511:U3574" ca="1" si="1571">SUM(B3511:T3511)</f>
        <v>8.5396746494429792</v>
      </c>
      <c r="V3511" s="3">
        <f t="shared" ca="1" si="1551"/>
        <v>5.675896976541471E-2</v>
      </c>
      <c r="W3511" s="3">
        <f t="shared" ca="1" si="1552"/>
        <v>9.1700141359860959E-2</v>
      </c>
      <c r="X3511" s="3">
        <f t="shared" ca="1" si="1553"/>
        <v>5.8229742930795162E-3</v>
      </c>
      <c r="Y3511" s="3">
        <f t="shared" ca="1" si="1554"/>
        <v>7.5442131720069736E-2</v>
      </c>
      <c r="Z3511" s="3">
        <f t="shared" ca="1" si="1555"/>
        <v>8.1451857322493437E-3</v>
      </c>
      <c r="AA3511" s="3">
        <f t="shared" ca="1" si="1556"/>
        <v>5.9641000433211105E-2</v>
      </c>
      <c r="AB3511" s="3">
        <f t="shared" ca="1" si="1557"/>
        <v>8.6431373416219079E-2</v>
      </c>
      <c r="AC3511" s="3">
        <f t="shared" ca="1" si="1558"/>
        <v>2.4921539350840204E-2</v>
      </c>
      <c r="AD3511" s="3">
        <f t="shared" ca="1" si="1559"/>
        <v>0.11708877005642483</v>
      </c>
      <c r="AE3511" s="3">
        <f t="shared" ca="1" si="1560"/>
        <v>2.0680621132185845E-2</v>
      </c>
      <c r="AF3511" s="3">
        <f t="shared" ca="1" si="1561"/>
        <v>5.9297780309382681E-2</v>
      </c>
      <c r="AG3511" s="3">
        <f t="shared" ca="1" si="1562"/>
        <v>8.4765410716384673E-2</v>
      </c>
      <c r="AH3511" s="3">
        <f t="shared" ca="1" si="1563"/>
        <v>2.1006089982126955E-2</v>
      </c>
      <c r="AI3511" s="3">
        <f t="shared" ca="1" si="1564"/>
        <v>9.9157800513542546E-2</v>
      </c>
      <c r="AJ3511" s="3">
        <f t="shared" ca="1" si="1565"/>
        <v>4.1457174830318834E-2</v>
      </c>
      <c r="AK3511" s="3">
        <f t="shared" ca="1" si="1566"/>
        <v>8.0505735498859823E-2</v>
      </c>
      <c r="AL3511" s="3">
        <f t="shared" ca="1" si="1567"/>
        <v>1.5629630457089892E-2</v>
      </c>
      <c r="AM3511" s="3">
        <f t="shared" ca="1" si="1568"/>
        <v>3.6970419846508215E-2</v>
      </c>
      <c r="AN3511" s="3">
        <f t="shared" ca="1" si="1569"/>
        <v>1.4577250586231025E-2</v>
      </c>
      <c r="AO3511" s="4">
        <f t="shared" ca="1" si="1570"/>
        <v>0.99999999999999989</v>
      </c>
      <c r="AP3511" s="126" cm="1">
        <f t="array" aca="1" ref="AP3511" ca="1">SQRT(MMULT(V3511:AN3511,MMULT($D$49:$V$67,TRANSPOSE(V3511:AN3511))))</f>
        <v>1.0865130690050037E-2</v>
      </c>
      <c r="AQ3511" s="4" cm="1">
        <f t="array" aca="1" ref="AQ3511" ca="1">MMULT(V3511:AN3511,TRANSPOSE($C$75:$U$75))</f>
        <v>3.8194796238093381E-2</v>
      </c>
    </row>
    <row r="3512" spans="1:43" x14ac:dyDescent="0.3">
      <c r="A3512">
        <v>3398</v>
      </c>
      <c r="B3512">
        <f t="shared" ca="1" si="1550"/>
        <v>0.30695684986208793</v>
      </c>
      <c r="C3512">
        <f t="shared" ca="1" si="1550"/>
        <v>2.8017366097108254E-2</v>
      </c>
      <c r="D3512">
        <f t="shared" ca="1" si="1550"/>
        <v>0.80555864006104561</v>
      </c>
      <c r="E3512">
        <f t="shared" ca="1" si="1550"/>
        <v>0.60832474039646112</v>
      </c>
      <c r="F3512">
        <f t="shared" ca="1" si="1550"/>
        <v>0.70535529456955692</v>
      </c>
      <c r="G3512">
        <f t="shared" ca="1" si="1550"/>
        <v>0.43355672132458767</v>
      </c>
      <c r="H3512">
        <f t="shared" ca="1" si="1550"/>
        <v>0.36227659211285801</v>
      </c>
      <c r="I3512">
        <f t="shared" ca="1" si="1550"/>
        <v>3.3947241940234796E-2</v>
      </c>
      <c r="J3512">
        <f t="shared" ca="1" si="1550"/>
        <v>0.3350579986403841</v>
      </c>
      <c r="K3512">
        <f t="shared" ca="1" si="1550"/>
        <v>0.11643311478077156</v>
      </c>
      <c r="L3512">
        <f t="shared" ca="1" si="1550"/>
        <v>0.60162174880637809</v>
      </c>
      <c r="M3512">
        <f t="shared" ca="1" si="1550"/>
        <v>0.37964839805641426</v>
      </c>
      <c r="N3512">
        <f t="shared" ca="1" si="1550"/>
        <v>0.50149545513349059</v>
      </c>
      <c r="O3512">
        <f t="shared" ca="1" si="1550"/>
        <v>0.9040593343070763</v>
      </c>
      <c r="P3512">
        <f t="shared" ca="1" si="1550"/>
        <v>0.45801055350670239</v>
      </c>
      <c r="Q3512">
        <f t="shared" ca="1" si="1550"/>
        <v>0.56319647843053111</v>
      </c>
      <c r="R3512">
        <f t="shared" ca="1" si="1544"/>
        <v>0.17271428223523222</v>
      </c>
      <c r="S3512">
        <f t="shared" ca="1" si="1544"/>
        <v>0.25326088887026954</v>
      </c>
      <c r="T3512">
        <f t="shared" ca="1" si="1544"/>
        <v>0.21301116786717456</v>
      </c>
      <c r="U3512">
        <f t="shared" ca="1" si="1571"/>
        <v>7.7825028669983656</v>
      </c>
      <c r="V3512" s="3">
        <f t="shared" ca="1" si="1551"/>
        <v>3.9441919278145818E-2</v>
      </c>
      <c r="W3512" s="3">
        <f t="shared" ca="1" si="1552"/>
        <v>3.6000457148452391E-3</v>
      </c>
      <c r="X3512" s="3">
        <f t="shared" ca="1" si="1553"/>
        <v>0.10350894228089653</v>
      </c>
      <c r="Y3512" s="3">
        <f t="shared" ca="1" si="1554"/>
        <v>7.8165694352141754E-2</v>
      </c>
      <c r="Z3512" s="3">
        <f t="shared" ca="1" si="1555"/>
        <v>9.0633476996277093E-2</v>
      </c>
      <c r="AA3512" s="3">
        <f t="shared" ca="1" si="1556"/>
        <v>5.5709163071828868E-2</v>
      </c>
      <c r="AB3512" s="3">
        <f t="shared" ca="1" si="1557"/>
        <v>4.6550139242362336E-2</v>
      </c>
      <c r="AC3512" s="3">
        <f t="shared" ca="1" si="1558"/>
        <v>4.3619954300547414E-3</v>
      </c>
      <c r="AD3512" s="3">
        <f t="shared" ca="1" si="1559"/>
        <v>4.3052730511824747E-2</v>
      </c>
      <c r="AE3512" s="3">
        <f t="shared" ca="1" si="1560"/>
        <v>1.4960882992347508E-2</v>
      </c>
      <c r="AF3512" s="3">
        <f t="shared" ca="1" si="1561"/>
        <v>7.7304404391233802E-2</v>
      </c>
      <c r="AG3512" s="3">
        <f t="shared" ca="1" si="1562"/>
        <v>4.8782301085465697E-2</v>
      </c>
      <c r="AH3512" s="3">
        <f t="shared" ca="1" si="1563"/>
        <v>6.4438839754248939E-2</v>
      </c>
      <c r="AI3512" s="3">
        <f t="shared" ca="1" si="1564"/>
        <v>0.11616562817351882</v>
      </c>
      <c r="AJ3512" s="3">
        <f t="shared" ca="1" si="1565"/>
        <v>5.8851318314175262E-2</v>
      </c>
      <c r="AK3512" s="3">
        <f t="shared" ca="1" si="1566"/>
        <v>7.2367012008278317E-2</v>
      </c>
      <c r="AL3512" s="3">
        <f t="shared" ca="1" si="1567"/>
        <v>2.2192639718467126E-2</v>
      </c>
      <c r="AM3512" s="3">
        <f t="shared" ca="1" si="1568"/>
        <v>3.2542344435775292E-2</v>
      </c>
      <c r="AN3512" s="3">
        <f t="shared" ca="1" si="1569"/>
        <v>2.7370522248112046E-2</v>
      </c>
      <c r="AO3512" s="4">
        <f t="shared" ca="1" si="1570"/>
        <v>0.99999999999999989</v>
      </c>
      <c r="AP3512" s="126" cm="1">
        <f t="array" aca="1" ref="AP3512" ca="1">SQRT(MMULT(V3512:AN3512,MMULT($D$49:$V$67,TRANSPOSE(V3512:AN3512))))</f>
        <v>1.05195455641541E-2</v>
      </c>
      <c r="AQ3512" s="4" cm="1">
        <f t="array" aca="1" ref="AQ3512" ca="1">MMULT(V3512:AN3512,TRANSPOSE($C$75:$U$75))</f>
        <v>4.0535147911303353E-2</v>
      </c>
    </row>
    <row r="3513" spans="1:43" x14ac:dyDescent="0.3">
      <c r="A3513">
        <v>3399</v>
      </c>
      <c r="B3513">
        <f t="shared" ca="1" si="1550"/>
        <v>0.45023779083104798</v>
      </c>
      <c r="C3513">
        <f t="shared" ca="1" si="1550"/>
        <v>0.18335594993514714</v>
      </c>
      <c r="D3513">
        <f t="shared" ca="1" si="1550"/>
        <v>0.94906526011729808</v>
      </c>
      <c r="E3513">
        <f t="shared" ca="1" si="1550"/>
        <v>0.11286479456835252</v>
      </c>
      <c r="F3513">
        <f t="shared" ca="1" si="1550"/>
        <v>0.34423034557428211</v>
      </c>
      <c r="G3513">
        <f t="shared" ca="1" si="1550"/>
        <v>0.89352656186262325</v>
      </c>
      <c r="H3513">
        <f t="shared" ca="1" si="1550"/>
        <v>0.20590676547035458</v>
      </c>
      <c r="I3513">
        <f t="shared" ca="1" si="1550"/>
        <v>0.87508011665946173</v>
      </c>
      <c r="J3513">
        <f t="shared" ca="1" si="1550"/>
        <v>0.28399290457255399</v>
      </c>
      <c r="K3513">
        <f t="shared" ca="1" si="1550"/>
        <v>0.86448524719769615</v>
      </c>
      <c r="L3513">
        <f t="shared" ca="1" si="1550"/>
        <v>0.28838169315958995</v>
      </c>
      <c r="M3513">
        <f t="shared" ca="1" si="1550"/>
        <v>0.56837973706815448</v>
      </c>
      <c r="N3513">
        <f t="shared" ca="1" si="1550"/>
        <v>0.77988395360503437</v>
      </c>
      <c r="O3513">
        <f t="shared" ca="1" si="1550"/>
        <v>0.78692448351371802</v>
      </c>
      <c r="P3513">
        <f t="shared" ca="1" si="1550"/>
        <v>0.13097732974511833</v>
      </c>
      <c r="Q3513">
        <f t="shared" ca="1" si="1550"/>
        <v>0.71444721833899461</v>
      </c>
      <c r="R3513">
        <f t="shared" ca="1" si="1544"/>
        <v>0.61862561255737381</v>
      </c>
      <c r="S3513">
        <f t="shared" ca="1" si="1544"/>
        <v>2.5731650813296536E-2</v>
      </c>
      <c r="T3513">
        <f t="shared" ca="1" si="1544"/>
        <v>0.40282334897187699</v>
      </c>
      <c r="U3513">
        <f t="shared" ca="1" si="1571"/>
        <v>9.4789207645619733</v>
      </c>
      <c r="V3513" s="3">
        <f t="shared" ca="1" si="1551"/>
        <v>4.749884528144948E-2</v>
      </c>
      <c r="W3513" s="3">
        <f t="shared" ca="1" si="1552"/>
        <v>1.9343547065046086E-2</v>
      </c>
      <c r="X3513" s="3">
        <f t="shared" ca="1" si="1553"/>
        <v>0.10012376764087814</v>
      </c>
      <c r="Y3513" s="3">
        <f t="shared" ca="1" si="1554"/>
        <v>1.1906924572078969E-2</v>
      </c>
      <c r="Z3513" s="3">
        <f t="shared" ca="1" si="1555"/>
        <v>3.631535215076663E-2</v>
      </c>
      <c r="AA3513" s="3">
        <f t="shared" ca="1" si="1556"/>
        <v>9.4264588137836766E-2</v>
      </c>
      <c r="AB3513" s="3">
        <f t="shared" ca="1" si="1557"/>
        <v>2.1722595914100317E-2</v>
      </c>
      <c r="AC3513" s="3">
        <f t="shared" ca="1" si="1558"/>
        <v>9.231853903991355E-2</v>
      </c>
      <c r="AD3513" s="3">
        <f t="shared" ca="1" si="1559"/>
        <v>2.9960468245951992E-2</v>
      </c>
      <c r="AE3513" s="3">
        <f t="shared" ca="1" si="1560"/>
        <v>9.120080952988581E-2</v>
      </c>
      <c r="AF3513" s="3">
        <f t="shared" ca="1" si="1561"/>
        <v>3.0423473338624985E-2</v>
      </c>
      <c r="AG3513" s="3">
        <f t="shared" ca="1" si="1562"/>
        <v>5.9962494801423696E-2</v>
      </c>
      <c r="AH3513" s="3">
        <f t="shared" ca="1" si="1563"/>
        <v>8.2275606366572815E-2</v>
      </c>
      <c r="AI3513" s="3">
        <f t="shared" ca="1" si="1564"/>
        <v>8.3018362855793143E-2</v>
      </c>
      <c r="AJ3513" s="3">
        <f t="shared" ca="1" si="1565"/>
        <v>1.3817747083063719E-2</v>
      </c>
      <c r="AK3513" s="3">
        <f t="shared" ca="1" si="1566"/>
        <v>7.5372211255318969E-2</v>
      </c>
      <c r="AL3513" s="3">
        <f t="shared" ca="1" si="1567"/>
        <v>6.5263296099085058E-2</v>
      </c>
      <c r="AM3513" s="3">
        <f t="shared" ca="1" si="1568"/>
        <v>2.7146181988879207E-3</v>
      </c>
      <c r="AN3513" s="3">
        <f t="shared" ca="1" si="1569"/>
        <v>4.2496752423322078E-2</v>
      </c>
      <c r="AO3513" s="4">
        <f t="shared" ca="1" si="1570"/>
        <v>1.0000000000000002</v>
      </c>
      <c r="AP3513" s="126" cm="1">
        <f t="array" aca="1" ref="AP3513" ca="1">SQRT(MMULT(V3513:AN3513,MMULT($D$49:$V$67,TRANSPOSE(V3513:AN3513))))</f>
        <v>7.6199823716713673E-3</v>
      </c>
      <c r="AQ3513" s="4" cm="1">
        <f t="array" aca="1" ref="AQ3513" ca="1">MMULT(V3513:AN3513,TRANSPOSE($C$75:$U$75))</f>
        <v>3.1488990143096508E-2</v>
      </c>
    </row>
    <row r="3514" spans="1:43" x14ac:dyDescent="0.3">
      <c r="A3514">
        <v>3400</v>
      </c>
      <c r="B3514">
        <f t="shared" ca="1" si="1550"/>
        <v>0.33326333370379246</v>
      </c>
      <c r="C3514">
        <f t="shared" ca="1" si="1550"/>
        <v>0.1815314880110207</v>
      </c>
      <c r="D3514">
        <f t="shared" ca="1" si="1550"/>
        <v>0.89862767593526205</v>
      </c>
      <c r="E3514">
        <f t="shared" ca="1" si="1550"/>
        <v>0.10767610510532089</v>
      </c>
      <c r="F3514">
        <f t="shared" ca="1" si="1550"/>
        <v>0.80266907775934138</v>
      </c>
      <c r="G3514">
        <f t="shared" ca="1" si="1550"/>
        <v>0.7475817672077506</v>
      </c>
      <c r="H3514">
        <f t="shared" ca="1" si="1550"/>
        <v>8.5313483781441768E-3</v>
      </c>
      <c r="I3514">
        <f t="shared" ca="1" si="1550"/>
        <v>0.13555357984194916</v>
      </c>
      <c r="J3514">
        <f t="shared" ca="1" si="1550"/>
        <v>0.52455411146657038</v>
      </c>
      <c r="K3514">
        <f t="shared" ca="1" si="1550"/>
        <v>0.81284635097108471</v>
      </c>
      <c r="L3514">
        <f t="shared" ca="1" si="1550"/>
        <v>0.97395886957255107</v>
      </c>
      <c r="M3514">
        <f t="shared" ca="1" si="1550"/>
        <v>0.87184692692309507</v>
      </c>
      <c r="N3514">
        <f t="shared" ca="1" si="1550"/>
        <v>0.57280078329812389</v>
      </c>
      <c r="O3514">
        <f t="shared" ca="1" si="1550"/>
        <v>0.25449848622673954</v>
      </c>
      <c r="P3514">
        <f t="shared" ca="1" si="1550"/>
        <v>0.40084558294675543</v>
      </c>
      <c r="Q3514">
        <f t="shared" ca="1" si="1550"/>
        <v>0.91040768166312225</v>
      </c>
      <c r="R3514">
        <f t="shared" ca="1" si="1544"/>
        <v>0.3733936893215416</v>
      </c>
      <c r="S3514">
        <f t="shared" ca="1" si="1544"/>
        <v>0.72922499635285432</v>
      </c>
      <c r="T3514">
        <f t="shared" ca="1" si="1544"/>
        <v>0.573804497006138</v>
      </c>
      <c r="U3514">
        <f t="shared" ca="1" si="1571"/>
        <v>10.21361635169116</v>
      </c>
      <c r="V3514" s="3">
        <f t="shared" ca="1" si="1551"/>
        <v>3.262931778797537E-2</v>
      </c>
      <c r="W3514" s="3">
        <f t="shared" ca="1" si="1552"/>
        <v>1.7773478243184933E-2</v>
      </c>
      <c r="X3514" s="3">
        <f t="shared" ca="1" si="1553"/>
        <v>8.7983300428791628E-2</v>
      </c>
      <c r="Y3514" s="3">
        <f t="shared" ca="1" si="1554"/>
        <v>1.0542407448806513E-2</v>
      </c>
      <c r="Z3514" s="3">
        <f t="shared" ca="1" si="1555"/>
        <v>7.8588136671731978E-2</v>
      </c>
      <c r="AA3514" s="3">
        <f t="shared" ca="1" si="1556"/>
        <v>7.3194619952997045E-2</v>
      </c>
      <c r="AB3514" s="3">
        <f t="shared" ca="1" si="1557"/>
        <v>8.3529164248778199E-4</v>
      </c>
      <c r="AC3514" s="3">
        <f t="shared" ca="1" si="1558"/>
        <v>1.3271849575542784E-2</v>
      </c>
      <c r="AD3514" s="3">
        <f t="shared" ca="1" si="1559"/>
        <v>5.1358313588870531E-2</v>
      </c>
      <c r="AE3514" s="3">
        <f t="shared" ca="1" si="1560"/>
        <v>7.9584578368904021E-2</v>
      </c>
      <c r="AF3514" s="3">
        <f t="shared" ca="1" si="1561"/>
        <v>9.5358865658908762E-2</v>
      </c>
      <c r="AG3514" s="3">
        <f t="shared" ca="1" si="1562"/>
        <v>8.5361237088050171E-2</v>
      </c>
      <c r="AH3514" s="3">
        <f t="shared" ca="1" si="1563"/>
        <v>5.608207353542119E-2</v>
      </c>
      <c r="AI3514" s="3">
        <f t="shared" ca="1" si="1564"/>
        <v>2.4917568612668708E-2</v>
      </c>
      <c r="AJ3514" s="3">
        <f t="shared" ca="1" si="1565"/>
        <v>3.9246195387041716E-2</v>
      </c>
      <c r="AK3514" s="3">
        <f t="shared" ca="1" si="1566"/>
        <v>8.9136663285025175E-2</v>
      </c>
      <c r="AL3514" s="3">
        <f t="shared" ca="1" si="1567"/>
        <v>3.6558421274528824E-2</v>
      </c>
      <c r="AM3514" s="3">
        <f t="shared" ca="1" si="1568"/>
        <v>7.1397335795965161E-2</v>
      </c>
      <c r="AN3514" s="3">
        <f t="shared" ca="1" si="1569"/>
        <v>5.6180345653097499E-2</v>
      </c>
      <c r="AO3514" s="4">
        <f t="shared" ca="1" si="1570"/>
        <v>0.99999999999999978</v>
      </c>
      <c r="AP3514" s="126" cm="1">
        <f t="array" aca="1" ref="AP3514" ca="1">SQRT(MMULT(V3514:AN3514,MMULT($D$49:$V$67,TRANSPOSE(V3514:AN3514))))</f>
        <v>6.5885232540891349E-3</v>
      </c>
      <c r="AQ3514" s="4" cm="1">
        <f t="array" aca="1" ref="AQ3514" ca="1">MMULT(V3514:AN3514,TRANSPOSE($C$75:$U$75))</f>
        <v>3.56804242070266E-2</v>
      </c>
    </row>
    <row r="3515" spans="1:43" x14ac:dyDescent="0.3">
      <c r="A3515">
        <v>3401</v>
      </c>
      <c r="B3515">
        <f t="shared" ca="1" si="1550"/>
        <v>0.15140263084758798</v>
      </c>
      <c r="C3515">
        <f t="shared" ca="1" si="1550"/>
        <v>1.0381748429818871E-2</v>
      </c>
      <c r="D3515">
        <f t="shared" ca="1" si="1550"/>
        <v>0.64841929551059918</v>
      </c>
      <c r="E3515">
        <f t="shared" ca="1" si="1550"/>
        <v>0.85693029981658497</v>
      </c>
      <c r="F3515">
        <f t="shared" ca="1" si="1550"/>
        <v>0.81315917092339596</v>
      </c>
      <c r="G3515">
        <f t="shared" ca="1" si="1550"/>
        <v>0.46542218228715126</v>
      </c>
      <c r="H3515">
        <f t="shared" ca="1" si="1550"/>
        <v>0.90446204545009312</v>
      </c>
      <c r="I3515">
        <f t="shared" ca="1" si="1550"/>
        <v>0.77130659826020498</v>
      </c>
      <c r="J3515">
        <f t="shared" ca="1" si="1550"/>
        <v>0.49370868718153149</v>
      </c>
      <c r="K3515">
        <f t="shared" ca="1" si="1550"/>
        <v>0.41609922724595738</v>
      </c>
      <c r="L3515">
        <f t="shared" ca="1" si="1550"/>
        <v>3.8001438131388343E-2</v>
      </c>
      <c r="M3515">
        <f t="shared" ca="1" si="1550"/>
        <v>0.4059795530402408</v>
      </c>
      <c r="N3515">
        <f t="shared" ca="1" si="1550"/>
        <v>0.33115135352607772</v>
      </c>
      <c r="O3515">
        <f t="shared" ca="1" si="1550"/>
        <v>0.46997481327406965</v>
      </c>
      <c r="P3515">
        <f t="shared" ca="1" si="1550"/>
        <v>0.17535973293900164</v>
      </c>
      <c r="Q3515">
        <f t="shared" ca="1" si="1550"/>
        <v>7.2863119484936179E-2</v>
      </c>
      <c r="R3515">
        <f t="shared" ca="1" si="1544"/>
        <v>0.90862366295481845</v>
      </c>
      <c r="S3515">
        <f t="shared" ca="1" si="1544"/>
        <v>9.7185784720557278E-2</v>
      </c>
      <c r="T3515">
        <f t="shared" ca="1" si="1544"/>
        <v>0.26099207282827064</v>
      </c>
      <c r="U3515">
        <f t="shared" ca="1" si="1571"/>
        <v>8.2914234168522878</v>
      </c>
      <c r="V3515" s="3">
        <f t="shared" ca="1" si="1551"/>
        <v>1.8260149462378521E-2</v>
      </c>
      <c r="W3515" s="3">
        <f t="shared" ca="1" si="1552"/>
        <v>1.252106895025769E-3</v>
      </c>
      <c r="X3515" s="3">
        <f t="shared" ca="1" si="1553"/>
        <v>7.820361630461295E-2</v>
      </c>
      <c r="Y3515" s="3">
        <f t="shared" ca="1" si="1554"/>
        <v>0.10335140985260471</v>
      </c>
      <c r="Z3515" s="3">
        <f t="shared" ca="1" si="1555"/>
        <v>9.8072324864106317E-2</v>
      </c>
      <c r="AA3515" s="3">
        <f t="shared" ca="1" si="1556"/>
        <v>5.6132965220565434E-2</v>
      </c>
      <c r="AB3515" s="3">
        <f t="shared" ca="1" si="1557"/>
        <v>0.10908404986431851</v>
      </c>
      <c r="AC3515" s="3">
        <f t="shared" ca="1" si="1558"/>
        <v>9.3024630329760646E-2</v>
      </c>
      <c r="AD3515" s="3">
        <f t="shared" ca="1" si="1559"/>
        <v>5.9544503079901862E-2</v>
      </c>
      <c r="AE3515" s="3">
        <f t="shared" ca="1" si="1560"/>
        <v>5.0184293616007743E-2</v>
      </c>
      <c r="AF3515" s="3">
        <f t="shared" ca="1" si="1561"/>
        <v>4.5832224722899282E-3</v>
      </c>
      <c r="AG3515" s="3">
        <f t="shared" ca="1" si="1562"/>
        <v>4.8963794589851589E-2</v>
      </c>
      <c r="AH3515" s="3">
        <f t="shared" ca="1" si="1563"/>
        <v>3.993902335912719E-2</v>
      </c>
      <c r="AI3515" s="3">
        <f t="shared" ca="1" si="1564"/>
        <v>5.6682042352203067E-2</v>
      </c>
      <c r="AJ3515" s="3">
        <f t="shared" ca="1" si="1565"/>
        <v>2.1149532971936235E-2</v>
      </c>
      <c r="AK3515" s="3">
        <f t="shared" ca="1" si="1566"/>
        <v>8.7877697015016926E-3</v>
      </c>
      <c r="AL3515" s="3">
        <f t="shared" ca="1" si="1567"/>
        <v>0.10958596820758715</v>
      </c>
      <c r="AM3515" s="3">
        <f t="shared" ca="1" si="1568"/>
        <v>1.1721242521884424E-2</v>
      </c>
      <c r="AN3515" s="3">
        <f t="shared" ca="1" si="1569"/>
        <v>3.147735433433603E-2</v>
      </c>
      <c r="AO3515" s="4">
        <f t="shared" ca="1" si="1570"/>
        <v>1</v>
      </c>
      <c r="AP3515" s="126" cm="1">
        <f t="array" aca="1" ref="AP3515" ca="1">SQRT(MMULT(V3515:AN3515,MMULT($D$49:$V$67,TRANSPOSE(V3515:AN3515))))</f>
        <v>1.2073606496319588E-2</v>
      </c>
      <c r="AQ3515" s="4" cm="1">
        <f t="array" aca="1" ref="AQ3515" ca="1">MMULT(V3515:AN3515,TRANSPOSE($C$75:$U$75))</f>
        <v>3.8398096480350606E-2</v>
      </c>
    </row>
    <row r="3516" spans="1:43" x14ac:dyDescent="0.3">
      <c r="A3516">
        <v>3402</v>
      </c>
      <c r="B3516">
        <f t="shared" ca="1" si="1550"/>
        <v>0.89362225390057282</v>
      </c>
      <c r="C3516">
        <f t="shared" ca="1" si="1550"/>
        <v>9.3376884363569945E-2</v>
      </c>
      <c r="D3516">
        <f t="shared" ca="1" si="1550"/>
        <v>0.44460917387602872</v>
      </c>
      <c r="E3516">
        <f t="shared" ca="1" si="1550"/>
        <v>0.31350582265423044</v>
      </c>
      <c r="F3516">
        <f t="shared" ca="1" si="1550"/>
        <v>0.92171335502112317</v>
      </c>
      <c r="G3516">
        <f t="shared" ca="1" si="1550"/>
        <v>0.80366294432478658</v>
      </c>
      <c r="H3516">
        <f t="shared" ca="1" si="1550"/>
        <v>0.32735006816165968</v>
      </c>
      <c r="I3516">
        <f t="shared" ca="1" si="1550"/>
        <v>0.8872712630532813</v>
      </c>
      <c r="J3516">
        <f t="shared" ca="1" si="1550"/>
        <v>0.38946983422274584</v>
      </c>
      <c r="K3516">
        <f t="shared" ca="1" si="1550"/>
        <v>0.35895175466125273</v>
      </c>
      <c r="L3516">
        <f t="shared" ca="1" si="1550"/>
        <v>0.69106097305779945</v>
      </c>
      <c r="M3516">
        <f t="shared" ca="1" si="1550"/>
        <v>0.94336468866212519</v>
      </c>
      <c r="N3516">
        <f t="shared" ca="1" si="1550"/>
        <v>1.8135351762357255E-3</v>
      </c>
      <c r="O3516">
        <f t="shared" ca="1" si="1550"/>
        <v>0.34833594241188126</v>
      </c>
      <c r="P3516">
        <f t="shared" ca="1" si="1550"/>
        <v>0.70844722331052989</v>
      </c>
      <c r="Q3516">
        <f t="shared" ca="1" si="1550"/>
        <v>0.35402115295065295</v>
      </c>
      <c r="R3516">
        <f t="shared" ca="1" si="1544"/>
        <v>0.57371148845048447</v>
      </c>
      <c r="S3516">
        <f t="shared" ca="1" si="1544"/>
        <v>0.98801659309538692</v>
      </c>
      <c r="T3516">
        <f t="shared" ca="1" si="1544"/>
        <v>0.87263057472507033</v>
      </c>
      <c r="U3516">
        <f t="shared" ca="1" si="1571"/>
        <v>10.914935526079418</v>
      </c>
      <c r="V3516" s="3">
        <f t="shared" ca="1" si="1551"/>
        <v>8.1871510075841633E-2</v>
      </c>
      <c r="W3516" s="3">
        <f t="shared" ca="1" si="1552"/>
        <v>8.5549643550767163E-3</v>
      </c>
      <c r="X3516" s="3">
        <f t="shared" ca="1" si="1553"/>
        <v>4.0734017421697931E-2</v>
      </c>
      <c r="Y3516" s="3">
        <f t="shared" ca="1" si="1554"/>
        <v>2.8722645397690216E-2</v>
      </c>
      <c r="Z3516" s="3">
        <f t="shared" ca="1" si="1555"/>
        <v>8.4445148834717612E-2</v>
      </c>
      <c r="AA3516" s="3">
        <f t="shared" ca="1" si="1556"/>
        <v>7.3629655658942555E-2</v>
      </c>
      <c r="AB3516" s="3">
        <f t="shared" ca="1" si="1557"/>
        <v>2.9991021694952873E-2</v>
      </c>
      <c r="AC3516" s="3">
        <f t="shared" ca="1" si="1558"/>
        <v>8.1289647651449207E-2</v>
      </c>
      <c r="AD3516" s="3">
        <f t="shared" ca="1" si="1559"/>
        <v>3.5682284452544191E-2</v>
      </c>
      <c r="AE3516" s="3">
        <f t="shared" ca="1" si="1560"/>
        <v>3.2886291797473051E-2</v>
      </c>
      <c r="AF3516" s="3">
        <f t="shared" ca="1" si="1561"/>
        <v>6.3313335329065801E-2</v>
      </c>
      <c r="AG3516" s="3">
        <f t="shared" ca="1" si="1562"/>
        <v>8.6428791668820448E-2</v>
      </c>
      <c r="AH3516" s="3">
        <f t="shared" ca="1" si="1563"/>
        <v>1.6615170762141338E-4</v>
      </c>
      <c r="AI3516" s="3">
        <f t="shared" ca="1" si="1564"/>
        <v>3.1913696748788904E-2</v>
      </c>
      <c r="AJ3516" s="3">
        <f t="shared" ca="1" si="1565"/>
        <v>6.4906221536335545E-2</v>
      </c>
      <c r="AK3516" s="3">
        <f t="shared" ca="1" si="1566"/>
        <v>3.2434561991207228E-2</v>
      </c>
      <c r="AL3516" s="3">
        <f t="shared" ca="1" si="1567"/>
        <v>5.2562059306690043E-2</v>
      </c>
      <c r="AM3516" s="3">
        <f t="shared" ca="1" si="1568"/>
        <v>9.0519691182296594E-2</v>
      </c>
      <c r="AN3516" s="3">
        <f t="shared" ca="1" si="1569"/>
        <v>7.9948303188787984E-2</v>
      </c>
      <c r="AO3516" s="4">
        <f t="shared" ca="1" si="1570"/>
        <v>0.99999999999999989</v>
      </c>
      <c r="AP3516" s="126" cm="1">
        <f t="array" aca="1" ref="AP3516" ca="1">SQRT(MMULT(V3516:AN3516,MMULT($D$49:$V$67,TRANSPOSE(V3516:AN3516))))</f>
        <v>7.8365268667300349E-3</v>
      </c>
      <c r="AQ3516" s="4" cm="1">
        <f t="array" aca="1" ref="AQ3516" ca="1">MMULT(V3516:AN3516,TRANSPOSE($C$75:$U$75))</f>
        <v>4.3912087233247826E-2</v>
      </c>
    </row>
    <row r="3517" spans="1:43" x14ac:dyDescent="0.3">
      <c r="A3517">
        <v>3403</v>
      </c>
      <c r="B3517">
        <f t="shared" ca="1" si="1550"/>
        <v>4.1394330978041682E-2</v>
      </c>
      <c r="C3517">
        <f t="shared" ca="1" si="1550"/>
        <v>0.42887141443968091</v>
      </c>
      <c r="D3517">
        <f t="shared" ca="1" si="1550"/>
        <v>0.477445472470167</v>
      </c>
      <c r="E3517">
        <f t="shared" ca="1" si="1550"/>
        <v>0.11654689961652775</v>
      </c>
      <c r="F3517">
        <f t="shared" ca="1" si="1550"/>
        <v>2.3272142217721448E-2</v>
      </c>
      <c r="G3517">
        <f t="shared" ca="1" si="1550"/>
        <v>0.13653087535024178</v>
      </c>
      <c r="H3517">
        <f t="shared" ca="1" si="1550"/>
        <v>0.25638524581196998</v>
      </c>
      <c r="I3517">
        <f t="shared" ca="1" si="1550"/>
        <v>0.2427424878426917</v>
      </c>
      <c r="J3517">
        <f t="shared" ca="1" si="1550"/>
        <v>0.35045193771123939</v>
      </c>
      <c r="K3517">
        <f t="shared" ca="1" si="1550"/>
        <v>0.86195315690456131</v>
      </c>
      <c r="L3517">
        <f t="shared" ca="1" si="1550"/>
        <v>0.1667504235376458</v>
      </c>
      <c r="M3517">
        <f t="shared" ca="1" si="1550"/>
        <v>0.37809258148194558</v>
      </c>
      <c r="N3517">
        <f t="shared" ca="1" si="1550"/>
        <v>0.22802252707793536</v>
      </c>
      <c r="O3517">
        <f t="shared" ca="1" si="1550"/>
        <v>0.42638694343735351</v>
      </c>
      <c r="P3517">
        <f t="shared" ca="1" si="1550"/>
        <v>0.5677113407747123</v>
      </c>
      <c r="Q3517">
        <f t="shared" ca="1" si="1550"/>
        <v>0.26520888515718444</v>
      </c>
      <c r="R3517">
        <f t="shared" ca="1" si="1544"/>
        <v>0.76216585867288378</v>
      </c>
      <c r="S3517">
        <f t="shared" ca="1" si="1544"/>
        <v>0.77654699834811125</v>
      </c>
      <c r="T3517">
        <f t="shared" ca="1" si="1544"/>
        <v>0.18136295513967993</v>
      </c>
      <c r="U3517">
        <f t="shared" ca="1" si="1571"/>
        <v>6.6878424769702951</v>
      </c>
      <c r="V3517" s="3">
        <f t="shared" ca="1" si="1551"/>
        <v>6.1894895282871565E-3</v>
      </c>
      <c r="W3517" s="3">
        <f t="shared" ca="1" si="1552"/>
        <v>6.4127020921396896E-2</v>
      </c>
      <c r="X3517" s="3">
        <f t="shared" ca="1" si="1553"/>
        <v>7.1390059516841048E-2</v>
      </c>
      <c r="Y3517" s="3">
        <f t="shared" ca="1" si="1554"/>
        <v>1.7426681327776347E-2</v>
      </c>
      <c r="Z3517" s="3">
        <f t="shared" ca="1" si="1555"/>
        <v>3.4797682956587994E-3</v>
      </c>
      <c r="AA3517" s="3">
        <f t="shared" ca="1" si="1556"/>
        <v>2.0414786356046554E-2</v>
      </c>
      <c r="AB3517" s="3">
        <f t="shared" ca="1" si="1557"/>
        <v>3.8336017436839627E-2</v>
      </c>
      <c r="AC3517" s="3">
        <f t="shared" ca="1" si="1558"/>
        <v>3.6296083330099323E-2</v>
      </c>
      <c r="AD3517" s="3">
        <f t="shared" ca="1" si="1559"/>
        <v>5.2401344517013802E-2</v>
      </c>
      <c r="AE3517" s="3">
        <f t="shared" ca="1" si="1560"/>
        <v>0.12888359136338998</v>
      </c>
      <c r="AF3517" s="3">
        <f t="shared" ca="1" si="1561"/>
        <v>2.4933365896678019E-2</v>
      </c>
      <c r="AG3517" s="3">
        <f t="shared" ca="1" si="1562"/>
        <v>5.653431323837458E-2</v>
      </c>
      <c r="AH3517" s="3">
        <f t="shared" ca="1" si="1563"/>
        <v>3.4095080418406233E-2</v>
      </c>
      <c r="AI3517" s="3">
        <f t="shared" ca="1" si="1564"/>
        <v>6.3755530263403262E-2</v>
      </c>
      <c r="AJ3517" s="3">
        <f t="shared" ca="1" si="1565"/>
        <v>8.4887068248039099E-2</v>
      </c>
      <c r="AK3517" s="3">
        <f t="shared" ca="1" si="1566"/>
        <v>3.9655372576497719E-2</v>
      </c>
      <c r="AL3517" s="3">
        <f t="shared" ca="1" si="1567"/>
        <v>0.11396289031887571</v>
      </c>
      <c r="AM3517" s="3">
        <f t="shared" ca="1" si="1568"/>
        <v>0.11611323098924126</v>
      </c>
      <c r="AN3517" s="3">
        <f t="shared" ca="1" si="1569"/>
        <v>2.7118305457134569E-2</v>
      </c>
      <c r="AO3517" s="4">
        <f t="shared" ca="1" si="1570"/>
        <v>1.0000000000000002</v>
      </c>
      <c r="AP3517" s="126" cm="1">
        <f t="array" aca="1" ref="AP3517" ca="1">SQRT(MMULT(V3517:AN3517,MMULT($D$49:$V$67,TRANSPOSE(V3517:AN3517))))</f>
        <v>6.9023675922891608E-3</v>
      </c>
      <c r="AQ3517" s="4" cm="1">
        <f t="array" aca="1" ref="AQ3517" ca="1">MMULT(V3517:AN3517,TRANSPOSE($C$75:$U$75))</f>
        <v>3.6322842720814728E-2</v>
      </c>
    </row>
    <row r="3518" spans="1:43" x14ac:dyDescent="0.3">
      <c r="A3518">
        <v>3404</v>
      </c>
      <c r="B3518">
        <f t="shared" ca="1" si="1550"/>
        <v>0.21458652086073016</v>
      </c>
      <c r="C3518">
        <f t="shared" ca="1" si="1550"/>
        <v>0.99898478802809154</v>
      </c>
      <c r="D3518">
        <f t="shared" ca="1" si="1550"/>
        <v>0.79264480297058981</v>
      </c>
      <c r="E3518">
        <f t="shared" ca="1" si="1550"/>
        <v>0.58698812954167989</v>
      </c>
      <c r="F3518">
        <f t="shared" ca="1" si="1550"/>
        <v>0.67689618566630494</v>
      </c>
      <c r="G3518">
        <f t="shared" ca="1" si="1550"/>
        <v>0.57687519761209327</v>
      </c>
      <c r="H3518">
        <f t="shared" ca="1" si="1550"/>
        <v>0.14415885947063389</v>
      </c>
      <c r="I3518">
        <f t="shared" ca="1" si="1550"/>
        <v>0.2160032681126961</v>
      </c>
      <c r="J3518">
        <f t="shared" ca="1" si="1550"/>
        <v>0.57239338639558401</v>
      </c>
      <c r="K3518">
        <f t="shared" ca="1" si="1550"/>
        <v>0.37448253690130551</v>
      </c>
      <c r="L3518">
        <f t="shared" ca="1" si="1550"/>
        <v>0.9196092852316321</v>
      </c>
      <c r="M3518">
        <f t="shared" ca="1" si="1550"/>
        <v>1.5202703678835472E-2</v>
      </c>
      <c r="N3518">
        <f t="shared" ca="1" si="1550"/>
        <v>0.15618886611764315</v>
      </c>
      <c r="O3518">
        <f t="shared" ca="1" si="1550"/>
        <v>0.34127567543001458</v>
      </c>
      <c r="P3518">
        <f t="shared" ca="1" si="1550"/>
        <v>0.77087595837442335</v>
      </c>
      <c r="Q3518">
        <f t="shared" ca="1" si="1550"/>
        <v>0.7492548949083927</v>
      </c>
      <c r="R3518">
        <f t="shared" ca="1" si="1544"/>
        <v>7.0624210636217266E-2</v>
      </c>
      <c r="S3518">
        <f t="shared" ca="1" si="1544"/>
        <v>2.6276902327691531E-2</v>
      </c>
      <c r="T3518">
        <f t="shared" ca="1" si="1544"/>
        <v>0.33572506088088117</v>
      </c>
      <c r="U3518">
        <f t="shared" ca="1" si="1571"/>
        <v>8.5390472331454372</v>
      </c>
      <c r="V3518" s="3">
        <f t="shared" ca="1" si="1551"/>
        <v>2.5130030904125262E-2</v>
      </c>
      <c r="W3518" s="3">
        <f t="shared" ca="1" si="1552"/>
        <v>0.11699019349025269</v>
      </c>
      <c r="X3518" s="3">
        <f t="shared" ca="1" si="1553"/>
        <v>9.2825906840500252E-2</v>
      </c>
      <c r="Y3518" s="3">
        <f t="shared" ca="1" si="1554"/>
        <v>6.8741642189682248E-2</v>
      </c>
      <c r="Z3518" s="3">
        <f t="shared" ca="1" si="1555"/>
        <v>7.9270692289749048E-2</v>
      </c>
      <c r="AA3518" s="3">
        <f t="shared" ca="1" si="1556"/>
        <v>6.7557325994506298E-2</v>
      </c>
      <c r="AB3518" s="3">
        <f t="shared" ca="1" si="1557"/>
        <v>1.6882311988047363E-2</v>
      </c>
      <c r="AC3518" s="3">
        <f t="shared" ca="1" si="1558"/>
        <v>2.5295944877111225E-2</v>
      </c>
      <c r="AD3518" s="3">
        <f t="shared" ca="1" si="1559"/>
        <v>6.7032465188125862E-2</v>
      </c>
      <c r="AE3518" s="3">
        <f t="shared" ca="1" si="1560"/>
        <v>4.3855306883384154E-2</v>
      </c>
      <c r="AF3518" s="3">
        <f t="shared" ca="1" si="1561"/>
        <v>0.10769460106299067</v>
      </c>
      <c r="AG3518" s="3">
        <f t="shared" ca="1" si="1562"/>
        <v>1.7803747026745764E-3</v>
      </c>
      <c r="AH3518" s="3">
        <f t="shared" ca="1" si="1563"/>
        <v>1.8291135047406166E-2</v>
      </c>
      <c r="AI3518" s="3">
        <f t="shared" ca="1" si="1564"/>
        <v>3.9966481752824606E-2</v>
      </c>
      <c r="AJ3518" s="3">
        <f t="shared" ca="1" si="1565"/>
        <v>9.0276577389356363E-2</v>
      </c>
      <c r="AK3518" s="3">
        <f t="shared" ca="1" si="1566"/>
        <v>8.774455445100024E-2</v>
      </c>
      <c r="AL3518" s="3">
        <f t="shared" ca="1" si="1567"/>
        <v>8.2707366182587783E-3</v>
      </c>
      <c r="AM3518" s="3">
        <f t="shared" ca="1" si="1568"/>
        <v>3.0772639628569181E-3</v>
      </c>
      <c r="AN3518" s="3">
        <f t="shared" ca="1" si="1569"/>
        <v>3.9316454367147674E-2</v>
      </c>
      <c r="AO3518" s="4">
        <f t="shared" ca="1" si="1570"/>
        <v>1.0000000000000002</v>
      </c>
      <c r="AP3518" s="126" cm="1">
        <f t="array" aca="1" ref="AP3518" ca="1">SQRT(MMULT(V3518:AN3518,MMULT($D$49:$V$67,TRANSPOSE(V3518:AN3518))))</f>
        <v>1.1777764216830747E-2</v>
      </c>
      <c r="AQ3518" s="4" cm="1">
        <f t="array" aca="1" ref="AQ3518" ca="1">MMULT(V3518:AN3518,TRANSPOSE($C$75:$U$75))</f>
        <v>5.0952527630248531E-2</v>
      </c>
    </row>
    <row r="3519" spans="1:43" x14ac:dyDescent="0.3">
      <c r="A3519">
        <v>3405</v>
      </c>
      <c r="B3519">
        <f t="shared" ca="1" si="1550"/>
        <v>0.99637327342800674</v>
      </c>
      <c r="C3519">
        <f t="shared" ca="1" si="1550"/>
        <v>0.85200286281613435</v>
      </c>
      <c r="D3519">
        <f t="shared" ca="1" si="1550"/>
        <v>0.68260504373454944</v>
      </c>
      <c r="E3519">
        <f t="shared" ca="1" si="1550"/>
        <v>0.75560491691500031</v>
      </c>
      <c r="F3519">
        <f t="shared" ca="1" si="1550"/>
        <v>0.2772745468657416</v>
      </c>
      <c r="G3519">
        <f t="shared" ca="1" si="1550"/>
        <v>0.8602568582723662</v>
      </c>
      <c r="H3519">
        <f t="shared" ca="1" si="1550"/>
        <v>0.27251001238972394</v>
      </c>
      <c r="I3519">
        <f t="shared" ca="1" si="1550"/>
        <v>0.85836477233151687</v>
      </c>
      <c r="J3519">
        <f t="shared" ca="1" si="1550"/>
        <v>0.46244886700700705</v>
      </c>
      <c r="K3519">
        <f t="shared" ca="1" si="1550"/>
        <v>0.20383748746676167</v>
      </c>
      <c r="L3519">
        <f t="shared" ca="1" si="1550"/>
        <v>0.20564005314388112</v>
      </c>
      <c r="M3519">
        <f t="shared" ca="1" si="1550"/>
        <v>0.18095467108092711</v>
      </c>
      <c r="N3519">
        <f t="shared" ca="1" si="1550"/>
        <v>0.31848132578672805</v>
      </c>
      <c r="O3519">
        <f t="shared" ca="1" si="1550"/>
        <v>0.24253089968011488</v>
      </c>
      <c r="P3519">
        <f t="shared" ca="1" si="1550"/>
        <v>0.26107989712075863</v>
      </c>
      <c r="Q3519">
        <f t="shared" ref="Q3519" ca="1" si="1572">+RAND()</f>
        <v>9.5196311905687225E-2</v>
      </c>
      <c r="R3519">
        <f t="shared" ca="1" si="1544"/>
        <v>0.1312130114899539</v>
      </c>
      <c r="S3519">
        <f t="shared" ca="1" si="1544"/>
        <v>0.76949144178646089</v>
      </c>
      <c r="T3519">
        <f t="shared" ca="1" si="1544"/>
        <v>0.62531308590437717</v>
      </c>
      <c r="U3519">
        <f t="shared" ca="1" si="1571"/>
        <v>9.0511793391256958</v>
      </c>
      <c r="V3519" s="3">
        <f t="shared" ca="1" si="1551"/>
        <v>0.11008214908757426</v>
      </c>
      <c r="W3519" s="3">
        <f t="shared" ca="1" si="1552"/>
        <v>9.4131696091045977E-2</v>
      </c>
      <c r="X3519" s="3">
        <f t="shared" ca="1" si="1553"/>
        <v>7.5416143925448514E-2</v>
      </c>
      <c r="Y3519" s="3">
        <f t="shared" ca="1" si="1554"/>
        <v>8.348137724425958E-2</v>
      </c>
      <c r="Z3519" s="3">
        <f t="shared" ca="1" si="1555"/>
        <v>3.0634079436163853E-2</v>
      </c>
      <c r="AA3519" s="3">
        <f t="shared" ca="1" si="1556"/>
        <v>9.5043620951550306E-2</v>
      </c>
      <c r="AB3519" s="3">
        <f t="shared" ca="1" si="1557"/>
        <v>3.0107680135310105E-2</v>
      </c>
      <c r="AC3519" s="3">
        <f t="shared" ca="1" si="1558"/>
        <v>9.4834577923016944E-2</v>
      </c>
      <c r="AD3519" s="3">
        <f t="shared" ca="1" si="1559"/>
        <v>5.1092664246301142E-2</v>
      </c>
      <c r="AE3519" s="3">
        <f t="shared" ca="1" si="1560"/>
        <v>2.2520544542259779E-2</v>
      </c>
      <c r="AF3519" s="3">
        <f t="shared" ca="1" si="1561"/>
        <v>2.2719697117806203E-2</v>
      </c>
      <c r="AG3519" s="3">
        <f t="shared" ca="1" si="1562"/>
        <v>1.9992385997558471E-2</v>
      </c>
      <c r="AH3519" s="3">
        <f t="shared" ca="1" si="1563"/>
        <v>3.518672140436143E-2</v>
      </c>
      <c r="AI3519" s="3">
        <f t="shared" ca="1" si="1564"/>
        <v>2.6795502618285574E-2</v>
      </c>
      <c r="AJ3519" s="3">
        <f t="shared" ca="1" si="1565"/>
        <v>2.8844848537271144E-2</v>
      </c>
      <c r="AK3519" s="3">
        <f t="shared" ca="1" si="1566"/>
        <v>1.0517558910161068E-2</v>
      </c>
      <c r="AL3519" s="3">
        <f t="shared" ca="1" si="1567"/>
        <v>1.4496786172687692E-2</v>
      </c>
      <c r="AM3519" s="3">
        <f t="shared" ca="1" si="1568"/>
        <v>8.501559995172854E-2</v>
      </c>
      <c r="AN3519" s="3">
        <f t="shared" ca="1" si="1569"/>
        <v>6.9086365707209565E-2</v>
      </c>
      <c r="AO3519" s="4">
        <f t="shared" ca="1" si="1570"/>
        <v>1</v>
      </c>
      <c r="AP3519" s="126" cm="1">
        <f t="array" aca="1" ref="AP3519" ca="1">SQRT(MMULT(V3519:AN3519,MMULT($D$49:$V$67,TRANSPOSE(V3519:AN3519))))</f>
        <v>1.3604510961011302E-2</v>
      </c>
      <c r="AQ3519" s="4" cm="1">
        <f t="array" aca="1" ref="AQ3519" ca="1">MMULT(V3519:AN3519,TRANSPOSE($C$75:$U$75))</f>
        <v>5.0592996768556393E-2</v>
      </c>
    </row>
    <row r="3520" spans="1:43" x14ac:dyDescent="0.3">
      <c r="A3520">
        <v>3406</v>
      </c>
      <c r="B3520">
        <f t="shared" ref="B3520:Q3535" ca="1" si="1573">+RAND()</f>
        <v>0.40753267705460394</v>
      </c>
      <c r="C3520">
        <f t="shared" ca="1" si="1573"/>
        <v>0.98288231301289675</v>
      </c>
      <c r="D3520">
        <f t="shared" ca="1" si="1573"/>
        <v>0.36169627073082766</v>
      </c>
      <c r="E3520">
        <f t="shared" ca="1" si="1573"/>
        <v>2.6185869863359801E-2</v>
      </c>
      <c r="F3520">
        <f t="shared" ca="1" si="1573"/>
        <v>0.96621730789065485</v>
      </c>
      <c r="G3520">
        <f t="shared" ca="1" si="1573"/>
        <v>0.5974601965869788</v>
      </c>
      <c r="H3520">
        <f t="shared" ca="1" si="1573"/>
        <v>0.52333403645512877</v>
      </c>
      <c r="I3520">
        <f t="shared" ca="1" si="1573"/>
        <v>0.48523073582603582</v>
      </c>
      <c r="J3520">
        <f t="shared" ca="1" si="1573"/>
        <v>0.7853806237802663</v>
      </c>
      <c r="K3520">
        <f t="shared" ca="1" si="1573"/>
        <v>0.33746958107924618</v>
      </c>
      <c r="L3520">
        <f t="shared" ca="1" si="1573"/>
        <v>0.73773740917330322</v>
      </c>
      <c r="M3520">
        <f t="shared" ca="1" si="1573"/>
        <v>0.49803642329947728</v>
      </c>
      <c r="N3520">
        <f t="shared" ca="1" si="1573"/>
        <v>0.19719453487287431</v>
      </c>
      <c r="O3520">
        <f t="shared" ca="1" si="1573"/>
        <v>0.12371380345902139</v>
      </c>
      <c r="P3520">
        <f t="shared" ca="1" si="1573"/>
        <v>0.13612501355958506</v>
      </c>
      <c r="Q3520">
        <f t="shared" ca="1" si="1573"/>
        <v>0.17102153745171667</v>
      </c>
      <c r="R3520">
        <f t="shared" ca="1" si="1544"/>
        <v>5.9597726308471044E-2</v>
      </c>
      <c r="S3520">
        <f t="shared" ca="1" si="1544"/>
        <v>0.62716671910921895</v>
      </c>
      <c r="T3520">
        <f t="shared" ca="1" si="1544"/>
        <v>0.43238903540538809</v>
      </c>
      <c r="U3520">
        <f t="shared" ca="1" si="1571"/>
        <v>8.4563718149190557</v>
      </c>
      <c r="V3520" s="3">
        <f t="shared" ca="1" si="1551"/>
        <v>4.8192379187445275E-2</v>
      </c>
      <c r="W3520" s="3">
        <f t="shared" ca="1" si="1552"/>
        <v>0.11622978914891822</v>
      </c>
      <c r="X3520" s="3">
        <f t="shared" ca="1" si="1553"/>
        <v>4.2772039669862816E-2</v>
      </c>
      <c r="Y3520" s="3">
        <f t="shared" ca="1" si="1554"/>
        <v>3.0965844970489219E-3</v>
      </c>
      <c r="Z3520" s="3">
        <f t="shared" ca="1" si="1555"/>
        <v>0.11425908522447147</v>
      </c>
      <c r="AA3520" s="3">
        <f t="shared" ca="1" si="1556"/>
        <v>7.0652072740334873E-2</v>
      </c>
      <c r="AB3520" s="3">
        <f t="shared" ca="1" si="1557"/>
        <v>6.1886355982106032E-2</v>
      </c>
      <c r="AC3520" s="3">
        <f t="shared" ca="1" si="1558"/>
        <v>5.7380487335002603E-2</v>
      </c>
      <c r="AD3520" s="3">
        <f t="shared" ca="1" si="1559"/>
        <v>9.2874419546532666E-2</v>
      </c>
      <c r="AE3520" s="3">
        <f t="shared" ca="1" si="1560"/>
        <v>3.990713611762782E-2</v>
      </c>
      <c r="AF3520" s="3">
        <f t="shared" ca="1" si="1561"/>
        <v>8.7240417677916973E-2</v>
      </c>
      <c r="AG3520" s="3">
        <f t="shared" ca="1" si="1562"/>
        <v>5.8894811415555581E-2</v>
      </c>
      <c r="AH3520" s="3">
        <f t="shared" ca="1" si="1563"/>
        <v>2.3319047363193769E-2</v>
      </c>
      <c r="AI3520" s="3">
        <f t="shared" ca="1" si="1564"/>
        <v>1.4629655148412555E-2</v>
      </c>
      <c r="AJ3520" s="3">
        <f t="shared" ca="1" si="1565"/>
        <v>1.6097330692038409E-2</v>
      </c>
      <c r="AK3520" s="3">
        <f t="shared" ca="1" si="1566"/>
        <v>2.0223985084240725E-2</v>
      </c>
      <c r="AL3520" s="3">
        <f t="shared" ca="1" si="1567"/>
        <v>7.0476709885587633E-3</v>
      </c>
      <c r="AM3520" s="3">
        <f t="shared" ca="1" si="1568"/>
        <v>7.4164988583253558E-2</v>
      </c>
      <c r="AN3520" s="3">
        <f t="shared" ca="1" si="1569"/>
        <v>5.1131743597478858E-2</v>
      </c>
      <c r="AO3520" s="4">
        <f t="shared" ca="1" si="1570"/>
        <v>0.99999999999999989</v>
      </c>
      <c r="AP3520" s="126" cm="1">
        <f t="array" aca="1" ref="AP3520" ca="1">SQRT(MMULT(V3520:AN3520,MMULT($D$49:$V$67,TRANSPOSE(V3520:AN3520))))</f>
        <v>1.0957435178067144E-2</v>
      </c>
      <c r="AQ3520" s="4" cm="1">
        <f t="array" aca="1" ref="AQ3520" ca="1">MMULT(V3520:AN3520,TRANSPOSE($C$75:$U$75))</f>
        <v>4.173698608988663E-2</v>
      </c>
    </row>
    <row r="3521" spans="1:43" x14ac:dyDescent="0.3">
      <c r="A3521">
        <v>3407</v>
      </c>
      <c r="B3521">
        <f t="shared" ca="1" si="1573"/>
        <v>0.6159453079432986</v>
      </c>
      <c r="C3521">
        <f t="shared" ca="1" si="1573"/>
        <v>0.1786268653434</v>
      </c>
      <c r="D3521">
        <f t="shared" ca="1" si="1573"/>
        <v>0.80787988304337932</v>
      </c>
      <c r="E3521">
        <f t="shared" ca="1" si="1573"/>
        <v>0.75446840481576716</v>
      </c>
      <c r="F3521">
        <f t="shared" ca="1" si="1573"/>
        <v>0.31990189530881363</v>
      </c>
      <c r="G3521">
        <f t="shared" ca="1" si="1573"/>
        <v>0.92928680530826169</v>
      </c>
      <c r="H3521">
        <f t="shared" ca="1" si="1573"/>
        <v>0.99499997530324069</v>
      </c>
      <c r="I3521">
        <f t="shared" ca="1" si="1573"/>
        <v>0.26505262649707473</v>
      </c>
      <c r="J3521">
        <f t="shared" ca="1" si="1573"/>
        <v>5.5993017794027211E-2</v>
      </c>
      <c r="K3521">
        <f t="shared" ca="1" si="1573"/>
        <v>0.32120112826257174</v>
      </c>
      <c r="L3521">
        <f t="shared" ca="1" si="1573"/>
        <v>0.97245823790946595</v>
      </c>
      <c r="M3521">
        <f t="shared" ca="1" si="1573"/>
        <v>0.78435461632007608</v>
      </c>
      <c r="N3521">
        <f t="shared" ca="1" si="1573"/>
        <v>0.47270446837758751</v>
      </c>
      <c r="O3521">
        <f t="shared" ca="1" si="1573"/>
        <v>0.50948718117758585</v>
      </c>
      <c r="P3521">
        <f t="shared" ca="1" si="1573"/>
        <v>0.27524959976108787</v>
      </c>
      <c r="Q3521">
        <f t="shared" ca="1" si="1573"/>
        <v>2.0541291392695338E-2</v>
      </c>
      <c r="R3521">
        <f t="shared" ca="1" si="1544"/>
        <v>0.5631836053536653</v>
      </c>
      <c r="S3521">
        <f t="shared" ca="1" si="1544"/>
        <v>0.51235601355373439</v>
      </c>
      <c r="T3521">
        <f t="shared" ca="1" si="1544"/>
        <v>0.98360528338203468</v>
      </c>
      <c r="U3521">
        <f t="shared" ca="1" si="1571"/>
        <v>10.337296206847768</v>
      </c>
      <c r="V3521" s="3">
        <f t="shared" ca="1" si="1551"/>
        <v>5.958475945917812E-2</v>
      </c>
      <c r="W3521" s="3">
        <f t="shared" ca="1" si="1552"/>
        <v>1.7279843952335588E-2</v>
      </c>
      <c r="X3521" s="3">
        <f t="shared" ca="1" si="1553"/>
        <v>7.8151952587777532E-2</v>
      </c>
      <c r="Y3521" s="3">
        <f t="shared" ca="1" si="1554"/>
        <v>7.2985081371276003E-2</v>
      </c>
      <c r="Z3521" s="3">
        <f t="shared" ca="1" si="1555"/>
        <v>3.0946379876093714E-2</v>
      </c>
      <c r="AA3521" s="3">
        <f t="shared" ca="1" si="1556"/>
        <v>8.9896505499443002E-2</v>
      </c>
      <c r="AB3521" s="3">
        <f t="shared" ca="1" si="1557"/>
        <v>9.6253406634910943E-2</v>
      </c>
      <c r="AC3521" s="3">
        <f t="shared" ca="1" si="1558"/>
        <v>2.5640420975989359E-2</v>
      </c>
      <c r="AD3521" s="3">
        <f t="shared" ca="1" si="1559"/>
        <v>5.4166018534842391E-3</v>
      </c>
      <c r="AE3521" s="3">
        <f t="shared" ca="1" si="1560"/>
        <v>3.1072063897114359E-2</v>
      </c>
      <c r="AF3521" s="3">
        <f t="shared" ca="1" si="1561"/>
        <v>9.4072784454534389E-2</v>
      </c>
      <c r="AG3521" s="3">
        <f t="shared" ca="1" si="1562"/>
        <v>7.5876186637710313E-2</v>
      </c>
      <c r="AH3521" s="3">
        <f t="shared" ca="1" si="1563"/>
        <v>4.5728056826353919E-2</v>
      </c>
      <c r="AI3521" s="3">
        <f t="shared" ca="1" si="1564"/>
        <v>4.9286309590324463E-2</v>
      </c>
      <c r="AJ3521" s="3">
        <f t="shared" ca="1" si="1565"/>
        <v>2.662684654220834E-2</v>
      </c>
      <c r="AK3521" s="3">
        <f t="shared" ca="1" si="1566"/>
        <v>1.9871048465350256E-3</v>
      </c>
      <c r="AL3521" s="3">
        <f t="shared" ca="1" si="1567"/>
        <v>5.4480745649969263E-2</v>
      </c>
      <c r="AM3521" s="3">
        <f t="shared" ca="1" si="1568"/>
        <v>4.9563832098990526E-2</v>
      </c>
      <c r="AN3521" s="3">
        <f t="shared" ca="1" si="1569"/>
        <v>9.5151117245770897E-2</v>
      </c>
      <c r="AO3521" s="4">
        <f t="shared" ca="1" si="1570"/>
        <v>1</v>
      </c>
      <c r="AP3521" s="126" cm="1">
        <f t="array" aca="1" ref="AP3521" ca="1">SQRT(MMULT(V3521:AN3521,MMULT($D$49:$V$67,TRANSPOSE(V3521:AN3521))))</f>
        <v>1.1339839055910217E-2</v>
      </c>
      <c r="AQ3521" s="4" cm="1">
        <f t="array" aca="1" ref="AQ3521" ca="1">MMULT(V3521:AN3521,TRANSPOSE($C$75:$U$75))</f>
        <v>4.4094057760648828E-2</v>
      </c>
    </row>
    <row r="3522" spans="1:43" x14ac:dyDescent="0.3">
      <c r="A3522">
        <v>3408</v>
      </c>
      <c r="B3522">
        <f t="shared" ca="1" si="1573"/>
        <v>0.7106364225724946</v>
      </c>
      <c r="C3522">
        <f t="shared" ca="1" si="1573"/>
        <v>0.77226320882809074</v>
      </c>
      <c r="D3522">
        <f t="shared" ca="1" si="1573"/>
        <v>0.98738656186226459</v>
      </c>
      <c r="E3522">
        <f t="shared" ca="1" si="1573"/>
        <v>0.67609228542906663</v>
      </c>
      <c r="F3522">
        <f t="shared" ca="1" si="1573"/>
        <v>0.67831793540622709</v>
      </c>
      <c r="G3522">
        <f t="shared" ca="1" si="1573"/>
        <v>0.1885467974165066</v>
      </c>
      <c r="H3522">
        <f t="shared" ca="1" si="1573"/>
        <v>0.18735473931390045</v>
      </c>
      <c r="I3522">
        <f t="shared" ca="1" si="1573"/>
        <v>0.18399289080250336</v>
      </c>
      <c r="J3522">
        <f t="shared" ca="1" si="1573"/>
        <v>0.12510314215589691</v>
      </c>
      <c r="K3522">
        <f t="shared" ca="1" si="1573"/>
        <v>0.89772976334596688</v>
      </c>
      <c r="L3522">
        <f t="shared" ca="1" si="1573"/>
        <v>0.74674265921279792</v>
      </c>
      <c r="M3522">
        <f t="shared" ca="1" si="1573"/>
        <v>0.9632664416763701</v>
      </c>
      <c r="N3522">
        <f t="shared" ca="1" si="1573"/>
        <v>0.10917548254322829</v>
      </c>
      <c r="O3522">
        <f t="shared" ca="1" si="1573"/>
        <v>0.22801513025000297</v>
      </c>
      <c r="P3522">
        <f t="shared" ca="1" si="1573"/>
        <v>0.94129315725218365</v>
      </c>
      <c r="Q3522">
        <f t="shared" ca="1" si="1573"/>
        <v>0.82421986289779392</v>
      </c>
      <c r="R3522">
        <f t="shared" ca="1" si="1544"/>
        <v>0.30889892067016644</v>
      </c>
      <c r="S3522">
        <f t="shared" ca="1" si="1544"/>
        <v>0.55086763243762993</v>
      </c>
      <c r="T3522">
        <f t="shared" ca="1" si="1544"/>
        <v>0.40483309791238975</v>
      </c>
      <c r="U3522">
        <f t="shared" ca="1" si="1571"/>
        <v>10.48473613198548</v>
      </c>
      <c r="V3522" s="3">
        <f t="shared" ca="1" si="1551"/>
        <v>6.7778188561615466E-2</v>
      </c>
      <c r="W3522" s="3">
        <f t="shared" ca="1" si="1552"/>
        <v>7.3655950813313248E-2</v>
      </c>
      <c r="X3522" s="3">
        <f t="shared" ca="1" si="1553"/>
        <v>9.4173715907839878E-2</v>
      </c>
      <c r="Y3522" s="3">
        <f t="shared" ca="1" si="1554"/>
        <v>6.4483481216711935E-2</v>
      </c>
      <c r="Z3522" s="3">
        <f t="shared" ca="1" si="1555"/>
        <v>6.4695756466097626E-2</v>
      </c>
      <c r="AA3522" s="3">
        <f t="shared" ca="1" si="1556"/>
        <v>1.7982979737688615E-2</v>
      </c>
      <c r="AB3522" s="3">
        <f t="shared" ca="1" si="1557"/>
        <v>1.7869285116517409E-2</v>
      </c>
      <c r="AC3522" s="3">
        <f t="shared" ca="1" si="1558"/>
        <v>1.7548642949744973E-2</v>
      </c>
      <c r="AD3522" s="3">
        <f t="shared" ca="1" si="1559"/>
        <v>1.1931930434972834E-2</v>
      </c>
      <c r="AE3522" s="3">
        <f t="shared" ca="1" si="1560"/>
        <v>8.5622542336310087E-2</v>
      </c>
      <c r="AF3522" s="3">
        <f t="shared" ca="1" si="1561"/>
        <v>7.122188387123371E-2</v>
      </c>
      <c r="AG3522" s="3">
        <f t="shared" ca="1" si="1562"/>
        <v>9.1873217365743817E-2</v>
      </c>
      <c r="AH3522" s="3">
        <f t="shared" ca="1" si="1563"/>
        <v>1.0412802112412712E-2</v>
      </c>
      <c r="AI3522" s="3">
        <f t="shared" ca="1" si="1564"/>
        <v>2.1747340837162687E-2</v>
      </c>
      <c r="AJ3522" s="3">
        <f t="shared" ca="1" si="1565"/>
        <v>8.9777477029737346E-2</v>
      </c>
      <c r="AK3522" s="3">
        <f t="shared" ca="1" si="1566"/>
        <v>7.8611407337507558E-2</v>
      </c>
      <c r="AL3522" s="3">
        <f t="shared" ca="1" si="1567"/>
        <v>2.9461773456350274E-2</v>
      </c>
      <c r="AM3522" s="3">
        <f t="shared" ca="1" si="1568"/>
        <v>5.2539961473814685E-2</v>
      </c>
      <c r="AN3522" s="3">
        <f t="shared" ca="1" si="1569"/>
        <v>3.8611662975225211E-2</v>
      </c>
      <c r="AO3522" s="4">
        <f t="shared" ca="1" si="1570"/>
        <v>1</v>
      </c>
      <c r="AP3522" s="126" cm="1">
        <f t="array" aca="1" ref="AP3522" ca="1">SQRT(MMULT(V3522:AN3522,MMULT($D$49:$V$67,TRANSPOSE(V3522:AN3522))))</f>
        <v>1.1373018261230565E-2</v>
      </c>
      <c r="AQ3522" s="4" cm="1">
        <f t="array" aca="1" ref="AQ3522" ca="1">MMULT(V3522:AN3522,TRANSPOSE($C$75:$U$75))</f>
        <v>4.9371822689393954E-2</v>
      </c>
    </row>
    <row r="3523" spans="1:43" x14ac:dyDescent="0.3">
      <c r="A3523">
        <v>3409</v>
      </c>
      <c r="B3523">
        <f t="shared" ca="1" si="1573"/>
        <v>0.42269026929250897</v>
      </c>
      <c r="C3523">
        <f t="shared" ca="1" si="1573"/>
        <v>0.68674682645347507</v>
      </c>
      <c r="D3523">
        <f t="shared" ca="1" si="1573"/>
        <v>0.75143201166790352</v>
      </c>
      <c r="E3523">
        <f t="shared" ca="1" si="1573"/>
        <v>0.50934430943741971</v>
      </c>
      <c r="F3523">
        <f t="shared" ca="1" si="1573"/>
        <v>0.37879677359869302</v>
      </c>
      <c r="G3523">
        <f t="shared" ca="1" si="1573"/>
        <v>0.63231378002235417</v>
      </c>
      <c r="H3523">
        <f t="shared" ca="1" si="1573"/>
        <v>0.85013272632697845</v>
      </c>
      <c r="I3523">
        <f t="shared" ca="1" si="1573"/>
        <v>0.57340703587591479</v>
      </c>
      <c r="J3523">
        <f t="shared" ca="1" si="1573"/>
        <v>0.56052772356078195</v>
      </c>
      <c r="K3523">
        <f t="shared" ca="1" si="1573"/>
        <v>2.6287547544811662E-2</v>
      </c>
      <c r="L3523">
        <f t="shared" ca="1" si="1573"/>
        <v>0.92878414135969012</v>
      </c>
      <c r="M3523">
        <f t="shared" ca="1" si="1573"/>
        <v>0.50594572400254678</v>
      </c>
      <c r="N3523">
        <f t="shared" ca="1" si="1573"/>
        <v>0.5631116528028417</v>
      </c>
      <c r="O3523">
        <f t="shared" ca="1" si="1573"/>
        <v>3.0712490704116746E-2</v>
      </c>
      <c r="P3523">
        <f t="shared" ca="1" si="1573"/>
        <v>0.45310001059790894</v>
      </c>
      <c r="Q3523">
        <f t="shared" ca="1" si="1573"/>
        <v>0.87776282005502981</v>
      </c>
      <c r="R3523">
        <f t="shared" ca="1" si="1544"/>
        <v>8.8700503028304678E-2</v>
      </c>
      <c r="S3523">
        <f t="shared" ca="1" si="1544"/>
        <v>0.78341376492713455</v>
      </c>
      <c r="T3523">
        <f t="shared" ca="1" si="1544"/>
        <v>0.38314845765882921</v>
      </c>
      <c r="U3523">
        <f t="shared" ca="1" si="1571"/>
        <v>10.006358568917241</v>
      </c>
      <c r="V3523" s="3">
        <f t="shared" ca="1" si="1551"/>
        <v>4.2242166956270394E-2</v>
      </c>
      <c r="W3523" s="3">
        <f t="shared" ca="1" si="1552"/>
        <v>6.8631043123591154E-2</v>
      </c>
      <c r="X3523" s="3">
        <f t="shared" ca="1" si="1553"/>
        <v>7.5095451206603506E-2</v>
      </c>
      <c r="Y3523" s="3">
        <f t="shared" ca="1" si="1554"/>
        <v>5.0902064515216984E-2</v>
      </c>
      <c r="Z3523" s="3">
        <f t="shared" ca="1" si="1555"/>
        <v>3.7855606611514971E-2</v>
      </c>
      <c r="AA3523" s="3">
        <f t="shared" ca="1" si="1556"/>
        <v>6.3191197443844452E-2</v>
      </c>
      <c r="AB3523" s="3">
        <f t="shared" ca="1" si="1557"/>
        <v>8.4959250707619685E-2</v>
      </c>
      <c r="AC3523" s="3">
        <f t="shared" ca="1" si="1558"/>
        <v>5.7304266274955357E-2</v>
      </c>
      <c r="AD3523" s="3">
        <f t="shared" ca="1" si="1559"/>
        <v>5.6017153462993984E-2</v>
      </c>
      <c r="AE3523" s="3">
        <f t="shared" ca="1" si="1560"/>
        <v>2.6270843048208058E-3</v>
      </c>
      <c r="AF3523" s="3">
        <f t="shared" ca="1" si="1561"/>
        <v>9.2819394284427606E-2</v>
      </c>
      <c r="AG3523" s="3">
        <f t="shared" ca="1" si="1562"/>
        <v>5.0562421935804534E-2</v>
      </c>
      <c r="AH3523" s="3">
        <f t="shared" ca="1" si="1563"/>
        <v>5.6275382190683815E-2</v>
      </c>
      <c r="AI3523" s="3">
        <f t="shared" ca="1" si="1564"/>
        <v>3.0692974364839353E-3</v>
      </c>
      <c r="AJ3523" s="3">
        <f t="shared" ca="1" si="1565"/>
        <v>4.5281208691179013E-2</v>
      </c>
      <c r="AK3523" s="3">
        <f t="shared" ca="1" si="1566"/>
        <v>8.7720504318286679E-2</v>
      </c>
      <c r="AL3523" s="3">
        <f t="shared" ca="1" si="1567"/>
        <v>8.8644138042219597E-3</v>
      </c>
      <c r="AM3523" s="3">
        <f t="shared" ca="1" si="1568"/>
        <v>7.8291594242950013E-2</v>
      </c>
      <c r="AN3523" s="3">
        <f t="shared" ca="1" si="1569"/>
        <v>3.8290498488531437E-2</v>
      </c>
      <c r="AO3523" s="4">
        <f t="shared" ca="1" si="1570"/>
        <v>1.0000000000000004</v>
      </c>
      <c r="AP3523" s="126" cm="1">
        <f t="array" aca="1" ref="AP3523" ca="1">SQRT(MMULT(V3523:AN3523,MMULT($D$49:$V$67,TRANSPOSE(V3523:AN3523))))</f>
        <v>1.1318544305964261E-2</v>
      </c>
      <c r="AQ3523" s="4" cm="1">
        <f t="array" aca="1" ref="AQ3523" ca="1">MMULT(V3523:AN3523,TRANSPOSE($C$75:$U$75))</f>
        <v>4.2848422487734378E-2</v>
      </c>
    </row>
    <row r="3524" spans="1:43" x14ac:dyDescent="0.3">
      <c r="A3524">
        <v>3410</v>
      </c>
      <c r="B3524">
        <f t="shared" ca="1" si="1573"/>
        <v>0.70275479345541347</v>
      </c>
      <c r="C3524">
        <f t="shared" ca="1" si="1573"/>
        <v>0.22796768659835098</v>
      </c>
      <c r="D3524">
        <f t="shared" ca="1" si="1573"/>
        <v>0.55680167473769271</v>
      </c>
      <c r="E3524">
        <f t="shared" ca="1" si="1573"/>
        <v>0.32719824685280741</v>
      </c>
      <c r="F3524">
        <f t="shared" ca="1" si="1573"/>
        <v>0.31723501982041225</v>
      </c>
      <c r="G3524">
        <f t="shared" ca="1" si="1573"/>
        <v>0.58605865069509566</v>
      </c>
      <c r="H3524">
        <f t="shared" ca="1" si="1573"/>
        <v>4.450044985316981E-3</v>
      </c>
      <c r="I3524">
        <f t="shared" ca="1" si="1573"/>
        <v>0.5079943525490761</v>
      </c>
      <c r="J3524">
        <f t="shared" ca="1" si="1573"/>
        <v>0.77891826380857521</v>
      </c>
      <c r="K3524">
        <f t="shared" ca="1" si="1573"/>
        <v>0.43681074576855672</v>
      </c>
      <c r="L3524">
        <f t="shared" ca="1" si="1573"/>
        <v>0.64395446220913599</v>
      </c>
      <c r="M3524">
        <f t="shared" ca="1" si="1573"/>
        <v>0.21393224938440336</v>
      </c>
      <c r="N3524">
        <f t="shared" ca="1" si="1573"/>
        <v>0.93116005485756226</v>
      </c>
      <c r="O3524">
        <f t="shared" ca="1" si="1573"/>
        <v>0.68494201523010168</v>
      </c>
      <c r="P3524">
        <f t="shared" ca="1" si="1573"/>
        <v>0.19397288795631551</v>
      </c>
      <c r="Q3524">
        <f t="shared" ca="1" si="1573"/>
        <v>0.18769274565173555</v>
      </c>
      <c r="R3524">
        <f t="shared" ref="R3524:T3587" ca="1" si="1574">+RAND()</f>
        <v>0.50411459034073536</v>
      </c>
      <c r="S3524">
        <f t="shared" ca="1" si="1574"/>
        <v>0.18757556734327452</v>
      </c>
      <c r="T3524">
        <f t="shared" ca="1" si="1574"/>
        <v>0.59863501742404579</v>
      </c>
      <c r="U3524">
        <f t="shared" ca="1" si="1571"/>
        <v>8.5921690696686071</v>
      </c>
      <c r="V3524" s="3">
        <f t="shared" ca="1" si="1551"/>
        <v>8.1790149583557736E-2</v>
      </c>
      <c r="W3524" s="3">
        <f t="shared" ca="1" si="1552"/>
        <v>2.6532029892556982E-2</v>
      </c>
      <c r="X3524" s="3">
        <f t="shared" ca="1" si="1553"/>
        <v>6.4803389018876473E-2</v>
      </c>
      <c r="Y3524" s="3">
        <f t="shared" ca="1" si="1554"/>
        <v>3.8080983299997748E-2</v>
      </c>
      <c r="Z3524" s="3">
        <f t="shared" ca="1" si="1555"/>
        <v>3.6921412654726517E-2</v>
      </c>
      <c r="AA3524" s="3">
        <f t="shared" ca="1" si="1556"/>
        <v>6.820846353733348E-2</v>
      </c>
      <c r="AB3524" s="3">
        <f t="shared" ca="1" si="1557"/>
        <v>5.1791869424755346E-4</v>
      </c>
      <c r="AC3524" s="3">
        <f t="shared" ca="1" si="1558"/>
        <v>5.9122946537720891E-2</v>
      </c>
      <c r="AD3524" s="3">
        <f t="shared" ca="1" si="1559"/>
        <v>9.0654438651382063E-2</v>
      </c>
      <c r="AE3524" s="3">
        <f t="shared" ca="1" si="1560"/>
        <v>5.0838239125269462E-2</v>
      </c>
      <c r="AF3524" s="3">
        <f t="shared" ca="1" si="1561"/>
        <v>7.4946670274724098E-2</v>
      </c>
      <c r="AG3524" s="3">
        <f t="shared" ca="1" si="1562"/>
        <v>2.4898514874388353E-2</v>
      </c>
      <c r="AH3524" s="3">
        <f t="shared" ca="1" si="1563"/>
        <v>0.10837310664016954</v>
      </c>
      <c r="AI3524" s="3">
        <f t="shared" ca="1" si="1564"/>
        <v>7.9717008554688426E-2</v>
      </c>
      <c r="AJ3524" s="3">
        <f t="shared" ca="1" si="1565"/>
        <v>2.2575543658825709E-2</v>
      </c>
      <c r="AK3524" s="3">
        <f t="shared" ca="1" si="1566"/>
        <v>2.1844629002275288E-2</v>
      </c>
      <c r="AL3524" s="3">
        <f t="shared" ca="1" si="1567"/>
        <v>5.867140023120828E-2</v>
      </c>
      <c r="AM3524" s="3">
        <f t="shared" ca="1" si="1568"/>
        <v>2.1830991199351384E-2</v>
      </c>
      <c r="AN3524" s="3">
        <f t="shared" ca="1" si="1569"/>
        <v>6.9672164568700068E-2</v>
      </c>
      <c r="AO3524" s="4">
        <f t="shared" ca="1" si="1570"/>
        <v>1</v>
      </c>
      <c r="AP3524" s="126" cm="1">
        <f t="array" aca="1" ref="AP3524" ca="1">SQRT(MMULT(V3524:AN3524,MMULT($D$49:$V$67,TRANSPOSE(V3524:AN3524))))</f>
        <v>8.1008991175715896E-3</v>
      </c>
      <c r="AQ3524" s="4" cm="1">
        <f t="array" aca="1" ref="AQ3524" ca="1">MMULT(V3524:AN3524,TRANSPOSE($C$75:$U$75))</f>
        <v>3.6412595164313812E-2</v>
      </c>
    </row>
    <row r="3525" spans="1:43" x14ac:dyDescent="0.3">
      <c r="A3525">
        <v>3411</v>
      </c>
      <c r="B3525">
        <f t="shared" ca="1" si="1573"/>
        <v>0.22216063832461275</v>
      </c>
      <c r="C3525">
        <f t="shared" ca="1" si="1573"/>
        <v>0.84878552764436888</v>
      </c>
      <c r="D3525">
        <f t="shared" ca="1" si="1573"/>
        <v>0.56928425537571281</v>
      </c>
      <c r="E3525">
        <f t="shared" ca="1" si="1573"/>
        <v>0.85031927078424208</v>
      </c>
      <c r="F3525">
        <f t="shared" ca="1" si="1573"/>
        <v>0.62636821948392329</v>
      </c>
      <c r="G3525">
        <f t="shared" ca="1" si="1573"/>
        <v>0.98029456407635551</v>
      </c>
      <c r="H3525">
        <f t="shared" ca="1" si="1573"/>
        <v>0.1273325912471277</v>
      </c>
      <c r="I3525">
        <f t="shared" ca="1" si="1573"/>
        <v>0.12787495611096822</v>
      </c>
      <c r="J3525">
        <f t="shared" ca="1" si="1573"/>
        <v>0.14548266428541667</v>
      </c>
      <c r="K3525">
        <f t="shared" ca="1" si="1573"/>
        <v>0.68741627248354664</v>
      </c>
      <c r="L3525">
        <f t="shared" ca="1" si="1573"/>
        <v>0.62593422876396509</v>
      </c>
      <c r="M3525">
        <f t="shared" ca="1" si="1573"/>
        <v>0.71093257843777635</v>
      </c>
      <c r="N3525">
        <f t="shared" ca="1" si="1573"/>
        <v>0.49341118933438177</v>
      </c>
      <c r="O3525">
        <f t="shared" ca="1" si="1573"/>
        <v>0.7545630605179019</v>
      </c>
      <c r="P3525">
        <f t="shared" ca="1" si="1573"/>
        <v>0.61051126379800158</v>
      </c>
      <c r="Q3525">
        <f t="shared" ca="1" si="1573"/>
        <v>0.15856588942551464</v>
      </c>
      <c r="R3525">
        <f t="shared" ca="1" si="1574"/>
        <v>0.45076036219616467</v>
      </c>
      <c r="S3525">
        <f t="shared" ca="1" si="1574"/>
        <v>0.51600544586559038</v>
      </c>
      <c r="T3525">
        <f t="shared" ca="1" si="1574"/>
        <v>0.18169882212443411</v>
      </c>
      <c r="U3525">
        <f t="shared" ca="1" si="1571"/>
        <v>9.6877018002800028</v>
      </c>
      <c r="V3525" s="3">
        <f t="shared" ca="1" si="1551"/>
        <v>2.2932233351587231E-2</v>
      </c>
      <c r="W3525" s="3">
        <f t="shared" ca="1" si="1552"/>
        <v>8.7614745493078294E-2</v>
      </c>
      <c r="X3525" s="3">
        <f t="shared" ca="1" si="1553"/>
        <v>5.8763602256962415E-2</v>
      </c>
      <c r="Y3525" s="3">
        <f t="shared" ca="1" si="1554"/>
        <v>8.7773064067647635E-2</v>
      </c>
      <c r="Z3525" s="3">
        <f t="shared" ca="1" si="1555"/>
        <v>6.4656017742600158E-2</v>
      </c>
      <c r="AA3525" s="3">
        <f t="shared" ca="1" si="1556"/>
        <v>0.10118958905692392</v>
      </c>
      <c r="AB3525" s="3">
        <f t="shared" ca="1" si="1557"/>
        <v>1.3143735621945695E-2</v>
      </c>
      <c r="AC3525" s="3">
        <f t="shared" ca="1" si="1558"/>
        <v>1.3199720506185715E-2</v>
      </c>
      <c r="AD3525" s="3">
        <f t="shared" ca="1" si="1559"/>
        <v>1.5017252521254505E-2</v>
      </c>
      <c r="AE3525" s="3">
        <f t="shared" ca="1" si="1560"/>
        <v>7.0957620977111238E-2</v>
      </c>
      <c r="AF3525" s="3">
        <f t="shared" ca="1" si="1561"/>
        <v>6.4611219633729206E-2</v>
      </c>
      <c r="AG3525" s="3">
        <f t="shared" ca="1" si="1562"/>
        <v>7.3385060058024115E-2</v>
      </c>
      <c r="AH3525" s="3">
        <f t="shared" ca="1" si="1563"/>
        <v>5.093170697307392E-2</v>
      </c>
      <c r="AI3525" s="3">
        <f t="shared" ca="1" si="1564"/>
        <v>7.7888757940102249E-2</v>
      </c>
      <c r="AJ3525" s="3">
        <f t="shared" ca="1" si="1565"/>
        <v>6.3019204800498302E-2</v>
      </c>
      <c r="AK3525" s="3">
        <f t="shared" ca="1" si="1566"/>
        <v>1.6367750855102871E-2</v>
      </c>
      <c r="AL3525" s="3">
        <f t="shared" ca="1" si="1567"/>
        <v>4.6529132655913949E-2</v>
      </c>
      <c r="AM3525" s="3">
        <f t="shared" ca="1" si="1568"/>
        <v>5.326396874134548E-2</v>
      </c>
      <c r="AN3525" s="3">
        <f t="shared" ca="1" si="1569"/>
        <v>1.8755616746913336E-2</v>
      </c>
      <c r="AO3525" s="4">
        <f t="shared" ca="1" si="1570"/>
        <v>1.0000000000000002</v>
      </c>
      <c r="AP3525" s="126" cm="1">
        <f t="array" aca="1" ref="AP3525" ca="1">SQRT(MMULT(V3525:AN3525,MMULT($D$49:$V$67,TRANSPOSE(V3525:AN3525))))</f>
        <v>9.9872734710310211E-3</v>
      </c>
      <c r="AQ3525" s="4" cm="1">
        <f t="array" aca="1" ref="AQ3525" ca="1">MMULT(V3525:AN3525,TRANSPOSE($C$75:$U$75))</f>
        <v>4.1083844237037551E-2</v>
      </c>
    </row>
    <row r="3526" spans="1:43" x14ac:dyDescent="0.3">
      <c r="A3526">
        <v>3412</v>
      </c>
      <c r="B3526">
        <f t="shared" ca="1" si="1573"/>
        <v>0.72571056889351404</v>
      </c>
      <c r="C3526">
        <f t="shared" ca="1" si="1573"/>
        <v>0.28091205750950232</v>
      </c>
      <c r="D3526">
        <f t="shared" ca="1" si="1573"/>
        <v>0.83415224881349381</v>
      </c>
      <c r="E3526">
        <f t="shared" ca="1" si="1573"/>
        <v>0.58265271344053382</v>
      </c>
      <c r="F3526">
        <f t="shared" ca="1" si="1573"/>
        <v>0.95738854808417639</v>
      </c>
      <c r="G3526">
        <f t="shared" ca="1" si="1573"/>
        <v>0.61509740724525552</v>
      </c>
      <c r="H3526">
        <f t="shared" ca="1" si="1573"/>
        <v>0.14535380094681671</v>
      </c>
      <c r="I3526">
        <f t="shared" ca="1" si="1573"/>
        <v>9.8511031589335718E-2</v>
      </c>
      <c r="J3526">
        <f t="shared" ca="1" si="1573"/>
        <v>2.5129782762492447E-2</v>
      </c>
      <c r="K3526">
        <f t="shared" ca="1" si="1573"/>
        <v>0.58224305452760061</v>
      </c>
      <c r="L3526">
        <f t="shared" ca="1" si="1573"/>
        <v>0.97890510211196724</v>
      </c>
      <c r="M3526">
        <f t="shared" ca="1" si="1573"/>
        <v>0.69954842046241161</v>
      </c>
      <c r="N3526">
        <f t="shared" ca="1" si="1573"/>
        <v>0.76920252761786934</v>
      </c>
      <c r="O3526">
        <f t="shared" ca="1" si="1573"/>
        <v>0.56895864026396181</v>
      </c>
      <c r="P3526">
        <f t="shared" ca="1" si="1573"/>
        <v>0.12570701689268904</v>
      </c>
      <c r="Q3526">
        <f t="shared" ca="1" si="1573"/>
        <v>7.1652065795696718E-2</v>
      </c>
      <c r="R3526">
        <f t="shared" ca="1" si="1574"/>
        <v>0.96916593163328379</v>
      </c>
      <c r="S3526">
        <f t="shared" ca="1" si="1574"/>
        <v>0.80769486805555679</v>
      </c>
      <c r="T3526">
        <f t="shared" ca="1" si="1574"/>
        <v>0.38682010468814643</v>
      </c>
      <c r="U3526">
        <f t="shared" ca="1" si="1571"/>
        <v>10.224805891334304</v>
      </c>
      <c r="V3526" s="3">
        <f t="shared" ca="1" si="1551"/>
        <v>7.097548614674104E-2</v>
      </c>
      <c r="W3526" s="3">
        <f t="shared" ca="1" si="1552"/>
        <v>2.7473583410280684E-2</v>
      </c>
      <c r="X3526" s="3">
        <f t="shared" ca="1" si="1553"/>
        <v>8.1581230751818182E-2</v>
      </c>
      <c r="Y3526" s="3">
        <f t="shared" ca="1" si="1554"/>
        <v>5.6984232232158254E-2</v>
      </c>
      <c r="Z3526" s="3">
        <f t="shared" ca="1" si="1555"/>
        <v>9.3633909363069603E-2</v>
      </c>
      <c r="AA3526" s="3">
        <f t="shared" ca="1" si="1556"/>
        <v>6.0157367658838487E-2</v>
      </c>
      <c r="AB3526" s="3">
        <f t="shared" ca="1" si="1557"/>
        <v>1.4215800523901046E-2</v>
      </c>
      <c r="AC3526" s="3">
        <f t="shared" ca="1" si="1558"/>
        <v>9.6345136168135455E-3</v>
      </c>
      <c r="AD3526" s="3">
        <f t="shared" ca="1" si="1559"/>
        <v>2.4577271226038982E-3</v>
      </c>
      <c r="AE3526" s="3">
        <f t="shared" ca="1" si="1560"/>
        <v>5.6944167030208513E-2</v>
      </c>
      <c r="AF3526" s="3">
        <f t="shared" ca="1" si="1561"/>
        <v>9.5738257773832741E-2</v>
      </c>
      <c r="AG3526" s="3">
        <f t="shared" ca="1" si="1562"/>
        <v>6.8416792249845121E-2</v>
      </c>
      <c r="AH3526" s="3">
        <f t="shared" ca="1" si="1563"/>
        <v>7.5229059191214726E-2</v>
      </c>
      <c r="AI3526" s="3">
        <f t="shared" ca="1" si="1564"/>
        <v>5.5644933146962124E-2</v>
      </c>
      <c r="AJ3526" s="3">
        <f t="shared" ca="1" si="1565"/>
        <v>1.2294318173729621E-2</v>
      </c>
      <c r="AK3526" s="3">
        <f t="shared" ca="1" si="1566"/>
        <v>7.0076700288680353E-3</v>
      </c>
      <c r="AL3526" s="3">
        <f t="shared" ca="1" si="1567"/>
        <v>9.478575358136318E-2</v>
      </c>
      <c r="AM3526" s="3">
        <f t="shared" ca="1" si="1568"/>
        <v>7.8993662729587064E-2</v>
      </c>
      <c r="AN3526" s="3">
        <f t="shared" ca="1" si="1569"/>
        <v>3.7831535268164164E-2</v>
      </c>
      <c r="AO3526" s="4">
        <f t="shared" ca="1" si="1570"/>
        <v>1</v>
      </c>
      <c r="AP3526" s="126" cm="1">
        <f t="array" aca="1" ref="AP3526" ca="1">SQRT(MMULT(V3526:AN3526,MMULT($D$49:$V$67,TRANSPOSE(V3526:AN3526))))</f>
        <v>9.9280105879743785E-3</v>
      </c>
      <c r="AQ3526" s="4" cm="1">
        <f t="array" aca="1" ref="AQ3526" ca="1">MMULT(V3526:AN3526,TRANSPOSE($C$75:$U$75))</f>
        <v>3.633728998752743E-2</v>
      </c>
    </row>
    <row r="3527" spans="1:43" x14ac:dyDescent="0.3">
      <c r="A3527">
        <v>3413</v>
      </c>
      <c r="B3527">
        <f t="shared" ca="1" si="1573"/>
        <v>0.23529681499980115</v>
      </c>
      <c r="C3527">
        <f t="shared" ca="1" si="1573"/>
        <v>0.88930774834183213</v>
      </c>
      <c r="D3527">
        <f t="shared" ca="1" si="1573"/>
        <v>0.17809857602123924</v>
      </c>
      <c r="E3527">
        <f t="shared" ca="1" si="1573"/>
        <v>0.30789056408601156</v>
      </c>
      <c r="F3527">
        <f t="shared" ca="1" si="1573"/>
        <v>0.59186631254366129</v>
      </c>
      <c r="G3527">
        <f t="shared" ca="1" si="1573"/>
        <v>0.70025522860255374</v>
      </c>
      <c r="H3527">
        <f t="shared" ca="1" si="1573"/>
        <v>0.15814654274143325</v>
      </c>
      <c r="I3527">
        <f t="shared" ca="1" si="1573"/>
        <v>0.83229300356666924</v>
      </c>
      <c r="J3527">
        <f t="shared" ca="1" si="1573"/>
        <v>0.43454499453426465</v>
      </c>
      <c r="K3527">
        <f t="shared" ca="1" si="1573"/>
        <v>0.12744159830101209</v>
      </c>
      <c r="L3527">
        <f t="shared" ca="1" si="1573"/>
        <v>0.81629563059111998</v>
      </c>
      <c r="M3527">
        <f t="shared" ca="1" si="1573"/>
        <v>0.35822893302052761</v>
      </c>
      <c r="N3527">
        <f t="shared" ca="1" si="1573"/>
        <v>0.62301650823313337</v>
      </c>
      <c r="O3527">
        <f t="shared" ca="1" si="1573"/>
        <v>0.62226152193714834</v>
      </c>
      <c r="P3527">
        <f t="shared" ca="1" si="1573"/>
        <v>0.60228921667546542</v>
      </c>
      <c r="Q3527">
        <f t="shared" ca="1" si="1573"/>
        <v>0.7123277445857864</v>
      </c>
      <c r="R3527">
        <f t="shared" ca="1" si="1574"/>
        <v>0.3701609607795624</v>
      </c>
      <c r="S3527">
        <f t="shared" ca="1" si="1574"/>
        <v>0.92247087897883506</v>
      </c>
      <c r="T3527">
        <f t="shared" ca="1" si="1574"/>
        <v>0.67466824058753549</v>
      </c>
      <c r="U3527">
        <f t="shared" ca="1" si="1571"/>
        <v>10.156861019127595</v>
      </c>
      <c r="V3527" s="3">
        <f t="shared" ca="1" si="1551"/>
        <v>2.3166292672183432E-2</v>
      </c>
      <c r="W3527" s="3">
        <f t="shared" ca="1" si="1552"/>
        <v>8.7557341452942083E-2</v>
      </c>
      <c r="X3527" s="3">
        <f t="shared" ca="1" si="1553"/>
        <v>1.7534804865975875E-2</v>
      </c>
      <c r="Y3527" s="3">
        <f t="shared" ca="1" si="1554"/>
        <v>3.0313554897146489E-2</v>
      </c>
      <c r="Z3527" s="3">
        <f t="shared" ca="1" si="1555"/>
        <v>5.8272561909535565E-2</v>
      </c>
      <c r="AA3527" s="3">
        <f t="shared" ca="1" si="1556"/>
        <v>6.8944059319490505E-2</v>
      </c>
      <c r="AB3527" s="3">
        <f t="shared" ca="1" si="1557"/>
        <v>1.5570415155194962E-2</v>
      </c>
      <c r="AC3527" s="3">
        <f t="shared" ca="1" si="1558"/>
        <v>8.1943919681413305E-2</v>
      </c>
      <c r="AD3527" s="3">
        <f t="shared" ca="1" si="1559"/>
        <v>4.2783394763000221E-2</v>
      </c>
      <c r="AE3527" s="3">
        <f t="shared" ca="1" si="1560"/>
        <v>1.2547340961052006E-2</v>
      </c>
      <c r="AF3527" s="3">
        <f t="shared" ca="1" si="1561"/>
        <v>8.0368888483740838E-2</v>
      </c>
      <c r="AG3527" s="3">
        <f t="shared" ca="1" si="1562"/>
        <v>3.526964997806941E-2</v>
      </c>
      <c r="AH3527" s="3">
        <f t="shared" ca="1" si="1563"/>
        <v>6.1339473589316303E-2</v>
      </c>
      <c r="AI3527" s="3">
        <f t="shared" ca="1" si="1564"/>
        <v>6.1265140949087867E-2</v>
      </c>
      <c r="AJ3527" s="3">
        <f t="shared" ca="1" si="1565"/>
        <v>5.9298755347860214E-2</v>
      </c>
      <c r="AK3527" s="3">
        <f t="shared" ca="1" si="1566"/>
        <v>7.0132666307466174E-2</v>
      </c>
      <c r="AL3527" s="3">
        <f t="shared" ca="1" si="1567"/>
        <v>3.6444425111505238E-2</v>
      </c>
      <c r="AM3527" s="3">
        <f t="shared" ca="1" si="1568"/>
        <v>9.0822437881311974E-2</v>
      </c>
      <c r="AN3527" s="3">
        <f t="shared" ca="1" si="1569"/>
        <v>6.6424876673707292E-2</v>
      </c>
      <c r="AO3527" s="4">
        <f t="shared" ca="1" si="1570"/>
        <v>0.99999999999999978</v>
      </c>
      <c r="AP3527" s="126" cm="1">
        <f t="array" aca="1" ref="AP3527" ca="1">SQRT(MMULT(V3527:AN3527,MMULT($D$49:$V$67,TRANSPOSE(V3527:AN3527))))</f>
        <v>6.7164439759110472E-3</v>
      </c>
      <c r="AQ3527" s="4" cm="1">
        <f t="array" aca="1" ref="AQ3527" ca="1">MMULT(V3527:AN3527,TRANSPOSE($C$75:$U$75))</f>
        <v>3.9892305769220107E-2</v>
      </c>
    </row>
    <row r="3528" spans="1:43" x14ac:dyDescent="0.3">
      <c r="A3528">
        <v>3414</v>
      </c>
      <c r="B3528">
        <f t="shared" ca="1" si="1573"/>
        <v>0.77660133832907297</v>
      </c>
      <c r="C3528">
        <f t="shared" ca="1" si="1573"/>
        <v>0.90607138107806973</v>
      </c>
      <c r="D3528">
        <f t="shared" ca="1" si="1573"/>
        <v>0.30177991717363206</v>
      </c>
      <c r="E3528">
        <f t="shared" ca="1" si="1573"/>
        <v>0.86454949683078264</v>
      </c>
      <c r="F3528">
        <f t="shared" ca="1" si="1573"/>
        <v>3.0540951470160671E-2</v>
      </c>
      <c r="G3528">
        <f t="shared" ca="1" si="1573"/>
        <v>0.56547486059933638</v>
      </c>
      <c r="H3528">
        <f t="shared" ca="1" si="1573"/>
        <v>0.5398711988585746</v>
      </c>
      <c r="I3528">
        <f t="shared" ca="1" si="1573"/>
        <v>0.25983986097210343</v>
      </c>
      <c r="J3528">
        <f t="shared" ca="1" si="1573"/>
        <v>0.84121557614039022</v>
      </c>
      <c r="K3528">
        <f t="shared" ca="1" si="1573"/>
        <v>0.83078907934329171</v>
      </c>
      <c r="L3528">
        <f t="shared" ca="1" si="1573"/>
        <v>4.3931337308250606E-3</v>
      </c>
      <c r="M3528">
        <f t="shared" ca="1" si="1573"/>
        <v>0.87485124785465052</v>
      </c>
      <c r="N3528">
        <f t="shared" ca="1" si="1573"/>
        <v>0.67994801663955473</v>
      </c>
      <c r="O3528">
        <f t="shared" ca="1" si="1573"/>
        <v>0.60948868706008441</v>
      </c>
      <c r="P3528">
        <f t="shared" ca="1" si="1573"/>
        <v>0.11196024739998001</v>
      </c>
      <c r="Q3528">
        <f t="shared" ca="1" si="1573"/>
        <v>0.91230878761605927</v>
      </c>
      <c r="R3528">
        <f t="shared" ca="1" si="1574"/>
        <v>0.74188243254694697</v>
      </c>
      <c r="S3528">
        <f t="shared" ca="1" si="1574"/>
        <v>0.56737538174394087</v>
      </c>
      <c r="T3528">
        <f t="shared" ca="1" si="1574"/>
        <v>0.16636516770686582</v>
      </c>
      <c r="U3528">
        <f t="shared" ca="1" si="1571"/>
        <v>10.585306763094323</v>
      </c>
      <c r="V3528" s="3">
        <f t="shared" ca="1" si="1551"/>
        <v>7.3365973770046417E-2</v>
      </c>
      <c r="W3528" s="3">
        <f t="shared" ca="1" si="1552"/>
        <v>8.5597082952483527E-2</v>
      </c>
      <c r="X3528" s="3">
        <f t="shared" ca="1" si="1553"/>
        <v>2.8509321829556029E-2</v>
      </c>
      <c r="Y3528" s="3">
        <f t="shared" ca="1" si="1554"/>
        <v>8.1674486737128377E-2</v>
      </c>
      <c r="Z3528" s="3">
        <f t="shared" ca="1" si="1555"/>
        <v>2.885221198939809E-3</v>
      </c>
      <c r="AA3528" s="3">
        <f t="shared" ca="1" si="1556"/>
        <v>5.3420734349510279E-2</v>
      </c>
      <c r="AB3528" s="3">
        <f t="shared" ca="1" si="1557"/>
        <v>5.1001941742570542E-2</v>
      </c>
      <c r="AC3528" s="3">
        <f t="shared" ca="1" si="1558"/>
        <v>2.4547220669885093E-2</v>
      </c>
      <c r="AD3528" s="3">
        <f t="shared" ca="1" si="1559"/>
        <v>7.9470117868788534E-2</v>
      </c>
      <c r="AE3528" s="3">
        <f t="shared" ca="1" si="1560"/>
        <v>7.8485120737344927E-2</v>
      </c>
      <c r="AF3528" s="3">
        <f t="shared" ca="1" si="1561"/>
        <v>4.1502186277130141E-4</v>
      </c>
      <c r="AG3528" s="3">
        <f t="shared" ca="1" si="1562"/>
        <v>8.2647699063840063E-2</v>
      </c>
      <c r="AH3528" s="3">
        <f t="shared" ca="1" si="1563"/>
        <v>6.4235079044680482E-2</v>
      </c>
      <c r="AI3528" s="3">
        <f t="shared" ca="1" si="1564"/>
        <v>5.7578745774762713E-2</v>
      </c>
      <c r="AJ3528" s="3">
        <f t="shared" ca="1" si="1565"/>
        <v>1.057694877491217E-2</v>
      </c>
      <c r="AK3528" s="3">
        <f t="shared" ca="1" si="1566"/>
        <v>8.6186334324936553E-2</v>
      </c>
      <c r="AL3528" s="3">
        <f t="shared" ca="1" si="1567"/>
        <v>7.008605883142853E-2</v>
      </c>
      <c r="AM3528" s="3">
        <f t="shared" ca="1" si="1568"/>
        <v>5.3600277671885278E-2</v>
      </c>
      <c r="AN3528" s="3">
        <f t="shared" ca="1" si="1569"/>
        <v>1.5716612794529305E-2</v>
      </c>
      <c r="AO3528" s="4">
        <f t="shared" ca="1" si="1570"/>
        <v>1</v>
      </c>
      <c r="AP3528" s="126" cm="1">
        <f t="array" aca="1" ref="AP3528" ca="1">SQRT(MMULT(V3528:AN3528,MMULT($D$49:$V$67,TRANSPOSE(V3528:AN3528))))</f>
        <v>1.0926740161681764E-2</v>
      </c>
      <c r="AQ3528" s="4" cm="1">
        <f t="array" aca="1" ref="AQ3528" ca="1">MMULT(V3528:AN3528,TRANSPOSE($C$75:$U$75))</f>
        <v>3.5668283988438354E-2</v>
      </c>
    </row>
    <row r="3529" spans="1:43" x14ac:dyDescent="0.3">
      <c r="A3529">
        <v>3415</v>
      </c>
      <c r="B3529">
        <f t="shared" ca="1" si="1573"/>
        <v>9.9409881281841472E-2</v>
      </c>
      <c r="C3529">
        <f t="shared" ca="1" si="1573"/>
        <v>0.41140728292997641</v>
      </c>
      <c r="D3529">
        <f t="shared" ca="1" si="1573"/>
        <v>0.99495899263109711</v>
      </c>
      <c r="E3529">
        <f t="shared" ca="1" si="1573"/>
        <v>0.39370027168071153</v>
      </c>
      <c r="F3529">
        <f t="shared" ca="1" si="1573"/>
        <v>0.10835727490404246</v>
      </c>
      <c r="G3529">
        <f t="shared" ca="1" si="1573"/>
        <v>0.56841381727724261</v>
      </c>
      <c r="H3529">
        <f t="shared" ca="1" si="1573"/>
        <v>0.47354439555917305</v>
      </c>
      <c r="I3529">
        <f t="shared" ca="1" si="1573"/>
        <v>0.89990821511793295</v>
      </c>
      <c r="J3529">
        <f t="shared" ca="1" si="1573"/>
        <v>0.72378042221320027</v>
      </c>
      <c r="K3529">
        <f t="shared" ca="1" si="1573"/>
        <v>0.44828985973313062</v>
      </c>
      <c r="L3529">
        <f t="shared" ca="1" si="1573"/>
        <v>0.51583592398673739</v>
      </c>
      <c r="M3529">
        <f t="shared" ca="1" si="1573"/>
        <v>0.83697992289759093</v>
      </c>
      <c r="N3529">
        <f t="shared" ca="1" si="1573"/>
        <v>0.83086869136996866</v>
      </c>
      <c r="O3529">
        <f t="shared" ca="1" si="1573"/>
        <v>8.7437359201957388E-2</v>
      </c>
      <c r="P3529">
        <f t="shared" ca="1" si="1573"/>
        <v>0.74222947082438129</v>
      </c>
      <c r="Q3529">
        <f t="shared" ca="1" si="1573"/>
        <v>0.21593921532299509</v>
      </c>
      <c r="R3529">
        <f t="shared" ca="1" si="1574"/>
        <v>0.3926503202998084</v>
      </c>
      <c r="S3529">
        <f t="shared" ca="1" si="1574"/>
        <v>0.39102607832815783</v>
      </c>
      <c r="T3529">
        <f t="shared" ca="1" si="1574"/>
        <v>0.41794991842212559</v>
      </c>
      <c r="U3529">
        <f t="shared" ca="1" si="1571"/>
        <v>9.5526873139820712</v>
      </c>
      <c r="V3529" s="3">
        <f t="shared" ca="1" si="1551"/>
        <v>1.0406483329181862E-2</v>
      </c>
      <c r="W3529" s="3">
        <f t="shared" ca="1" si="1552"/>
        <v>4.3067177790673421E-2</v>
      </c>
      <c r="X3529" s="3">
        <f t="shared" ca="1" si="1553"/>
        <v>0.10415487913801974</v>
      </c>
      <c r="Y3529" s="3">
        <f t="shared" ca="1" si="1554"/>
        <v>4.1213562083672578E-2</v>
      </c>
      <c r="Z3529" s="3">
        <f t="shared" ca="1" si="1555"/>
        <v>1.1343119620951284E-2</v>
      </c>
      <c r="AA3529" s="3">
        <f t="shared" ca="1" si="1556"/>
        <v>5.950302763969538E-2</v>
      </c>
      <c r="AB3529" s="3">
        <f t="shared" ca="1" si="1557"/>
        <v>4.9571851353917541E-2</v>
      </c>
      <c r="AC3529" s="3">
        <f t="shared" ca="1" si="1558"/>
        <v>9.4204718058839412E-2</v>
      </c>
      <c r="AD3529" s="3">
        <f t="shared" ca="1" si="1559"/>
        <v>7.5767205439020061E-2</v>
      </c>
      <c r="AE3529" s="3">
        <f t="shared" ca="1" si="1560"/>
        <v>4.692814126523099E-2</v>
      </c>
      <c r="AF3529" s="3">
        <f t="shared" ca="1" si="1561"/>
        <v>5.3999037865681943E-2</v>
      </c>
      <c r="AG3529" s="3">
        <f t="shared" ca="1" si="1562"/>
        <v>8.7617221770937767E-2</v>
      </c>
      <c r="AH3529" s="3">
        <f t="shared" ca="1" si="1563"/>
        <v>8.6977482258195904E-2</v>
      </c>
      <c r="AI3529" s="3">
        <f t="shared" ca="1" si="1564"/>
        <v>9.1531687710511705E-3</v>
      </c>
      <c r="AJ3529" s="3">
        <f t="shared" ca="1" si="1565"/>
        <v>7.7698499535098914E-2</v>
      </c>
      <c r="AK3529" s="3">
        <f t="shared" ca="1" si="1566"/>
        <v>2.2605075223903679E-2</v>
      </c>
      <c r="AL3529" s="3">
        <f t="shared" ca="1" si="1567"/>
        <v>4.1103650459184841E-2</v>
      </c>
      <c r="AM3529" s="3">
        <f t="shared" ca="1" si="1568"/>
        <v>4.0933620611220155E-2</v>
      </c>
      <c r="AN3529" s="3">
        <f t="shared" ca="1" si="1569"/>
        <v>4.3752077785523341E-2</v>
      </c>
      <c r="AO3529" s="4">
        <f t="shared" ca="1" si="1570"/>
        <v>1</v>
      </c>
      <c r="AP3529" s="126" cm="1">
        <f t="array" aca="1" ref="AP3529" ca="1">SQRT(MMULT(V3529:AN3529,MMULT($D$49:$V$67,TRANSPOSE(V3529:AN3529))))</f>
        <v>8.8289815607577368E-3</v>
      </c>
      <c r="AQ3529" s="4" cm="1">
        <f t="array" aca="1" ref="AQ3529" ca="1">MMULT(V3529:AN3529,TRANSPOSE($C$75:$U$75))</f>
        <v>4.0483880263416878E-2</v>
      </c>
    </row>
    <row r="3530" spans="1:43" x14ac:dyDescent="0.3">
      <c r="A3530">
        <v>3416</v>
      </c>
      <c r="B3530">
        <f t="shared" ca="1" si="1573"/>
        <v>0.65422553216362189</v>
      </c>
      <c r="C3530">
        <f t="shared" ca="1" si="1573"/>
        <v>0.65209640882525044</v>
      </c>
      <c r="D3530">
        <f t="shared" ca="1" si="1573"/>
        <v>0.36060992777791157</v>
      </c>
      <c r="E3530">
        <f t="shared" ca="1" si="1573"/>
        <v>0.56945350736283329</v>
      </c>
      <c r="F3530">
        <f t="shared" ca="1" si="1573"/>
        <v>0.15744508970436</v>
      </c>
      <c r="G3530">
        <f t="shared" ca="1" si="1573"/>
        <v>0.65496055249734497</v>
      </c>
      <c r="H3530">
        <f t="shared" ca="1" si="1573"/>
        <v>7.0436327971315715E-2</v>
      </c>
      <c r="I3530">
        <f t="shared" ca="1" si="1573"/>
        <v>0.23555793523726776</v>
      </c>
      <c r="J3530">
        <f t="shared" ca="1" si="1573"/>
        <v>0.5276413866208417</v>
      </c>
      <c r="K3530">
        <f t="shared" ca="1" si="1573"/>
        <v>2.010779178866684E-2</v>
      </c>
      <c r="L3530">
        <f t="shared" ca="1" si="1573"/>
        <v>0.9167299426772042</v>
      </c>
      <c r="M3530">
        <f t="shared" ca="1" si="1573"/>
        <v>0.93232730971705724</v>
      </c>
      <c r="N3530">
        <f t="shared" ca="1" si="1573"/>
        <v>0.90953201880922785</v>
      </c>
      <c r="O3530">
        <f t="shared" ca="1" si="1573"/>
        <v>0.98868077548730615</v>
      </c>
      <c r="P3530">
        <f t="shared" ca="1" si="1573"/>
        <v>0.34520922992408987</v>
      </c>
      <c r="Q3530">
        <f t="shared" ca="1" si="1573"/>
        <v>0.57390481022167938</v>
      </c>
      <c r="R3530">
        <f t="shared" ca="1" si="1574"/>
        <v>0.86184068126133262</v>
      </c>
      <c r="S3530">
        <f t="shared" ca="1" si="1574"/>
        <v>0.27014409448234999</v>
      </c>
      <c r="T3530">
        <f t="shared" ca="1" si="1574"/>
        <v>0.34492705387761691</v>
      </c>
      <c r="U3530">
        <f t="shared" ca="1" si="1571"/>
        <v>10.045830376407277</v>
      </c>
      <c r="V3530" s="3">
        <f t="shared" ca="1" si="1551"/>
        <v>6.5124087073984094E-2</v>
      </c>
      <c r="W3530" s="3">
        <f t="shared" ca="1" si="1552"/>
        <v>6.4912146073728721E-2</v>
      </c>
      <c r="X3530" s="3">
        <f t="shared" ca="1" si="1553"/>
        <v>3.589647786855004E-2</v>
      </c>
      <c r="Y3530" s="3">
        <f t="shared" ca="1" si="1554"/>
        <v>5.6685558687134513E-2</v>
      </c>
      <c r="Z3530" s="3">
        <f t="shared" ca="1" si="1555"/>
        <v>1.5672680485838305E-2</v>
      </c>
      <c r="AA3530" s="3">
        <f t="shared" ca="1" si="1556"/>
        <v>6.5197253781581435E-2</v>
      </c>
      <c r="AB3530" s="3">
        <f t="shared" ca="1" si="1557"/>
        <v>7.0114988340571685E-3</v>
      </c>
      <c r="AC3530" s="3">
        <f t="shared" ca="1" si="1558"/>
        <v>2.3448328949538872E-2</v>
      </c>
      <c r="AD3530" s="3">
        <f t="shared" ca="1" si="1559"/>
        <v>5.2523421842758981E-2</v>
      </c>
      <c r="AE3530" s="3">
        <f t="shared" ca="1" si="1560"/>
        <v>2.0016057443982102E-3</v>
      </c>
      <c r="AF3530" s="3">
        <f t="shared" ca="1" si="1561"/>
        <v>9.1254770220902059E-2</v>
      </c>
      <c r="AG3530" s="3">
        <f t="shared" ca="1" si="1562"/>
        <v>9.2807391204477854E-2</v>
      </c>
      <c r="AH3530" s="3">
        <f t="shared" ca="1" si="1563"/>
        <v>9.0538261619992302E-2</v>
      </c>
      <c r="AI3530" s="3">
        <f t="shared" ca="1" si="1564"/>
        <v>9.8417028602158341E-2</v>
      </c>
      <c r="AJ3530" s="3">
        <f t="shared" ca="1" si="1565"/>
        <v>3.4363434080553146E-2</v>
      </c>
      <c r="AK3530" s="3">
        <f t="shared" ca="1" si="1566"/>
        <v>5.7128658231130398E-2</v>
      </c>
      <c r="AL3530" s="3">
        <f t="shared" ca="1" si="1567"/>
        <v>8.579088526971082E-2</v>
      </c>
      <c r="AM3530" s="3">
        <f t="shared" ca="1" si="1568"/>
        <v>2.6891166221239989E-2</v>
      </c>
      <c r="AN3530" s="3">
        <f t="shared" ca="1" si="1569"/>
        <v>3.4335345208264832E-2</v>
      </c>
      <c r="AO3530" s="4">
        <f t="shared" ca="1" si="1570"/>
        <v>1.0000000000000002</v>
      </c>
      <c r="AP3530" s="126" cm="1">
        <f t="array" aca="1" ref="AP3530" ca="1">SQRT(MMULT(V3530:AN3530,MMULT($D$49:$V$67,TRANSPOSE(V3530:AN3530))))</f>
        <v>8.1777759508678029E-3</v>
      </c>
      <c r="AQ3530" s="4" cm="1">
        <f t="array" aca="1" ref="AQ3530" ca="1">MMULT(V3530:AN3530,TRANSPOSE($C$75:$U$75))</f>
        <v>3.433759623360097E-2</v>
      </c>
    </row>
    <row r="3531" spans="1:43" x14ac:dyDescent="0.3">
      <c r="A3531">
        <v>3417</v>
      </c>
      <c r="B3531">
        <f t="shared" ca="1" si="1573"/>
        <v>0.34949977859216352</v>
      </c>
      <c r="C3531">
        <f t="shared" ca="1" si="1573"/>
        <v>0.54276521498235941</v>
      </c>
      <c r="D3531">
        <f t="shared" ca="1" si="1573"/>
        <v>0.28653748810966317</v>
      </c>
      <c r="E3531">
        <f t="shared" ca="1" si="1573"/>
        <v>0.72722271479657563</v>
      </c>
      <c r="F3531">
        <f t="shared" ca="1" si="1573"/>
        <v>0.45209541274853471</v>
      </c>
      <c r="G3531">
        <f t="shared" ca="1" si="1573"/>
        <v>0.68166127565780255</v>
      </c>
      <c r="H3531">
        <f t="shared" ca="1" si="1573"/>
        <v>0.44254358494507795</v>
      </c>
      <c r="I3531">
        <f t="shared" ca="1" si="1573"/>
        <v>0.50373046512542852</v>
      </c>
      <c r="J3531">
        <f t="shared" ca="1" si="1573"/>
        <v>4.9327981298778578E-2</v>
      </c>
      <c r="K3531">
        <f t="shared" ca="1" si="1573"/>
        <v>0.49961771734076954</v>
      </c>
      <c r="L3531">
        <f t="shared" ca="1" si="1573"/>
        <v>0.81501895748558928</v>
      </c>
      <c r="M3531">
        <f t="shared" ca="1" si="1573"/>
        <v>0.32463423109424594</v>
      </c>
      <c r="N3531">
        <f t="shared" ca="1" si="1573"/>
        <v>0.40193017489173499</v>
      </c>
      <c r="O3531">
        <f t="shared" ca="1" si="1573"/>
        <v>0.30558486963993725</v>
      </c>
      <c r="P3531">
        <f t="shared" ca="1" si="1573"/>
        <v>0.20786647540917402</v>
      </c>
      <c r="Q3531">
        <f t="shared" ca="1" si="1573"/>
        <v>0.77102091719330468</v>
      </c>
      <c r="R3531">
        <f t="shared" ca="1" si="1574"/>
        <v>4.3834599642520344E-2</v>
      </c>
      <c r="S3531">
        <f t="shared" ca="1" si="1574"/>
        <v>5.070270960733736E-2</v>
      </c>
      <c r="T3531">
        <f t="shared" ca="1" si="1574"/>
        <v>0.57492062322982607</v>
      </c>
      <c r="U3531">
        <f t="shared" ca="1" si="1571"/>
        <v>8.0305151917908226</v>
      </c>
      <c r="V3531" s="3">
        <f t="shared" ca="1" si="1551"/>
        <v>4.3521464096031963E-2</v>
      </c>
      <c r="W3531" s="3">
        <f t="shared" ca="1" si="1552"/>
        <v>6.7587844866690491E-2</v>
      </c>
      <c r="X3531" s="3">
        <f t="shared" ca="1" si="1553"/>
        <v>3.5681084123043008E-2</v>
      </c>
      <c r="Y3531" s="3">
        <f t="shared" ca="1" si="1554"/>
        <v>9.0557417230214265E-2</v>
      </c>
      <c r="Z3531" s="3">
        <f t="shared" ca="1" si="1555"/>
        <v>5.6297186662530481E-2</v>
      </c>
      <c r="AA3531" s="3">
        <f t="shared" ca="1" si="1556"/>
        <v>8.488387847826119E-2</v>
      </c>
      <c r="AB3531" s="3">
        <f t="shared" ca="1" si="1557"/>
        <v>5.5107745191425229E-2</v>
      </c>
      <c r="AC3531" s="3">
        <f t="shared" ca="1" si="1558"/>
        <v>6.2727042175372005E-2</v>
      </c>
      <c r="AD3531" s="3">
        <f t="shared" ca="1" si="1559"/>
        <v>6.1425674593336187E-3</v>
      </c>
      <c r="AE3531" s="3">
        <f t="shared" ca="1" si="1560"/>
        <v>6.2214902208453909E-2</v>
      </c>
      <c r="AF3531" s="3">
        <f t="shared" ca="1" si="1561"/>
        <v>0.10149024539779723</v>
      </c>
      <c r="AG3531" s="3">
        <f t="shared" ca="1" si="1562"/>
        <v>4.0425081497399144E-2</v>
      </c>
      <c r="AH3531" s="3">
        <f t="shared" ca="1" si="1563"/>
        <v>5.0050359820327253E-2</v>
      </c>
      <c r="AI3531" s="3">
        <f t="shared" ca="1" si="1564"/>
        <v>3.8052959535189071E-2</v>
      </c>
      <c r="AJ3531" s="3">
        <f t="shared" ca="1" si="1565"/>
        <v>2.588457532857482E-2</v>
      </c>
      <c r="AK3531" s="3">
        <f t="shared" ca="1" si="1566"/>
        <v>9.601138890584246E-2</v>
      </c>
      <c r="AL3531" s="3">
        <f t="shared" ca="1" si="1567"/>
        <v>5.4585040430942923E-3</v>
      </c>
      <c r="AM3531" s="3">
        <f t="shared" ca="1" si="1568"/>
        <v>6.3137555183468298E-3</v>
      </c>
      <c r="AN3531" s="3">
        <f t="shared" ca="1" si="1569"/>
        <v>7.1591997462072857E-2</v>
      </c>
      <c r="AO3531" s="4">
        <f t="shared" ca="1" si="1570"/>
        <v>1.0000000000000002</v>
      </c>
      <c r="AP3531" s="126" cm="1">
        <f t="array" aca="1" ref="AP3531" ca="1">SQRT(MMULT(V3531:AN3531,MMULT($D$49:$V$67,TRANSPOSE(V3531:AN3531))))</f>
        <v>1.0335385731495698E-2</v>
      </c>
      <c r="AQ3531" s="4" cm="1">
        <f t="array" aca="1" ref="AQ3531" ca="1">MMULT(V3531:AN3531,TRANSPOSE($C$75:$U$75))</f>
        <v>4.2785431610955597E-2</v>
      </c>
    </row>
    <row r="3532" spans="1:43" x14ac:dyDescent="0.3">
      <c r="A3532">
        <v>3418</v>
      </c>
      <c r="B3532">
        <f t="shared" ca="1" si="1573"/>
        <v>0.57794993620392887</v>
      </c>
      <c r="C3532">
        <f t="shared" ca="1" si="1573"/>
        <v>0.38878327104226784</v>
      </c>
      <c r="D3532">
        <f t="shared" ca="1" si="1573"/>
        <v>0.78710575083032142</v>
      </c>
      <c r="E3532">
        <f t="shared" ca="1" si="1573"/>
        <v>1.5156382765180276E-2</v>
      </c>
      <c r="F3532">
        <f t="shared" ca="1" si="1573"/>
        <v>0.35031578891004078</v>
      </c>
      <c r="G3532">
        <f t="shared" ca="1" si="1573"/>
        <v>0.61490434779712522</v>
      </c>
      <c r="H3532">
        <f t="shared" ca="1" si="1573"/>
        <v>0.16914823471861473</v>
      </c>
      <c r="I3532">
        <f t="shared" ca="1" si="1573"/>
        <v>5.6052648063087407E-3</v>
      </c>
      <c r="J3532">
        <f t="shared" ca="1" si="1573"/>
        <v>0.17437820370304746</v>
      </c>
      <c r="K3532">
        <f t="shared" ca="1" si="1573"/>
        <v>8.0400789112636373E-2</v>
      </c>
      <c r="L3532">
        <f t="shared" ca="1" si="1573"/>
        <v>0.17858133937219756</v>
      </c>
      <c r="M3532">
        <f t="shared" ca="1" si="1573"/>
        <v>0.92726916601230891</v>
      </c>
      <c r="N3532">
        <f t="shared" ca="1" si="1573"/>
        <v>0.9992575245331311</v>
      </c>
      <c r="O3532">
        <f t="shared" ca="1" si="1573"/>
        <v>0.40180807397647345</v>
      </c>
      <c r="P3532">
        <f t="shared" ca="1" si="1573"/>
        <v>0.15620633960815744</v>
      </c>
      <c r="Q3532">
        <f t="shared" ca="1" si="1573"/>
        <v>0.78618924511347599</v>
      </c>
      <c r="R3532">
        <f t="shared" ca="1" si="1574"/>
        <v>0.46123246863898504</v>
      </c>
      <c r="S3532">
        <f t="shared" ca="1" si="1574"/>
        <v>0.84465768052949708</v>
      </c>
      <c r="T3532">
        <f t="shared" ca="1" si="1574"/>
        <v>0.91244318406264613</v>
      </c>
      <c r="U3532">
        <f t="shared" ca="1" si="1571"/>
        <v>8.8313929917363456</v>
      </c>
      <c r="V3532" s="3">
        <f t="shared" ca="1" si="1551"/>
        <v>6.5442669887380678E-2</v>
      </c>
      <c r="W3532" s="3">
        <f t="shared" ca="1" si="1552"/>
        <v>4.4022870616906941E-2</v>
      </c>
      <c r="X3532" s="3">
        <f t="shared" ca="1" si="1553"/>
        <v>8.9125888924524929E-2</v>
      </c>
      <c r="Y3532" s="3">
        <f t="shared" ca="1" si="1554"/>
        <v>1.7161938982176775E-3</v>
      </c>
      <c r="Z3532" s="3">
        <f t="shared" ca="1" si="1555"/>
        <v>3.9667104525620819E-2</v>
      </c>
      <c r="AA3532" s="3">
        <f t="shared" ca="1" si="1556"/>
        <v>6.9627107339974514E-2</v>
      </c>
      <c r="AB3532" s="3">
        <f t="shared" ca="1" si="1557"/>
        <v>1.9153063947770079E-2</v>
      </c>
      <c r="AC3532" s="3">
        <f t="shared" ca="1" si="1558"/>
        <v>6.3469769848920358E-4</v>
      </c>
      <c r="AD3532" s="3">
        <f t="shared" ca="1" si="1559"/>
        <v>1.9745265992150447E-2</v>
      </c>
      <c r="AE3532" s="3">
        <f t="shared" ca="1" si="1560"/>
        <v>9.103975917261125E-3</v>
      </c>
      <c r="AF3532" s="3">
        <f t="shared" ca="1" si="1561"/>
        <v>2.0221197215354196E-2</v>
      </c>
      <c r="AG3532" s="3">
        <f t="shared" ca="1" si="1562"/>
        <v>0.10499693161429542</v>
      </c>
      <c r="AH3532" s="3">
        <f t="shared" ca="1" si="1563"/>
        <v>0.11314834765796856</v>
      </c>
      <c r="AI3532" s="3">
        <f t="shared" ca="1" si="1564"/>
        <v>4.5497700572542828E-2</v>
      </c>
      <c r="AJ3532" s="3">
        <f t="shared" ca="1" si="1565"/>
        <v>1.7687621845650151E-2</v>
      </c>
      <c r="AK3532" s="3">
        <f t="shared" ca="1" si="1566"/>
        <v>8.9022110764306828E-2</v>
      </c>
      <c r="AL3532" s="3">
        <f t="shared" ca="1" si="1567"/>
        <v>5.2226468584352044E-2</v>
      </c>
      <c r="AM3532" s="3">
        <f t="shared" ca="1" si="1568"/>
        <v>9.5642633197260588E-2</v>
      </c>
      <c r="AN3532" s="3">
        <f t="shared" ca="1" si="1569"/>
        <v>0.10331814979997285</v>
      </c>
      <c r="AO3532" s="4">
        <f t="shared" ca="1" si="1570"/>
        <v>1</v>
      </c>
      <c r="AP3532" s="126" cm="1">
        <f t="array" aca="1" ref="AP3532" ca="1">SQRT(MMULT(V3532:AN3532,MMULT($D$49:$V$67,TRANSPOSE(V3532:AN3532))))</f>
        <v>8.1596298903120652E-3</v>
      </c>
      <c r="AQ3532" s="4" cm="1">
        <f t="array" aca="1" ref="AQ3532" ca="1">MMULT(V3532:AN3532,TRANSPOSE($C$75:$U$75))</f>
        <v>4.011371309376844E-2</v>
      </c>
    </row>
    <row r="3533" spans="1:43" x14ac:dyDescent="0.3">
      <c r="A3533">
        <v>3419</v>
      </c>
      <c r="B3533">
        <f t="shared" ca="1" si="1573"/>
        <v>0.85501978822540159</v>
      </c>
      <c r="C3533">
        <f t="shared" ca="1" si="1573"/>
        <v>0.39583618367016615</v>
      </c>
      <c r="D3533">
        <f t="shared" ca="1" si="1573"/>
        <v>0.81807443704411242</v>
      </c>
      <c r="E3533">
        <f t="shared" ca="1" si="1573"/>
        <v>0.29233850528136784</v>
      </c>
      <c r="F3533">
        <f t="shared" ca="1" si="1573"/>
        <v>0.64219403631156691</v>
      </c>
      <c r="G3533">
        <f t="shared" ca="1" si="1573"/>
        <v>0.6070810242244622</v>
      </c>
      <c r="H3533">
        <f t="shared" ca="1" si="1573"/>
        <v>0.48181218758112399</v>
      </c>
      <c r="I3533">
        <f t="shared" ca="1" si="1573"/>
        <v>0.14791530927533936</v>
      </c>
      <c r="J3533">
        <f t="shared" ca="1" si="1573"/>
        <v>0.5883747430366475</v>
      </c>
      <c r="K3533">
        <f t="shared" ca="1" si="1573"/>
        <v>0.98181038585270353</v>
      </c>
      <c r="L3533">
        <f t="shared" ca="1" si="1573"/>
        <v>0.98375672175763074</v>
      </c>
      <c r="M3533">
        <f t="shared" ca="1" si="1573"/>
        <v>0.83098324433962878</v>
      </c>
      <c r="N3533">
        <f t="shared" ca="1" si="1573"/>
        <v>0.79273784036867845</v>
      </c>
      <c r="O3533">
        <f t="shared" ca="1" si="1573"/>
        <v>0.55906155176713823</v>
      </c>
      <c r="P3533">
        <f t="shared" ca="1" si="1573"/>
        <v>0.89705421785053974</v>
      </c>
      <c r="Q3533">
        <f t="shared" ca="1" si="1573"/>
        <v>0.10392625197338923</v>
      </c>
      <c r="R3533">
        <f t="shared" ca="1" si="1574"/>
        <v>0.73426722080525331</v>
      </c>
      <c r="S3533">
        <f t="shared" ca="1" si="1574"/>
        <v>0.93521010975658925</v>
      </c>
      <c r="T3533">
        <f t="shared" ca="1" si="1574"/>
        <v>0.16614425820249368</v>
      </c>
      <c r="U3533">
        <f t="shared" ca="1" si="1571"/>
        <v>11.813598017324235</v>
      </c>
      <c r="V3533" s="3">
        <f t="shared" ca="1" si="1551"/>
        <v>7.2375899956266032E-2</v>
      </c>
      <c r="W3533" s="3">
        <f t="shared" ca="1" si="1552"/>
        <v>3.3506826886244651E-2</v>
      </c>
      <c r="X3533" s="3">
        <f t="shared" ca="1" si="1553"/>
        <v>6.9248541878979997E-2</v>
      </c>
      <c r="Y3533" s="3">
        <f t="shared" ca="1" si="1554"/>
        <v>2.4745933021647043E-2</v>
      </c>
      <c r="Z3533" s="3">
        <f t="shared" ca="1" si="1555"/>
        <v>5.4360579678588303E-2</v>
      </c>
      <c r="AA3533" s="3">
        <f t="shared" ca="1" si="1556"/>
        <v>5.1388325837242704E-2</v>
      </c>
      <c r="AB3533" s="3">
        <f t="shared" ca="1" si="1557"/>
        <v>4.0784542260077154E-2</v>
      </c>
      <c r="AC3533" s="3">
        <f t="shared" ca="1" si="1558"/>
        <v>1.2520767090468682E-2</v>
      </c>
      <c r="AD3533" s="3">
        <f t="shared" ca="1" si="1559"/>
        <v>4.9804872501486519E-2</v>
      </c>
      <c r="AE3533" s="3">
        <f t="shared" ca="1" si="1560"/>
        <v>8.3108497886326613E-2</v>
      </c>
      <c r="AF3533" s="3">
        <f t="shared" ca="1" si="1561"/>
        <v>8.3273251748957888E-2</v>
      </c>
      <c r="AG3533" s="3">
        <f t="shared" ca="1" si="1562"/>
        <v>7.0341249390830834E-2</v>
      </c>
      <c r="AH3533" s="3">
        <f t="shared" ca="1" si="1563"/>
        <v>6.7103844163831861E-2</v>
      </c>
      <c r="AI3533" s="3">
        <f t="shared" ca="1" si="1564"/>
        <v>4.7323563147086405E-2</v>
      </c>
      <c r="AJ3533" s="3">
        <f t="shared" ca="1" si="1565"/>
        <v>7.5934039446326221E-2</v>
      </c>
      <c r="AK3533" s="3">
        <f t="shared" ca="1" si="1566"/>
        <v>8.7971718540773899E-3</v>
      </c>
      <c r="AL3533" s="3">
        <f t="shared" ca="1" si="1567"/>
        <v>6.2154410513077865E-2</v>
      </c>
      <c r="AM3533" s="3">
        <f t="shared" ca="1" si="1568"/>
        <v>7.9163867636695931E-2</v>
      </c>
      <c r="AN3533" s="3">
        <f t="shared" ca="1" si="1569"/>
        <v>1.4063815101787688E-2</v>
      </c>
      <c r="AO3533" s="4">
        <f t="shared" ca="1" si="1570"/>
        <v>0.99999999999999989</v>
      </c>
      <c r="AP3533" s="126" cm="1">
        <f t="array" aca="1" ref="AP3533" ca="1">SQRT(MMULT(V3533:AN3533,MMULT($D$49:$V$67,TRANSPOSE(V3533:AN3533))))</f>
        <v>9.0872270470674192E-3</v>
      </c>
      <c r="AQ3533" s="4" cm="1">
        <f t="array" aca="1" ref="AQ3533" ca="1">MMULT(V3533:AN3533,TRANSPOSE($C$75:$U$75))</f>
        <v>3.8757851287363594E-2</v>
      </c>
    </row>
    <row r="3534" spans="1:43" x14ac:dyDescent="0.3">
      <c r="A3534">
        <v>3420</v>
      </c>
      <c r="B3534">
        <f t="shared" ca="1" si="1573"/>
        <v>0.19044976504276157</v>
      </c>
      <c r="C3534">
        <f t="shared" ca="1" si="1573"/>
        <v>0.45295725166620782</v>
      </c>
      <c r="D3534">
        <f t="shared" ca="1" si="1573"/>
        <v>0.30126609964271389</v>
      </c>
      <c r="E3534">
        <f t="shared" ca="1" si="1573"/>
        <v>0.7371465107348768</v>
      </c>
      <c r="F3534">
        <f t="shared" ca="1" si="1573"/>
        <v>5.6132067546554754E-2</v>
      </c>
      <c r="G3534">
        <f t="shared" ca="1" si="1573"/>
        <v>0.17377487677049397</v>
      </c>
      <c r="H3534">
        <f t="shared" ca="1" si="1573"/>
        <v>0.37803664579056828</v>
      </c>
      <c r="I3534">
        <f t="shared" ca="1" si="1573"/>
        <v>0.58161092640969581</v>
      </c>
      <c r="J3534">
        <f t="shared" ca="1" si="1573"/>
        <v>0.12529817225085604</v>
      </c>
      <c r="K3534">
        <f t="shared" ca="1" si="1573"/>
        <v>0.42782656032509114</v>
      </c>
      <c r="L3534">
        <f t="shared" ca="1" si="1573"/>
        <v>0.56992079831299569</v>
      </c>
      <c r="M3534">
        <f t="shared" ca="1" si="1573"/>
        <v>0.93025625996731576</v>
      </c>
      <c r="N3534">
        <f t="shared" ca="1" si="1573"/>
        <v>0.15026330364703933</v>
      </c>
      <c r="O3534">
        <f t="shared" ca="1" si="1573"/>
        <v>0.10932737049489016</v>
      </c>
      <c r="P3534">
        <f t="shared" ca="1" si="1573"/>
        <v>2.2381785888984984E-2</v>
      </c>
      <c r="Q3534">
        <f t="shared" ca="1" si="1573"/>
        <v>9.3055537402333299E-2</v>
      </c>
      <c r="R3534">
        <f t="shared" ca="1" si="1574"/>
        <v>0.93338302687447949</v>
      </c>
      <c r="S3534">
        <f t="shared" ca="1" si="1574"/>
        <v>0.27576969133942608</v>
      </c>
      <c r="T3534">
        <f t="shared" ca="1" si="1574"/>
        <v>0.16720473623864374</v>
      </c>
      <c r="U3534">
        <f t="shared" ca="1" si="1571"/>
        <v>6.6760613863459302</v>
      </c>
      <c r="V3534" s="3">
        <f t="shared" ca="1" si="1551"/>
        <v>2.8527263909267644E-2</v>
      </c>
      <c r="W3534" s="3">
        <f t="shared" ca="1" si="1552"/>
        <v>6.7847975842853819E-2</v>
      </c>
      <c r="X3534" s="3">
        <f t="shared" ca="1" si="1553"/>
        <v>4.5126322573796555E-2</v>
      </c>
      <c r="Y3534" s="3">
        <f t="shared" ca="1" si="1554"/>
        <v>0.11041637697378123</v>
      </c>
      <c r="Z3534" s="3">
        <f t="shared" ca="1" si="1555"/>
        <v>8.407961565685667E-3</v>
      </c>
      <c r="AA3534" s="3">
        <f t="shared" ca="1" si="1556"/>
        <v>2.6029550466073196E-2</v>
      </c>
      <c r="AB3534" s="3">
        <f t="shared" ca="1" si="1557"/>
        <v>5.6625699482593064E-2</v>
      </c>
      <c r="AC3534" s="3">
        <f t="shared" ca="1" si="1558"/>
        <v>8.7118870356588232E-2</v>
      </c>
      <c r="AD3534" s="3">
        <f t="shared" ca="1" si="1559"/>
        <v>1.8768277431828205E-2</v>
      </c>
      <c r="AE3534" s="3">
        <f t="shared" ca="1" si="1560"/>
        <v>6.4083676821800079E-2</v>
      </c>
      <c r="AF3534" s="3">
        <f t="shared" ca="1" si="1561"/>
        <v>8.5367818737948367E-2</v>
      </c>
      <c r="AG3534" s="3">
        <f t="shared" ca="1" si="1562"/>
        <v>0.13934207703211091</v>
      </c>
      <c r="AH3534" s="3">
        <f t="shared" ca="1" si="1563"/>
        <v>2.2507777408152969E-2</v>
      </c>
      <c r="AI3534" s="3">
        <f t="shared" ca="1" si="1564"/>
        <v>1.6376028344869568E-2</v>
      </c>
      <c r="AJ3534" s="3">
        <f t="shared" ca="1" si="1565"/>
        <v>3.3525434524554923E-3</v>
      </c>
      <c r="AK3534" s="3">
        <f t="shared" ca="1" si="1566"/>
        <v>1.3938688100240229E-2</v>
      </c>
      <c r="AL3534" s="3">
        <f t="shared" ca="1" si="1567"/>
        <v>0.13981043205855789</v>
      </c>
      <c r="AM3534" s="3">
        <f t="shared" ca="1" si="1568"/>
        <v>4.1307243205318346E-2</v>
      </c>
      <c r="AN3534" s="3">
        <f t="shared" ca="1" si="1569"/>
        <v>2.5045416236078297E-2</v>
      </c>
      <c r="AO3534" s="4">
        <f t="shared" ca="1" si="1570"/>
        <v>0.99999999999999978</v>
      </c>
      <c r="AP3534" s="126" cm="1">
        <f t="array" aca="1" ref="AP3534" ca="1">SQRT(MMULT(V3534:AN3534,MMULT($D$49:$V$67,TRANSPOSE(V3534:AN3534))))</f>
        <v>1.0528019916894581E-2</v>
      </c>
      <c r="AQ3534" s="4" cm="1">
        <f t="array" aca="1" ref="AQ3534" ca="1">MMULT(V3534:AN3534,TRANSPOSE($C$75:$U$75))</f>
        <v>3.3523766948601458E-2</v>
      </c>
    </row>
    <row r="3535" spans="1:43" x14ac:dyDescent="0.3">
      <c r="A3535">
        <v>3421</v>
      </c>
      <c r="B3535">
        <f t="shared" ca="1" si="1573"/>
        <v>0.71921361549477003</v>
      </c>
      <c r="C3535">
        <f t="shared" ca="1" si="1573"/>
        <v>0.85516514520983034</v>
      </c>
      <c r="D3535">
        <f t="shared" ca="1" si="1573"/>
        <v>0.25052084503454675</v>
      </c>
      <c r="E3535">
        <f t="shared" ca="1" si="1573"/>
        <v>0.75052364150671769</v>
      </c>
      <c r="F3535">
        <f t="shared" ca="1" si="1573"/>
        <v>0.8528307651780056</v>
      </c>
      <c r="G3535">
        <f t="shared" ca="1" si="1573"/>
        <v>0.15018316957290423</v>
      </c>
      <c r="H3535">
        <f t="shared" ca="1" si="1573"/>
        <v>0.77613005365031884</v>
      </c>
      <c r="I3535">
        <f t="shared" ca="1" si="1573"/>
        <v>0.96016237180863939</v>
      </c>
      <c r="J3535">
        <f t="shared" ca="1" si="1573"/>
        <v>0.64296051856919612</v>
      </c>
      <c r="K3535">
        <f t="shared" ca="1" si="1573"/>
        <v>2.0605152591935849E-2</v>
      </c>
      <c r="L3535">
        <f t="shared" ca="1" si="1573"/>
        <v>0.99041737510899108</v>
      </c>
      <c r="M3535">
        <f t="shared" ca="1" si="1573"/>
        <v>0.92600639394160356</v>
      </c>
      <c r="N3535">
        <f t="shared" ca="1" si="1573"/>
        <v>0.24307399077773351</v>
      </c>
      <c r="O3535">
        <f t="shared" ca="1" si="1573"/>
        <v>0.24533896604174743</v>
      </c>
      <c r="P3535">
        <f t="shared" ca="1" si="1573"/>
        <v>0.92991714457327657</v>
      </c>
      <c r="Q3535">
        <f t="shared" ref="Q3535" ca="1" si="1575">+RAND()</f>
        <v>0.85519391517296295</v>
      </c>
      <c r="R3535">
        <f t="shared" ca="1" si="1574"/>
        <v>8.0584776511338774E-3</v>
      </c>
      <c r="S3535">
        <f t="shared" ca="1" si="1574"/>
        <v>0.75270719783738183</v>
      </c>
      <c r="T3535">
        <f t="shared" ca="1" si="1574"/>
        <v>0.36886778033116829</v>
      </c>
      <c r="U3535">
        <f t="shared" ca="1" si="1571"/>
        <v>11.297876520052867</v>
      </c>
      <c r="V3535" s="3">
        <f t="shared" ca="1" si="1551"/>
        <v>6.3659185353833608E-2</v>
      </c>
      <c r="W3535" s="3">
        <f t="shared" ca="1" si="1552"/>
        <v>7.5692555471993134E-2</v>
      </c>
      <c r="X3535" s="3">
        <f t="shared" ca="1" si="1553"/>
        <v>2.2174153221615707E-2</v>
      </c>
      <c r="Y3535" s="3">
        <f t="shared" ca="1" si="1554"/>
        <v>6.6430504898384715E-2</v>
      </c>
      <c r="Z3535" s="3">
        <f t="shared" ca="1" si="1555"/>
        <v>7.5485934340342287E-2</v>
      </c>
      <c r="AA3535" s="3">
        <f t="shared" ca="1" si="1556"/>
        <v>1.3293043989845401E-2</v>
      </c>
      <c r="AB3535" s="3">
        <f t="shared" ca="1" si="1557"/>
        <v>6.8696984984102746E-2</v>
      </c>
      <c r="AC3535" s="3">
        <f t="shared" ca="1" si="1558"/>
        <v>8.4986091864645938E-2</v>
      </c>
      <c r="AD3535" s="3">
        <f t="shared" ca="1" si="1559"/>
        <v>5.6909855354498731E-2</v>
      </c>
      <c r="AE3535" s="3">
        <f t="shared" ca="1" si="1560"/>
        <v>1.8238075584702381E-3</v>
      </c>
      <c r="AF3535" s="3">
        <f t="shared" ca="1" si="1561"/>
        <v>8.7664029019176831E-2</v>
      </c>
      <c r="AG3535" s="3">
        <f t="shared" ca="1" si="1562"/>
        <v>8.1962870836657931E-2</v>
      </c>
      <c r="AH3535" s="3">
        <f t="shared" ca="1" si="1563"/>
        <v>2.1515015706384803E-2</v>
      </c>
      <c r="AI3535" s="3">
        <f t="shared" ca="1" si="1564"/>
        <v>2.1715493668769483E-2</v>
      </c>
      <c r="AJ3535" s="3">
        <f t="shared" ca="1" si="1565"/>
        <v>8.2309020011215803E-2</v>
      </c>
      <c r="AK3535" s="3">
        <f t="shared" ca="1" si="1566"/>
        <v>7.5695101964962985E-2</v>
      </c>
      <c r="AL3535" s="3">
        <f t="shared" ca="1" si="1567"/>
        <v>7.1327365251608972E-4</v>
      </c>
      <c r="AM3535" s="3">
        <f t="shared" ca="1" si="1568"/>
        <v>6.6623776291180395E-2</v>
      </c>
      <c r="AN3535" s="3">
        <f t="shared" ca="1" si="1569"/>
        <v>3.2649301811402895E-2</v>
      </c>
      <c r="AO3535" s="4">
        <f t="shared" ca="1" si="1570"/>
        <v>0.99999999999999967</v>
      </c>
      <c r="AP3535" s="126" cm="1">
        <f t="array" aca="1" ref="AP3535" ca="1">SQRT(MMULT(V3535:AN3535,MMULT($D$49:$V$67,TRANSPOSE(V3535:AN3535))))</f>
        <v>1.0812837419048706E-2</v>
      </c>
      <c r="AQ3535" s="4" cm="1">
        <f t="array" aca="1" ref="AQ3535" ca="1">MMULT(V3535:AN3535,TRANSPOSE($C$75:$U$75))</f>
        <v>4.6552489348820468E-2</v>
      </c>
    </row>
    <row r="3536" spans="1:43" x14ac:dyDescent="0.3">
      <c r="A3536">
        <v>3422</v>
      </c>
      <c r="B3536">
        <f t="shared" ref="B3536:Q3551" ca="1" si="1576">+RAND()</f>
        <v>0.79335465143299089</v>
      </c>
      <c r="C3536">
        <f t="shared" ca="1" si="1576"/>
        <v>0.25189287314876108</v>
      </c>
      <c r="D3536">
        <f t="shared" ca="1" si="1576"/>
        <v>0.63349962812889815</v>
      </c>
      <c r="E3536">
        <f t="shared" ca="1" si="1576"/>
        <v>0.42855417864608347</v>
      </c>
      <c r="F3536">
        <f t="shared" ca="1" si="1576"/>
        <v>7.9481632855049833E-2</v>
      </c>
      <c r="G3536">
        <f t="shared" ca="1" si="1576"/>
        <v>0.8485884671261561</v>
      </c>
      <c r="H3536">
        <f t="shared" ca="1" si="1576"/>
        <v>0.4549906979029088</v>
      </c>
      <c r="I3536">
        <f t="shared" ca="1" si="1576"/>
        <v>0.79219556388904533</v>
      </c>
      <c r="J3536">
        <f t="shared" ca="1" si="1576"/>
        <v>0.83650353453579029</v>
      </c>
      <c r="K3536">
        <f t="shared" ca="1" si="1576"/>
        <v>0.33807305930154352</v>
      </c>
      <c r="L3536">
        <f t="shared" ca="1" si="1576"/>
        <v>0.59286356687693442</v>
      </c>
      <c r="M3536">
        <f t="shared" ca="1" si="1576"/>
        <v>0.12334794340680166</v>
      </c>
      <c r="N3536">
        <f t="shared" ca="1" si="1576"/>
        <v>0.9332542776740308</v>
      </c>
      <c r="O3536">
        <f t="shared" ca="1" si="1576"/>
        <v>0.66083748634699502</v>
      </c>
      <c r="P3536">
        <f t="shared" ca="1" si="1576"/>
        <v>8.7575774233644821E-2</v>
      </c>
      <c r="Q3536">
        <f t="shared" ca="1" si="1576"/>
        <v>0.87396543751348577</v>
      </c>
      <c r="R3536">
        <f t="shared" ca="1" si="1574"/>
        <v>0.26100001833584952</v>
      </c>
      <c r="S3536">
        <f t="shared" ca="1" si="1574"/>
        <v>0.11713163362250811</v>
      </c>
      <c r="T3536">
        <f t="shared" ca="1" si="1574"/>
        <v>0.37967470732701536</v>
      </c>
      <c r="U3536">
        <f t="shared" ca="1" si="1571"/>
        <v>9.4867851323044938</v>
      </c>
      <c r="V3536" s="3">
        <f t="shared" ca="1" si="1551"/>
        <v>8.3627344813729562E-2</v>
      </c>
      <c r="W3536" s="3">
        <f t="shared" ca="1" si="1552"/>
        <v>2.6551974102482091E-2</v>
      </c>
      <c r="X3536" s="3">
        <f t="shared" ca="1" si="1553"/>
        <v>6.6777060858235204E-2</v>
      </c>
      <c r="Y3536" s="3">
        <f t="shared" ca="1" si="1554"/>
        <v>4.517380468403006E-2</v>
      </c>
      <c r="Z3536" s="3">
        <f t="shared" ca="1" si="1555"/>
        <v>8.3781419887331687E-3</v>
      </c>
      <c r="AA3536" s="3">
        <f t="shared" ca="1" si="1556"/>
        <v>8.944952956049719E-2</v>
      </c>
      <c r="AB3536" s="3">
        <f t="shared" ca="1" si="1557"/>
        <v>4.796047254760414E-2</v>
      </c>
      <c r="AC3536" s="3">
        <f t="shared" ca="1" si="1558"/>
        <v>8.3505165642621462E-2</v>
      </c>
      <c r="AD3536" s="3">
        <f t="shared" ca="1" si="1559"/>
        <v>8.8175659390378761E-2</v>
      </c>
      <c r="AE3536" s="3">
        <f t="shared" ca="1" si="1560"/>
        <v>3.5636209167459042E-2</v>
      </c>
      <c r="AF3536" s="3">
        <f t="shared" ca="1" si="1561"/>
        <v>6.2493622297622148E-2</v>
      </c>
      <c r="AG3536" s="3">
        <f t="shared" ca="1" si="1562"/>
        <v>1.3002080439956001E-2</v>
      </c>
      <c r="AH3536" s="3">
        <f t="shared" ca="1" si="1563"/>
        <v>9.8374134615540537E-2</v>
      </c>
      <c r="AI3536" s="3">
        <f t="shared" ca="1" si="1564"/>
        <v>6.9658738669721179E-2</v>
      </c>
      <c r="AJ3536" s="3">
        <f t="shared" ca="1" si="1565"/>
        <v>9.231343707304062E-3</v>
      </c>
      <c r="AK3536" s="3">
        <f t="shared" ca="1" si="1566"/>
        <v>9.2124510603434046E-2</v>
      </c>
      <c r="AL3536" s="3">
        <f t="shared" ca="1" si="1567"/>
        <v>2.7511956336724618E-2</v>
      </c>
      <c r="AM3536" s="3">
        <f t="shared" ca="1" si="1568"/>
        <v>1.2346820549740326E-2</v>
      </c>
      <c r="AN3536" s="3">
        <f t="shared" ca="1" si="1569"/>
        <v>4.0021430024186309E-2</v>
      </c>
      <c r="AO3536" s="4">
        <f t="shared" ca="1" si="1570"/>
        <v>1</v>
      </c>
      <c r="AP3536" s="126" cm="1">
        <f t="array" aca="1" ref="AP3536" ca="1">SQRT(MMULT(V3536:AN3536,MMULT($D$49:$V$67,TRANSPOSE(V3536:AN3536))))</f>
        <v>9.5170303398659697E-3</v>
      </c>
      <c r="AQ3536" s="4" cm="1">
        <f t="array" aca="1" ref="AQ3536" ca="1">MMULT(V3536:AN3536,TRANSPOSE($C$75:$U$75))</f>
        <v>3.4550564566661418E-2</v>
      </c>
    </row>
    <row r="3537" spans="1:43" x14ac:dyDescent="0.3">
      <c r="A3537">
        <v>3423</v>
      </c>
      <c r="B3537">
        <f t="shared" ca="1" si="1576"/>
        <v>0.96650340927762668</v>
      </c>
      <c r="C3537">
        <f t="shared" ca="1" si="1576"/>
        <v>0.14232431142706969</v>
      </c>
      <c r="D3537">
        <f t="shared" ca="1" si="1576"/>
        <v>0.41521500977510561</v>
      </c>
      <c r="E3537">
        <f t="shared" ca="1" si="1576"/>
        <v>0.5647132690583474</v>
      </c>
      <c r="F3537">
        <f t="shared" ca="1" si="1576"/>
        <v>0.20311074488241154</v>
      </c>
      <c r="G3537">
        <f t="shared" ca="1" si="1576"/>
        <v>4.4919915084412176E-2</v>
      </c>
      <c r="H3537">
        <f t="shared" ca="1" si="1576"/>
        <v>0.66291472475041069</v>
      </c>
      <c r="I3537">
        <f t="shared" ca="1" si="1576"/>
        <v>0.32455802595697325</v>
      </c>
      <c r="J3537">
        <f t="shared" ca="1" si="1576"/>
        <v>0.68635802333936369</v>
      </c>
      <c r="K3537">
        <f t="shared" ca="1" si="1576"/>
        <v>0.10559624699350512</v>
      </c>
      <c r="L3537">
        <f t="shared" ca="1" si="1576"/>
        <v>4.3602531209214312E-2</v>
      </c>
      <c r="M3537">
        <f t="shared" ca="1" si="1576"/>
        <v>0.73431332634043711</v>
      </c>
      <c r="N3537">
        <f t="shared" ca="1" si="1576"/>
        <v>0.66178404910468236</v>
      </c>
      <c r="O3537">
        <f t="shared" ca="1" si="1576"/>
        <v>0.7707603600011792</v>
      </c>
      <c r="P3537">
        <f t="shared" ca="1" si="1576"/>
        <v>0.9456158062971699</v>
      </c>
      <c r="Q3537">
        <f t="shared" ca="1" si="1576"/>
        <v>0.83246048478268175</v>
      </c>
      <c r="R3537">
        <f t="shared" ca="1" si="1574"/>
        <v>0.30254945631200436</v>
      </c>
      <c r="S3537">
        <f t="shared" ca="1" si="1574"/>
        <v>0.60961621123051846</v>
      </c>
      <c r="T3537">
        <f t="shared" ca="1" si="1574"/>
        <v>0.82934408632680323</v>
      </c>
      <c r="U3537">
        <f t="shared" ca="1" si="1571"/>
        <v>9.8462599921499141</v>
      </c>
      <c r="V3537" s="3">
        <f t="shared" ca="1" si="1551"/>
        <v>9.8159444301510093E-2</v>
      </c>
      <c r="W3537" s="3">
        <f t="shared" ca="1" si="1552"/>
        <v>1.4454657051564755E-2</v>
      </c>
      <c r="X3537" s="3">
        <f t="shared" ca="1" si="1553"/>
        <v>4.2169819820535137E-2</v>
      </c>
      <c r="Y3537" s="3">
        <f t="shared" ca="1" si="1554"/>
        <v>5.7353073096645217E-2</v>
      </c>
      <c r="Z3537" s="3">
        <f t="shared" ca="1" si="1555"/>
        <v>2.062821264564868E-2</v>
      </c>
      <c r="AA3537" s="3">
        <f t="shared" ca="1" si="1556"/>
        <v>4.5621296939371177E-3</v>
      </c>
      <c r="AB3537" s="3">
        <f t="shared" ca="1" si="1557"/>
        <v>6.7326550921764192E-2</v>
      </c>
      <c r="AC3537" s="3">
        <f t="shared" ca="1" si="1558"/>
        <v>3.2962569159836551E-2</v>
      </c>
      <c r="AD3537" s="3">
        <f t="shared" ca="1" si="1559"/>
        <v>6.9707485267154576E-2</v>
      </c>
      <c r="AE3537" s="3">
        <f t="shared" ca="1" si="1560"/>
        <v>1.0724503220277891E-2</v>
      </c>
      <c r="AF3537" s="3">
        <f t="shared" ca="1" si="1561"/>
        <v>4.4283343364868609E-3</v>
      </c>
      <c r="AG3537" s="3">
        <f t="shared" ca="1" si="1562"/>
        <v>7.4577893222998376E-2</v>
      </c>
      <c r="AH3537" s="3">
        <f t="shared" ca="1" si="1563"/>
        <v>6.7211717914446717E-2</v>
      </c>
      <c r="AI3537" s="3">
        <f t="shared" ca="1" si="1564"/>
        <v>7.8279505174114847E-2</v>
      </c>
      <c r="AJ3537" s="3">
        <f t="shared" ca="1" si="1565"/>
        <v>9.6038069993182901E-2</v>
      </c>
      <c r="AK3537" s="3">
        <f t="shared" ca="1" si="1566"/>
        <v>8.4545856543131501E-2</v>
      </c>
      <c r="AL3537" s="3">
        <f t="shared" ca="1" si="1567"/>
        <v>3.07273479019665E-2</v>
      </c>
      <c r="AM3537" s="3">
        <f t="shared" ca="1" si="1568"/>
        <v>6.1913478997766114E-2</v>
      </c>
      <c r="AN3537" s="3">
        <f t="shared" ca="1" si="1569"/>
        <v>8.4229350737032221E-2</v>
      </c>
      <c r="AO3537" s="4">
        <f t="shared" ca="1" si="1570"/>
        <v>1.0000000000000002</v>
      </c>
      <c r="AP3537" s="126" cm="1">
        <f t="array" aca="1" ref="AP3537" ca="1">SQRT(MMULT(V3537:AN3537,MMULT($D$49:$V$67,TRANSPOSE(V3537:AN3537))))</f>
        <v>9.6676418671835847E-3</v>
      </c>
      <c r="AQ3537" s="4" cm="1">
        <f t="array" aca="1" ref="AQ3537" ca="1">MMULT(V3537:AN3537,TRANSPOSE($C$75:$U$75))</f>
        <v>4.8680728712811386E-2</v>
      </c>
    </row>
    <row r="3538" spans="1:43" x14ac:dyDescent="0.3">
      <c r="A3538">
        <v>3424</v>
      </c>
      <c r="B3538">
        <f t="shared" ca="1" si="1576"/>
        <v>0.46447006337738439</v>
      </c>
      <c r="C3538">
        <f t="shared" ca="1" si="1576"/>
        <v>0.34742879652121528</v>
      </c>
      <c r="D3538">
        <f t="shared" ca="1" si="1576"/>
        <v>0.33363192807470521</v>
      </c>
      <c r="E3538">
        <f t="shared" ca="1" si="1576"/>
        <v>0.4317234934685179</v>
      </c>
      <c r="F3538">
        <f t="shared" ca="1" si="1576"/>
        <v>0.54611904518213616</v>
      </c>
      <c r="G3538">
        <f t="shared" ca="1" si="1576"/>
        <v>0.80717079367298916</v>
      </c>
      <c r="H3538">
        <f t="shared" ca="1" si="1576"/>
        <v>0.98357935231791871</v>
      </c>
      <c r="I3538">
        <f t="shared" ca="1" si="1576"/>
        <v>0.61246774917118008</v>
      </c>
      <c r="J3538">
        <f t="shared" ca="1" si="1576"/>
        <v>0.70797186488655928</v>
      </c>
      <c r="K3538">
        <f t="shared" ca="1" si="1576"/>
        <v>0.28442947454110268</v>
      </c>
      <c r="L3538">
        <f t="shared" ca="1" si="1576"/>
        <v>0.22036205180342039</v>
      </c>
      <c r="M3538">
        <f t="shared" ca="1" si="1576"/>
        <v>0.73391758822627218</v>
      </c>
      <c r="N3538">
        <f t="shared" ca="1" si="1576"/>
        <v>0.64012813100989974</v>
      </c>
      <c r="O3538">
        <f t="shared" ca="1" si="1576"/>
        <v>0.68163473049808032</v>
      </c>
      <c r="P3538">
        <f t="shared" ca="1" si="1576"/>
        <v>8.6300652329250882E-3</v>
      </c>
      <c r="Q3538">
        <f t="shared" ca="1" si="1576"/>
        <v>0.59939075131855879</v>
      </c>
      <c r="R3538">
        <f t="shared" ca="1" si="1574"/>
        <v>0.85349668811093526</v>
      </c>
      <c r="S3538">
        <f t="shared" ca="1" si="1574"/>
        <v>1.0455284725271019E-2</v>
      </c>
      <c r="T3538">
        <f t="shared" ca="1" si="1574"/>
        <v>0.70636783021196381</v>
      </c>
      <c r="U3538">
        <f t="shared" ca="1" si="1571"/>
        <v>9.9733756823510351</v>
      </c>
      <c r="V3538" s="3">
        <f t="shared" ca="1" si="1551"/>
        <v>4.6570998443316872E-2</v>
      </c>
      <c r="W3538" s="3">
        <f t="shared" ca="1" si="1552"/>
        <v>3.4835627132348786E-2</v>
      </c>
      <c r="X3538" s="3">
        <f t="shared" ca="1" si="1553"/>
        <v>3.3452257159539568E-2</v>
      </c>
      <c r="Y3538" s="3">
        <f t="shared" ca="1" si="1554"/>
        <v>4.3287599627125167E-2</v>
      </c>
      <c r="Z3538" s="3">
        <f t="shared" ca="1" si="1555"/>
        <v>5.4757693139801479E-2</v>
      </c>
      <c r="AA3538" s="3">
        <f t="shared" ca="1" si="1556"/>
        <v>8.0932556777277023E-2</v>
      </c>
      <c r="AB3538" s="3">
        <f t="shared" ca="1" si="1557"/>
        <v>9.8620505598567651E-2</v>
      </c>
      <c r="AC3538" s="3">
        <f t="shared" ca="1" si="1558"/>
        <v>6.1410275585527967E-2</v>
      </c>
      <c r="AD3538" s="3">
        <f t="shared" ca="1" si="1559"/>
        <v>7.0986182355427752E-2</v>
      </c>
      <c r="AE3538" s="3">
        <f t="shared" ca="1" si="1560"/>
        <v>2.8518877018182655E-2</v>
      </c>
      <c r="AF3538" s="3">
        <f t="shared" ca="1" si="1561"/>
        <v>2.2095031694572061E-2</v>
      </c>
      <c r="AG3538" s="3">
        <f t="shared" ca="1" si="1562"/>
        <v>7.3587681002032099E-2</v>
      </c>
      <c r="AH3538" s="3">
        <f t="shared" ca="1" si="1563"/>
        <v>6.4183697816846061E-2</v>
      </c>
      <c r="AI3538" s="3">
        <f t="shared" ca="1" si="1564"/>
        <v>6.8345438115231791E-2</v>
      </c>
      <c r="AJ3538" s="3">
        <f t="shared" ca="1" si="1565"/>
        <v>8.6531035306299756E-4</v>
      </c>
      <c r="AK3538" s="3">
        <f t="shared" ca="1" si="1566"/>
        <v>6.0099084844386787E-2</v>
      </c>
      <c r="AL3538" s="3">
        <f t="shared" ca="1" si="1567"/>
        <v>8.5577513100332694E-2</v>
      </c>
      <c r="AM3538" s="3">
        <f t="shared" ca="1" si="1568"/>
        <v>1.0483195518015806E-3</v>
      </c>
      <c r="AN3538" s="3">
        <f t="shared" ca="1" si="1569"/>
        <v>7.0825350684619037E-2</v>
      </c>
      <c r="AO3538" s="4">
        <f t="shared" ca="1" si="1570"/>
        <v>1</v>
      </c>
      <c r="AP3538" s="126" cm="1">
        <f t="array" aca="1" ref="AP3538" ca="1">SQRT(MMULT(V3538:AN3538,MMULT($D$49:$V$67,TRANSPOSE(V3538:AN3538))))</f>
        <v>9.7019316960940422E-3</v>
      </c>
      <c r="AQ3538" s="4" cm="1">
        <f t="array" aca="1" ref="AQ3538" ca="1">MMULT(V3538:AN3538,TRANSPOSE($C$75:$U$75))</f>
        <v>3.5889850948805424E-2</v>
      </c>
    </row>
    <row r="3539" spans="1:43" x14ac:dyDescent="0.3">
      <c r="A3539">
        <v>3425</v>
      </c>
      <c r="B3539">
        <f t="shared" ca="1" si="1576"/>
        <v>0.61044043765917411</v>
      </c>
      <c r="C3539">
        <f t="shared" ca="1" si="1576"/>
        <v>0.15439565064753413</v>
      </c>
      <c r="D3539">
        <f t="shared" ca="1" si="1576"/>
        <v>0.50540301939171139</v>
      </c>
      <c r="E3539">
        <f t="shared" ca="1" si="1576"/>
        <v>0.35282407003520444</v>
      </c>
      <c r="F3539">
        <f t="shared" ca="1" si="1576"/>
        <v>0.96211539900560294</v>
      </c>
      <c r="G3539">
        <f t="shared" ca="1" si="1576"/>
        <v>0.28698860929116965</v>
      </c>
      <c r="H3539">
        <f t="shared" ca="1" si="1576"/>
        <v>0.78532373293631663</v>
      </c>
      <c r="I3539">
        <f t="shared" ca="1" si="1576"/>
        <v>0.73107031863217764</v>
      </c>
      <c r="J3539">
        <f t="shared" ca="1" si="1576"/>
        <v>0.62288837203217451</v>
      </c>
      <c r="K3539">
        <f t="shared" ca="1" si="1576"/>
        <v>0.72444008111823466</v>
      </c>
      <c r="L3539">
        <f t="shared" ca="1" si="1576"/>
        <v>0.65575486933647742</v>
      </c>
      <c r="M3539">
        <f t="shared" ca="1" si="1576"/>
        <v>0.71726134445902978</v>
      </c>
      <c r="N3539">
        <f t="shared" ca="1" si="1576"/>
        <v>0.81284170038433579</v>
      </c>
      <c r="O3539">
        <f t="shared" ca="1" si="1576"/>
        <v>0.57456355295889627</v>
      </c>
      <c r="P3539">
        <f t="shared" ca="1" si="1576"/>
        <v>0.38804415357984423</v>
      </c>
      <c r="Q3539">
        <f t="shared" ca="1" si="1576"/>
        <v>0.36942994923904071</v>
      </c>
      <c r="R3539">
        <f t="shared" ca="1" si="1574"/>
        <v>0.76450028142659276</v>
      </c>
      <c r="S3539">
        <f t="shared" ca="1" si="1574"/>
        <v>0.81225891747415579</v>
      </c>
      <c r="T3539">
        <f t="shared" ca="1" si="1574"/>
        <v>0.98427416157587655</v>
      </c>
      <c r="U3539">
        <f t="shared" ca="1" si="1571"/>
        <v>11.81481862118355</v>
      </c>
      <c r="V3539" s="3">
        <f t="shared" ca="1" si="1551"/>
        <v>5.1667355820822852E-2</v>
      </c>
      <c r="W3539" s="3">
        <f t="shared" ca="1" si="1552"/>
        <v>1.3067966220887066E-2</v>
      </c>
      <c r="X3539" s="3">
        <f t="shared" ca="1" si="1553"/>
        <v>4.2777044286193423E-2</v>
      </c>
      <c r="Y3539" s="3">
        <f t="shared" ca="1" si="1554"/>
        <v>2.9862842701842533E-2</v>
      </c>
      <c r="Z3539" s="3">
        <f t="shared" ca="1" si="1555"/>
        <v>8.143293857093703E-2</v>
      </c>
      <c r="AA3539" s="3">
        <f t="shared" ca="1" si="1556"/>
        <v>2.4290564120604381E-2</v>
      </c>
      <c r="AB3539" s="3">
        <f t="shared" ca="1" si="1557"/>
        <v>6.646938544856365E-2</v>
      </c>
      <c r="AC3539" s="3">
        <f t="shared" ca="1" si="1558"/>
        <v>6.1877405152999519E-2</v>
      </c>
      <c r="AD3539" s="3">
        <f t="shared" ca="1" si="1559"/>
        <v>5.2720942403242467E-2</v>
      </c>
      <c r="AE3539" s="3">
        <f t="shared" ca="1" si="1560"/>
        <v>6.1316225356125173E-2</v>
      </c>
      <c r="AF3539" s="3">
        <f t="shared" ca="1" si="1561"/>
        <v>5.5502745354104065E-2</v>
      </c>
      <c r="AG3539" s="3">
        <f t="shared" ca="1" si="1562"/>
        <v>6.0708620881661755E-2</v>
      </c>
      <c r="AH3539" s="3">
        <f t="shared" ca="1" si="1563"/>
        <v>6.8798491660882505E-2</v>
      </c>
      <c r="AI3539" s="3">
        <f t="shared" ca="1" si="1564"/>
        <v>4.8630755272766037E-2</v>
      </c>
      <c r="AJ3539" s="3">
        <f t="shared" ca="1" si="1565"/>
        <v>3.2843851947425992E-2</v>
      </c>
      <c r="AK3539" s="3">
        <f t="shared" ca="1" si="1566"/>
        <v>3.1268355535874752E-2</v>
      </c>
      <c r="AL3539" s="3">
        <f t="shared" ca="1" si="1567"/>
        <v>6.4706899524963585E-2</v>
      </c>
      <c r="AM3539" s="3">
        <f t="shared" ca="1" si="1568"/>
        <v>6.874916522356124E-2</v>
      </c>
      <c r="AN3539" s="3">
        <f t="shared" ca="1" si="1569"/>
        <v>8.3308444516541957E-2</v>
      </c>
      <c r="AO3539" s="4">
        <f t="shared" ca="1" si="1570"/>
        <v>0.99999999999999989</v>
      </c>
      <c r="AP3539" s="126" cm="1">
        <f t="array" aca="1" ref="AP3539" ca="1">SQRT(MMULT(V3539:AN3539,MMULT($D$49:$V$67,TRANSPOSE(V3539:AN3539))))</f>
        <v>8.179089657352135E-3</v>
      </c>
      <c r="AQ3539" s="4" cm="1">
        <f t="array" aca="1" ref="AQ3539" ca="1">MMULT(V3539:AN3539,TRANSPOSE($C$75:$U$75))</f>
        <v>3.8580198171922993E-2</v>
      </c>
    </row>
    <row r="3540" spans="1:43" x14ac:dyDescent="0.3">
      <c r="A3540">
        <v>3426</v>
      </c>
      <c r="B3540">
        <f t="shared" ca="1" si="1576"/>
        <v>0.66463651811163171</v>
      </c>
      <c r="C3540">
        <f t="shared" ca="1" si="1576"/>
        <v>0.51390139418195746</v>
      </c>
      <c r="D3540">
        <f t="shared" ca="1" si="1576"/>
        <v>0.29695272650320192</v>
      </c>
      <c r="E3540">
        <f t="shared" ca="1" si="1576"/>
        <v>6.5660426377262215E-2</v>
      </c>
      <c r="F3540">
        <f t="shared" ca="1" si="1576"/>
        <v>0.66655617173427251</v>
      </c>
      <c r="G3540">
        <f t="shared" ca="1" si="1576"/>
        <v>0.57153766346164692</v>
      </c>
      <c r="H3540">
        <f t="shared" ca="1" si="1576"/>
        <v>0.67871885181356717</v>
      </c>
      <c r="I3540">
        <f t="shared" ca="1" si="1576"/>
        <v>0.50449127044762432</v>
      </c>
      <c r="J3540">
        <f t="shared" ca="1" si="1576"/>
        <v>0.87848889024980614</v>
      </c>
      <c r="K3540">
        <f t="shared" ca="1" si="1576"/>
        <v>0.84083543567939711</v>
      </c>
      <c r="L3540">
        <f t="shared" ca="1" si="1576"/>
        <v>0.89020037813435982</v>
      </c>
      <c r="M3540">
        <f t="shared" ca="1" si="1576"/>
        <v>0.69707699312564986</v>
      </c>
      <c r="N3540">
        <f t="shared" ca="1" si="1576"/>
        <v>8.9281629895749615E-2</v>
      </c>
      <c r="O3540">
        <f t="shared" ca="1" si="1576"/>
        <v>0.29779998796585705</v>
      </c>
      <c r="P3540">
        <f t="shared" ca="1" si="1576"/>
        <v>0.92002480785324114</v>
      </c>
      <c r="Q3540">
        <f t="shared" ca="1" si="1576"/>
        <v>0.17203221134623758</v>
      </c>
      <c r="R3540">
        <f t="shared" ca="1" si="1574"/>
        <v>0.73642824418169295</v>
      </c>
      <c r="S3540">
        <f t="shared" ca="1" si="1574"/>
        <v>3.6289744894808407E-2</v>
      </c>
      <c r="T3540">
        <f t="shared" ca="1" si="1574"/>
        <v>0.91188844287975901</v>
      </c>
      <c r="U3540">
        <f t="shared" ca="1" si="1571"/>
        <v>10.432801788837724</v>
      </c>
      <c r="V3540" s="3">
        <f t="shared" ca="1" si="1551"/>
        <v>6.3706426285481663E-2</v>
      </c>
      <c r="W3540" s="3">
        <f t="shared" ca="1" si="1552"/>
        <v>4.9258234229254835E-2</v>
      </c>
      <c r="X3540" s="3">
        <f t="shared" ca="1" si="1553"/>
        <v>2.8463372784568567E-2</v>
      </c>
      <c r="Y3540" s="3">
        <f t="shared" ca="1" si="1554"/>
        <v>6.2936522428245212E-3</v>
      </c>
      <c r="Z3540" s="3">
        <f t="shared" ca="1" si="1555"/>
        <v>6.3890428019770795E-2</v>
      </c>
      <c r="AA3540" s="3">
        <f t="shared" ca="1" si="1556"/>
        <v>5.4782758747812806E-2</v>
      </c>
      <c r="AB3540" s="3">
        <f t="shared" ca="1" si="1557"/>
        <v>6.5056239498362076E-2</v>
      </c>
      <c r="AC3540" s="3">
        <f t="shared" ca="1" si="1558"/>
        <v>4.835625948413879E-2</v>
      </c>
      <c r="AD3540" s="3">
        <f t="shared" ca="1" si="1559"/>
        <v>8.4204503069321229E-2</v>
      </c>
      <c r="AE3540" s="3">
        <f t="shared" ca="1" si="1560"/>
        <v>8.059536188821538E-2</v>
      </c>
      <c r="AF3540" s="3">
        <f t="shared" ca="1" si="1561"/>
        <v>8.5327067086312727E-2</v>
      </c>
      <c r="AG3540" s="3">
        <f t="shared" ca="1" si="1562"/>
        <v>6.6815895407067671E-2</v>
      </c>
      <c r="AH3540" s="3">
        <f t="shared" ca="1" si="1563"/>
        <v>8.5577807096147394E-3</v>
      </c>
      <c r="AI3540" s="3">
        <f t="shared" ca="1" si="1564"/>
        <v>2.8544584090965823E-2</v>
      </c>
      <c r="AJ3540" s="3">
        <f t="shared" ca="1" si="1565"/>
        <v>8.8185784267232531E-2</v>
      </c>
      <c r="AK3540" s="3">
        <f t="shared" ca="1" si="1566"/>
        <v>1.6489550441790096E-2</v>
      </c>
      <c r="AL3540" s="3">
        <f t="shared" ca="1" si="1567"/>
        <v>7.0587772976729343E-2</v>
      </c>
      <c r="AM3540" s="3">
        <f t="shared" ca="1" si="1568"/>
        <v>3.4784275240075562E-3</v>
      </c>
      <c r="AN3540" s="3">
        <f t="shared" ca="1" si="1569"/>
        <v>8.7405901246528792E-2</v>
      </c>
      <c r="AO3540" s="4">
        <f t="shared" ca="1" si="1570"/>
        <v>1</v>
      </c>
      <c r="AP3540" s="126" cm="1">
        <f t="array" aca="1" ref="AP3540" ca="1">SQRT(MMULT(V3540:AN3540,MMULT($D$49:$V$67,TRANSPOSE(V3540:AN3540))))</f>
        <v>8.3041538260902065E-3</v>
      </c>
      <c r="AQ3540" s="4" cm="1">
        <f t="array" aca="1" ref="AQ3540" ca="1">MMULT(V3540:AN3540,TRANSPOSE($C$75:$U$75))</f>
        <v>4.6112028234673225E-2</v>
      </c>
    </row>
    <row r="3541" spans="1:43" x14ac:dyDescent="0.3">
      <c r="A3541">
        <v>3427</v>
      </c>
      <c r="B3541">
        <f t="shared" ca="1" si="1576"/>
        <v>0.91261076858549117</v>
      </c>
      <c r="C3541">
        <f t="shared" ca="1" si="1576"/>
        <v>0.21948483459521106</v>
      </c>
      <c r="D3541">
        <f t="shared" ca="1" si="1576"/>
        <v>0.12781279550313429</v>
      </c>
      <c r="E3541">
        <f t="shared" ca="1" si="1576"/>
        <v>0.9352454349301047</v>
      </c>
      <c r="F3541">
        <f t="shared" ca="1" si="1576"/>
        <v>0.92858941564763509</v>
      </c>
      <c r="G3541">
        <f t="shared" ca="1" si="1576"/>
        <v>0.65791928984843318</v>
      </c>
      <c r="H3541">
        <f t="shared" ca="1" si="1576"/>
        <v>0.80536453842078726</v>
      </c>
      <c r="I3541">
        <f t="shared" ca="1" si="1576"/>
        <v>0.77451688687370757</v>
      </c>
      <c r="J3541">
        <f t="shared" ca="1" si="1576"/>
        <v>0.75766222845959275</v>
      </c>
      <c r="K3541">
        <f t="shared" ca="1" si="1576"/>
        <v>0.36532233158972094</v>
      </c>
      <c r="L3541">
        <f t="shared" ca="1" si="1576"/>
        <v>0.84873138520226576</v>
      </c>
      <c r="M3541">
        <f t="shared" ca="1" si="1576"/>
        <v>0.73516295481757665</v>
      </c>
      <c r="N3541">
        <f t="shared" ca="1" si="1576"/>
        <v>0.54257460406948022</v>
      </c>
      <c r="O3541">
        <f t="shared" ca="1" si="1576"/>
        <v>0.58047242660969345</v>
      </c>
      <c r="P3541">
        <f t="shared" ca="1" si="1576"/>
        <v>0.59489678296938786</v>
      </c>
      <c r="Q3541">
        <f t="shared" ca="1" si="1576"/>
        <v>0.57640299812314977</v>
      </c>
      <c r="R3541">
        <f t="shared" ca="1" si="1574"/>
        <v>0.13783886970633297</v>
      </c>
      <c r="S3541">
        <f t="shared" ca="1" si="1574"/>
        <v>0.71901981389053171</v>
      </c>
      <c r="T3541">
        <f t="shared" ca="1" si="1574"/>
        <v>0.80216114776795888</v>
      </c>
      <c r="U3541">
        <f t="shared" ca="1" si="1571"/>
        <v>12.021789507610194</v>
      </c>
      <c r="V3541" s="3">
        <f t="shared" ca="1" si="1551"/>
        <v>7.5913055041246402E-2</v>
      </c>
      <c r="W3541" s="3">
        <f t="shared" ca="1" si="1552"/>
        <v>1.8257251506214597E-2</v>
      </c>
      <c r="X3541" s="3">
        <f t="shared" ca="1" si="1553"/>
        <v>1.0631761221756922E-2</v>
      </c>
      <c r="Y3541" s="3">
        <f t="shared" ca="1" si="1554"/>
        <v>7.7795858456685102E-2</v>
      </c>
      <c r="Z3541" s="3">
        <f t="shared" ca="1" si="1555"/>
        <v>7.7242195520043577E-2</v>
      </c>
      <c r="AA3541" s="3">
        <f t="shared" ca="1" si="1556"/>
        <v>5.4727234196867973E-2</v>
      </c>
      <c r="AB3541" s="3">
        <f t="shared" ca="1" si="1557"/>
        <v>6.6992067854038259E-2</v>
      </c>
      <c r="AC3541" s="3">
        <f t="shared" ca="1" si="1558"/>
        <v>6.4426089508838311E-2</v>
      </c>
      <c r="AD3541" s="3">
        <f t="shared" ca="1" si="1559"/>
        <v>6.3024080398343965E-2</v>
      </c>
      <c r="AE3541" s="3">
        <f t="shared" ca="1" si="1560"/>
        <v>3.0388348702866549E-2</v>
      </c>
      <c r="AF3541" s="3">
        <f t="shared" ca="1" si="1561"/>
        <v>7.0599421547431887E-2</v>
      </c>
      <c r="AG3541" s="3">
        <f t="shared" ca="1" si="1562"/>
        <v>6.1152539258169006E-2</v>
      </c>
      <c r="AH3541" s="3">
        <f t="shared" ca="1" si="1563"/>
        <v>4.5132598913498891E-2</v>
      </c>
      <c r="AI3541" s="3">
        <f t="shared" ca="1" si="1564"/>
        <v>4.8285026637859114E-2</v>
      </c>
      <c r="AJ3541" s="3">
        <f t="shared" ca="1" si="1565"/>
        <v>4.9484877654262564E-2</v>
      </c>
      <c r="AK3541" s="3">
        <f t="shared" ca="1" si="1566"/>
        <v>4.7946522250973324E-2</v>
      </c>
      <c r="AL3541" s="3">
        <f t="shared" ca="1" si="1567"/>
        <v>1.1465753049417174E-2</v>
      </c>
      <c r="AM3541" s="3">
        <f t="shared" ca="1" si="1568"/>
        <v>5.9809715802740367E-2</v>
      </c>
      <c r="AN3541" s="3">
        <f t="shared" ca="1" si="1569"/>
        <v>6.6725602478746121E-2</v>
      </c>
      <c r="AO3541" s="4">
        <f t="shared" ca="1" si="1570"/>
        <v>1.0000000000000002</v>
      </c>
      <c r="AP3541" s="126" cm="1">
        <f t="array" aca="1" ref="AP3541" ca="1">SQRT(MMULT(V3541:AN3541,MMULT($D$49:$V$67,TRANSPOSE(V3541:AN3541))))</f>
        <v>9.5245469881442904E-3</v>
      </c>
      <c r="AQ3541" s="4" cm="1">
        <f t="array" aca="1" ref="AQ3541" ca="1">MMULT(V3541:AN3541,TRANSPOSE($C$75:$U$75))</f>
        <v>4.2879984620485007E-2</v>
      </c>
    </row>
    <row r="3542" spans="1:43" x14ac:dyDescent="0.3">
      <c r="A3542">
        <v>3428</v>
      </c>
      <c r="B3542">
        <f t="shared" ca="1" si="1576"/>
        <v>0.36667251473080342</v>
      </c>
      <c r="C3542">
        <f t="shared" ca="1" si="1576"/>
        <v>0.8572247229040959</v>
      </c>
      <c r="D3542">
        <f t="shared" ca="1" si="1576"/>
        <v>4.3711291463437441E-2</v>
      </c>
      <c r="E3542">
        <f t="shared" ca="1" si="1576"/>
        <v>6.7822665100434221E-2</v>
      </c>
      <c r="F3542">
        <f t="shared" ca="1" si="1576"/>
        <v>0.13394155516222594</v>
      </c>
      <c r="G3542">
        <f t="shared" ca="1" si="1576"/>
        <v>0.38000774260681214</v>
      </c>
      <c r="H3542">
        <f t="shared" ca="1" si="1576"/>
        <v>0.17312857147610627</v>
      </c>
      <c r="I3542">
        <f t="shared" ca="1" si="1576"/>
        <v>0.23825252535940222</v>
      </c>
      <c r="J3542">
        <f t="shared" ca="1" si="1576"/>
        <v>0.86027655997000974</v>
      </c>
      <c r="K3542">
        <f t="shared" ca="1" si="1576"/>
        <v>0.3028230387517874</v>
      </c>
      <c r="L3542">
        <f t="shared" ca="1" si="1576"/>
        <v>0.60161233004521264</v>
      </c>
      <c r="M3542">
        <f t="shared" ca="1" si="1576"/>
        <v>7.5215029243398179E-2</v>
      </c>
      <c r="N3542">
        <f t="shared" ca="1" si="1576"/>
        <v>0.85199200403232023</v>
      </c>
      <c r="O3542">
        <f t="shared" ca="1" si="1576"/>
        <v>0.95185637663373079</v>
      </c>
      <c r="P3542">
        <f t="shared" ca="1" si="1576"/>
        <v>0.74105027300484083</v>
      </c>
      <c r="Q3542">
        <f t="shared" ca="1" si="1576"/>
        <v>0.82749520321718661</v>
      </c>
      <c r="R3542">
        <f t="shared" ca="1" si="1574"/>
        <v>0.52655739624153075</v>
      </c>
      <c r="S3542">
        <f t="shared" ca="1" si="1574"/>
        <v>0.80294215238431699</v>
      </c>
      <c r="T3542">
        <f t="shared" ca="1" si="1574"/>
        <v>0.69489001699702169</v>
      </c>
      <c r="U3542">
        <f t="shared" ca="1" si="1571"/>
        <v>9.497471969324673</v>
      </c>
      <c r="V3542" s="3">
        <f t="shared" ca="1" si="1551"/>
        <v>3.8607380565596552E-2</v>
      </c>
      <c r="W3542" s="3">
        <f t="shared" ca="1" si="1552"/>
        <v>9.0258199831786359E-2</v>
      </c>
      <c r="X3542" s="3">
        <f t="shared" ca="1" si="1553"/>
        <v>4.6024133163664995E-3</v>
      </c>
      <c r="Y3542" s="3">
        <f t="shared" ca="1" si="1554"/>
        <v>7.1411282201717117E-3</v>
      </c>
      <c r="Z3542" s="3">
        <f t="shared" ca="1" si="1555"/>
        <v>1.4102863961571659E-2</v>
      </c>
      <c r="AA3542" s="3">
        <f t="shared" ca="1" si="1556"/>
        <v>4.0011462401171261E-2</v>
      </c>
      <c r="AB3542" s="3">
        <f t="shared" ca="1" si="1557"/>
        <v>1.8228911023405396E-2</v>
      </c>
      <c r="AC3542" s="3">
        <f t="shared" ca="1" si="1558"/>
        <v>2.5085888763759459E-2</v>
      </c>
      <c r="AD3542" s="3">
        <f t="shared" ca="1" si="1559"/>
        <v>9.0579531347769859E-2</v>
      </c>
      <c r="AE3542" s="3">
        <f t="shared" ca="1" si="1560"/>
        <v>3.1884594103552794E-2</v>
      </c>
      <c r="AF3542" s="3">
        <f t="shared" ca="1" si="1561"/>
        <v>6.3344470190417515E-2</v>
      </c>
      <c r="AG3542" s="3">
        <f t="shared" ca="1" si="1562"/>
        <v>7.9194789399043009E-3</v>
      </c>
      <c r="AH3542" s="3">
        <f t="shared" ca="1" si="1563"/>
        <v>8.9707240704065161E-2</v>
      </c>
      <c r="AI3542" s="3">
        <f t="shared" ca="1" si="1564"/>
        <v>0.10022207801276758</v>
      </c>
      <c r="AJ3542" s="3">
        <f t="shared" ca="1" si="1565"/>
        <v>7.8026055291167545E-2</v>
      </c>
      <c r="AK3542" s="3">
        <f t="shared" ca="1" si="1566"/>
        <v>8.7127943719114392E-2</v>
      </c>
      <c r="AL3542" s="3">
        <f t="shared" ca="1" si="1567"/>
        <v>5.5441847887756614E-2</v>
      </c>
      <c r="AM3542" s="3">
        <f t="shared" ca="1" si="1568"/>
        <v>8.4542724103602807E-2</v>
      </c>
      <c r="AN3542" s="3">
        <f t="shared" ca="1" si="1569"/>
        <v>7.316578761605258E-2</v>
      </c>
      <c r="AO3542" s="4">
        <f t="shared" ca="1" si="1570"/>
        <v>1</v>
      </c>
      <c r="AP3542" s="126" cm="1">
        <f t="array" aca="1" ref="AP3542" ca="1">SQRT(MMULT(V3542:AN3542,MMULT($D$49:$V$67,TRANSPOSE(V3542:AN3542))))</f>
        <v>5.718179412928303E-3</v>
      </c>
      <c r="AQ3542" s="4" cm="1">
        <f t="array" aca="1" ref="AQ3542" ca="1">MMULT(V3542:AN3542,TRANSPOSE($C$75:$U$75))</f>
        <v>3.9214032149800855E-2</v>
      </c>
    </row>
    <row r="3543" spans="1:43" x14ac:dyDescent="0.3">
      <c r="A3543">
        <v>3429</v>
      </c>
      <c r="B3543">
        <f t="shared" ca="1" si="1576"/>
        <v>0.74578426935812403</v>
      </c>
      <c r="C3543">
        <f t="shared" ca="1" si="1576"/>
        <v>0.17614926826056032</v>
      </c>
      <c r="D3543">
        <f t="shared" ca="1" si="1576"/>
        <v>0.13890122973580332</v>
      </c>
      <c r="E3543">
        <f t="shared" ca="1" si="1576"/>
        <v>0.5911123215178371</v>
      </c>
      <c r="F3543">
        <f t="shared" ca="1" si="1576"/>
        <v>0.64424825448876766</v>
      </c>
      <c r="G3543">
        <f t="shared" ca="1" si="1576"/>
        <v>0.99635665000918261</v>
      </c>
      <c r="H3543">
        <f t="shared" ca="1" si="1576"/>
        <v>0.9309773372093928</v>
      </c>
      <c r="I3543">
        <f t="shared" ca="1" si="1576"/>
        <v>8.8455896341682827E-2</v>
      </c>
      <c r="J3543">
        <f t="shared" ca="1" si="1576"/>
        <v>0.43444356214729085</v>
      </c>
      <c r="K3543">
        <f t="shared" ca="1" si="1576"/>
        <v>0.57622688603609218</v>
      </c>
      <c r="L3543">
        <f t="shared" ca="1" si="1576"/>
        <v>0.51245944462995963</v>
      </c>
      <c r="M3543">
        <f t="shared" ca="1" si="1576"/>
        <v>1.8954182547332166E-2</v>
      </c>
      <c r="N3543">
        <f t="shared" ca="1" si="1576"/>
        <v>0.94606658850374947</v>
      </c>
      <c r="O3543">
        <f t="shared" ca="1" si="1576"/>
        <v>0.85693872183581732</v>
      </c>
      <c r="P3543">
        <f t="shared" ca="1" si="1576"/>
        <v>0.5920115014514038</v>
      </c>
      <c r="Q3543">
        <f t="shared" ca="1" si="1576"/>
        <v>0.43674306250005623</v>
      </c>
      <c r="R3543">
        <f t="shared" ca="1" si="1574"/>
        <v>0.9204321547669545</v>
      </c>
      <c r="S3543">
        <f t="shared" ca="1" si="1574"/>
        <v>0.82490506151851473</v>
      </c>
      <c r="T3543">
        <f t="shared" ca="1" si="1574"/>
        <v>0.12393469638976284</v>
      </c>
      <c r="U3543">
        <f t="shared" ca="1" si="1571"/>
        <v>10.555101089248284</v>
      </c>
      <c r="V3543" s="3">
        <f t="shared" ca="1" si="1551"/>
        <v>7.0656288656278279E-2</v>
      </c>
      <c r="W3543" s="3">
        <f t="shared" ca="1" si="1552"/>
        <v>1.6688543934457511E-2</v>
      </c>
      <c r="X3543" s="3">
        <f t="shared" ca="1" si="1553"/>
        <v>1.3159630453685747E-2</v>
      </c>
      <c r="Y3543" s="3">
        <f t="shared" ca="1" si="1554"/>
        <v>5.6002525842216745E-2</v>
      </c>
      <c r="Z3543" s="3">
        <f t="shared" ca="1" si="1555"/>
        <v>6.103667307791269E-2</v>
      </c>
      <c r="AA3543" s="3">
        <f t="shared" ca="1" si="1556"/>
        <v>9.4395746813272952E-2</v>
      </c>
      <c r="AB3543" s="3">
        <f t="shared" ca="1" si="1557"/>
        <v>8.8201650494632577E-2</v>
      </c>
      <c r="AC3543" s="3">
        <f t="shared" ca="1" si="1558"/>
        <v>8.3803931003357639E-3</v>
      </c>
      <c r="AD3543" s="3">
        <f t="shared" ca="1" si="1559"/>
        <v>4.1159583264420554E-2</v>
      </c>
      <c r="AE3543" s="3">
        <f t="shared" ca="1" si="1560"/>
        <v>5.459226597299506E-2</v>
      </c>
      <c r="AF3543" s="3">
        <f t="shared" ca="1" si="1561"/>
        <v>4.8550879834961022E-2</v>
      </c>
      <c r="AG3543" s="3">
        <f t="shared" ca="1" si="1562"/>
        <v>1.7957367141314656E-3</v>
      </c>
      <c r="AH3543" s="3">
        <f t="shared" ca="1" si="1563"/>
        <v>8.9631220061685515E-2</v>
      </c>
      <c r="AI3543" s="3">
        <f t="shared" ca="1" si="1564"/>
        <v>8.1187163873657126E-2</v>
      </c>
      <c r="AJ3543" s="3">
        <f t="shared" ca="1" si="1565"/>
        <v>5.6087714977400165E-2</v>
      </c>
      <c r="AK3543" s="3">
        <f t="shared" ca="1" si="1566"/>
        <v>4.1377440046020474E-2</v>
      </c>
      <c r="AL3543" s="3">
        <f t="shared" ca="1" si="1567"/>
        <v>8.7202590196367891E-2</v>
      </c>
      <c r="AM3543" s="3">
        <f t="shared" ca="1" si="1568"/>
        <v>7.8152265387470873E-2</v>
      </c>
      <c r="AN3543" s="3">
        <f t="shared" ca="1" si="1569"/>
        <v>1.1741687298097611E-2</v>
      </c>
      <c r="AO3543" s="4">
        <f t="shared" ca="1" si="1570"/>
        <v>1</v>
      </c>
      <c r="AP3543" s="126" cm="1">
        <f t="array" aca="1" ref="AP3543" ca="1">SQRT(MMULT(V3543:AN3543,MMULT($D$49:$V$67,TRANSPOSE(V3543:AN3543))))</f>
        <v>9.2334757621492514E-3</v>
      </c>
      <c r="AQ3543" s="4" cm="1">
        <f t="array" aca="1" ref="AQ3543" ca="1">MMULT(V3543:AN3543,TRANSPOSE($C$75:$U$75))</f>
        <v>3.625572354659274E-2</v>
      </c>
    </row>
    <row r="3544" spans="1:43" x14ac:dyDescent="0.3">
      <c r="A3544">
        <v>3430</v>
      </c>
      <c r="B3544">
        <f t="shared" ca="1" si="1576"/>
        <v>0.56706764514707642</v>
      </c>
      <c r="C3544">
        <f t="shared" ca="1" si="1576"/>
        <v>0.80159786119313525</v>
      </c>
      <c r="D3544">
        <f t="shared" ca="1" si="1576"/>
        <v>0.70973590753980031</v>
      </c>
      <c r="E3544">
        <f t="shared" ca="1" si="1576"/>
        <v>0.74692437579701032</v>
      </c>
      <c r="F3544">
        <f t="shared" ca="1" si="1576"/>
        <v>0.37947285356837557</v>
      </c>
      <c r="G3544">
        <f t="shared" ca="1" si="1576"/>
        <v>0.41365228771233731</v>
      </c>
      <c r="H3544">
        <f t="shared" ca="1" si="1576"/>
        <v>0.54982916852338926</v>
      </c>
      <c r="I3544">
        <f t="shared" ca="1" si="1576"/>
        <v>0.50330386929063509</v>
      </c>
      <c r="J3544">
        <f t="shared" ca="1" si="1576"/>
        <v>0.75269847209531549</v>
      </c>
      <c r="K3544">
        <f t="shared" ca="1" si="1576"/>
        <v>0.84369068310439987</v>
      </c>
      <c r="L3544">
        <f t="shared" ca="1" si="1576"/>
        <v>0.74797481011094535</v>
      </c>
      <c r="M3544">
        <f t="shared" ca="1" si="1576"/>
        <v>0.72234805025070326</v>
      </c>
      <c r="N3544">
        <f t="shared" ca="1" si="1576"/>
        <v>1.7721505477402366E-2</v>
      </c>
      <c r="O3544">
        <f t="shared" ca="1" si="1576"/>
        <v>0.87249550175286672</v>
      </c>
      <c r="P3544">
        <f t="shared" ca="1" si="1576"/>
        <v>6.9110881620025766E-2</v>
      </c>
      <c r="Q3544">
        <f t="shared" ca="1" si="1576"/>
        <v>0.40714784530827453</v>
      </c>
      <c r="R3544">
        <f t="shared" ca="1" si="1574"/>
        <v>1.7056807172321609E-2</v>
      </c>
      <c r="S3544">
        <f t="shared" ca="1" si="1574"/>
        <v>0.30836821560539152</v>
      </c>
      <c r="T3544">
        <f t="shared" ca="1" si="1574"/>
        <v>0.72471081599277398</v>
      </c>
      <c r="U3544">
        <f t="shared" ca="1" si="1571"/>
        <v>10.154907557262179</v>
      </c>
      <c r="V3544" s="3">
        <f t="shared" ca="1" si="1551"/>
        <v>5.5841733856212578E-2</v>
      </c>
      <c r="W3544" s="3">
        <f t="shared" ca="1" si="1552"/>
        <v>7.8936992451485263E-2</v>
      </c>
      <c r="X3544" s="3">
        <f t="shared" ca="1" si="1553"/>
        <v>6.989092746907774E-2</v>
      </c>
      <c r="Y3544" s="3">
        <f t="shared" ca="1" si="1554"/>
        <v>7.3553045321703092E-2</v>
      </c>
      <c r="Z3544" s="3">
        <f t="shared" ca="1" si="1555"/>
        <v>3.736842028630772E-2</v>
      </c>
      <c r="AA3544" s="3">
        <f t="shared" ca="1" si="1556"/>
        <v>4.0734224844471194E-2</v>
      </c>
      <c r="AB3544" s="3">
        <f t="shared" ca="1" si="1557"/>
        <v>5.414418254651511E-2</v>
      </c>
      <c r="AC3544" s="3">
        <f t="shared" ca="1" si="1558"/>
        <v>4.9562624421007402E-2</v>
      </c>
      <c r="AD3544" s="3">
        <f t="shared" ca="1" si="1559"/>
        <v>7.4121646883632222E-2</v>
      </c>
      <c r="AE3544" s="3">
        <f t="shared" ca="1" si="1560"/>
        <v>8.3082064346419682E-2</v>
      </c>
      <c r="AF3544" s="3">
        <f t="shared" ca="1" si="1561"/>
        <v>7.3656486373038302E-2</v>
      </c>
      <c r="AG3544" s="3">
        <f t="shared" ca="1" si="1562"/>
        <v>7.1132902606693194E-2</v>
      </c>
      <c r="AH3544" s="3">
        <f t="shared" ca="1" si="1563"/>
        <v>1.7451173609875957E-3</v>
      </c>
      <c r="AI3544" s="3">
        <f t="shared" ca="1" si="1564"/>
        <v>8.5918606036832934E-2</v>
      </c>
      <c r="AJ3544" s="3">
        <f t="shared" ca="1" si="1565"/>
        <v>6.8056632943548382E-3</v>
      </c>
      <c r="AK3544" s="3">
        <f t="shared" ca="1" si="1566"/>
        <v>4.0093702774980644E-2</v>
      </c>
      <c r="AL3544" s="3">
        <f t="shared" ca="1" si="1567"/>
        <v>1.6796614913666651E-3</v>
      </c>
      <c r="AM3544" s="3">
        <f t="shared" ca="1" si="1568"/>
        <v>3.0366422723844995E-2</v>
      </c>
      <c r="AN3544" s="3">
        <f t="shared" ca="1" si="1569"/>
        <v>7.136557491106893E-2</v>
      </c>
      <c r="AO3544" s="4">
        <f t="shared" ca="1" si="1570"/>
        <v>1.0000000000000002</v>
      </c>
      <c r="AP3544" s="126" cm="1">
        <f t="array" aca="1" ref="AP3544" ca="1">SQRT(MMULT(V3544:AN3544,MMULT($D$49:$V$67,TRANSPOSE(V3544:AN3544))))</f>
        <v>1.1696207970794209E-2</v>
      </c>
      <c r="AQ3544" s="4" cm="1">
        <f t="array" aca="1" ref="AQ3544" ca="1">MMULT(V3544:AN3544,TRANSPOSE($C$75:$U$75))</f>
        <v>4.1895916989802419E-2</v>
      </c>
    </row>
    <row r="3545" spans="1:43" x14ac:dyDescent="0.3">
      <c r="A3545">
        <v>3431</v>
      </c>
      <c r="B3545">
        <f t="shared" ca="1" si="1576"/>
        <v>3.7814253811232823E-2</v>
      </c>
      <c r="C3545">
        <f t="shared" ca="1" si="1576"/>
        <v>0.9049567239995302</v>
      </c>
      <c r="D3545">
        <f t="shared" ca="1" si="1576"/>
        <v>0.70489847695620511</v>
      </c>
      <c r="E3545">
        <f t="shared" ca="1" si="1576"/>
        <v>0.99337206234649678</v>
      </c>
      <c r="F3545">
        <f t="shared" ca="1" si="1576"/>
        <v>0.27078428232372109</v>
      </c>
      <c r="G3545">
        <f t="shared" ca="1" si="1576"/>
        <v>0.79385148093890723</v>
      </c>
      <c r="H3545">
        <f t="shared" ca="1" si="1576"/>
        <v>0.96673626392382439</v>
      </c>
      <c r="I3545">
        <f t="shared" ca="1" si="1576"/>
        <v>0.21276904489700377</v>
      </c>
      <c r="J3545">
        <f t="shared" ca="1" si="1576"/>
        <v>0.89094390119927025</v>
      </c>
      <c r="K3545">
        <f t="shared" ca="1" si="1576"/>
        <v>0.16522727406877846</v>
      </c>
      <c r="L3545">
        <f t="shared" ca="1" si="1576"/>
        <v>0.66634170436201545</v>
      </c>
      <c r="M3545">
        <f t="shared" ca="1" si="1576"/>
        <v>0.26177146487951353</v>
      </c>
      <c r="N3545">
        <f t="shared" ca="1" si="1576"/>
        <v>0.96249646375167186</v>
      </c>
      <c r="O3545">
        <f t="shared" ca="1" si="1576"/>
        <v>0.56600102197834234</v>
      </c>
      <c r="P3545">
        <f t="shared" ca="1" si="1576"/>
        <v>9.8822707166946744E-3</v>
      </c>
      <c r="Q3545">
        <f t="shared" ca="1" si="1576"/>
        <v>0.54028135894708262</v>
      </c>
      <c r="R3545">
        <f t="shared" ca="1" si="1574"/>
        <v>0.16267964502481724</v>
      </c>
      <c r="S3545">
        <f t="shared" ca="1" si="1574"/>
        <v>1.8260304693325624E-2</v>
      </c>
      <c r="T3545">
        <f t="shared" ca="1" si="1574"/>
        <v>2.4438402452670371E-2</v>
      </c>
      <c r="U3545">
        <f t="shared" ca="1" si="1571"/>
        <v>9.1535064012711036</v>
      </c>
      <c r="V3545" s="3">
        <f t="shared" ca="1" si="1551"/>
        <v>4.1311222337684431E-3</v>
      </c>
      <c r="W3545" s="3">
        <f t="shared" ca="1" si="1552"/>
        <v>9.8864488025470015E-2</v>
      </c>
      <c r="X3545" s="3">
        <f t="shared" ca="1" si="1553"/>
        <v>7.7008574206963928E-2</v>
      </c>
      <c r="Y3545" s="3">
        <f t="shared" ca="1" si="1554"/>
        <v>0.10852366500869567</v>
      </c>
      <c r="Z3545" s="3">
        <f t="shared" ca="1" si="1555"/>
        <v>2.958257420196031E-2</v>
      </c>
      <c r="AA3545" s="3">
        <f t="shared" ca="1" si="1556"/>
        <v>8.6726489952382496E-2</v>
      </c>
      <c r="AB3545" s="3">
        <f t="shared" ca="1" si="1557"/>
        <v>0.1056137639003102</v>
      </c>
      <c r="AC3545" s="3">
        <f t="shared" ca="1" si="1558"/>
        <v>2.3244539913956641E-2</v>
      </c>
      <c r="AD3545" s="3">
        <f t="shared" ca="1" si="1559"/>
        <v>9.7333618631167296E-2</v>
      </c>
      <c r="AE3545" s="3">
        <f t="shared" ca="1" si="1560"/>
        <v>1.8050708310624455E-2</v>
      </c>
      <c r="AF3545" s="3">
        <f t="shared" ca="1" si="1561"/>
        <v>7.279633346511713E-2</v>
      </c>
      <c r="AG3545" s="3">
        <f t="shared" ca="1" si="1562"/>
        <v>2.8597944154292891E-2</v>
      </c>
      <c r="AH3545" s="3">
        <f t="shared" ca="1" si="1563"/>
        <v>0.10515057526130256</v>
      </c>
      <c r="AI3545" s="3">
        <f t="shared" ca="1" si="1564"/>
        <v>6.1834339450480363E-2</v>
      </c>
      <c r="AJ3545" s="3">
        <f t="shared" ca="1" si="1565"/>
        <v>1.079615863416272E-3</v>
      </c>
      <c r="AK3545" s="3">
        <f t="shared" ca="1" si="1566"/>
        <v>5.9024524074408946E-2</v>
      </c>
      <c r="AL3545" s="3">
        <f t="shared" ca="1" si="1567"/>
        <v>1.7772385563878199E-2</v>
      </c>
      <c r="AM3545" s="3">
        <f t="shared" ca="1" si="1568"/>
        <v>1.9948972440539184E-3</v>
      </c>
      <c r="AN3545" s="3">
        <f t="shared" ca="1" si="1569"/>
        <v>2.6698405377502906E-3</v>
      </c>
      <c r="AO3545" s="4">
        <f t="shared" ca="1" si="1570"/>
        <v>1</v>
      </c>
      <c r="AP3545" s="126" cm="1">
        <f t="array" aca="1" ref="AP3545" ca="1">SQRT(MMULT(V3545:AN3545,MMULT($D$49:$V$67,TRANSPOSE(V3545:AN3545))))</f>
        <v>1.3724638978713942E-2</v>
      </c>
      <c r="AQ3545" s="4" cm="1">
        <f t="array" aca="1" ref="AQ3545" ca="1">MMULT(V3545:AN3545,TRANSPOSE($C$75:$U$75))</f>
        <v>3.6667376485286507E-2</v>
      </c>
    </row>
    <row r="3546" spans="1:43" x14ac:dyDescent="0.3">
      <c r="A3546">
        <v>3432</v>
      </c>
      <c r="B3546">
        <f t="shared" ca="1" si="1576"/>
        <v>0.36190119311035596</v>
      </c>
      <c r="C3546">
        <f t="shared" ca="1" si="1576"/>
        <v>0.61645709256515646</v>
      </c>
      <c r="D3546">
        <f t="shared" ca="1" si="1576"/>
        <v>0.12216578419267143</v>
      </c>
      <c r="E3546">
        <f t="shared" ca="1" si="1576"/>
        <v>6.7466129743478653E-3</v>
      </c>
      <c r="F3546">
        <f t="shared" ca="1" si="1576"/>
        <v>0.99288630166136427</v>
      </c>
      <c r="G3546">
        <f t="shared" ca="1" si="1576"/>
        <v>0.51331043955288491</v>
      </c>
      <c r="H3546">
        <f t="shared" ca="1" si="1576"/>
        <v>0.63028654217615865</v>
      </c>
      <c r="I3546">
        <f t="shared" ca="1" si="1576"/>
        <v>8.1818957582580731E-2</v>
      </c>
      <c r="J3546">
        <f t="shared" ca="1" si="1576"/>
        <v>0.87295187137753461</v>
      </c>
      <c r="K3546">
        <f t="shared" ca="1" si="1576"/>
        <v>0.42917107303682589</v>
      </c>
      <c r="L3546">
        <f t="shared" ca="1" si="1576"/>
        <v>0.27242932469270476</v>
      </c>
      <c r="M3546">
        <f t="shared" ca="1" si="1576"/>
        <v>0.14056953127496885</v>
      </c>
      <c r="N3546">
        <f t="shared" ca="1" si="1576"/>
        <v>0.44403623510990964</v>
      </c>
      <c r="O3546">
        <f t="shared" ca="1" si="1576"/>
        <v>0.38569827987314509</v>
      </c>
      <c r="P3546">
        <f t="shared" ca="1" si="1576"/>
        <v>0.89094557225940674</v>
      </c>
      <c r="Q3546">
        <f t="shared" ca="1" si="1576"/>
        <v>0.90541084725443222</v>
      </c>
      <c r="R3546">
        <f t="shared" ca="1" si="1574"/>
        <v>0.27593823698329878</v>
      </c>
      <c r="S3546">
        <f t="shared" ca="1" si="1574"/>
        <v>0.11480204087800872</v>
      </c>
      <c r="T3546">
        <f t="shared" ca="1" si="1574"/>
        <v>0.40947588177448047</v>
      </c>
      <c r="U3546">
        <f t="shared" ca="1" si="1571"/>
        <v>8.4670018183302354</v>
      </c>
      <c r="V3546" s="3">
        <f t="shared" ca="1" si="1551"/>
        <v>4.2742543449899237E-2</v>
      </c>
      <c r="W3546" s="3">
        <f t="shared" ca="1" si="1552"/>
        <v>7.2807010768627306E-2</v>
      </c>
      <c r="X3546" s="3">
        <f t="shared" ca="1" si="1553"/>
        <v>1.4428458480804197E-2</v>
      </c>
      <c r="Y3546" s="3">
        <f t="shared" ca="1" si="1554"/>
        <v>7.9681251039088053E-4</v>
      </c>
      <c r="Z3546" s="3">
        <f t="shared" ca="1" si="1555"/>
        <v>0.11726539369719539</v>
      </c>
      <c r="AA3546" s="3">
        <f t="shared" ca="1" si="1556"/>
        <v>6.062481744619657E-2</v>
      </c>
      <c r="AB3546" s="3">
        <f t="shared" ca="1" si="1557"/>
        <v>7.4440345673677494E-2</v>
      </c>
      <c r="AC3546" s="3">
        <f t="shared" ca="1" si="1558"/>
        <v>9.6632738882198709E-3</v>
      </c>
      <c r="AD3546" s="3">
        <f t="shared" ca="1" si="1559"/>
        <v>0.10310047052165251</v>
      </c>
      <c r="AE3546" s="3">
        <f t="shared" ca="1" si="1560"/>
        <v>5.0687490359068103E-2</v>
      </c>
      <c r="AF3546" s="3">
        <f t="shared" ca="1" si="1561"/>
        <v>3.2175418233987119E-2</v>
      </c>
      <c r="AG3546" s="3">
        <f t="shared" ca="1" si="1562"/>
        <v>1.6602043355022019E-2</v>
      </c>
      <c r="AH3546" s="3">
        <f t="shared" ca="1" si="1563"/>
        <v>5.2443148665518691E-2</v>
      </c>
      <c r="AI3546" s="3">
        <f t="shared" ca="1" si="1564"/>
        <v>4.5553111732909497E-2</v>
      </c>
      <c r="AJ3546" s="3">
        <f t="shared" ca="1" si="1565"/>
        <v>0.10522562665932068</v>
      </c>
      <c r="AK3546" s="3">
        <f t="shared" ca="1" si="1566"/>
        <v>0.10693405607806837</v>
      </c>
      <c r="AL3546" s="3">
        <f t="shared" ca="1" si="1567"/>
        <v>3.2589840288674482E-2</v>
      </c>
      <c r="AM3546" s="3">
        <f t="shared" ca="1" si="1568"/>
        <v>1.3558759445341498E-2</v>
      </c>
      <c r="AN3546" s="3">
        <f t="shared" ca="1" si="1569"/>
        <v>4.8361378745426155E-2</v>
      </c>
      <c r="AO3546" s="4">
        <f t="shared" ca="1" si="1570"/>
        <v>1.0000000000000002</v>
      </c>
      <c r="AP3546" s="126" cm="1">
        <f t="array" aca="1" ref="AP3546" ca="1">SQRT(MMULT(V3546:AN3546,MMULT($D$49:$V$67,TRANSPOSE(V3546:AN3546))))</f>
        <v>8.6972014226827949E-3</v>
      </c>
      <c r="AQ3546" s="4" cm="1">
        <f t="array" aca="1" ref="AQ3546" ca="1">MMULT(V3546:AN3546,TRANSPOSE($C$75:$U$75))</f>
        <v>4.6517528964935252E-2</v>
      </c>
    </row>
    <row r="3547" spans="1:43" x14ac:dyDescent="0.3">
      <c r="A3547">
        <v>3433</v>
      </c>
      <c r="B3547">
        <f t="shared" ca="1" si="1576"/>
        <v>0.72809380170658533</v>
      </c>
      <c r="C3547">
        <f t="shared" ca="1" si="1576"/>
        <v>0.65976541535310718</v>
      </c>
      <c r="D3547">
        <f t="shared" ca="1" si="1576"/>
        <v>0.61678903961783726</v>
      </c>
      <c r="E3547">
        <f t="shared" ca="1" si="1576"/>
        <v>0.37046618666021536</v>
      </c>
      <c r="F3547">
        <f t="shared" ca="1" si="1576"/>
        <v>0.18667812429211739</v>
      </c>
      <c r="G3547">
        <f t="shared" ca="1" si="1576"/>
        <v>0.97779497187568376</v>
      </c>
      <c r="H3547">
        <f t="shared" ca="1" si="1576"/>
        <v>0.91278021452970981</v>
      </c>
      <c r="I3547">
        <f t="shared" ca="1" si="1576"/>
        <v>0.33712169928920965</v>
      </c>
      <c r="J3547">
        <f t="shared" ca="1" si="1576"/>
        <v>0.76739699125423289</v>
      </c>
      <c r="K3547">
        <f t="shared" ca="1" si="1576"/>
        <v>0.99699325697546826</v>
      </c>
      <c r="L3547">
        <f t="shared" ca="1" si="1576"/>
        <v>0.10390152061867697</v>
      </c>
      <c r="M3547">
        <f t="shared" ca="1" si="1576"/>
        <v>0.23332317310615935</v>
      </c>
      <c r="N3547">
        <f t="shared" ca="1" si="1576"/>
        <v>0.48995920474152244</v>
      </c>
      <c r="O3547">
        <f t="shared" ca="1" si="1576"/>
        <v>0.87037314927383935</v>
      </c>
      <c r="P3547">
        <f t="shared" ca="1" si="1576"/>
        <v>0.94065922339118013</v>
      </c>
      <c r="Q3547">
        <f t="shared" ca="1" si="1576"/>
        <v>0.61591071785438101</v>
      </c>
      <c r="R3547">
        <f t="shared" ca="1" si="1574"/>
        <v>0.8078614445930542</v>
      </c>
      <c r="S3547">
        <f t="shared" ca="1" si="1574"/>
        <v>0.46592875433116643</v>
      </c>
      <c r="T3547">
        <f t="shared" ca="1" si="1574"/>
        <v>8.7672351113095237E-2</v>
      </c>
      <c r="U3547">
        <f t="shared" ca="1" si="1571"/>
        <v>11.169469240577241</v>
      </c>
      <c r="V3547" s="3">
        <f t="shared" ca="1" si="1551"/>
        <v>6.5186069814446912E-2</v>
      </c>
      <c r="W3547" s="3">
        <f t="shared" ca="1" si="1552"/>
        <v>5.9068645173959072E-2</v>
      </c>
      <c r="X3547" s="3">
        <f t="shared" ca="1" si="1553"/>
        <v>5.5220980185622631E-2</v>
      </c>
      <c r="Y3547" s="3">
        <f t="shared" ca="1" si="1554"/>
        <v>3.316775208210964E-2</v>
      </c>
      <c r="Z3547" s="3">
        <f t="shared" ca="1" si="1555"/>
        <v>1.6713249329157007E-2</v>
      </c>
      <c r="AA3547" s="3">
        <f t="shared" ca="1" si="1556"/>
        <v>8.7541757877221307E-2</v>
      </c>
      <c r="AB3547" s="3">
        <f t="shared" ca="1" si="1557"/>
        <v>8.172100167604178E-2</v>
      </c>
      <c r="AC3547" s="3">
        <f t="shared" ca="1" si="1558"/>
        <v>3.0182427833230427E-2</v>
      </c>
      <c r="AD3547" s="3">
        <f t="shared" ca="1" si="1559"/>
        <v>6.8704875292227727E-2</v>
      </c>
      <c r="AE3547" s="3">
        <f t="shared" ca="1" si="1560"/>
        <v>8.9260575905748527E-2</v>
      </c>
      <c r="AF3547" s="3">
        <f t="shared" ca="1" si="1561"/>
        <v>9.3022791307948768E-3</v>
      </c>
      <c r="AG3547" s="3">
        <f t="shared" ca="1" si="1562"/>
        <v>2.0889369770456627E-2</v>
      </c>
      <c r="AH3547" s="3">
        <f t="shared" ca="1" si="1563"/>
        <v>4.3865934377755732E-2</v>
      </c>
      <c r="AI3547" s="3">
        <f t="shared" ca="1" si="1564"/>
        <v>7.7924306923366243E-2</v>
      </c>
      <c r="AJ3547" s="3">
        <f t="shared" ca="1" si="1565"/>
        <v>8.4217002896958298E-2</v>
      </c>
      <c r="AK3547" s="3">
        <f t="shared" ca="1" si="1566"/>
        <v>5.5142344241108324E-2</v>
      </c>
      <c r="AL3547" s="3">
        <f t="shared" ca="1" si="1567"/>
        <v>7.2327648448880427E-2</v>
      </c>
      <c r="AM3547" s="3">
        <f t="shared" ca="1" si="1568"/>
        <v>4.1714493705619186E-2</v>
      </c>
      <c r="AN3547" s="3">
        <f t="shared" ca="1" si="1569"/>
        <v>7.8492853352953324E-3</v>
      </c>
      <c r="AO3547" s="4">
        <f t="shared" ca="1" si="1570"/>
        <v>1.0000000000000002</v>
      </c>
      <c r="AP3547" s="126" cm="1">
        <f t="array" aca="1" ref="AP3547" ca="1">SQRT(MMULT(V3547:AN3547,MMULT($D$49:$V$67,TRANSPOSE(V3547:AN3547))))</f>
        <v>1.0286342858774642E-2</v>
      </c>
      <c r="AQ3547" s="4" cm="1">
        <f t="array" aca="1" ref="AQ3547" ca="1">MMULT(V3547:AN3547,TRANSPOSE($C$75:$U$75))</f>
        <v>4.1115938587271195E-2</v>
      </c>
    </row>
    <row r="3548" spans="1:43" x14ac:dyDescent="0.3">
      <c r="A3548">
        <v>3434</v>
      </c>
      <c r="B3548">
        <f t="shared" ca="1" si="1576"/>
        <v>0.25630592197604851</v>
      </c>
      <c r="C3548">
        <f t="shared" ca="1" si="1576"/>
        <v>0.48537178319911067</v>
      </c>
      <c r="D3548">
        <f t="shared" ca="1" si="1576"/>
        <v>0.68864875932318048</v>
      </c>
      <c r="E3548">
        <f t="shared" ca="1" si="1576"/>
        <v>0.13224234418186687</v>
      </c>
      <c r="F3548">
        <f t="shared" ca="1" si="1576"/>
        <v>0.55940650554837479</v>
      </c>
      <c r="G3548">
        <f t="shared" ca="1" si="1576"/>
        <v>0.73269525315313422</v>
      </c>
      <c r="H3548">
        <f t="shared" ca="1" si="1576"/>
        <v>0.9014417742006825</v>
      </c>
      <c r="I3548">
        <f t="shared" ca="1" si="1576"/>
        <v>0.8607839301607848</v>
      </c>
      <c r="J3548">
        <f t="shared" ca="1" si="1576"/>
        <v>0.6184378520844821</v>
      </c>
      <c r="K3548">
        <f t="shared" ca="1" si="1576"/>
        <v>0.80672886132750488</v>
      </c>
      <c r="L3548">
        <f t="shared" ca="1" si="1576"/>
        <v>0.56525898822617637</v>
      </c>
      <c r="M3548">
        <f t="shared" ca="1" si="1576"/>
        <v>0.18180000540550567</v>
      </c>
      <c r="N3548">
        <f t="shared" ca="1" si="1576"/>
        <v>6.0815203853052502E-2</v>
      </c>
      <c r="O3548">
        <f t="shared" ca="1" si="1576"/>
        <v>9.3132654123670666E-2</v>
      </c>
      <c r="P3548">
        <f t="shared" ca="1" si="1576"/>
        <v>0.40656749373084866</v>
      </c>
      <c r="Q3548">
        <f t="shared" ca="1" si="1576"/>
        <v>0.87930518202762364</v>
      </c>
      <c r="R3548">
        <f t="shared" ca="1" si="1574"/>
        <v>1.1203932018999163E-2</v>
      </c>
      <c r="S3548">
        <f t="shared" ca="1" si="1574"/>
        <v>0.93610919658352032</v>
      </c>
      <c r="T3548">
        <f t="shared" ca="1" si="1574"/>
        <v>0.65910900804144823</v>
      </c>
      <c r="U3548">
        <f t="shared" ca="1" si="1571"/>
        <v>9.8353646491660136</v>
      </c>
      <c r="V3548" s="3">
        <f t="shared" ca="1" si="1551"/>
        <v>2.6059625760574304E-2</v>
      </c>
      <c r="W3548" s="3">
        <f t="shared" ca="1" si="1552"/>
        <v>4.9349647980796281E-2</v>
      </c>
      <c r="X3548" s="3">
        <f t="shared" ca="1" si="1553"/>
        <v>7.0017613366432141E-2</v>
      </c>
      <c r="Y3548" s="3">
        <f t="shared" ca="1" si="1554"/>
        <v>1.3445596467344025E-2</v>
      </c>
      <c r="Z3548" s="3">
        <f t="shared" ca="1" si="1555"/>
        <v>5.6877047827180408E-2</v>
      </c>
      <c r="AA3548" s="3">
        <f t="shared" ca="1" si="1556"/>
        <v>7.4495992704781203E-2</v>
      </c>
      <c r="AB3548" s="3">
        <f t="shared" ca="1" si="1557"/>
        <v>9.1653111639040247E-2</v>
      </c>
      <c r="AC3548" s="3">
        <f t="shared" ca="1" si="1558"/>
        <v>8.7519269581303696E-2</v>
      </c>
      <c r="AD3548" s="3">
        <f t="shared" ca="1" si="1559"/>
        <v>6.2878995761171119E-2</v>
      </c>
      <c r="AE3548" s="3">
        <f t="shared" ca="1" si="1560"/>
        <v>8.2023279268645236E-2</v>
      </c>
      <c r="AF3548" s="3">
        <f t="shared" ca="1" si="1561"/>
        <v>5.7472092636047543E-2</v>
      </c>
      <c r="AG3548" s="3">
        <f t="shared" ca="1" si="1562"/>
        <v>1.8484317754392701E-2</v>
      </c>
      <c r="AH3548" s="3">
        <f t="shared" ca="1" si="1563"/>
        <v>6.1833196858856986E-3</v>
      </c>
      <c r="AI3548" s="3">
        <f t="shared" ca="1" si="1564"/>
        <v>9.4691612813326467E-3</v>
      </c>
      <c r="AJ3548" s="3">
        <f t="shared" ca="1" si="1565"/>
        <v>4.1337307586793277E-2</v>
      </c>
      <c r="AK3548" s="3">
        <f t="shared" ca="1" si="1566"/>
        <v>8.9402397714067883E-2</v>
      </c>
      <c r="AL3548" s="3">
        <f t="shared" ca="1" si="1567"/>
        <v>1.1391475983505296E-3</v>
      </c>
      <c r="AM3548" s="3">
        <f t="shared" ca="1" si="1568"/>
        <v>9.5177884092268752E-2</v>
      </c>
      <c r="AN3548" s="3">
        <f t="shared" ca="1" si="1569"/>
        <v>6.7014191293592471E-2</v>
      </c>
      <c r="AO3548" s="4">
        <f t="shared" ca="1" si="1570"/>
        <v>1.0000000000000004</v>
      </c>
      <c r="AP3548" s="126" cm="1">
        <f t="array" aca="1" ref="AP3548" ca="1">SQRT(MMULT(V3548:AN3548,MMULT($D$49:$V$67,TRANSPOSE(V3548:AN3548))))</f>
        <v>9.3236873548851289E-3</v>
      </c>
      <c r="AQ3548" s="4" cm="1">
        <f t="array" aca="1" ref="AQ3548" ca="1">MMULT(V3548:AN3548,TRANSPOSE($C$75:$U$75))</f>
        <v>4.1945068490690816E-2</v>
      </c>
    </row>
    <row r="3549" spans="1:43" x14ac:dyDescent="0.3">
      <c r="A3549">
        <v>3435</v>
      </c>
      <c r="B3549">
        <f t="shared" ca="1" si="1576"/>
        <v>0.71035315570031865</v>
      </c>
      <c r="C3549">
        <f t="shared" ca="1" si="1576"/>
        <v>0.55471018547507356</v>
      </c>
      <c r="D3549">
        <f t="shared" ca="1" si="1576"/>
        <v>7.8820511702524576E-2</v>
      </c>
      <c r="E3549">
        <f t="shared" ca="1" si="1576"/>
        <v>0.46308792841168089</v>
      </c>
      <c r="F3549">
        <f t="shared" ca="1" si="1576"/>
        <v>0.80296421111730865</v>
      </c>
      <c r="G3549">
        <f t="shared" ca="1" si="1576"/>
        <v>2.8797495575201837E-2</v>
      </c>
      <c r="H3549">
        <f t="shared" ca="1" si="1576"/>
        <v>0.79006881767843407</v>
      </c>
      <c r="I3549">
        <f t="shared" ca="1" si="1576"/>
        <v>3.1790014043629689E-2</v>
      </c>
      <c r="J3549">
        <f t="shared" ca="1" si="1576"/>
        <v>0.45203414704924028</v>
      </c>
      <c r="K3549">
        <f t="shared" ca="1" si="1576"/>
        <v>0.5593896443093872</v>
      </c>
      <c r="L3549">
        <f t="shared" ca="1" si="1576"/>
        <v>0.47975083416288655</v>
      </c>
      <c r="M3549">
        <f t="shared" ca="1" si="1576"/>
        <v>0.82599157361890219</v>
      </c>
      <c r="N3549">
        <f t="shared" ca="1" si="1576"/>
        <v>0.89351417619706974</v>
      </c>
      <c r="O3549">
        <f t="shared" ca="1" si="1576"/>
        <v>0.87660146619931456</v>
      </c>
      <c r="P3549">
        <f t="shared" ca="1" si="1576"/>
        <v>0.16456497240309997</v>
      </c>
      <c r="Q3549">
        <f t="shared" ca="1" si="1576"/>
        <v>4.9625925081694833E-2</v>
      </c>
      <c r="R3549">
        <f t="shared" ca="1" si="1574"/>
        <v>0.51628408184397079</v>
      </c>
      <c r="S3549">
        <f t="shared" ca="1" si="1574"/>
        <v>0.22440445674306231</v>
      </c>
      <c r="T3549">
        <f t="shared" ca="1" si="1574"/>
        <v>0.33238888019802038</v>
      </c>
      <c r="U3549">
        <f t="shared" ca="1" si="1571"/>
        <v>8.8351424775108214</v>
      </c>
      <c r="V3549" s="3">
        <f t="shared" ca="1" si="1551"/>
        <v>8.0400871577166771E-2</v>
      </c>
      <c r="W3549" s="3">
        <f t="shared" ca="1" si="1552"/>
        <v>6.2784520666989335E-2</v>
      </c>
      <c r="X3549" s="3">
        <f t="shared" ca="1" si="1553"/>
        <v>8.9212496463023823E-3</v>
      </c>
      <c r="Y3549" s="3">
        <f t="shared" ca="1" si="1554"/>
        <v>5.241431358808709E-2</v>
      </c>
      <c r="Z3549" s="3">
        <f t="shared" ca="1" si="1555"/>
        <v>9.0882995170841058E-2</v>
      </c>
      <c r="AA3549" s="3">
        <f t="shared" ca="1" si="1556"/>
        <v>3.2594262795991864E-3</v>
      </c>
      <c r="AB3549" s="3">
        <f t="shared" ca="1" si="1557"/>
        <v>8.9423438239903175E-2</v>
      </c>
      <c r="AC3549" s="3">
        <f t="shared" ca="1" si="1558"/>
        <v>3.5981325852467842E-3</v>
      </c>
      <c r="AD3549" s="3">
        <f t="shared" ca="1" si="1559"/>
        <v>5.1163198352472364E-2</v>
      </c>
      <c r="AE3549" s="3">
        <f t="shared" ca="1" si="1560"/>
        <v>6.3314162248460704E-2</v>
      </c>
      <c r="AF3549" s="3">
        <f t="shared" ca="1" si="1561"/>
        <v>5.4300294011562979E-2</v>
      </c>
      <c r="AG3549" s="3">
        <f t="shared" ca="1" si="1562"/>
        <v>9.3489332596661631E-2</v>
      </c>
      <c r="AH3549" s="3">
        <f t="shared" ca="1" si="1563"/>
        <v>0.10113183556138927</v>
      </c>
      <c r="AI3549" s="3">
        <f t="shared" ca="1" si="1564"/>
        <v>9.9217581202638946E-2</v>
      </c>
      <c r="AJ3549" s="3">
        <f t="shared" ca="1" si="1565"/>
        <v>1.8626182070293436E-2</v>
      </c>
      <c r="AK3549" s="3">
        <f t="shared" ca="1" si="1566"/>
        <v>5.6168788684521865E-3</v>
      </c>
      <c r="AL3549" s="3">
        <f t="shared" ca="1" si="1567"/>
        <v>5.8435286488942584E-2</v>
      </c>
      <c r="AM3549" s="3">
        <f t="shared" ca="1" si="1568"/>
        <v>2.5399076168184799E-2</v>
      </c>
      <c r="AN3549" s="3">
        <f t="shared" ca="1" si="1569"/>
        <v>3.7621224676805246E-2</v>
      </c>
      <c r="AO3549" s="4">
        <f t="shared" ca="1" si="1570"/>
        <v>0.99999999999999989</v>
      </c>
      <c r="AP3549" s="126" cm="1">
        <f t="array" aca="1" ref="AP3549" ca="1">SQRT(MMULT(V3549:AN3549,MMULT($D$49:$V$67,TRANSPOSE(V3549:AN3549))))</f>
        <v>1.107420113084787E-2</v>
      </c>
      <c r="AQ3549" s="4" cm="1">
        <f t="array" aca="1" ref="AQ3549" ca="1">MMULT(V3549:AN3549,TRANSPOSE($C$75:$U$75))</f>
        <v>3.680096307437037E-2</v>
      </c>
    </row>
    <row r="3550" spans="1:43" x14ac:dyDescent="0.3">
      <c r="A3550">
        <v>3436</v>
      </c>
      <c r="B3550">
        <f t="shared" ca="1" si="1576"/>
        <v>0.57342477300033412</v>
      </c>
      <c r="C3550">
        <f t="shared" ca="1" si="1576"/>
        <v>0.84778259760693575</v>
      </c>
      <c r="D3550">
        <f t="shared" ca="1" si="1576"/>
        <v>0.17841537874647562</v>
      </c>
      <c r="E3550">
        <f t="shared" ca="1" si="1576"/>
        <v>0.37746744148707012</v>
      </c>
      <c r="F3550">
        <f t="shared" ca="1" si="1576"/>
        <v>0.587010892918998</v>
      </c>
      <c r="G3550">
        <f t="shared" ca="1" si="1576"/>
        <v>7.6818830867502186E-2</v>
      </c>
      <c r="H3550">
        <f t="shared" ca="1" si="1576"/>
        <v>2.7845412737960928E-2</v>
      </c>
      <c r="I3550">
        <f t="shared" ca="1" si="1576"/>
        <v>0.49299388069230299</v>
      </c>
      <c r="J3550">
        <f t="shared" ca="1" si="1576"/>
        <v>0.37951328579985555</v>
      </c>
      <c r="K3550">
        <f t="shared" ca="1" si="1576"/>
        <v>1.2230644161226878E-2</v>
      </c>
      <c r="L3550">
        <f t="shared" ca="1" si="1576"/>
        <v>0.86588597957839541</v>
      </c>
      <c r="M3550">
        <f t="shared" ca="1" si="1576"/>
        <v>0.38669724261785177</v>
      </c>
      <c r="N3550">
        <f t="shared" ca="1" si="1576"/>
        <v>0.93802254130519647</v>
      </c>
      <c r="O3550">
        <f t="shared" ca="1" si="1576"/>
        <v>0.12427436139195791</v>
      </c>
      <c r="P3550">
        <f t="shared" ca="1" si="1576"/>
        <v>0.4704937493913679</v>
      </c>
      <c r="Q3550">
        <f t="shared" ca="1" si="1576"/>
        <v>0.6606521261904732</v>
      </c>
      <c r="R3550">
        <f t="shared" ca="1" si="1574"/>
        <v>0.12463508724214645</v>
      </c>
      <c r="S3550">
        <f t="shared" ca="1" si="1574"/>
        <v>0.21400166463519155</v>
      </c>
      <c r="T3550">
        <f t="shared" ca="1" si="1574"/>
        <v>0.87268036979036323</v>
      </c>
      <c r="U3550">
        <f t="shared" ca="1" si="1571"/>
        <v>8.2108462601616061</v>
      </c>
      <c r="V3550" s="3">
        <f t="shared" ca="1" si="1551"/>
        <v>6.9837475313908506E-2</v>
      </c>
      <c r="W3550" s="3">
        <f t="shared" ca="1" si="1552"/>
        <v>0.10325154932206095</v>
      </c>
      <c r="X3550" s="3">
        <f t="shared" ca="1" si="1553"/>
        <v>2.1729231445013566E-2</v>
      </c>
      <c r="Y3550" s="3">
        <f t="shared" ca="1" si="1554"/>
        <v>4.5971807232405883E-2</v>
      </c>
      <c r="Z3550" s="3">
        <f t="shared" ca="1" si="1555"/>
        <v>7.1492130569674614E-2</v>
      </c>
      <c r="AA3550" s="3">
        <f t="shared" ca="1" si="1556"/>
        <v>9.3557750849898678E-3</v>
      </c>
      <c r="AB3550" s="3">
        <f t="shared" ca="1" si="1557"/>
        <v>3.3912963238715999E-3</v>
      </c>
      <c r="AC3550" s="3">
        <f t="shared" ca="1" si="1558"/>
        <v>6.0041786811217177E-2</v>
      </c>
      <c r="AD3550" s="3">
        <f t="shared" ca="1" si="1559"/>
        <v>4.6220970868888968E-2</v>
      </c>
      <c r="AE3550" s="3">
        <f t="shared" ca="1" si="1560"/>
        <v>1.4895716925755901E-3</v>
      </c>
      <c r="AF3550" s="3">
        <f t="shared" ca="1" si="1561"/>
        <v>0.10545636249208654</v>
      </c>
      <c r="AG3550" s="3">
        <f t="shared" ca="1" si="1562"/>
        <v>4.7095905874413584E-2</v>
      </c>
      <c r="AH3550" s="3">
        <f t="shared" ca="1" si="1563"/>
        <v>0.11424188342880193</v>
      </c>
      <c r="AI3550" s="3">
        <f t="shared" ca="1" si="1564"/>
        <v>1.5135390123540315E-2</v>
      </c>
      <c r="AJ3550" s="3">
        <f t="shared" ca="1" si="1565"/>
        <v>5.7301492986681211E-2</v>
      </c>
      <c r="AK3550" s="3">
        <f t="shared" ca="1" si="1566"/>
        <v>8.0460905643296041E-2</v>
      </c>
      <c r="AL3550" s="3">
        <f t="shared" ca="1" si="1567"/>
        <v>1.5179322970260239E-2</v>
      </c>
      <c r="AM3550" s="3">
        <f t="shared" ca="1" si="1568"/>
        <v>2.6063289684707794E-2</v>
      </c>
      <c r="AN3550" s="3">
        <f t="shared" ca="1" si="1569"/>
        <v>0.10628385213160563</v>
      </c>
      <c r="AO3550" s="4">
        <f t="shared" ca="1" si="1570"/>
        <v>1</v>
      </c>
      <c r="AP3550" s="126" cm="1">
        <f t="array" aca="1" ref="AP3550" ca="1">SQRT(MMULT(V3550:AN3550,MMULT($D$49:$V$67,TRANSPOSE(V3550:AN3550))))</f>
        <v>8.995259592687703E-3</v>
      </c>
      <c r="AQ3550" s="4" cm="1">
        <f t="array" aca="1" ref="AQ3550" ca="1">MMULT(V3550:AN3550,TRANSPOSE($C$75:$U$75))</f>
        <v>4.8013310397854843E-2</v>
      </c>
    </row>
    <row r="3551" spans="1:43" x14ac:dyDescent="0.3">
      <c r="A3551">
        <v>3437</v>
      </c>
      <c r="B3551">
        <f t="shared" ca="1" si="1576"/>
        <v>5.9244946585437663E-2</v>
      </c>
      <c r="C3551">
        <f t="shared" ca="1" si="1576"/>
        <v>0.15800376516039727</v>
      </c>
      <c r="D3551">
        <f t="shared" ca="1" si="1576"/>
        <v>0.76488372859768061</v>
      </c>
      <c r="E3551">
        <f t="shared" ca="1" si="1576"/>
        <v>0.83884655920026907</v>
      </c>
      <c r="F3551">
        <f t="shared" ca="1" si="1576"/>
        <v>0.8010728660147256</v>
      </c>
      <c r="G3551">
        <f t="shared" ca="1" si="1576"/>
        <v>0.93915165371621223</v>
      </c>
      <c r="H3551">
        <f t="shared" ca="1" si="1576"/>
        <v>0.81919905090796941</v>
      </c>
      <c r="I3551">
        <f t="shared" ca="1" si="1576"/>
        <v>7.8935420758804331E-2</v>
      </c>
      <c r="J3551">
        <f t="shared" ca="1" si="1576"/>
        <v>0.76518504494800643</v>
      </c>
      <c r="K3551">
        <f t="shared" ca="1" si="1576"/>
        <v>0.92015016485099321</v>
      </c>
      <c r="L3551">
        <f t="shared" ca="1" si="1576"/>
        <v>0.8412845330394475</v>
      </c>
      <c r="M3551">
        <f t="shared" ca="1" si="1576"/>
        <v>0.18788247797882018</v>
      </c>
      <c r="N3551">
        <f t="shared" ca="1" si="1576"/>
        <v>0.72857442075426448</v>
      </c>
      <c r="O3551">
        <f t="shared" ca="1" si="1576"/>
        <v>0.17005955337970624</v>
      </c>
      <c r="P3551">
        <f t="shared" ca="1" si="1576"/>
        <v>0.34601884950435835</v>
      </c>
      <c r="Q3551">
        <f t="shared" ref="Q3551" ca="1" si="1577">+RAND()</f>
        <v>0.80340267901468632</v>
      </c>
      <c r="R3551">
        <f t="shared" ca="1" si="1574"/>
        <v>0.30562755840318545</v>
      </c>
      <c r="S3551">
        <f t="shared" ca="1" si="1574"/>
        <v>0.71448256548253231</v>
      </c>
      <c r="T3551">
        <f t="shared" ca="1" si="1574"/>
        <v>0.95813801630583129</v>
      </c>
      <c r="U3551">
        <f t="shared" ca="1" si="1571"/>
        <v>11.200143854603327</v>
      </c>
      <c r="V3551" s="3">
        <f t="shared" ca="1" si="1551"/>
        <v>5.2896594324623458E-3</v>
      </c>
      <c r="W3551" s="3">
        <f t="shared" ca="1" si="1552"/>
        <v>1.410729783577349E-2</v>
      </c>
      <c r="X3551" s="3">
        <f t="shared" ca="1" si="1553"/>
        <v>6.8292312895901666E-2</v>
      </c>
      <c r="Y3551" s="3">
        <f t="shared" ca="1" si="1554"/>
        <v>7.4896052237355681E-2</v>
      </c>
      <c r="Z3551" s="3">
        <f t="shared" ca="1" si="1555"/>
        <v>7.1523444378393392E-2</v>
      </c>
      <c r="AA3551" s="3">
        <f t="shared" ca="1" si="1556"/>
        <v>8.3851749219293753E-2</v>
      </c>
      <c r="AB3551" s="3">
        <f t="shared" ca="1" si="1557"/>
        <v>7.3141832957018107E-2</v>
      </c>
      <c r="AC3551" s="3">
        <f t="shared" ca="1" si="1558"/>
        <v>7.047714902908269E-3</v>
      </c>
      <c r="AD3551" s="3">
        <f t="shared" ca="1" si="1559"/>
        <v>6.831921579592129E-2</v>
      </c>
      <c r="AE3551" s="3">
        <f t="shared" ca="1" si="1560"/>
        <v>8.215520950409988E-2</v>
      </c>
      <c r="AF3551" s="3">
        <f t="shared" ca="1" si="1561"/>
        <v>7.5113725677163914E-2</v>
      </c>
      <c r="AG3551" s="3">
        <f t="shared" ca="1" si="1562"/>
        <v>1.6775005787233645E-2</v>
      </c>
      <c r="AH3551" s="3">
        <f t="shared" ca="1" si="1563"/>
        <v>6.5050452048865059E-2</v>
      </c>
      <c r="AI3551" s="3">
        <f t="shared" ca="1" si="1564"/>
        <v>1.5183693672810347E-2</v>
      </c>
      <c r="AJ3551" s="3">
        <f t="shared" ca="1" si="1565"/>
        <v>3.0894143324966535E-2</v>
      </c>
      <c r="AK3551" s="3">
        <f t="shared" ca="1" si="1566"/>
        <v>7.1731460724451579E-2</v>
      </c>
      <c r="AL3551" s="3">
        <f t="shared" ca="1" si="1567"/>
        <v>2.7287824368217438E-2</v>
      </c>
      <c r="AM3551" s="3">
        <f t="shared" ca="1" si="1568"/>
        <v>6.3792266845650883E-2</v>
      </c>
      <c r="AN3551" s="3">
        <f t="shared" ca="1" si="1569"/>
        <v>8.5546938391512783E-2</v>
      </c>
      <c r="AO3551" s="4">
        <f t="shared" ca="1" si="1570"/>
        <v>1</v>
      </c>
      <c r="AP3551" s="126" cm="1">
        <f t="array" aca="1" ref="AP3551" ca="1">SQRT(MMULT(V3551:AN3551,MMULT($D$49:$V$67,TRANSPOSE(V3551:AN3551))))</f>
        <v>9.1565494576799217E-3</v>
      </c>
      <c r="AQ3551" s="4" cm="1">
        <f t="array" aca="1" ref="AQ3551" ca="1">MMULT(V3551:AN3551,TRANSPOSE($C$75:$U$75))</f>
        <v>4.1210258365969858E-2</v>
      </c>
    </row>
    <row r="3552" spans="1:43" x14ac:dyDescent="0.3">
      <c r="A3552">
        <v>3438</v>
      </c>
      <c r="B3552">
        <f t="shared" ref="B3552:Q3567" ca="1" si="1578">+RAND()</f>
        <v>0.14389335779301182</v>
      </c>
      <c r="C3552">
        <f t="shared" ca="1" si="1578"/>
        <v>0.92060650408271982</v>
      </c>
      <c r="D3552">
        <f t="shared" ca="1" si="1578"/>
        <v>0.72365855790544498</v>
      </c>
      <c r="E3552">
        <f t="shared" ca="1" si="1578"/>
        <v>0.16486876756738778</v>
      </c>
      <c r="F3552">
        <f t="shared" ca="1" si="1578"/>
        <v>0.21655773088599162</v>
      </c>
      <c r="G3552">
        <f t="shared" ca="1" si="1578"/>
        <v>0.79809657821626823</v>
      </c>
      <c r="H3552">
        <f t="shared" ca="1" si="1578"/>
        <v>0.80243558997030096</v>
      </c>
      <c r="I3552">
        <f t="shared" ca="1" si="1578"/>
        <v>1.9471131612886383E-2</v>
      </c>
      <c r="J3552">
        <f t="shared" ca="1" si="1578"/>
        <v>0.19495595870271143</v>
      </c>
      <c r="K3552">
        <f t="shared" ca="1" si="1578"/>
        <v>0.45676232617305934</v>
      </c>
      <c r="L3552">
        <f t="shared" ca="1" si="1578"/>
        <v>0.42820109750879698</v>
      </c>
      <c r="M3552">
        <f t="shared" ca="1" si="1578"/>
        <v>0.37548450943548572</v>
      </c>
      <c r="N3552">
        <f t="shared" ca="1" si="1578"/>
        <v>0.32695146201857617</v>
      </c>
      <c r="O3552">
        <f t="shared" ca="1" si="1578"/>
        <v>0.77864918365103697</v>
      </c>
      <c r="P3552">
        <f t="shared" ca="1" si="1578"/>
        <v>0.12186236311401932</v>
      </c>
      <c r="Q3552">
        <f t="shared" ca="1" si="1578"/>
        <v>0.57766048275744897</v>
      </c>
      <c r="R3552">
        <f t="shared" ca="1" si="1574"/>
        <v>0.53809643127367113</v>
      </c>
      <c r="S3552">
        <f t="shared" ca="1" si="1574"/>
        <v>0.57849501482533028</v>
      </c>
      <c r="T3552">
        <f t="shared" ca="1" si="1574"/>
        <v>0.92279288975648199</v>
      </c>
      <c r="U3552">
        <f t="shared" ca="1" si="1571"/>
        <v>9.0894999372506291</v>
      </c>
      <c r="V3552" s="3">
        <f t="shared" ca="1" si="1551"/>
        <v>1.5830723228602205E-2</v>
      </c>
      <c r="W3552" s="3">
        <f t="shared" ca="1" si="1552"/>
        <v>0.10128241492250703</v>
      </c>
      <c r="X3552" s="3">
        <f t="shared" ca="1" si="1553"/>
        <v>7.9614782210377086E-2</v>
      </c>
      <c r="Y3552" s="3">
        <f t="shared" ca="1" si="1554"/>
        <v>1.8138376005892454E-2</v>
      </c>
      <c r="Z3552" s="3">
        <f t="shared" ca="1" si="1555"/>
        <v>2.3825043443643557E-2</v>
      </c>
      <c r="AA3552" s="3">
        <f t="shared" ca="1" si="1556"/>
        <v>8.7804233866101394E-2</v>
      </c>
      <c r="AB3552" s="3">
        <f t="shared" ca="1" si="1557"/>
        <v>8.8281599153959597E-2</v>
      </c>
      <c r="AC3552" s="3">
        <f t="shared" ca="1" si="1558"/>
        <v>2.1421565264651914E-3</v>
      </c>
      <c r="AD3552" s="3">
        <f t="shared" ca="1" si="1559"/>
        <v>2.1448480119763469E-2</v>
      </c>
      <c r="AE3552" s="3">
        <f t="shared" ca="1" si="1560"/>
        <v>5.025164523090582E-2</v>
      </c>
      <c r="AF3552" s="3">
        <f t="shared" ca="1" si="1561"/>
        <v>4.7109423011704017E-2</v>
      </c>
      <c r="AG3552" s="3">
        <f t="shared" ca="1" si="1562"/>
        <v>4.1309699326436369E-2</v>
      </c>
      <c r="AH3552" s="3">
        <f t="shared" ca="1" si="1563"/>
        <v>3.5970236456976279E-2</v>
      </c>
      <c r="AI3552" s="3">
        <f t="shared" ca="1" si="1564"/>
        <v>8.5664688819675705E-2</v>
      </c>
      <c r="AJ3552" s="3">
        <f t="shared" ca="1" si="1565"/>
        <v>1.3406938110489715E-2</v>
      </c>
      <c r="AK3552" s="3">
        <f t="shared" ca="1" si="1566"/>
        <v>6.355250418013407E-2</v>
      </c>
      <c r="AL3552" s="3">
        <f t="shared" ca="1" si="1567"/>
        <v>5.9199783815217594E-2</v>
      </c>
      <c r="AM3552" s="3">
        <f t="shared" ca="1" si="1568"/>
        <v>6.3644316939212409E-2</v>
      </c>
      <c r="AN3552" s="3">
        <f t="shared" ca="1" si="1569"/>
        <v>0.10152295463193614</v>
      </c>
      <c r="AO3552" s="4">
        <f t="shared" ca="1" si="1570"/>
        <v>1.0000000000000002</v>
      </c>
      <c r="AP3552" s="126" cm="1">
        <f t="array" aca="1" ref="AP3552" ca="1">SQRT(MMULT(V3552:AN3552,MMULT($D$49:$V$67,TRANSPOSE(V3552:AN3552))))</f>
        <v>1.0448905080026841E-2</v>
      </c>
      <c r="AQ3552" s="4" cm="1">
        <f t="array" aca="1" ref="AQ3552" ca="1">MMULT(V3552:AN3552,TRANSPOSE($C$75:$U$75))</f>
        <v>4.2501585316432056E-2</v>
      </c>
    </row>
    <row r="3553" spans="1:43" x14ac:dyDescent="0.3">
      <c r="A3553">
        <v>3439</v>
      </c>
      <c r="B3553">
        <f t="shared" ca="1" si="1578"/>
        <v>0.82246340753824754</v>
      </c>
      <c r="C3553">
        <f t="shared" ca="1" si="1578"/>
        <v>0.82552934765854025</v>
      </c>
      <c r="D3553">
        <f t="shared" ca="1" si="1578"/>
        <v>0.17432740595272622</v>
      </c>
      <c r="E3553">
        <f t="shared" ca="1" si="1578"/>
        <v>6.6577852257281966E-2</v>
      </c>
      <c r="F3553">
        <f t="shared" ca="1" si="1578"/>
        <v>0.90697793116289127</v>
      </c>
      <c r="G3553">
        <f t="shared" ca="1" si="1578"/>
        <v>0.37381343874053852</v>
      </c>
      <c r="H3553">
        <f t="shared" ca="1" si="1578"/>
        <v>0.81865231691704377</v>
      </c>
      <c r="I3553">
        <f t="shared" ca="1" si="1578"/>
        <v>0.28102427489375414</v>
      </c>
      <c r="J3553">
        <f t="shared" ca="1" si="1578"/>
        <v>0.39022797840816437</v>
      </c>
      <c r="K3553">
        <f t="shared" ca="1" si="1578"/>
        <v>0.39331951190885184</v>
      </c>
      <c r="L3553">
        <f t="shared" ca="1" si="1578"/>
        <v>2.5988772820428108E-2</v>
      </c>
      <c r="M3553">
        <f t="shared" ca="1" si="1578"/>
        <v>0.85250599814376948</v>
      </c>
      <c r="N3553">
        <f t="shared" ca="1" si="1578"/>
        <v>0.69221975330103958</v>
      </c>
      <c r="O3553">
        <f t="shared" ca="1" si="1578"/>
        <v>0.12574513354224082</v>
      </c>
      <c r="P3553">
        <f t="shared" ca="1" si="1578"/>
        <v>0.88744702341917781</v>
      </c>
      <c r="Q3553">
        <f t="shared" ca="1" si="1578"/>
        <v>0.67655609606558931</v>
      </c>
      <c r="R3553">
        <f t="shared" ca="1" si="1574"/>
        <v>0.15199343131125731</v>
      </c>
      <c r="S3553">
        <f t="shared" ca="1" si="1574"/>
        <v>0.40017240283239319</v>
      </c>
      <c r="T3553">
        <f t="shared" ca="1" si="1574"/>
        <v>0.21752015973979122</v>
      </c>
      <c r="U3553">
        <f t="shared" ca="1" si="1571"/>
        <v>9.0830622366137277</v>
      </c>
      <c r="V3553" s="3">
        <f t="shared" ca="1" si="1551"/>
        <v>9.0549132672779253E-2</v>
      </c>
      <c r="W3553" s="3">
        <f t="shared" ca="1" si="1552"/>
        <v>9.0886677439117408E-2</v>
      </c>
      <c r="X3553" s="3">
        <f t="shared" ca="1" si="1553"/>
        <v>1.9192580807165925E-2</v>
      </c>
      <c r="Y3553" s="3">
        <f t="shared" ca="1" si="1554"/>
        <v>7.3298905724665572E-3</v>
      </c>
      <c r="Z3553" s="3">
        <f t="shared" ca="1" si="1555"/>
        <v>9.9853761598910198E-2</v>
      </c>
      <c r="AA3553" s="3">
        <f t="shared" ca="1" si="1556"/>
        <v>4.1155001364374728E-2</v>
      </c>
      <c r="AB3553" s="3">
        <f t="shared" ca="1" si="1557"/>
        <v>9.0129550540462552E-2</v>
      </c>
      <c r="AC3553" s="3">
        <f t="shared" ca="1" si="1558"/>
        <v>3.0939375683340389E-2</v>
      </c>
      <c r="AD3553" s="3">
        <f t="shared" ca="1" si="1559"/>
        <v>4.2962160584473323E-2</v>
      </c>
      <c r="AE3553" s="3">
        <f t="shared" ca="1" si="1560"/>
        <v>4.3302523054767263E-2</v>
      </c>
      <c r="AF3553" s="3">
        <f t="shared" ca="1" si="1561"/>
        <v>2.8612346963414652E-3</v>
      </c>
      <c r="AG3553" s="3">
        <f t="shared" ca="1" si="1562"/>
        <v>9.3856672555575671E-2</v>
      </c>
      <c r="AH3553" s="3">
        <f t="shared" ca="1" si="1563"/>
        <v>7.6209953787469281E-2</v>
      </c>
      <c r="AI3553" s="3">
        <f t="shared" ca="1" si="1564"/>
        <v>1.3843914119113213E-2</v>
      </c>
      <c r="AJ3553" s="3">
        <f t="shared" ca="1" si="1565"/>
        <v>9.7703505745219743E-2</v>
      </c>
      <c r="AK3553" s="3">
        <f t="shared" ca="1" si="1566"/>
        <v>7.4485462990487819E-2</v>
      </c>
      <c r="AL3553" s="3">
        <f t="shared" ca="1" si="1567"/>
        <v>1.6733721222185773E-2</v>
      </c>
      <c r="AM3553" s="3">
        <f t="shared" ca="1" si="1568"/>
        <v>4.4056992279465232E-2</v>
      </c>
      <c r="AN3553" s="3">
        <f t="shared" ca="1" si="1569"/>
        <v>2.3947888286284087E-2</v>
      </c>
      <c r="AO3553" s="4">
        <f t="shared" ca="1" si="1570"/>
        <v>1</v>
      </c>
      <c r="AP3553" s="126" cm="1">
        <f t="array" aca="1" ref="AP3553" ca="1">SQRT(MMULT(V3553:AN3553,MMULT($D$49:$V$67,TRANSPOSE(V3553:AN3553))))</f>
        <v>1.1234408320509894E-2</v>
      </c>
      <c r="AQ3553" s="4" cm="1">
        <f t="array" aca="1" ref="AQ3553" ca="1">MMULT(V3553:AN3553,TRANSPOSE($C$75:$U$75))</f>
        <v>4.798517315259572E-2</v>
      </c>
    </row>
    <row r="3554" spans="1:43" x14ac:dyDescent="0.3">
      <c r="A3554">
        <v>3440</v>
      </c>
      <c r="B3554">
        <f t="shared" ca="1" si="1578"/>
        <v>0.84543972777311205</v>
      </c>
      <c r="C3554">
        <f t="shared" ca="1" si="1578"/>
        <v>0.46693817782280578</v>
      </c>
      <c r="D3554">
        <f t="shared" ca="1" si="1578"/>
        <v>0.21877232399700575</v>
      </c>
      <c r="E3554">
        <f t="shared" ca="1" si="1578"/>
        <v>0.4039423716562397</v>
      </c>
      <c r="F3554">
        <f t="shared" ca="1" si="1578"/>
        <v>0.82580638392931338</v>
      </c>
      <c r="G3554">
        <f t="shared" ca="1" si="1578"/>
        <v>0.16958165545054593</v>
      </c>
      <c r="H3554">
        <f t="shared" ca="1" si="1578"/>
        <v>0.93479189650537076</v>
      </c>
      <c r="I3554">
        <f t="shared" ca="1" si="1578"/>
        <v>9.7646307436323521E-2</v>
      </c>
      <c r="J3554">
        <f t="shared" ca="1" si="1578"/>
        <v>0.61640688436989621</v>
      </c>
      <c r="K3554">
        <f t="shared" ca="1" si="1578"/>
        <v>0.73801557229760451</v>
      </c>
      <c r="L3554">
        <f t="shared" ca="1" si="1578"/>
        <v>0.52333690377469944</v>
      </c>
      <c r="M3554">
        <f t="shared" ca="1" si="1578"/>
        <v>0.82951637480628659</v>
      </c>
      <c r="N3554">
        <f t="shared" ca="1" si="1578"/>
        <v>0.26394529584626159</v>
      </c>
      <c r="O3554">
        <f t="shared" ca="1" si="1578"/>
        <v>0.11441522884941679</v>
      </c>
      <c r="P3554">
        <f t="shared" ca="1" si="1578"/>
        <v>0.22470563417343903</v>
      </c>
      <c r="Q3554">
        <f t="shared" ca="1" si="1578"/>
        <v>0.36866451138333856</v>
      </c>
      <c r="R3554">
        <f t="shared" ca="1" si="1574"/>
        <v>6.8241090021400885E-2</v>
      </c>
      <c r="S3554">
        <f t="shared" ca="1" si="1574"/>
        <v>0.57134339299087755</v>
      </c>
      <c r="T3554">
        <f t="shared" ca="1" si="1574"/>
        <v>0.98764266440945025</v>
      </c>
      <c r="U3554">
        <f t="shared" ca="1" si="1571"/>
        <v>9.2691523974933858</v>
      </c>
      <c r="V3554" s="3">
        <f t="shared" ca="1" si="1551"/>
        <v>9.1210036421640925E-2</v>
      </c>
      <c r="W3554" s="3">
        <f t="shared" ca="1" si="1552"/>
        <v>5.0375499053082536E-2</v>
      </c>
      <c r="X3554" s="3">
        <f t="shared" ca="1" si="1553"/>
        <v>2.3602193017796032E-2</v>
      </c>
      <c r="Y3554" s="3">
        <f t="shared" ca="1" si="1554"/>
        <v>4.3579213539036855E-2</v>
      </c>
      <c r="Z3554" s="3">
        <f t="shared" ca="1" si="1555"/>
        <v>8.9091898429961347E-2</v>
      </c>
      <c r="AA3554" s="3">
        <f t="shared" ca="1" si="1556"/>
        <v>1.829527104294942E-2</v>
      </c>
      <c r="AB3554" s="3">
        <f t="shared" ca="1" si="1557"/>
        <v>0.1008497709842555</v>
      </c>
      <c r="AC3554" s="3">
        <f t="shared" ca="1" si="1558"/>
        <v>1.0534545473945337E-2</v>
      </c>
      <c r="AD3554" s="3">
        <f t="shared" ca="1" si="1559"/>
        <v>6.6500890042177782E-2</v>
      </c>
      <c r="AE3554" s="3">
        <f t="shared" ca="1" si="1560"/>
        <v>7.9620610455944457E-2</v>
      </c>
      <c r="AF3554" s="3">
        <f t="shared" ca="1" si="1561"/>
        <v>5.6460060352036399E-2</v>
      </c>
      <c r="AG3554" s="3">
        <f t="shared" ca="1" si="1562"/>
        <v>8.9492149792532144E-2</v>
      </c>
      <c r="AH3554" s="3">
        <f t="shared" ca="1" si="1563"/>
        <v>2.8475666870860717E-2</v>
      </c>
      <c r="AI3554" s="3">
        <f t="shared" ca="1" si="1564"/>
        <v>1.2343656026235751E-2</v>
      </c>
      <c r="AJ3554" s="3">
        <f t="shared" ca="1" si="1565"/>
        <v>2.4242306581797612E-2</v>
      </c>
      <c r="AK3554" s="3">
        <f t="shared" ca="1" si="1566"/>
        <v>3.9773271122722588E-2</v>
      </c>
      <c r="AL3554" s="3">
        <f t="shared" ca="1" si="1567"/>
        <v>7.3621715443857637E-3</v>
      </c>
      <c r="AM3554" s="3">
        <f t="shared" ca="1" si="1568"/>
        <v>6.1639227460040823E-2</v>
      </c>
      <c r="AN3554" s="3">
        <f t="shared" ca="1" si="1569"/>
        <v>0.10655156178859827</v>
      </c>
      <c r="AO3554" s="4">
        <f t="shared" ca="1" si="1570"/>
        <v>1.0000000000000002</v>
      </c>
      <c r="AP3554" s="126" cm="1">
        <f t="array" aca="1" ref="AP3554" ca="1">SQRT(MMULT(V3554:AN3554,MMULT($D$49:$V$67,TRANSPOSE(V3554:AN3554))))</f>
        <v>1.1579297479709379E-2</v>
      </c>
      <c r="AQ3554" s="4" cm="1">
        <f t="array" aca="1" ref="AQ3554" ca="1">MMULT(V3554:AN3554,TRANSPOSE($C$75:$U$75))</f>
        <v>4.7445649132300122E-2</v>
      </c>
    </row>
    <row r="3555" spans="1:43" x14ac:dyDescent="0.3">
      <c r="A3555">
        <v>3441</v>
      </c>
      <c r="B3555">
        <f t="shared" ca="1" si="1578"/>
        <v>0.52265227138818715</v>
      </c>
      <c r="C3555">
        <f t="shared" ca="1" si="1578"/>
        <v>0.49528125537672429</v>
      </c>
      <c r="D3555">
        <f t="shared" ca="1" si="1578"/>
        <v>0.23643474488850347</v>
      </c>
      <c r="E3555">
        <f t="shared" ca="1" si="1578"/>
        <v>4.3255378560482671E-2</v>
      </c>
      <c r="F3555">
        <f t="shared" ca="1" si="1578"/>
        <v>6.3825924385801369E-2</v>
      </c>
      <c r="G3555">
        <f t="shared" ca="1" si="1578"/>
        <v>0.78841953676941623</v>
      </c>
      <c r="H3555">
        <f t="shared" ca="1" si="1578"/>
        <v>0.5283536475201368</v>
      </c>
      <c r="I3555">
        <f t="shared" ca="1" si="1578"/>
        <v>0.93514603218798886</v>
      </c>
      <c r="J3555">
        <f t="shared" ca="1" si="1578"/>
        <v>0.78255035511789328</v>
      </c>
      <c r="K3555">
        <f t="shared" ca="1" si="1578"/>
        <v>0.4674823559444613</v>
      </c>
      <c r="L3555">
        <f t="shared" ca="1" si="1578"/>
        <v>0.52006070788095937</v>
      </c>
      <c r="M3555">
        <f t="shared" ca="1" si="1578"/>
        <v>0.14315633373313275</v>
      </c>
      <c r="N3555">
        <f t="shared" ca="1" si="1578"/>
        <v>0.22646898614090627</v>
      </c>
      <c r="O3555">
        <f t="shared" ca="1" si="1578"/>
        <v>0.2872498164797086</v>
      </c>
      <c r="P3555">
        <f t="shared" ca="1" si="1578"/>
        <v>0.14874081178930498</v>
      </c>
      <c r="Q3555">
        <f t="shared" ca="1" si="1578"/>
        <v>0.36503015451686438</v>
      </c>
      <c r="R3555">
        <f t="shared" ca="1" si="1574"/>
        <v>0.5539829256512141</v>
      </c>
      <c r="S3555">
        <f t="shared" ca="1" si="1574"/>
        <v>0.14033980904035437</v>
      </c>
      <c r="T3555">
        <f t="shared" ca="1" si="1574"/>
        <v>0.78192903874827746</v>
      </c>
      <c r="U3555">
        <f t="shared" ca="1" si="1571"/>
        <v>8.0303600861203179</v>
      </c>
      <c r="V3555" s="3">
        <f t="shared" ca="1" si="1551"/>
        <v>6.508453740343971E-2</v>
      </c>
      <c r="W3555" s="3">
        <f t="shared" ca="1" si="1552"/>
        <v>6.1676095475814201E-2</v>
      </c>
      <c r="X3555" s="3">
        <f t="shared" ca="1" si="1553"/>
        <v>2.94426080963863E-2</v>
      </c>
      <c r="Y3555" s="3">
        <f t="shared" ca="1" si="1554"/>
        <v>5.3864805683178901E-3</v>
      </c>
      <c r="Z3555" s="3">
        <f t="shared" ca="1" si="1555"/>
        <v>7.9480775085189713E-3</v>
      </c>
      <c r="AA3555" s="3">
        <f t="shared" ca="1" si="1556"/>
        <v>9.8179848514155843E-2</v>
      </c>
      <c r="AB3555" s="3">
        <f t="shared" ca="1" si="1557"/>
        <v>6.5794515047132657E-2</v>
      </c>
      <c r="AC3555" s="3">
        <f t="shared" ca="1" si="1558"/>
        <v>0.11645132001045584</v>
      </c>
      <c r="AD3555" s="3">
        <f t="shared" ca="1" si="1559"/>
        <v>9.7448974482533368E-2</v>
      </c>
      <c r="AE3555" s="3">
        <f t="shared" ca="1" si="1560"/>
        <v>5.8214370330971613E-2</v>
      </c>
      <c r="AF3555" s="3">
        <f t="shared" ca="1" si="1561"/>
        <v>6.476181669360416E-2</v>
      </c>
      <c r="AG3555" s="3">
        <f t="shared" ca="1" si="1562"/>
        <v>1.7826888482941665E-2</v>
      </c>
      <c r="AH3555" s="3">
        <f t="shared" ca="1" si="1563"/>
        <v>2.8201597899991493E-2</v>
      </c>
      <c r="AI3555" s="3">
        <f t="shared" ca="1" si="1564"/>
        <v>3.5770477711976015E-2</v>
      </c>
      <c r="AJ3555" s="3">
        <f t="shared" ca="1" si="1565"/>
        <v>1.8522309111192754E-2</v>
      </c>
      <c r="AK3555" s="3">
        <f t="shared" ca="1" si="1566"/>
        <v>4.5456262309803874E-2</v>
      </c>
      <c r="AL3555" s="3">
        <f t="shared" ca="1" si="1567"/>
        <v>6.8986062855228458E-2</v>
      </c>
      <c r="AM3555" s="3">
        <f t="shared" ca="1" si="1568"/>
        <v>1.747615393771916E-2</v>
      </c>
      <c r="AN3555" s="3">
        <f t="shared" ca="1" si="1569"/>
        <v>9.7371603559816E-2</v>
      </c>
      <c r="AO3555" s="4">
        <f t="shared" ca="1" si="1570"/>
        <v>1</v>
      </c>
      <c r="AP3555" s="126" cm="1">
        <f t="array" aca="1" ref="AP3555" ca="1">SQRT(MMULT(V3555:AN3555,MMULT($D$49:$V$67,TRANSPOSE(V3555:AN3555))))</f>
        <v>8.1376544480388016E-3</v>
      </c>
      <c r="AQ3555" s="4" cm="1">
        <f t="array" aca="1" ref="AQ3555" ca="1">MMULT(V3555:AN3555,TRANSPOSE($C$75:$U$75))</f>
        <v>3.9090104956230116E-2</v>
      </c>
    </row>
    <row r="3556" spans="1:43" x14ac:dyDescent="0.3">
      <c r="A3556">
        <v>3442</v>
      </c>
      <c r="B3556">
        <f t="shared" ca="1" si="1578"/>
        <v>0.79401845794024051</v>
      </c>
      <c r="C3556">
        <f t="shared" ca="1" si="1578"/>
        <v>0.64642420351828445</v>
      </c>
      <c r="D3556">
        <f t="shared" ca="1" si="1578"/>
        <v>0.54854827149308971</v>
      </c>
      <c r="E3556">
        <f t="shared" ca="1" si="1578"/>
        <v>0.32539578429724947</v>
      </c>
      <c r="F3556">
        <f t="shared" ca="1" si="1578"/>
        <v>0.49251149938703787</v>
      </c>
      <c r="G3556">
        <f t="shared" ca="1" si="1578"/>
        <v>0.38890391242053435</v>
      </c>
      <c r="H3556">
        <f t="shared" ca="1" si="1578"/>
        <v>0.13159341565327975</v>
      </c>
      <c r="I3556">
        <f t="shared" ca="1" si="1578"/>
        <v>0.82642874125054344</v>
      </c>
      <c r="J3556">
        <f t="shared" ca="1" si="1578"/>
        <v>2.8193932073283801E-2</v>
      </c>
      <c r="K3556">
        <f t="shared" ca="1" si="1578"/>
        <v>0.49238986622367942</v>
      </c>
      <c r="L3556">
        <f t="shared" ca="1" si="1578"/>
        <v>0.60683491001755252</v>
      </c>
      <c r="M3556">
        <f t="shared" ca="1" si="1578"/>
        <v>0.88644139569628322</v>
      </c>
      <c r="N3556">
        <f t="shared" ca="1" si="1578"/>
        <v>0.41181210364964549</v>
      </c>
      <c r="O3556">
        <f t="shared" ca="1" si="1578"/>
        <v>0.33486801244188902</v>
      </c>
      <c r="P3556">
        <f t="shared" ca="1" si="1578"/>
        <v>0.88647935989340587</v>
      </c>
      <c r="Q3556">
        <f t="shared" ca="1" si="1578"/>
        <v>0.42222362186440798</v>
      </c>
      <c r="R3556">
        <f t="shared" ca="1" si="1574"/>
        <v>0.19734732228612228</v>
      </c>
      <c r="S3556">
        <f t="shared" ca="1" si="1574"/>
        <v>0.74576110530020556</v>
      </c>
      <c r="T3556">
        <f t="shared" ca="1" si="1574"/>
        <v>0.46955984749316881</v>
      </c>
      <c r="U3556">
        <f t="shared" ca="1" si="1571"/>
        <v>9.6357357628999054</v>
      </c>
      <c r="V3556" s="3">
        <f t="shared" ca="1" si="1551"/>
        <v>8.2403511000936597E-2</v>
      </c>
      <c r="W3556" s="3">
        <f t="shared" ca="1" si="1552"/>
        <v>6.7086128078271523E-2</v>
      </c>
      <c r="X3556" s="3">
        <f t="shared" ca="1" si="1553"/>
        <v>5.692852990065829E-2</v>
      </c>
      <c r="Y3556" s="3">
        <f t="shared" ca="1" si="1554"/>
        <v>3.3769687370434967E-2</v>
      </c>
      <c r="Z3556" s="3">
        <f t="shared" ca="1" si="1555"/>
        <v>5.1113014252978532E-2</v>
      </c>
      <c r="AA3556" s="3">
        <f t="shared" ca="1" si="1556"/>
        <v>4.0360582937310902E-2</v>
      </c>
      <c r="AB3556" s="3">
        <f t="shared" ca="1" si="1557"/>
        <v>1.3656810324744344E-2</v>
      </c>
      <c r="AC3556" s="3">
        <f t="shared" ca="1" si="1558"/>
        <v>8.5767061445635479E-2</v>
      </c>
      <c r="AD3556" s="3">
        <f t="shared" ca="1" si="1559"/>
        <v>2.925976050717143E-3</v>
      </c>
      <c r="AE3556" s="3">
        <f t="shared" ca="1" si="1560"/>
        <v>5.1100391121092048E-2</v>
      </c>
      <c r="AF3556" s="3">
        <f t="shared" ca="1" si="1561"/>
        <v>6.2977537465693609E-2</v>
      </c>
      <c r="AG3556" s="3">
        <f t="shared" ca="1" si="1562"/>
        <v>9.1995195541716049E-2</v>
      </c>
      <c r="AH3556" s="3">
        <f t="shared" ca="1" si="1563"/>
        <v>4.2738002969656914E-2</v>
      </c>
      <c r="AI3556" s="3">
        <f t="shared" ca="1" si="1564"/>
        <v>3.4752718493092985E-2</v>
      </c>
      <c r="AJ3556" s="3">
        <f t="shared" ca="1" si="1565"/>
        <v>9.1999135479262778E-2</v>
      </c>
      <c r="AK3556" s="3">
        <f t="shared" ca="1" si="1566"/>
        <v>4.381851394162125E-2</v>
      </c>
      <c r="AL3556" s="3">
        <f t="shared" ca="1" si="1567"/>
        <v>2.0480773564376987E-2</v>
      </c>
      <c r="AM3556" s="3">
        <f t="shared" ca="1" si="1568"/>
        <v>7.7395346204031476E-2</v>
      </c>
      <c r="AN3556" s="3">
        <f t="shared" ca="1" si="1569"/>
        <v>4.8731083857767941E-2</v>
      </c>
      <c r="AO3556" s="4">
        <f t="shared" ca="1" si="1570"/>
        <v>0.99999999999999978</v>
      </c>
      <c r="AP3556" s="126" cm="1">
        <f t="array" aca="1" ref="AP3556" ca="1">SQRT(MMULT(V3556:AN3556,MMULT($D$49:$V$67,TRANSPOSE(V3556:AN3556))))</f>
        <v>9.0988122290215166E-3</v>
      </c>
      <c r="AQ3556" s="4" cm="1">
        <f t="array" aca="1" ref="AQ3556" ca="1">MMULT(V3556:AN3556,TRANSPOSE($C$75:$U$75))</f>
        <v>4.6239223849727423E-2</v>
      </c>
    </row>
    <row r="3557" spans="1:43" x14ac:dyDescent="0.3">
      <c r="A3557">
        <v>3443</v>
      </c>
      <c r="B3557">
        <f t="shared" ca="1" si="1578"/>
        <v>0.63695532103217545</v>
      </c>
      <c r="C3557">
        <f t="shared" ca="1" si="1578"/>
        <v>0.79293689845547777</v>
      </c>
      <c r="D3557">
        <f t="shared" ca="1" si="1578"/>
        <v>0.76384004277897655</v>
      </c>
      <c r="E3557">
        <f t="shared" ca="1" si="1578"/>
        <v>0.38245494013785575</v>
      </c>
      <c r="F3557">
        <f t="shared" ca="1" si="1578"/>
        <v>2.358846610811649E-3</v>
      </c>
      <c r="G3557">
        <f t="shared" ca="1" si="1578"/>
        <v>0.52275589680593149</v>
      </c>
      <c r="H3557">
        <f t="shared" ca="1" si="1578"/>
        <v>0.87940852183353979</v>
      </c>
      <c r="I3557">
        <f t="shared" ca="1" si="1578"/>
        <v>0.69724879412975316</v>
      </c>
      <c r="J3557">
        <f t="shared" ca="1" si="1578"/>
        <v>0.75697337704132461</v>
      </c>
      <c r="K3557">
        <f t="shared" ca="1" si="1578"/>
        <v>0.52836473667109485</v>
      </c>
      <c r="L3557">
        <f t="shared" ca="1" si="1578"/>
        <v>0.89558691531344881</v>
      </c>
      <c r="M3557">
        <f t="shared" ca="1" si="1578"/>
        <v>0.42950713659870698</v>
      </c>
      <c r="N3557">
        <f t="shared" ca="1" si="1578"/>
        <v>0.82341700390250416</v>
      </c>
      <c r="O3557">
        <f t="shared" ca="1" si="1578"/>
        <v>0.55430076584099763</v>
      </c>
      <c r="P3557">
        <f t="shared" ca="1" si="1578"/>
        <v>0.63424661933258952</v>
      </c>
      <c r="Q3557">
        <f t="shared" ca="1" si="1578"/>
        <v>0.63208357069188992</v>
      </c>
      <c r="R3557">
        <f t="shared" ca="1" si="1574"/>
        <v>0.70015751645444202</v>
      </c>
      <c r="S3557">
        <f t="shared" ca="1" si="1574"/>
        <v>0.85543502288479556</v>
      </c>
      <c r="T3557">
        <f t="shared" ca="1" si="1574"/>
        <v>9.0322089519371929E-2</v>
      </c>
      <c r="U3557">
        <f t="shared" ca="1" si="1571"/>
        <v>11.578354016035687</v>
      </c>
      <c r="V3557" s="3">
        <f t="shared" ca="1" si="1551"/>
        <v>5.5012596794847581E-2</v>
      </c>
      <c r="W3557" s="3">
        <f t="shared" ca="1" si="1552"/>
        <v>6.8484423378079737E-2</v>
      </c>
      <c r="X3557" s="3">
        <f t="shared" ca="1" si="1553"/>
        <v>6.5971384336761515E-2</v>
      </c>
      <c r="Y3557" s="3">
        <f t="shared" ca="1" si="1554"/>
        <v>3.3031892064119536E-2</v>
      </c>
      <c r="Z3557" s="3">
        <f t="shared" ca="1" si="1555"/>
        <v>2.0372901083735341E-4</v>
      </c>
      <c r="AA3557" s="3">
        <f t="shared" ca="1" si="1556"/>
        <v>4.5149413818400229E-2</v>
      </c>
      <c r="AB3557" s="3">
        <f t="shared" ca="1" si="1557"/>
        <v>7.595280992579638E-2</v>
      </c>
      <c r="AC3557" s="3">
        <f t="shared" ca="1" si="1558"/>
        <v>6.0220027230475384E-2</v>
      </c>
      <c r="AD3557" s="3">
        <f t="shared" ca="1" si="1559"/>
        <v>6.5378323723124909E-2</v>
      </c>
      <c r="AE3557" s="3">
        <f t="shared" ca="1" si="1560"/>
        <v>4.5633838448826569E-2</v>
      </c>
      <c r="AF3557" s="3">
        <f t="shared" ca="1" si="1561"/>
        <v>7.7350106420401951E-2</v>
      </c>
      <c r="AG3557" s="3">
        <f t="shared" ca="1" si="1562"/>
        <v>3.7095699095385404E-2</v>
      </c>
      <c r="AH3557" s="3">
        <f t="shared" ca="1" si="1563"/>
        <v>7.1116931021637034E-2</v>
      </c>
      <c r="AI3557" s="3">
        <f t="shared" ca="1" si="1564"/>
        <v>4.7873883029773232E-2</v>
      </c>
      <c r="AJ3557" s="3">
        <f t="shared" ca="1" si="1565"/>
        <v>5.4778651477936861E-2</v>
      </c>
      <c r="AK3557" s="3">
        <f t="shared" ca="1" si="1566"/>
        <v>5.4591833158363648E-2</v>
      </c>
      <c r="AL3557" s="3">
        <f t="shared" ca="1" si="1567"/>
        <v>6.0471247941179203E-2</v>
      </c>
      <c r="AM3557" s="3">
        <f t="shared" ca="1" si="1568"/>
        <v>7.3882265277088841E-2</v>
      </c>
      <c r="AN3557" s="3">
        <f t="shared" ca="1" si="1569"/>
        <v>7.8009438469646402E-3</v>
      </c>
      <c r="AO3557" s="4">
        <f t="shared" ca="1" si="1570"/>
        <v>1</v>
      </c>
      <c r="AP3557" s="126" cm="1">
        <f t="array" aca="1" ref="AP3557" ca="1">SQRT(MMULT(V3557:AN3557,MMULT($D$49:$V$67,TRANSPOSE(V3557:AN3557))))</f>
        <v>1.0120365563845567E-2</v>
      </c>
      <c r="AQ3557" s="4" cm="1">
        <f t="array" aca="1" ref="AQ3557" ca="1">MMULT(V3557:AN3557,TRANSPOSE($C$75:$U$75))</f>
        <v>3.7017856020089952E-2</v>
      </c>
    </row>
    <row r="3558" spans="1:43" x14ac:dyDescent="0.3">
      <c r="A3558">
        <v>3444</v>
      </c>
      <c r="B3558">
        <f t="shared" ca="1" si="1578"/>
        <v>0.62620986069007722</v>
      </c>
      <c r="C3558">
        <f t="shared" ca="1" si="1578"/>
        <v>0.58707487740941666</v>
      </c>
      <c r="D3558">
        <f t="shared" ca="1" si="1578"/>
        <v>0.64701860951451662</v>
      </c>
      <c r="E3558">
        <f t="shared" ca="1" si="1578"/>
        <v>0.1763567778871129</v>
      </c>
      <c r="F3558">
        <f t="shared" ca="1" si="1578"/>
        <v>0.76686434115313706</v>
      </c>
      <c r="G3558">
        <f t="shared" ca="1" si="1578"/>
        <v>0.86979547922339506</v>
      </c>
      <c r="H3558">
        <f t="shared" ca="1" si="1578"/>
        <v>0.96099031550502712</v>
      </c>
      <c r="I3558">
        <f t="shared" ca="1" si="1578"/>
        <v>0.68600172724052089</v>
      </c>
      <c r="J3558">
        <f t="shared" ca="1" si="1578"/>
        <v>0.596783244057424</v>
      </c>
      <c r="K3558">
        <f t="shared" ca="1" si="1578"/>
        <v>0.69318316140825276</v>
      </c>
      <c r="L3558">
        <f t="shared" ca="1" si="1578"/>
        <v>0.52624141852400352</v>
      </c>
      <c r="M3558">
        <f t="shared" ca="1" si="1578"/>
        <v>0.91941561938811212</v>
      </c>
      <c r="N3558">
        <f t="shared" ca="1" si="1578"/>
        <v>0.44435763850117249</v>
      </c>
      <c r="O3558">
        <f t="shared" ca="1" si="1578"/>
        <v>0.92084589050636201</v>
      </c>
      <c r="P3558">
        <f t="shared" ca="1" si="1578"/>
        <v>0.21582265286545121</v>
      </c>
      <c r="Q3558">
        <f t="shared" ca="1" si="1578"/>
        <v>0.98119534436864264</v>
      </c>
      <c r="R3558">
        <f t="shared" ca="1" si="1574"/>
        <v>0.74233847757757676</v>
      </c>
      <c r="S3558">
        <f t="shared" ca="1" si="1574"/>
        <v>0.82698178948478029</v>
      </c>
      <c r="T3558">
        <f t="shared" ca="1" si="1574"/>
        <v>0.62643827348845138</v>
      </c>
      <c r="U3558">
        <f t="shared" ca="1" si="1571"/>
        <v>12.813915498793433</v>
      </c>
      <c r="V3558" s="3">
        <f t="shared" ca="1" si="1551"/>
        <v>4.8869516952023101E-2</v>
      </c>
      <c r="W3558" s="3">
        <f t="shared" ca="1" si="1552"/>
        <v>4.5815416643312186E-2</v>
      </c>
      <c r="X3558" s="3">
        <f t="shared" ca="1" si="1553"/>
        <v>5.0493435014101688E-2</v>
      </c>
      <c r="Y3558" s="3">
        <f t="shared" ca="1" si="1554"/>
        <v>1.3762910946596985E-2</v>
      </c>
      <c r="Z3558" s="3">
        <f t="shared" ca="1" si="1555"/>
        <v>5.9846214939168717E-2</v>
      </c>
      <c r="AA3558" s="3">
        <f t="shared" ca="1" si="1556"/>
        <v>6.7878977296619097E-2</v>
      </c>
      <c r="AB3558" s="3">
        <f t="shared" ca="1" si="1557"/>
        <v>7.4995836799104432E-2</v>
      </c>
      <c r="AC3558" s="3">
        <f t="shared" ca="1" si="1558"/>
        <v>5.3535683710815421E-2</v>
      </c>
      <c r="AD3558" s="3">
        <f t="shared" ca="1" si="1559"/>
        <v>4.6573059117926717E-2</v>
      </c>
      <c r="AE3558" s="3">
        <f t="shared" ca="1" si="1560"/>
        <v>5.4096123973466449E-2</v>
      </c>
      <c r="AF3558" s="3">
        <f t="shared" ca="1" si="1561"/>
        <v>4.1067963853324521E-2</v>
      </c>
      <c r="AG3558" s="3">
        <f t="shared" ca="1" si="1562"/>
        <v>7.1751340913297337E-2</v>
      </c>
      <c r="AH3558" s="3">
        <f t="shared" ca="1" si="1563"/>
        <v>3.4677740659598819E-2</v>
      </c>
      <c r="AI3558" s="3">
        <f t="shared" ca="1" si="1564"/>
        <v>7.1862959498450688E-2</v>
      </c>
      <c r="AJ3558" s="3">
        <f t="shared" ca="1" si="1565"/>
        <v>1.684283409593057E-2</v>
      </c>
      <c r="AK3558" s="3">
        <f t="shared" ca="1" si="1566"/>
        <v>7.6572640459587282E-2</v>
      </c>
      <c r="AL3558" s="3">
        <f t="shared" ca="1" si="1567"/>
        <v>5.7932212651743788E-2</v>
      </c>
      <c r="AM3558" s="3">
        <f t="shared" ca="1" si="1568"/>
        <v>6.453779015185869E-2</v>
      </c>
      <c r="AN3558" s="3">
        <f t="shared" ca="1" si="1569"/>
        <v>4.8887342323073478E-2</v>
      </c>
      <c r="AO3558" s="4">
        <f t="shared" ca="1" si="1570"/>
        <v>1</v>
      </c>
      <c r="AP3558" s="126" cm="1">
        <f t="array" aca="1" ref="AP3558" ca="1">SQRT(MMULT(V3558:AN3558,MMULT($D$49:$V$67,TRANSPOSE(V3558:AN3558))))</f>
        <v>8.8993668436575038E-3</v>
      </c>
      <c r="AQ3558" s="4" cm="1">
        <f t="array" aca="1" ref="AQ3558" ca="1">MMULT(V3558:AN3558,TRANSPOSE($C$75:$U$75))</f>
        <v>3.5365157192083899E-2</v>
      </c>
    </row>
    <row r="3559" spans="1:43" x14ac:dyDescent="0.3">
      <c r="A3559">
        <v>3445</v>
      </c>
      <c r="B3559">
        <f t="shared" ca="1" si="1578"/>
        <v>0.76174130670296347</v>
      </c>
      <c r="C3559">
        <f t="shared" ca="1" si="1578"/>
        <v>0.93003403296085285</v>
      </c>
      <c r="D3559">
        <f t="shared" ca="1" si="1578"/>
        <v>0.55667428302419208</v>
      </c>
      <c r="E3559">
        <f t="shared" ca="1" si="1578"/>
        <v>4.4448072373193703E-2</v>
      </c>
      <c r="F3559">
        <f t="shared" ca="1" si="1578"/>
        <v>0.81143246450913342</v>
      </c>
      <c r="G3559">
        <f t="shared" ca="1" si="1578"/>
        <v>0.94852949359229133</v>
      </c>
      <c r="H3559">
        <f t="shared" ca="1" si="1578"/>
        <v>9.1922427236108883E-2</v>
      </c>
      <c r="I3559">
        <f t="shared" ca="1" si="1578"/>
        <v>0.1975657370832089</v>
      </c>
      <c r="J3559">
        <f t="shared" ca="1" si="1578"/>
        <v>0.67180361677916645</v>
      </c>
      <c r="K3559">
        <f t="shared" ca="1" si="1578"/>
        <v>0.74371240877729838</v>
      </c>
      <c r="L3559">
        <f t="shared" ca="1" si="1578"/>
        <v>0.55967746213747382</v>
      </c>
      <c r="M3559">
        <f t="shared" ca="1" si="1578"/>
        <v>0.18896484833567062</v>
      </c>
      <c r="N3559">
        <f t="shared" ca="1" si="1578"/>
        <v>0.78766913694950702</v>
      </c>
      <c r="O3559">
        <f t="shared" ca="1" si="1578"/>
        <v>0.32107832176974249</v>
      </c>
      <c r="P3559">
        <f t="shared" ca="1" si="1578"/>
        <v>0.30952140191183197</v>
      </c>
      <c r="Q3559">
        <f t="shared" ca="1" si="1578"/>
        <v>0.30157349623555418</v>
      </c>
      <c r="R3559">
        <f t="shared" ca="1" si="1574"/>
        <v>0.29159255953901964</v>
      </c>
      <c r="S3559">
        <f t="shared" ca="1" si="1574"/>
        <v>0.9027013096115678</v>
      </c>
      <c r="T3559">
        <f t="shared" ca="1" si="1574"/>
        <v>0.8225566909820764</v>
      </c>
      <c r="U3559">
        <f t="shared" ca="1" si="1571"/>
        <v>10.243199070510851</v>
      </c>
      <c r="V3559" s="3">
        <f t="shared" ca="1" si="1551"/>
        <v>7.436556699322E-2</v>
      </c>
      <c r="W3559" s="3">
        <f t="shared" ca="1" si="1552"/>
        <v>9.079527075074896E-2</v>
      </c>
      <c r="X3559" s="3">
        <f t="shared" ca="1" si="1553"/>
        <v>5.4345744839305314E-2</v>
      </c>
      <c r="Y3559" s="3">
        <f t="shared" ca="1" si="1554"/>
        <v>4.3392764376858862E-3</v>
      </c>
      <c r="Z3559" s="3">
        <f t="shared" ca="1" si="1555"/>
        <v>7.921670358288424E-2</v>
      </c>
      <c r="AA3559" s="3">
        <f t="shared" ca="1" si="1556"/>
        <v>9.2600903981551352E-2</v>
      </c>
      <c r="AB3559" s="3">
        <f t="shared" ca="1" si="1557"/>
        <v>8.973995975607307E-3</v>
      </c>
      <c r="AC3559" s="3">
        <f t="shared" ca="1" si="1558"/>
        <v>1.9287503417948888E-2</v>
      </c>
      <c r="AD3559" s="3">
        <f t="shared" ca="1" si="1559"/>
        <v>6.5585332487896483E-2</v>
      </c>
      <c r="AE3559" s="3">
        <f t="shared" ca="1" si="1560"/>
        <v>7.2605482296870735E-2</v>
      </c>
      <c r="AF3559" s="3">
        <f t="shared" ca="1" si="1561"/>
        <v>5.4638932455069573E-2</v>
      </c>
      <c r="AG3559" s="3">
        <f t="shared" ca="1" si="1562"/>
        <v>1.8447835196299327E-2</v>
      </c>
      <c r="AH3559" s="3">
        <f t="shared" ca="1" si="1563"/>
        <v>7.6896790888027158E-2</v>
      </c>
      <c r="AI3559" s="3">
        <f t="shared" ca="1" si="1564"/>
        <v>3.1345512232999063E-2</v>
      </c>
      <c r="AJ3559" s="3">
        <f t="shared" ca="1" si="1565"/>
        <v>3.0217259254768682E-2</v>
      </c>
      <c r="AK3559" s="3">
        <f t="shared" ca="1" si="1566"/>
        <v>2.9441338995720021E-2</v>
      </c>
      <c r="AL3559" s="3">
        <f t="shared" ca="1" si="1567"/>
        <v>2.8466942556889824E-2</v>
      </c>
      <c r="AM3559" s="3">
        <f t="shared" ca="1" si="1568"/>
        <v>8.8126893111972693E-2</v>
      </c>
      <c r="AN3559" s="3">
        <f t="shared" ca="1" si="1569"/>
        <v>8.0302714544534734E-2</v>
      </c>
      <c r="AO3559" s="4">
        <f t="shared" ca="1" si="1570"/>
        <v>1.0000000000000002</v>
      </c>
      <c r="AP3559" s="126" cm="1">
        <f t="array" aca="1" ref="AP3559" ca="1">SQRT(MMULT(V3559:AN3559,MMULT($D$49:$V$67,TRANSPOSE(V3559:AN3559))))</f>
        <v>9.2041091910983041E-3</v>
      </c>
      <c r="AQ3559" s="4" cm="1">
        <f t="array" aca="1" ref="AQ3559" ca="1">MMULT(V3559:AN3559,TRANSPOSE($C$75:$U$75))</f>
        <v>4.3234414812298984E-2</v>
      </c>
    </row>
    <row r="3560" spans="1:43" x14ac:dyDescent="0.3">
      <c r="A3560">
        <v>3446</v>
      </c>
      <c r="B3560">
        <f t="shared" ca="1" si="1578"/>
        <v>7.0009059976987364E-2</v>
      </c>
      <c r="C3560">
        <f t="shared" ca="1" si="1578"/>
        <v>0.62991405101476539</v>
      </c>
      <c r="D3560">
        <f t="shared" ca="1" si="1578"/>
        <v>0.7572831238129647</v>
      </c>
      <c r="E3560">
        <f t="shared" ca="1" si="1578"/>
        <v>0.29261943763955189</v>
      </c>
      <c r="F3560">
        <f t="shared" ca="1" si="1578"/>
        <v>0.92904262130478799</v>
      </c>
      <c r="G3560">
        <f t="shared" ca="1" si="1578"/>
        <v>0.85792962777505821</v>
      </c>
      <c r="H3560">
        <f t="shared" ca="1" si="1578"/>
        <v>0.63773413104059096</v>
      </c>
      <c r="I3560">
        <f t="shared" ca="1" si="1578"/>
        <v>8.0027559330948184E-2</v>
      </c>
      <c r="J3560">
        <f t="shared" ca="1" si="1578"/>
        <v>0.46914816210773413</v>
      </c>
      <c r="K3560">
        <f t="shared" ca="1" si="1578"/>
        <v>0.4195126198479352</v>
      </c>
      <c r="L3560">
        <f t="shared" ca="1" si="1578"/>
        <v>0.19564771094737632</v>
      </c>
      <c r="M3560">
        <f t="shared" ca="1" si="1578"/>
        <v>0.47655626676195095</v>
      </c>
      <c r="N3560">
        <f t="shared" ca="1" si="1578"/>
        <v>0.28197187614905228</v>
      </c>
      <c r="O3560">
        <f t="shared" ca="1" si="1578"/>
        <v>0.59015550485520041</v>
      </c>
      <c r="P3560">
        <f t="shared" ca="1" si="1578"/>
        <v>0.85999687108452672</v>
      </c>
      <c r="Q3560">
        <f t="shared" ca="1" si="1578"/>
        <v>0.99959547363016843</v>
      </c>
      <c r="R3560">
        <f t="shared" ca="1" si="1574"/>
        <v>0.39768172551064862</v>
      </c>
      <c r="S3560">
        <f t="shared" ca="1" si="1574"/>
        <v>0.35516059210242656</v>
      </c>
      <c r="T3560">
        <f t="shared" ca="1" si="1574"/>
        <v>0.46309320480498339</v>
      </c>
      <c r="U3560">
        <f t="shared" ca="1" si="1571"/>
        <v>9.7630796196976597</v>
      </c>
      <c r="V3560" s="3">
        <f t="shared" ca="1" si="1551"/>
        <v>7.1707967879048587E-3</v>
      </c>
      <c r="W3560" s="3">
        <f t="shared" ca="1" si="1552"/>
        <v>6.4520015768781816E-2</v>
      </c>
      <c r="X3560" s="3">
        <f t="shared" ca="1" si="1553"/>
        <v>7.7566009221628776E-2</v>
      </c>
      <c r="Y3560" s="3">
        <f t="shared" ca="1" si="1554"/>
        <v>2.997204253555126E-2</v>
      </c>
      <c r="Z3560" s="3">
        <f t="shared" ca="1" si="1555"/>
        <v>9.5158767263393298E-2</v>
      </c>
      <c r="AA3560" s="3">
        <f t="shared" ca="1" si="1556"/>
        <v>8.7874898207746702E-2</v>
      </c>
      <c r="AB3560" s="3">
        <f t="shared" ca="1" si="1557"/>
        <v>6.5321000737709869E-2</v>
      </c>
      <c r="AC3560" s="3">
        <f t="shared" ca="1" si="1558"/>
        <v>8.1969585876865408E-3</v>
      </c>
      <c r="AD3560" s="3">
        <f t="shared" ca="1" si="1559"/>
        <v>4.8053296744727622E-2</v>
      </c>
      <c r="AE3560" s="3">
        <f t="shared" ca="1" si="1560"/>
        <v>4.2969292087052198E-2</v>
      </c>
      <c r="AF3560" s="3">
        <f t="shared" ca="1" si="1561"/>
        <v>2.0039548848156896E-2</v>
      </c>
      <c r="AG3560" s="3">
        <f t="shared" ca="1" si="1562"/>
        <v>4.8812084437011773E-2</v>
      </c>
      <c r="AH3560" s="3">
        <f t="shared" ca="1" si="1563"/>
        <v>2.8881447978786872E-2</v>
      </c>
      <c r="AI3560" s="3">
        <f t="shared" ca="1" si="1564"/>
        <v>6.0447679199965E-2</v>
      </c>
      <c r="AJ3560" s="3">
        <f t="shared" ca="1" si="1565"/>
        <v>8.8086639112255741E-2</v>
      </c>
      <c r="AK3560" s="3">
        <f t="shared" ca="1" si="1566"/>
        <v>0.10238526290550969</v>
      </c>
      <c r="AL3560" s="3">
        <f t="shared" ca="1" si="1567"/>
        <v>4.0733225683041586E-2</v>
      </c>
      <c r="AM3560" s="3">
        <f t="shared" ca="1" si="1568"/>
        <v>3.6377926426602786E-2</v>
      </c>
      <c r="AN3560" s="3">
        <f t="shared" ca="1" si="1569"/>
        <v>4.7433107466486518E-2</v>
      </c>
      <c r="AO3560" s="4">
        <f t="shared" ca="1" si="1570"/>
        <v>0.99999999999999989</v>
      </c>
      <c r="AP3560" s="126" cm="1">
        <f t="array" aca="1" ref="AP3560" ca="1">SQRT(MMULT(V3560:AN3560,MMULT($D$49:$V$67,TRANSPOSE(V3560:AN3560))))</f>
        <v>9.6379813825019228E-3</v>
      </c>
      <c r="AQ3560" s="4" cm="1">
        <f t="array" aca="1" ref="AQ3560" ca="1">MMULT(V3560:AN3560,TRANSPOSE($C$75:$U$75))</f>
        <v>4.5912204167094808E-2</v>
      </c>
    </row>
    <row r="3561" spans="1:43" x14ac:dyDescent="0.3">
      <c r="A3561">
        <v>3447</v>
      </c>
      <c r="B3561">
        <f t="shared" ca="1" si="1578"/>
        <v>0.26147008256209814</v>
      </c>
      <c r="C3561">
        <f t="shared" ca="1" si="1578"/>
        <v>0.57672788204921599</v>
      </c>
      <c r="D3561">
        <f t="shared" ca="1" si="1578"/>
        <v>0.42308667202140138</v>
      </c>
      <c r="E3561">
        <f t="shared" ca="1" si="1578"/>
        <v>0.41446313081313679</v>
      </c>
      <c r="F3561">
        <f t="shared" ca="1" si="1578"/>
        <v>2.5046456611092616E-2</v>
      </c>
      <c r="G3561">
        <f t="shared" ca="1" si="1578"/>
        <v>0.11765953881266722</v>
      </c>
      <c r="H3561">
        <f t="shared" ca="1" si="1578"/>
        <v>0.81311678085664152</v>
      </c>
      <c r="I3561">
        <f t="shared" ca="1" si="1578"/>
        <v>0.50538365734995094</v>
      </c>
      <c r="J3561">
        <f t="shared" ca="1" si="1578"/>
        <v>0.39463326130158494</v>
      </c>
      <c r="K3561">
        <f t="shared" ca="1" si="1578"/>
        <v>0.99769045179047744</v>
      </c>
      <c r="L3561">
        <f t="shared" ca="1" si="1578"/>
        <v>0.70976607421557547</v>
      </c>
      <c r="M3561">
        <f t="shared" ca="1" si="1578"/>
        <v>0.3012067500514638</v>
      </c>
      <c r="N3561">
        <f t="shared" ca="1" si="1578"/>
        <v>0.2048390771642713</v>
      </c>
      <c r="O3561">
        <f t="shared" ca="1" si="1578"/>
        <v>0.41301800047357862</v>
      </c>
      <c r="P3561">
        <f t="shared" ca="1" si="1578"/>
        <v>0.67232861959459334</v>
      </c>
      <c r="Q3561">
        <f t="shared" ca="1" si="1578"/>
        <v>0.13258362730907902</v>
      </c>
      <c r="R3561">
        <f t="shared" ca="1" si="1574"/>
        <v>0.63016757967748294</v>
      </c>
      <c r="S3561">
        <f t="shared" ca="1" si="1574"/>
        <v>0.15162110545240326</v>
      </c>
      <c r="T3561">
        <f t="shared" ca="1" si="1574"/>
        <v>0.50065381406346343</v>
      </c>
      <c r="U3561">
        <f t="shared" ca="1" si="1571"/>
        <v>8.2454625621701787</v>
      </c>
      <c r="V3561" s="3">
        <f t="shared" ca="1" si="1551"/>
        <v>3.1710784033113122E-2</v>
      </c>
      <c r="W3561" s="3">
        <f t="shared" ca="1" si="1552"/>
        <v>6.9944879101776325E-2</v>
      </c>
      <c r="X3561" s="3">
        <f t="shared" ca="1" si="1553"/>
        <v>5.1311453885256181E-2</v>
      </c>
      <c r="Y3561" s="3">
        <f t="shared" ca="1" si="1554"/>
        <v>5.0265600951810208E-2</v>
      </c>
      <c r="Z3561" s="3">
        <f t="shared" ca="1" si="1555"/>
        <v>3.037604794424107E-3</v>
      </c>
      <c r="AA3561" s="3">
        <f t="shared" ca="1" si="1556"/>
        <v>1.4269610458542864E-2</v>
      </c>
      <c r="AB3561" s="3">
        <f t="shared" ca="1" si="1557"/>
        <v>9.8613846673343192E-2</v>
      </c>
      <c r="AC3561" s="3">
        <f t="shared" ca="1" si="1558"/>
        <v>6.1292335455942648E-2</v>
      </c>
      <c r="AD3561" s="3">
        <f t="shared" ca="1" si="1559"/>
        <v>4.7860657704292424E-2</v>
      </c>
      <c r="AE3561" s="3">
        <f t="shared" ca="1" si="1560"/>
        <v>0.12099872436118231</v>
      </c>
      <c r="AF3561" s="3">
        <f t="shared" ca="1" si="1561"/>
        <v>8.6079594548394547E-2</v>
      </c>
      <c r="AG3561" s="3">
        <f t="shared" ca="1" si="1562"/>
        <v>3.6530000322042233E-2</v>
      </c>
      <c r="AH3561" s="3">
        <f t="shared" ca="1" si="1563"/>
        <v>2.484264231627999E-2</v>
      </c>
      <c r="AI3561" s="3">
        <f t="shared" ca="1" si="1564"/>
        <v>5.0090337244205939E-2</v>
      </c>
      <c r="AJ3561" s="3">
        <f t="shared" ca="1" si="1565"/>
        <v>8.1539224091466689E-2</v>
      </c>
      <c r="AK3561" s="3">
        <f t="shared" ca="1" si="1566"/>
        <v>1.6079586355454076E-2</v>
      </c>
      <c r="AL3561" s="3">
        <f t="shared" ca="1" si="1567"/>
        <v>7.6425982766408301E-2</v>
      </c>
      <c r="AM3561" s="3">
        <f t="shared" ca="1" si="1568"/>
        <v>1.8388429309961853E-2</v>
      </c>
      <c r="AN3561" s="3">
        <f t="shared" ca="1" si="1569"/>
        <v>6.0718705626102917E-2</v>
      </c>
      <c r="AO3561" s="4">
        <f t="shared" ca="1" si="1570"/>
        <v>1</v>
      </c>
      <c r="AP3561" s="126" cm="1">
        <f t="array" aca="1" ref="AP3561" ca="1">SQRT(MMULT(V3561:AN3561,MMULT($D$49:$V$67,TRANSPOSE(V3561:AN3561))))</f>
        <v>1.0036783587658594E-2</v>
      </c>
      <c r="AQ3561" s="4" cm="1">
        <f t="array" aca="1" ref="AQ3561" ca="1">MMULT(V3561:AN3561,TRANSPOSE($C$75:$U$75))</f>
        <v>4.3802187532164596E-2</v>
      </c>
    </row>
    <row r="3562" spans="1:43" x14ac:dyDescent="0.3">
      <c r="A3562">
        <v>3448</v>
      </c>
      <c r="B3562">
        <f t="shared" ca="1" si="1578"/>
        <v>0.94353366908089997</v>
      </c>
      <c r="C3562">
        <f t="shared" ca="1" si="1578"/>
        <v>0.40508888002368948</v>
      </c>
      <c r="D3562">
        <f t="shared" ca="1" si="1578"/>
        <v>0.15271129631590286</v>
      </c>
      <c r="E3562">
        <f t="shared" ca="1" si="1578"/>
        <v>0.26045226612593086</v>
      </c>
      <c r="F3562">
        <f t="shared" ca="1" si="1578"/>
        <v>8.6274023172376757E-2</v>
      </c>
      <c r="G3562">
        <f t="shared" ca="1" si="1578"/>
        <v>0.17555007680843349</v>
      </c>
      <c r="H3562">
        <f t="shared" ca="1" si="1578"/>
        <v>0.84887295526971696</v>
      </c>
      <c r="I3562">
        <f t="shared" ca="1" si="1578"/>
        <v>0.16743985977199038</v>
      </c>
      <c r="J3562">
        <f t="shared" ca="1" si="1578"/>
        <v>0.9836134601837756</v>
      </c>
      <c r="K3562">
        <f t="shared" ca="1" si="1578"/>
        <v>0.5047286908062234</v>
      </c>
      <c r="L3562">
        <f t="shared" ca="1" si="1578"/>
        <v>0.35238229034182889</v>
      </c>
      <c r="M3562">
        <f t="shared" ca="1" si="1578"/>
        <v>7.6491365688849955E-3</v>
      </c>
      <c r="N3562">
        <f t="shared" ca="1" si="1578"/>
        <v>0.6544478085502371</v>
      </c>
      <c r="O3562">
        <f t="shared" ca="1" si="1578"/>
        <v>0.56713014623237901</v>
      </c>
      <c r="P3562">
        <f t="shared" ca="1" si="1578"/>
        <v>0.62065784277713909</v>
      </c>
      <c r="Q3562">
        <f t="shared" ca="1" si="1578"/>
        <v>0.73661473690172385</v>
      </c>
      <c r="R3562">
        <f t="shared" ca="1" si="1574"/>
        <v>6.2424154595741577E-2</v>
      </c>
      <c r="S3562">
        <f t="shared" ca="1" si="1574"/>
        <v>0.82314940257946489</v>
      </c>
      <c r="T3562">
        <f t="shared" ca="1" si="1574"/>
        <v>0.79517554218578967</v>
      </c>
      <c r="U3562">
        <f t="shared" ca="1" si="1571"/>
        <v>9.1478962382921285</v>
      </c>
      <c r="V3562" s="3">
        <f t="shared" ca="1" si="1551"/>
        <v>0.10314214815110906</v>
      </c>
      <c r="W3562" s="3">
        <f t="shared" ca="1" si="1552"/>
        <v>4.4282190076449506E-2</v>
      </c>
      <c r="X3562" s="3">
        <f t="shared" ca="1" si="1553"/>
        <v>1.6693597340628929E-2</v>
      </c>
      <c r="Y3562" s="3">
        <f t="shared" ca="1" si="1554"/>
        <v>2.8471274634238323E-2</v>
      </c>
      <c r="Z3562" s="3">
        <f t="shared" ca="1" si="1555"/>
        <v>9.4310233659235E-3</v>
      </c>
      <c r="AA3562" s="3">
        <f t="shared" ca="1" si="1556"/>
        <v>1.9190212944654901E-2</v>
      </c>
      <c r="AB3562" s="3">
        <f t="shared" ca="1" si="1557"/>
        <v>9.2794335785797863E-2</v>
      </c>
      <c r="AC3562" s="3">
        <f t="shared" ca="1" si="1558"/>
        <v>1.8303646588283849E-2</v>
      </c>
      <c r="AD3562" s="3">
        <f t="shared" ca="1" si="1559"/>
        <v>0.10752346053800582</v>
      </c>
      <c r="AE3562" s="3">
        <f t="shared" ca="1" si="1560"/>
        <v>5.5174291187681204E-2</v>
      </c>
      <c r="AF3562" s="3">
        <f t="shared" ca="1" si="1561"/>
        <v>3.8520582346222271E-2</v>
      </c>
      <c r="AG3562" s="3">
        <f t="shared" ca="1" si="1562"/>
        <v>8.3616345984189428E-4</v>
      </c>
      <c r="AH3562" s="3">
        <f t="shared" ca="1" si="1563"/>
        <v>7.1540799272600805E-2</v>
      </c>
      <c r="AI3562" s="3">
        <f t="shared" ca="1" si="1564"/>
        <v>6.1995690753293864E-2</v>
      </c>
      <c r="AJ3562" s="3">
        <f t="shared" ca="1" si="1565"/>
        <v>6.7847057575831565E-2</v>
      </c>
      <c r="AK3562" s="3">
        <f t="shared" ca="1" si="1566"/>
        <v>8.0522856590604111E-2</v>
      </c>
      <c r="AL3562" s="3">
        <f t="shared" ca="1" si="1567"/>
        <v>6.82388091968519E-3</v>
      </c>
      <c r="AM3562" s="3">
        <f t="shared" ca="1" si="1568"/>
        <v>8.9982372027116828E-2</v>
      </c>
      <c r="AN3562" s="3">
        <f t="shared" ca="1" si="1569"/>
        <v>8.6924416442030542E-2</v>
      </c>
      <c r="AO3562" s="4">
        <f t="shared" ca="1" si="1570"/>
        <v>1</v>
      </c>
      <c r="AP3562" s="126" cm="1">
        <f t="array" aca="1" ref="AP3562" ca="1">SQRT(MMULT(V3562:AN3562,MMULT($D$49:$V$67,TRANSPOSE(V3562:AN3562))))</f>
        <v>9.7399070352518734E-3</v>
      </c>
      <c r="AQ3562" s="4" cm="1">
        <f t="array" aca="1" ref="AQ3562" ca="1">MMULT(V3562:AN3562,TRANSPOSE($C$75:$U$75))</f>
        <v>4.614573446069585E-2</v>
      </c>
    </row>
    <row r="3563" spans="1:43" x14ac:dyDescent="0.3">
      <c r="A3563">
        <v>3449</v>
      </c>
      <c r="B3563">
        <f t="shared" ca="1" si="1578"/>
        <v>0.65874982696909357</v>
      </c>
      <c r="C3563">
        <f t="shared" ca="1" si="1578"/>
        <v>9.2027489277162977E-2</v>
      </c>
      <c r="D3563">
        <f t="shared" ca="1" si="1578"/>
        <v>0.40371994758499263</v>
      </c>
      <c r="E3563">
        <f t="shared" ca="1" si="1578"/>
        <v>0.72074886146759709</v>
      </c>
      <c r="F3563">
        <f t="shared" ca="1" si="1578"/>
        <v>8.6496498081886974E-2</v>
      </c>
      <c r="G3563">
        <f t="shared" ca="1" si="1578"/>
        <v>0.62385839115528974</v>
      </c>
      <c r="H3563">
        <f t="shared" ca="1" si="1578"/>
        <v>0.5319571567919652</v>
      </c>
      <c r="I3563">
        <f t="shared" ca="1" si="1578"/>
        <v>0.52424627555902803</v>
      </c>
      <c r="J3563">
        <f t="shared" ca="1" si="1578"/>
        <v>0.84276048708294127</v>
      </c>
      <c r="K3563">
        <f t="shared" ca="1" si="1578"/>
        <v>0.76313883405450134</v>
      </c>
      <c r="L3563">
        <f t="shared" ca="1" si="1578"/>
        <v>0.30762167239375504</v>
      </c>
      <c r="M3563">
        <f t="shared" ca="1" si="1578"/>
        <v>0.72193524332553116</v>
      </c>
      <c r="N3563">
        <f t="shared" ca="1" si="1578"/>
        <v>0.22507672306458837</v>
      </c>
      <c r="O3563">
        <f t="shared" ca="1" si="1578"/>
        <v>0.57312162209841533</v>
      </c>
      <c r="P3563">
        <f t="shared" ca="1" si="1578"/>
        <v>0.93086459806426836</v>
      </c>
      <c r="Q3563">
        <f t="shared" ca="1" si="1578"/>
        <v>0.55114125335987085</v>
      </c>
      <c r="R3563">
        <f t="shared" ca="1" si="1574"/>
        <v>0.82490406593008536</v>
      </c>
      <c r="S3563">
        <f t="shared" ca="1" si="1574"/>
        <v>0.88226911920998852</v>
      </c>
      <c r="T3563">
        <f t="shared" ca="1" si="1574"/>
        <v>0.52860691000089766</v>
      </c>
      <c r="U3563">
        <f t="shared" ca="1" si="1571"/>
        <v>10.793244975471859</v>
      </c>
      <c r="V3563" s="3">
        <f t="shared" ca="1" si="1551"/>
        <v>6.1033528699305215E-2</v>
      </c>
      <c r="W3563" s="3">
        <f t="shared" ca="1" si="1552"/>
        <v>8.5263967867216621E-3</v>
      </c>
      <c r="X3563" s="3">
        <f t="shared" ca="1" si="1553"/>
        <v>3.740487207530864E-2</v>
      </c>
      <c r="Y3563" s="3">
        <f t="shared" ca="1" si="1554"/>
        <v>6.6777772866782117E-2</v>
      </c>
      <c r="Z3563" s="3">
        <f t="shared" ca="1" si="1555"/>
        <v>8.0139474531018429E-3</v>
      </c>
      <c r="AA3563" s="3">
        <f t="shared" ca="1" si="1556"/>
        <v>5.7800818250029196E-2</v>
      </c>
      <c r="AB3563" s="3">
        <f t="shared" ca="1" si="1557"/>
        <v>4.9286119049540902E-2</v>
      </c>
      <c r="AC3563" s="3">
        <f t="shared" ca="1" si="1558"/>
        <v>4.8571701721808552E-2</v>
      </c>
      <c r="AD3563" s="3">
        <f t="shared" ca="1" si="1559"/>
        <v>7.8082216145204969E-2</v>
      </c>
      <c r="AE3563" s="3">
        <f t="shared" ca="1" si="1560"/>
        <v>7.0705226814435237E-2</v>
      </c>
      <c r="AF3563" s="3">
        <f t="shared" ca="1" si="1561"/>
        <v>2.8501314766118929E-2</v>
      </c>
      <c r="AG3563" s="3">
        <f t="shared" ca="1" si="1562"/>
        <v>6.6887691789277628E-2</v>
      </c>
      <c r="AH3563" s="3">
        <f t="shared" ca="1" si="1563"/>
        <v>2.0853480447825049E-2</v>
      </c>
      <c r="AI3563" s="3">
        <f t="shared" ca="1" si="1564"/>
        <v>5.3100029083084865E-2</v>
      </c>
      <c r="AJ3563" s="3">
        <f t="shared" ca="1" si="1565"/>
        <v>8.6245109805225442E-2</v>
      </c>
      <c r="AK3563" s="3">
        <f t="shared" ca="1" si="1566"/>
        <v>5.1063535999818818E-2</v>
      </c>
      <c r="AL3563" s="3">
        <f t="shared" ca="1" si="1567"/>
        <v>7.6427809042110828E-2</v>
      </c>
      <c r="AM3563" s="3">
        <f t="shared" ca="1" si="1568"/>
        <v>8.1742712336742587E-2</v>
      </c>
      <c r="AN3563" s="3">
        <f t="shared" ca="1" si="1569"/>
        <v>4.8975716867557528E-2</v>
      </c>
      <c r="AO3563" s="4">
        <f t="shared" ca="1" si="1570"/>
        <v>1</v>
      </c>
      <c r="AP3563" s="126" cm="1">
        <f t="array" aca="1" ref="AP3563" ca="1">SQRT(MMULT(V3563:AN3563,MMULT($D$49:$V$67,TRANSPOSE(V3563:AN3563))))</f>
        <v>7.9314445166550913E-3</v>
      </c>
      <c r="AQ3563" s="4" cm="1">
        <f t="array" aca="1" ref="AQ3563" ca="1">MMULT(V3563:AN3563,TRANSPOSE($C$75:$U$75))</f>
        <v>4.1345310473133959E-2</v>
      </c>
    </row>
    <row r="3564" spans="1:43" x14ac:dyDescent="0.3">
      <c r="A3564">
        <v>3450</v>
      </c>
      <c r="B3564">
        <f t="shared" ca="1" si="1578"/>
        <v>0.83009950414603395</v>
      </c>
      <c r="C3564">
        <f t="shared" ca="1" si="1578"/>
        <v>0.60965037017105939</v>
      </c>
      <c r="D3564">
        <f t="shared" ca="1" si="1578"/>
        <v>0.25523019988524265</v>
      </c>
      <c r="E3564">
        <f t="shared" ca="1" si="1578"/>
        <v>6.543523925198047E-2</v>
      </c>
      <c r="F3564">
        <f t="shared" ca="1" si="1578"/>
        <v>0.1800609561838733</v>
      </c>
      <c r="G3564">
        <f t="shared" ca="1" si="1578"/>
        <v>0.96483310276201029</v>
      </c>
      <c r="H3564">
        <f t="shared" ca="1" si="1578"/>
        <v>0.25920434257610958</v>
      </c>
      <c r="I3564">
        <f t="shared" ca="1" si="1578"/>
        <v>0.26670374700032484</v>
      </c>
      <c r="J3564">
        <f t="shared" ca="1" si="1578"/>
        <v>0.23220803150727298</v>
      </c>
      <c r="K3564">
        <f t="shared" ca="1" si="1578"/>
        <v>0.55828575303285333</v>
      </c>
      <c r="L3564">
        <f t="shared" ca="1" si="1578"/>
        <v>0.51630516034325957</v>
      </c>
      <c r="M3564">
        <f t="shared" ca="1" si="1578"/>
        <v>0.66478403249020768</v>
      </c>
      <c r="N3564">
        <f t="shared" ca="1" si="1578"/>
        <v>0.18894690616560728</v>
      </c>
      <c r="O3564">
        <f t="shared" ca="1" si="1578"/>
        <v>0.45760931679807892</v>
      </c>
      <c r="P3564">
        <f t="shared" ca="1" si="1578"/>
        <v>0.71219050019523911</v>
      </c>
      <c r="Q3564">
        <f t="shared" ca="1" si="1578"/>
        <v>0.23645980482208107</v>
      </c>
      <c r="R3564">
        <f t="shared" ca="1" si="1574"/>
        <v>0.30874153541645166</v>
      </c>
      <c r="S3564">
        <f t="shared" ca="1" si="1574"/>
        <v>0.59262277951307984</v>
      </c>
      <c r="T3564">
        <f t="shared" ca="1" si="1574"/>
        <v>9.1057749942419774E-2</v>
      </c>
      <c r="U3564">
        <f t="shared" ca="1" si="1571"/>
        <v>7.9904290322031857</v>
      </c>
      <c r="V3564" s="3">
        <f t="shared" ca="1" si="1551"/>
        <v>0.10388672508078733</v>
      </c>
      <c r="W3564" s="3">
        <f t="shared" ca="1" si="1552"/>
        <v>7.6297576477312334E-2</v>
      </c>
      <c r="X3564" s="3">
        <f t="shared" ca="1" si="1553"/>
        <v>3.1941989454709982E-2</v>
      </c>
      <c r="Y3564" s="3">
        <f t="shared" ca="1" si="1554"/>
        <v>8.1892022303510954E-3</v>
      </c>
      <c r="Z3564" s="3">
        <f t="shared" ca="1" si="1555"/>
        <v>2.2534579239511177E-2</v>
      </c>
      <c r="AA3564" s="3">
        <f t="shared" ca="1" si="1556"/>
        <v>0.12074859796307817</v>
      </c>
      <c r="AB3564" s="3">
        <f t="shared" ca="1" si="1557"/>
        <v>3.2439352321566098E-2</v>
      </c>
      <c r="AC3564" s="3">
        <f t="shared" ca="1" si="1558"/>
        <v>3.3377900726663128E-2</v>
      </c>
      <c r="AD3564" s="3">
        <f t="shared" ca="1" si="1559"/>
        <v>2.906077140181379E-2</v>
      </c>
      <c r="AE3564" s="3">
        <f t="shared" ca="1" si="1560"/>
        <v>6.9869308742101205E-2</v>
      </c>
      <c r="AF3564" s="3">
        <f t="shared" ca="1" si="1561"/>
        <v>6.4615449090710431E-2</v>
      </c>
      <c r="AG3564" s="3">
        <f t="shared" ca="1" si="1562"/>
        <v>8.3197539182311972E-2</v>
      </c>
      <c r="AH3564" s="3">
        <f t="shared" ca="1" si="1563"/>
        <v>2.3646653440523621E-2</v>
      </c>
      <c r="AI3564" s="3">
        <f t="shared" ca="1" si="1564"/>
        <v>5.726968038309492E-2</v>
      </c>
      <c r="AJ3564" s="3">
        <f t="shared" ca="1" si="1565"/>
        <v>8.9130445602477015E-2</v>
      </c>
      <c r="AK3564" s="3">
        <f t="shared" ca="1" si="1566"/>
        <v>2.9592879665046277E-2</v>
      </c>
      <c r="AL3564" s="3">
        <f t="shared" ca="1" si="1567"/>
        <v>3.8638918407529234E-2</v>
      </c>
      <c r="AM3564" s="3">
        <f t="shared" ca="1" si="1568"/>
        <v>7.4166578180555734E-2</v>
      </c>
      <c r="AN3564" s="3">
        <f t="shared" ca="1" si="1569"/>
        <v>1.139585240985647E-2</v>
      </c>
      <c r="AO3564" s="4">
        <f t="shared" ca="1" si="1570"/>
        <v>0.99999999999999989</v>
      </c>
      <c r="AP3564" s="126" cm="1">
        <f t="array" aca="1" ref="AP3564" ca="1">SQRT(MMULT(V3564:AN3564,MMULT($D$49:$V$67,TRANSPOSE(V3564:AN3564))))</f>
        <v>8.9688310794401559E-3</v>
      </c>
      <c r="AQ3564" s="4" cm="1">
        <f t="array" aca="1" ref="AQ3564" ca="1">MMULT(V3564:AN3564,TRANSPOSE($C$75:$U$75))</f>
        <v>4.1771592131882862E-2</v>
      </c>
    </row>
    <row r="3565" spans="1:43" x14ac:dyDescent="0.3">
      <c r="A3565">
        <v>3451</v>
      </c>
      <c r="B3565">
        <f t="shared" ca="1" si="1578"/>
        <v>0.55453274775314332</v>
      </c>
      <c r="C3565">
        <f t="shared" ca="1" si="1578"/>
        <v>1.5423253440869145E-2</v>
      </c>
      <c r="D3565">
        <f t="shared" ca="1" si="1578"/>
        <v>0.11307963540323418</v>
      </c>
      <c r="E3565">
        <f t="shared" ca="1" si="1578"/>
        <v>0.3202736157394972</v>
      </c>
      <c r="F3565">
        <f t="shared" ca="1" si="1578"/>
        <v>0.49733392955474365</v>
      </c>
      <c r="G3565">
        <f t="shared" ca="1" si="1578"/>
        <v>0.21381394372048357</v>
      </c>
      <c r="H3565">
        <f t="shared" ca="1" si="1578"/>
        <v>0.35579888660270276</v>
      </c>
      <c r="I3565">
        <f t="shared" ca="1" si="1578"/>
        <v>0.39667351216830637</v>
      </c>
      <c r="J3565">
        <f t="shared" ca="1" si="1578"/>
        <v>0.50554917175022762</v>
      </c>
      <c r="K3565">
        <f t="shared" ca="1" si="1578"/>
        <v>8.709645569859803E-2</v>
      </c>
      <c r="L3565">
        <f t="shared" ca="1" si="1578"/>
        <v>0.99389736118180594</v>
      </c>
      <c r="M3565">
        <f t="shared" ca="1" si="1578"/>
        <v>0.22199857542873436</v>
      </c>
      <c r="N3565">
        <f t="shared" ca="1" si="1578"/>
        <v>0.17541647282568473</v>
      </c>
      <c r="O3565">
        <f t="shared" ca="1" si="1578"/>
        <v>0.96289807250210979</v>
      </c>
      <c r="P3565">
        <f t="shared" ca="1" si="1578"/>
        <v>9.2215896479256987E-2</v>
      </c>
      <c r="Q3565">
        <f t="shared" ca="1" si="1578"/>
        <v>0.95630078176500688</v>
      </c>
      <c r="R3565">
        <f t="shared" ca="1" si="1574"/>
        <v>0.16215442484624099</v>
      </c>
      <c r="S3565">
        <f t="shared" ca="1" si="1574"/>
        <v>0.8000300405745886</v>
      </c>
      <c r="T3565">
        <f t="shared" ca="1" si="1574"/>
        <v>0.90554937468607921</v>
      </c>
      <c r="U3565">
        <f t="shared" ca="1" si="1571"/>
        <v>8.3300361521213127</v>
      </c>
      <c r="V3565" s="3">
        <f t="shared" ca="1" si="1551"/>
        <v>6.6570269039219837E-2</v>
      </c>
      <c r="W3565" s="3">
        <f t="shared" ca="1" si="1552"/>
        <v>1.8515229897221378E-3</v>
      </c>
      <c r="X3565" s="3">
        <f t="shared" ca="1" si="1553"/>
        <v>1.3574927327828884E-2</v>
      </c>
      <c r="Y3565" s="3">
        <f t="shared" ca="1" si="1554"/>
        <v>3.844804630985147E-2</v>
      </c>
      <c r="Z3565" s="3">
        <f t="shared" ca="1" si="1555"/>
        <v>5.970369401435232E-2</v>
      </c>
      <c r="AA3565" s="3">
        <f t="shared" ca="1" si="1556"/>
        <v>2.5667829024491579E-2</v>
      </c>
      <c r="AB3565" s="3">
        <f t="shared" ca="1" si="1557"/>
        <v>4.2712766199951679E-2</v>
      </c>
      <c r="AC3565" s="3">
        <f t="shared" ca="1" si="1558"/>
        <v>4.761966273907349E-2</v>
      </c>
      <c r="AD3565" s="3">
        <f t="shared" ca="1" si="1559"/>
        <v>6.0689913287049223E-2</v>
      </c>
      <c r="AE3565" s="3">
        <f t="shared" ca="1" si="1560"/>
        <v>1.0455711608936798E-2</v>
      </c>
      <c r="AF3565" s="3">
        <f t="shared" ca="1" si="1561"/>
        <v>0.11931489168011615</v>
      </c>
      <c r="AG3565" s="3">
        <f t="shared" ca="1" si="1562"/>
        <v>2.665037358477737E-2</v>
      </c>
      <c r="AH3565" s="3">
        <f t="shared" ca="1" si="1563"/>
        <v>2.1058308706260954E-2</v>
      </c>
      <c r="AI3565" s="3">
        <f t="shared" ca="1" si="1564"/>
        <v>0.11559350462805612</v>
      </c>
      <c r="AJ3565" s="3">
        <f t="shared" ca="1" si="1565"/>
        <v>1.1070287666851655E-2</v>
      </c>
      <c r="AK3565" s="3">
        <f t="shared" ca="1" si="1566"/>
        <v>0.11480151638015124</v>
      </c>
      <c r="AL3565" s="3">
        <f t="shared" ca="1" si="1567"/>
        <v>1.9466233025284892E-2</v>
      </c>
      <c r="AM3565" s="3">
        <f t="shared" ca="1" si="1568"/>
        <v>9.6041604857963828E-2</v>
      </c>
      <c r="AN3565" s="3">
        <f t="shared" ca="1" si="1569"/>
        <v>0.10870893693006045</v>
      </c>
      <c r="AO3565" s="4">
        <f t="shared" ca="1" si="1570"/>
        <v>1</v>
      </c>
      <c r="AP3565" s="126" cm="1">
        <f t="array" aca="1" ref="AP3565" ca="1">SQRT(MMULT(V3565:AN3565,MMULT($D$49:$V$67,TRANSPOSE(V3565:AN3565))))</f>
        <v>6.4595101049029283E-3</v>
      </c>
      <c r="AQ3565" s="4" cm="1">
        <f t="array" aca="1" ref="AQ3565" ca="1">MMULT(V3565:AN3565,TRANSPOSE($C$75:$U$75))</f>
        <v>3.6581203572142923E-2</v>
      </c>
    </row>
    <row r="3566" spans="1:43" x14ac:dyDescent="0.3">
      <c r="A3566">
        <v>3452</v>
      </c>
      <c r="B3566">
        <f t="shared" ca="1" si="1578"/>
        <v>0.26811918285235947</v>
      </c>
      <c r="C3566">
        <f t="shared" ca="1" si="1578"/>
        <v>0.13108545701754548</v>
      </c>
      <c r="D3566">
        <f t="shared" ca="1" si="1578"/>
        <v>0.41705396492229463</v>
      </c>
      <c r="E3566">
        <f t="shared" ca="1" si="1578"/>
        <v>0.38857606465600125</v>
      </c>
      <c r="F3566">
        <f t="shared" ca="1" si="1578"/>
        <v>0.81802712297293567</v>
      </c>
      <c r="G3566">
        <f t="shared" ca="1" si="1578"/>
        <v>0.52857332393944045</v>
      </c>
      <c r="H3566">
        <f t="shared" ca="1" si="1578"/>
        <v>0.59453077356768014</v>
      </c>
      <c r="I3566">
        <f t="shared" ca="1" si="1578"/>
        <v>0.65293732773750623</v>
      </c>
      <c r="J3566">
        <f t="shared" ca="1" si="1578"/>
        <v>0.59446925499697989</v>
      </c>
      <c r="K3566">
        <f t="shared" ca="1" si="1578"/>
        <v>9.7101062593046406E-2</v>
      </c>
      <c r="L3566">
        <f t="shared" ca="1" si="1578"/>
        <v>0.22536076128159854</v>
      </c>
      <c r="M3566">
        <f t="shared" ca="1" si="1578"/>
        <v>0.50451276436327341</v>
      </c>
      <c r="N3566">
        <f t="shared" ca="1" si="1578"/>
        <v>0.307366018853786</v>
      </c>
      <c r="O3566">
        <f t="shared" ca="1" si="1578"/>
        <v>0.42355452457323406</v>
      </c>
      <c r="P3566">
        <f t="shared" ca="1" si="1578"/>
        <v>0.13825034109278622</v>
      </c>
      <c r="Q3566">
        <f t="shared" ca="1" si="1578"/>
        <v>0.33549321674073762</v>
      </c>
      <c r="R3566">
        <f t="shared" ca="1" si="1574"/>
        <v>5.9634924661761013E-2</v>
      </c>
      <c r="S3566">
        <f t="shared" ca="1" si="1574"/>
        <v>0.4612546659909712</v>
      </c>
      <c r="T3566">
        <f t="shared" ca="1" si="1574"/>
        <v>0.33489510960758861</v>
      </c>
      <c r="U3566">
        <f t="shared" ca="1" si="1571"/>
        <v>7.2807958624215265</v>
      </c>
      <c r="V3566" s="3">
        <f t="shared" ca="1" si="1551"/>
        <v>3.6825532252072433E-2</v>
      </c>
      <c r="W3566" s="3">
        <f t="shared" ca="1" si="1552"/>
        <v>1.8004275836673116E-2</v>
      </c>
      <c r="X3566" s="3">
        <f t="shared" ca="1" si="1553"/>
        <v>5.7281370443970428E-2</v>
      </c>
      <c r="Y3566" s="3">
        <f t="shared" ca="1" si="1554"/>
        <v>5.3369998554905831E-2</v>
      </c>
      <c r="Z3566" s="3">
        <f t="shared" ca="1" si="1555"/>
        <v>0.11235408029979668</v>
      </c>
      <c r="AA3566" s="3">
        <f t="shared" ca="1" si="1556"/>
        <v>7.2598289243017144E-2</v>
      </c>
      <c r="AB3566" s="3">
        <f t="shared" ca="1" si="1557"/>
        <v>8.1657388121021232E-2</v>
      </c>
      <c r="AC3566" s="3">
        <f t="shared" ca="1" si="1558"/>
        <v>8.9679389461737383E-2</v>
      </c>
      <c r="AD3566" s="3">
        <f t="shared" ca="1" si="1559"/>
        <v>8.1648938691609579E-2</v>
      </c>
      <c r="AE3566" s="3">
        <f t="shared" ca="1" si="1560"/>
        <v>1.3336600067887561E-2</v>
      </c>
      <c r="AF3566" s="3">
        <f t="shared" ca="1" si="1561"/>
        <v>3.0952764716939283E-2</v>
      </c>
      <c r="AG3566" s="3">
        <f t="shared" ca="1" si="1562"/>
        <v>6.9293628594536236E-2</v>
      </c>
      <c r="AH3566" s="3">
        <f t="shared" ca="1" si="1563"/>
        <v>4.2215991858829412E-2</v>
      </c>
      <c r="AI3566" s="3">
        <f t="shared" ca="1" si="1564"/>
        <v>5.8174206855507643E-2</v>
      </c>
      <c r="AJ3566" s="3">
        <f t="shared" ca="1" si="1565"/>
        <v>1.8988355628309764E-2</v>
      </c>
      <c r="AK3566" s="3">
        <f t="shared" ca="1" si="1566"/>
        <v>4.6079195609963937E-2</v>
      </c>
      <c r="AL3566" s="3">
        <f t="shared" ca="1" si="1567"/>
        <v>8.1907151070606966E-3</v>
      </c>
      <c r="AM3566" s="3">
        <f t="shared" ca="1" si="1568"/>
        <v>6.3352231638803574E-2</v>
      </c>
      <c r="AN3566" s="3">
        <f t="shared" ca="1" si="1569"/>
        <v>4.599704701735801E-2</v>
      </c>
      <c r="AO3566" s="4">
        <f t="shared" ca="1" si="1570"/>
        <v>1.0000000000000002</v>
      </c>
      <c r="AP3566" s="126" cm="1">
        <f t="array" aca="1" ref="AP3566" ca="1">SQRT(MMULT(V3566:AN3566,MMULT($D$49:$V$67,TRANSPOSE(V3566:AN3566))))</f>
        <v>1.0190729195031691E-2</v>
      </c>
      <c r="AQ3566" s="4" cm="1">
        <f t="array" aca="1" ref="AQ3566" ca="1">MMULT(V3566:AN3566,TRANSPOSE($C$75:$U$75))</f>
        <v>3.8309680350055407E-2</v>
      </c>
    </row>
    <row r="3567" spans="1:43" x14ac:dyDescent="0.3">
      <c r="A3567">
        <v>3453</v>
      </c>
      <c r="B3567">
        <f t="shared" ca="1" si="1578"/>
        <v>0.81535993850063204</v>
      </c>
      <c r="C3567">
        <f t="shared" ca="1" si="1578"/>
        <v>0.79613316209793561</v>
      </c>
      <c r="D3567">
        <f t="shared" ca="1" si="1578"/>
        <v>0.19380573732307871</v>
      </c>
      <c r="E3567">
        <f t="shared" ca="1" si="1578"/>
        <v>0.93244897329826826</v>
      </c>
      <c r="F3567">
        <f t="shared" ca="1" si="1578"/>
        <v>0.96476172758797274</v>
      </c>
      <c r="G3567">
        <f t="shared" ca="1" si="1578"/>
        <v>1.6527256908136279E-2</v>
      </c>
      <c r="H3567">
        <f t="shared" ca="1" si="1578"/>
        <v>0.52386815865595282</v>
      </c>
      <c r="I3567">
        <f t="shared" ca="1" si="1578"/>
        <v>0.60509953407841599</v>
      </c>
      <c r="J3567">
        <f t="shared" ca="1" si="1578"/>
        <v>0.37861903763439808</v>
      </c>
      <c r="K3567">
        <f t="shared" ca="1" si="1578"/>
        <v>5.9125970149345619E-2</v>
      </c>
      <c r="L3567">
        <f t="shared" ca="1" si="1578"/>
        <v>0.27050204502661745</v>
      </c>
      <c r="M3567">
        <f t="shared" ca="1" si="1578"/>
        <v>0.89653770898035867</v>
      </c>
      <c r="N3567">
        <f t="shared" ca="1" si="1578"/>
        <v>0.9568399994427198</v>
      </c>
      <c r="O3567">
        <f t="shared" ca="1" si="1578"/>
        <v>0.2607845189388831</v>
      </c>
      <c r="P3567">
        <f t="shared" ca="1" si="1578"/>
        <v>8.3502978302108399E-2</v>
      </c>
      <c r="Q3567">
        <f t="shared" ref="Q3567" ca="1" si="1579">+RAND()</f>
        <v>0.13347488698299992</v>
      </c>
      <c r="R3567">
        <f t="shared" ca="1" si="1574"/>
        <v>0.54148225759286561</v>
      </c>
      <c r="S3567">
        <f t="shared" ca="1" si="1574"/>
        <v>0.38550719371020903</v>
      </c>
      <c r="T3567">
        <f t="shared" ca="1" si="1574"/>
        <v>0.19657139945988023</v>
      </c>
      <c r="U3567">
        <f t="shared" ca="1" si="1571"/>
        <v>9.0109524846707796</v>
      </c>
      <c r="V3567" s="3">
        <f t="shared" ca="1" si="1551"/>
        <v>9.048543313125923E-2</v>
      </c>
      <c r="W3567" s="3">
        <f t="shared" ca="1" si="1552"/>
        <v>8.8351721247259776E-2</v>
      </c>
      <c r="X3567" s="3">
        <f t="shared" ca="1" si="1553"/>
        <v>2.1507797056168752E-2</v>
      </c>
      <c r="Y3567" s="3">
        <f t="shared" ca="1" si="1554"/>
        <v>0.10347951283557742</v>
      </c>
      <c r="Z3567" s="3">
        <f t="shared" ca="1" si="1555"/>
        <v>0.10706545498150198</v>
      </c>
      <c r="AA3567" s="3">
        <f t="shared" ca="1" si="1556"/>
        <v>1.8341298476772638E-3</v>
      </c>
      <c r="AB3567" s="3">
        <f t="shared" ca="1" si="1557"/>
        <v>5.8136823998034062E-2</v>
      </c>
      <c r="AC3567" s="3">
        <f t="shared" ca="1" si="1558"/>
        <v>6.7151561958383094E-2</v>
      </c>
      <c r="AD3567" s="3">
        <f t="shared" ca="1" si="1559"/>
        <v>4.2017648886562869E-2</v>
      </c>
      <c r="AE3567" s="3">
        <f t="shared" ca="1" si="1560"/>
        <v>6.5615671872567664E-3</v>
      </c>
      <c r="AF3567" s="3">
        <f t="shared" ca="1" si="1561"/>
        <v>3.0019251071048168E-2</v>
      </c>
      <c r="AG3567" s="3">
        <f t="shared" ca="1" si="1562"/>
        <v>9.9494222226288231E-2</v>
      </c>
      <c r="AH3567" s="3">
        <f t="shared" ca="1" si="1563"/>
        <v>0.106186332806712</v>
      </c>
      <c r="AI3567" s="3">
        <f t="shared" ca="1" si="1564"/>
        <v>2.8940838316762141E-2</v>
      </c>
      <c r="AJ3567" s="3">
        <f t="shared" ca="1" si="1565"/>
        <v>9.2668314969101984E-3</v>
      </c>
      <c r="AK3567" s="3">
        <f t="shared" ca="1" si="1566"/>
        <v>1.48125170130532E-2</v>
      </c>
      <c r="AL3567" s="3">
        <f t="shared" ca="1" si="1567"/>
        <v>6.0091567291473628E-2</v>
      </c>
      <c r="AM3567" s="3">
        <f t="shared" ca="1" si="1568"/>
        <v>4.2782069305772594E-2</v>
      </c>
      <c r="AN3567" s="3">
        <f t="shared" ca="1" si="1569"/>
        <v>2.1814719342298481E-2</v>
      </c>
      <c r="AO3567" s="4">
        <f t="shared" ca="1" si="1570"/>
        <v>0.99999999999999989</v>
      </c>
      <c r="AP3567" s="126" cm="1">
        <f t="array" aca="1" ref="AP3567" ca="1">SQRT(MMULT(V3567:AN3567,MMULT($D$49:$V$67,TRANSPOSE(V3567:AN3567))))</f>
        <v>1.3473569994678006E-2</v>
      </c>
      <c r="AQ3567" s="4" cm="1">
        <f t="array" aca="1" ref="AQ3567" ca="1">MMULT(V3567:AN3567,TRANSPOSE($C$75:$U$75))</f>
        <v>4.1450806620006948E-2</v>
      </c>
    </row>
    <row r="3568" spans="1:43" x14ac:dyDescent="0.3">
      <c r="A3568">
        <v>3454</v>
      </c>
      <c r="B3568">
        <f t="shared" ref="B3568:Q3583" ca="1" si="1580">+RAND()</f>
        <v>0.16964532497997198</v>
      </c>
      <c r="C3568">
        <f t="shared" ca="1" si="1580"/>
        <v>0.3847410480981508</v>
      </c>
      <c r="D3568">
        <f t="shared" ca="1" si="1580"/>
        <v>0.67763706741849405</v>
      </c>
      <c r="E3568">
        <f t="shared" ca="1" si="1580"/>
        <v>0.2117462151552667</v>
      </c>
      <c r="F3568">
        <f t="shared" ca="1" si="1580"/>
        <v>0.62679094729187634</v>
      </c>
      <c r="G3568">
        <f t="shared" ca="1" si="1580"/>
        <v>0.71196937537814631</v>
      </c>
      <c r="H3568">
        <f t="shared" ca="1" si="1580"/>
        <v>0.92694363350030096</v>
      </c>
      <c r="I3568">
        <f t="shared" ca="1" si="1580"/>
        <v>0.63576785463134766</v>
      </c>
      <c r="J3568">
        <f t="shared" ca="1" si="1580"/>
        <v>0.59752958130694878</v>
      </c>
      <c r="K3568">
        <f t="shared" ca="1" si="1580"/>
        <v>0.49977263627726787</v>
      </c>
      <c r="L3568">
        <f t="shared" ca="1" si="1580"/>
        <v>8.2616861829990507E-3</v>
      </c>
      <c r="M3568">
        <f t="shared" ca="1" si="1580"/>
        <v>0.5764347251741968</v>
      </c>
      <c r="N3568">
        <f t="shared" ca="1" si="1580"/>
        <v>0.68188743847298205</v>
      </c>
      <c r="O3568">
        <f t="shared" ca="1" si="1580"/>
        <v>0.27395870939983047</v>
      </c>
      <c r="P3568">
        <f t="shared" ca="1" si="1580"/>
        <v>0.7303502577634885</v>
      </c>
      <c r="Q3568">
        <f t="shared" ca="1" si="1580"/>
        <v>0.79172472952816964</v>
      </c>
      <c r="R3568">
        <f t="shared" ca="1" si="1574"/>
        <v>0.31031174868766753</v>
      </c>
      <c r="S3568">
        <f t="shared" ca="1" si="1574"/>
        <v>0.90814378831845766</v>
      </c>
      <c r="T3568">
        <f t="shared" ca="1" si="1574"/>
        <v>0.53875193730257809</v>
      </c>
      <c r="U3568">
        <f t="shared" ca="1" si="1571"/>
        <v>10.262368704868141</v>
      </c>
      <c r="V3568" s="3">
        <f t="shared" ca="1" si="1551"/>
        <v>1.653081562929011E-2</v>
      </c>
      <c r="W3568" s="3">
        <f t="shared" ca="1" si="1552"/>
        <v>3.7490472147589271E-2</v>
      </c>
      <c r="X3568" s="3">
        <f t="shared" ca="1" si="1553"/>
        <v>6.6031253300911377E-2</v>
      </c>
      <c r="Y3568" s="3">
        <f t="shared" ca="1" si="1554"/>
        <v>2.0633269106265988E-2</v>
      </c>
      <c r="Z3568" s="3">
        <f t="shared" ca="1" si="1555"/>
        <v>6.1076634967767884E-2</v>
      </c>
      <c r="AA3568" s="3">
        <f t="shared" ca="1" si="1556"/>
        <v>6.9376709788297769E-2</v>
      </c>
      <c r="AB3568" s="3">
        <f t="shared" ca="1" si="1557"/>
        <v>9.0324530345571044E-2</v>
      </c>
      <c r="AC3568" s="3">
        <f t="shared" ca="1" si="1558"/>
        <v>6.1951375254112595E-2</v>
      </c>
      <c r="AD3568" s="3">
        <f t="shared" ca="1" si="1559"/>
        <v>5.8225308258852533E-2</v>
      </c>
      <c r="AE3568" s="3">
        <f t="shared" ca="1" si="1560"/>
        <v>4.8699540101321014E-2</v>
      </c>
      <c r="AF3568" s="3">
        <f t="shared" ca="1" si="1561"/>
        <v>8.0504671198180296E-4</v>
      </c>
      <c r="AG3568" s="3">
        <f t="shared" ca="1" si="1562"/>
        <v>5.6169753957558993E-2</v>
      </c>
      <c r="AH3568" s="3">
        <f t="shared" ca="1" si="1563"/>
        <v>6.6445423866861877E-2</v>
      </c>
      <c r="AI3568" s="3">
        <f t="shared" ca="1" si="1564"/>
        <v>2.6695465469864982E-2</v>
      </c>
      <c r="AJ3568" s="3">
        <f t="shared" ca="1" si="1565"/>
        <v>7.1167805286223407E-2</v>
      </c>
      <c r="AK3568" s="3">
        <f t="shared" ca="1" si="1566"/>
        <v>7.7148341898162415E-2</v>
      </c>
      <c r="AL3568" s="3">
        <f t="shared" ca="1" si="1567"/>
        <v>3.0237828868930183E-2</v>
      </c>
      <c r="AM3568" s="3">
        <f t="shared" ca="1" si="1568"/>
        <v>8.8492609692308474E-2</v>
      </c>
      <c r="AN3568" s="3">
        <f t="shared" ca="1" si="1569"/>
        <v>5.2497815348128286E-2</v>
      </c>
      <c r="AO3568" s="4">
        <f t="shared" ca="1" si="1570"/>
        <v>1.0000000000000002</v>
      </c>
      <c r="AP3568" s="126" cm="1">
        <f t="array" aca="1" ref="AP3568" ca="1">SQRT(MMULT(V3568:AN3568,MMULT($D$49:$V$67,TRANSPOSE(V3568:AN3568))))</f>
        <v>8.7958155260615175E-3</v>
      </c>
      <c r="AQ3568" s="4" cm="1">
        <f t="array" aca="1" ref="AQ3568" ca="1">MMULT(V3568:AN3568,TRANSPOSE($C$75:$U$75))</f>
        <v>4.1741139795397217E-2</v>
      </c>
    </row>
    <row r="3569" spans="1:43" x14ac:dyDescent="0.3">
      <c r="A3569">
        <v>3455</v>
      </c>
      <c r="B3569">
        <f t="shared" ca="1" si="1580"/>
        <v>0.1757710991934881</v>
      </c>
      <c r="C3569">
        <f t="shared" ca="1" si="1580"/>
        <v>1.5631004232690593E-2</v>
      </c>
      <c r="D3569">
        <f t="shared" ca="1" si="1580"/>
        <v>0.42839630855675204</v>
      </c>
      <c r="E3569">
        <f t="shared" ca="1" si="1580"/>
        <v>0.65014426743552112</v>
      </c>
      <c r="F3569">
        <f t="shared" ca="1" si="1580"/>
        <v>0.69681022928277914</v>
      </c>
      <c r="G3569">
        <f t="shared" ca="1" si="1580"/>
        <v>0.71119691688105957</v>
      </c>
      <c r="H3569">
        <f t="shared" ca="1" si="1580"/>
        <v>0.5352285346296235</v>
      </c>
      <c r="I3569">
        <f t="shared" ca="1" si="1580"/>
        <v>0.69421691961904253</v>
      </c>
      <c r="J3569">
        <f t="shared" ca="1" si="1580"/>
        <v>0.24695095998879513</v>
      </c>
      <c r="K3569">
        <f t="shared" ca="1" si="1580"/>
        <v>0.84821694022071703</v>
      </c>
      <c r="L3569">
        <f t="shared" ca="1" si="1580"/>
        <v>0.43810240015821134</v>
      </c>
      <c r="M3569">
        <f t="shared" ca="1" si="1580"/>
        <v>0.47462897146421079</v>
      </c>
      <c r="N3569">
        <f t="shared" ca="1" si="1580"/>
        <v>0.43885766985029151</v>
      </c>
      <c r="O3569">
        <f t="shared" ca="1" si="1580"/>
        <v>0.15265614973515607</v>
      </c>
      <c r="P3569">
        <f t="shared" ca="1" si="1580"/>
        <v>0.21475745820695824</v>
      </c>
      <c r="Q3569">
        <f t="shared" ca="1" si="1580"/>
        <v>0.84645322169243076</v>
      </c>
      <c r="R3569">
        <f t="shared" ca="1" si="1574"/>
        <v>0.96948651873525626</v>
      </c>
      <c r="S3569">
        <f t="shared" ca="1" si="1574"/>
        <v>0.56113889293777186</v>
      </c>
      <c r="T3569">
        <f t="shared" ca="1" si="1574"/>
        <v>0.17504978600265519</v>
      </c>
      <c r="U3569">
        <f t="shared" ca="1" si="1571"/>
        <v>9.2736942488234089</v>
      </c>
      <c r="V3569" s="3">
        <f t="shared" ca="1" si="1551"/>
        <v>1.8953730247877096E-2</v>
      </c>
      <c r="W3569" s="3">
        <f t="shared" ca="1" si="1552"/>
        <v>1.6855207658667162E-3</v>
      </c>
      <c r="X3569" s="3">
        <f t="shared" ca="1" si="1553"/>
        <v>4.6194784630850257E-2</v>
      </c>
      <c r="Y3569" s="3">
        <f t="shared" ca="1" si="1554"/>
        <v>7.0106286663268805E-2</v>
      </c>
      <c r="Z3569" s="3">
        <f t="shared" ca="1" si="1555"/>
        <v>7.5138365637964208E-2</v>
      </c>
      <c r="AA3569" s="3">
        <f t="shared" ca="1" si="1556"/>
        <v>7.6689709386449964E-2</v>
      </c>
      <c r="AB3569" s="3">
        <f t="shared" ca="1" si="1557"/>
        <v>5.7714705733104166E-2</v>
      </c>
      <c r="AC3569" s="3">
        <f t="shared" ca="1" si="1558"/>
        <v>7.4858724149453243E-2</v>
      </c>
      <c r="AD3569" s="3">
        <f t="shared" ca="1" si="1559"/>
        <v>2.6629189335213074E-2</v>
      </c>
      <c r="AE3569" s="3">
        <f t="shared" ca="1" si="1560"/>
        <v>9.146483779410064E-2</v>
      </c>
      <c r="AF3569" s="3">
        <f t="shared" ca="1" si="1561"/>
        <v>4.7241410855635567E-2</v>
      </c>
      <c r="AG3569" s="3">
        <f t="shared" ca="1" si="1562"/>
        <v>5.1180140160910402E-2</v>
      </c>
      <c r="AH3569" s="3">
        <f t="shared" ca="1" si="1563"/>
        <v>4.7322853015773207E-2</v>
      </c>
      <c r="AI3569" s="3">
        <f t="shared" ca="1" si="1564"/>
        <v>1.6461201506025949E-2</v>
      </c>
      <c r="AJ3569" s="3">
        <f t="shared" ca="1" si="1565"/>
        <v>2.3157703116447406E-2</v>
      </c>
      <c r="AK3569" s="3">
        <f t="shared" ca="1" si="1566"/>
        <v>9.127465268760869E-2</v>
      </c>
      <c r="AL3569" s="3">
        <f t="shared" ca="1" si="1567"/>
        <v>0.10454156593077876</v>
      </c>
      <c r="AM3569" s="3">
        <f t="shared" ca="1" si="1568"/>
        <v>6.0508668701145268E-2</v>
      </c>
      <c r="AN3569" s="3">
        <f t="shared" ca="1" si="1569"/>
        <v>1.8875949681526807E-2</v>
      </c>
      <c r="AO3569" s="4">
        <f t="shared" ca="1" si="1570"/>
        <v>1.0000000000000002</v>
      </c>
      <c r="AP3569" s="126" cm="1">
        <f t="array" aca="1" ref="AP3569" ca="1">SQRT(MMULT(V3569:AN3569,MMULT($D$49:$V$67,TRANSPOSE(V3569:AN3569))))</f>
        <v>7.8700620562474968E-3</v>
      </c>
      <c r="AQ3569" s="4" cm="1">
        <f t="array" aca="1" ref="AQ3569" ca="1">MMULT(V3569:AN3569,TRANSPOSE($C$75:$U$75))</f>
        <v>3.1733925307207908E-2</v>
      </c>
    </row>
    <row r="3570" spans="1:43" x14ac:dyDescent="0.3">
      <c r="A3570">
        <v>3456</v>
      </c>
      <c r="B3570">
        <f t="shared" ca="1" si="1580"/>
        <v>0.26753154673483226</v>
      </c>
      <c r="C3570">
        <f t="shared" ca="1" si="1580"/>
        <v>0.97022570828685606</v>
      </c>
      <c r="D3570">
        <f t="shared" ca="1" si="1580"/>
        <v>0.56527646883425153</v>
      </c>
      <c r="E3570">
        <f t="shared" ca="1" si="1580"/>
        <v>0.78459224134478001</v>
      </c>
      <c r="F3570">
        <f t="shared" ca="1" si="1580"/>
        <v>0.17510464043122265</v>
      </c>
      <c r="G3570">
        <f t="shared" ca="1" si="1580"/>
        <v>0.50906815931614868</v>
      </c>
      <c r="H3570">
        <f t="shared" ca="1" si="1580"/>
        <v>0.47095133003101519</v>
      </c>
      <c r="I3570">
        <f t="shared" ca="1" si="1580"/>
        <v>0.48970333349310791</v>
      </c>
      <c r="J3570">
        <f t="shared" ca="1" si="1580"/>
        <v>0.59622424909452953</v>
      </c>
      <c r="K3570">
        <f t="shared" ca="1" si="1580"/>
        <v>0.37933107880704287</v>
      </c>
      <c r="L3570">
        <f t="shared" ca="1" si="1580"/>
        <v>0.13823039495923017</v>
      </c>
      <c r="M3570">
        <f t="shared" ca="1" si="1580"/>
        <v>0.29342094112542871</v>
      </c>
      <c r="N3570">
        <f t="shared" ca="1" si="1580"/>
        <v>0.56318611844628885</v>
      </c>
      <c r="O3570">
        <f t="shared" ca="1" si="1580"/>
        <v>0.82912686171612704</v>
      </c>
      <c r="P3570">
        <f t="shared" ca="1" si="1580"/>
        <v>0.36531015342176942</v>
      </c>
      <c r="Q3570">
        <f t="shared" ca="1" si="1580"/>
        <v>0.25358279758057278</v>
      </c>
      <c r="R3570">
        <f t="shared" ca="1" si="1574"/>
        <v>0.93490477763850821</v>
      </c>
      <c r="S3570">
        <f t="shared" ca="1" si="1574"/>
        <v>0.83869624108195784</v>
      </c>
      <c r="T3570">
        <f t="shared" ca="1" si="1574"/>
        <v>0.60667958892317675</v>
      </c>
      <c r="U3570">
        <f t="shared" ca="1" si="1571"/>
        <v>10.031146631266848</v>
      </c>
      <c r="V3570" s="3">
        <f t="shared" ca="1" si="1551"/>
        <v>2.6670086338977713E-2</v>
      </c>
      <c r="W3570" s="3">
        <f t="shared" ca="1" si="1552"/>
        <v>9.6721316510585673E-2</v>
      </c>
      <c r="X3570" s="3">
        <f t="shared" ca="1" si="1553"/>
        <v>5.6352128985164875E-2</v>
      </c>
      <c r="Y3570" s="3">
        <f t="shared" ca="1" si="1554"/>
        <v>7.8215608861625499E-2</v>
      </c>
      <c r="Z3570" s="3">
        <f t="shared" ca="1" si="1555"/>
        <v>1.7456094190212074E-2</v>
      </c>
      <c r="AA3570" s="3">
        <f t="shared" ca="1" si="1556"/>
        <v>5.0748750669180248E-2</v>
      </c>
      <c r="AB3570" s="3">
        <f t="shared" ca="1" si="1557"/>
        <v>4.6948902986132308E-2</v>
      </c>
      <c r="AC3570" s="3">
        <f t="shared" ca="1" si="1558"/>
        <v>4.8818280850039031E-2</v>
      </c>
      <c r="AD3570" s="3">
        <f t="shared" ca="1" si="1559"/>
        <v>5.943729774980186E-2</v>
      </c>
      <c r="AE3570" s="3">
        <f t="shared" ca="1" si="1560"/>
        <v>3.7815325879563641E-2</v>
      </c>
      <c r="AF3570" s="3">
        <f t="shared" ca="1" si="1561"/>
        <v>1.3780119067183136E-2</v>
      </c>
      <c r="AG3570" s="3">
        <f t="shared" ca="1" si="1562"/>
        <v>2.9250987141474189E-2</v>
      </c>
      <c r="AH3570" s="3">
        <f t="shared" ca="1" si="1563"/>
        <v>5.6143742998517335E-2</v>
      </c>
      <c r="AI3570" s="3">
        <f t="shared" ca="1" si="1564"/>
        <v>8.2655242934218318E-2</v>
      </c>
      <c r="AJ3570" s="3">
        <f t="shared" ca="1" si="1565"/>
        <v>3.6417586827323038E-2</v>
      </c>
      <c r="AK3570" s="3">
        <f t="shared" ca="1" si="1566"/>
        <v>2.5279542499175633E-2</v>
      </c>
      <c r="AL3570" s="3">
        <f t="shared" ca="1" si="1567"/>
        <v>9.3200190566892119E-2</v>
      </c>
      <c r="AM3570" s="3">
        <f t="shared" ca="1" si="1568"/>
        <v>8.3609209586046854E-2</v>
      </c>
      <c r="AN3570" s="3">
        <f t="shared" ca="1" si="1569"/>
        <v>6.0479585357886279E-2</v>
      </c>
      <c r="AO3570" s="4">
        <f t="shared" ca="1" si="1570"/>
        <v>0.99999999999999978</v>
      </c>
      <c r="AP3570" s="126" cm="1">
        <f t="array" aca="1" ref="AP3570" ca="1">SQRT(MMULT(V3570:AN3570,MMULT($D$49:$V$67,TRANSPOSE(V3570:AN3570))))</f>
        <v>1.0523505545445025E-2</v>
      </c>
      <c r="AQ3570" s="4" cm="1">
        <f t="array" aca="1" ref="AQ3570" ca="1">MMULT(V3570:AN3570,TRANSPOSE($C$75:$U$75))</f>
        <v>4.1845952773244793E-2</v>
      </c>
    </row>
    <row r="3571" spans="1:43" x14ac:dyDescent="0.3">
      <c r="A3571">
        <v>3457</v>
      </c>
      <c r="B3571">
        <f t="shared" ca="1" si="1580"/>
        <v>0.25486135367244112</v>
      </c>
      <c r="C3571">
        <f t="shared" ca="1" si="1580"/>
        <v>0.74935881178702823</v>
      </c>
      <c r="D3571">
        <f t="shared" ca="1" si="1580"/>
        <v>9.5740505940051901E-2</v>
      </c>
      <c r="E3571">
        <f t="shared" ca="1" si="1580"/>
        <v>0.41771411291288574</v>
      </c>
      <c r="F3571">
        <f t="shared" ca="1" si="1580"/>
        <v>0.33553927508965364</v>
      </c>
      <c r="G3571">
        <f t="shared" ca="1" si="1580"/>
        <v>0.40033202675733226</v>
      </c>
      <c r="H3571">
        <f t="shared" ca="1" si="1580"/>
        <v>0.54972889217827969</v>
      </c>
      <c r="I3571">
        <f t="shared" ca="1" si="1580"/>
        <v>0.90651194748043507</v>
      </c>
      <c r="J3571">
        <f t="shared" ca="1" si="1580"/>
        <v>0.26807365112018999</v>
      </c>
      <c r="K3571">
        <f t="shared" ca="1" si="1580"/>
        <v>0.68680648335333094</v>
      </c>
      <c r="L3571">
        <f t="shared" ca="1" si="1580"/>
        <v>0.96209170774065389</v>
      </c>
      <c r="M3571">
        <f t="shared" ca="1" si="1580"/>
        <v>0.17142623918140787</v>
      </c>
      <c r="N3571">
        <f t="shared" ca="1" si="1580"/>
        <v>0.3904253211540557</v>
      </c>
      <c r="O3571">
        <f t="shared" ca="1" si="1580"/>
        <v>0.27374703594101513</v>
      </c>
      <c r="P3571">
        <f t="shared" ca="1" si="1580"/>
        <v>0.28043860953224531</v>
      </c>
      <c r="Q3571">
        <f t="shared" ca="1" si="1580"/>
        <v>0.61920814428452886</v>
      </c>
      <c r="R3571">
        <f t="shared" ca="1" si="1574"/>
        <v>0.27945197864178717</v>
      </c>
      <c r="S3571">
        <f t="shared" ca="1" si="1574"/>
        <v>0.14535939333243109</v>
      </c>
      <c r="T3571">
        <f t="shared" ca="1" si="1574"/>
        <v>0.61529754515649748</v>
      </c>
      <c r="U3571">
        <f t="shared" ca="1" si="1571"/>
        <v>8.4021130352562494</v>
      </c>
      <c r="V3571" s="3">
        <f t="shared" ref="V3571:V3634" ca="1" si="1581">B3571/$U3571</f>
        <v>3.0333007018950239E-2</v>
      </c>
      <c r="W3571" s="3">
        <f t="shared" ref="W3571:W3634" ca="1" si="1582">C3571/$U3571</f>
        <v>8.9186947217043025E-2</v>
      </c>
      <c r="X3571" s="3">
        <f t="shared" ref="X3571:X3634" ca="1" si="1583">D3571/$U3571</f>
        <v>1.1394812892698961E-2</v>
      </c>
      <c r="Y3571" s="3">
        <f t="shared" ref="Y3571:Y3634" ca="1" si="1584">E3571/$U3571</f>
        <v>4.9715364594609526E-2</v>
      </c>
      <c r="Z3571" s="3">
        <f t="shared" ref="Z3571:Z3634" ca="1" si="1585">F3571/$U3571</f>
        <v>3.993510604793004E-2</v>
      </c>
      <c r="AA3571" s="3">
        <f t="shared" ref="AA3571:AA3634" ca="1" si="1586">G3571/$U3571</f>
        <v>4.7646589027961449E-2</v>
      </c>
      <c r="AB3571" s="3">
        <f t="shared" ref="AB3571:AB3634" ca="1" si="1587">H3571/$U3571</f>
        <v>6.5427457339785E-2</v>
      </c>
      <c r="AC3571" s="3">
        <f t="shared" ref="AC3571:AC3634" ca="1" si="1588">I3571/$U3571</f>
        <v>0.10789094882163627</v>
      </c>
      <c r="AD3571" s="3">
        <f t="shared" ref="AD3571:AD3634" ca="1" si="1589">J3571/$U3571</f>
        <v>3.1905504007780139E-2</v>
      </c>
      <c r="AE3571" s="3">
        <f t="shared" ref="AE3571:AE3634" ca="1" si="1590">K3571/$U3571</f>
        <v>8.1742114212390457E-2</v>
      </c>
      <c r="AF3571" s="3">
        <f t="shared" ref="AF3571:AF3634" ca="1" si="1591">L3571/$U3571</f>
        <v>0.11450592293909931</v>
      </c>
      <c r="AG3571" s="3">
        <f t="shared" ref="AG3571:AG3634" ca="1" si="1592">M3571/$U3571</f>
        <v>2.0402753267194016E-2</v>
      </c>
      <c r="AH3571" s="3">
        <f t="shared" ref="AH3571:AH3634" ca="1" si="1593">N3571/$U3571</f>
        <v>4.6467515911269623E-2</v>
      </c>
      <c r="AI3571" s="3">
        <f t="shared" ref="AI3571:AI3634" ca="1" si="1594">O3571/$U3571</f>
        <v>3.258073710652791E-2</v>
      </c>
      <c r="AJ3571" s="3">
        <f t="shared" ref="AJ3571:AJ3634" ca="1" si="1595">P3571/$U3571</f>
        <v>3.3377152670464212E-2</v>
      </c>
      <c r="AK3571" s="3">
        <f t="shared" ref="AK3571:AK3634" ca="1" si="1596">Q3571/$U3571</f>
        <v>7.3696716729025072E-2</v>
      </c>
      <c r="AL3571" s="3">
        <f t="shared" ref="AL3571:AL3634" ca="1" si="1597">R3571/$U3571</f>
        <v>3.3259726150930605E-2</v>
      </c>
      <c r="AM3571" s="3">
        <f t="shared" ref="AM3571:AM3634" ca="1" si="1598">S3571/$U3571</f>
        <v>1.7300337751049773E-2</v>
      </c>
      <c r="AN3571" s="3">
        <f t="shared" ref="AN3571:AN3634" ca="1" si="1599">T3571/$U3571</f>
        <v>7.3231286293654579E-2</v>
      </c>
      <c r="AO3571" s="4">
        <f t="shared" ref="AO3571:AO3634" ca="1" si="1600">SUM(V3571:AN3571)</f>
        <v>1.0000000000000002</v>
      </c>
      <c r="AP3571" s="126" cm="1">
        <f t="array" aca="1" ref="AP3571" ca="1">SQRT(MMULT(V3571:AN3571,MMULT($D$49:$V$67,TRANSPOSE(V3571:AN3571))))</f>
        <v>8.5931410092810277E-3</v>
      </c>
      <c r="AQ3571" s="4" cm="1">
        <f t="array" aca="1" ref="AQ3571" ca="1">MMULT(V3571:AN3571,TRANSPOSE($C$75:$U$75))</f>
        <v>3.9670442973371092E-2</v>
      </c>
    </row>
    <row r="3572" spans="1:43" x14ac:dyDescent="0.3">
      <c r="A3572">
        <v>3458</v>
      </c>
      <c r="B3572">
        <f t="shared" ca="1" si="1580"/>
        <v>0.77073639299065233</v>
      </c>
      <c r="C3572">
        <f t="shared" ca="1" si="1580"/>
        <v>0.44413486316440709</v>
      </c>
      <c r="D3572">
        <f t="shared" ca="1" si="1580"/>
        <v>0.82397013552463427</v>
      </c>
      <c r="E3572">
        <f t="shared" ca="1" si="1580"/>
        <v>0.68474131029368634</v>
      </c>
      <c r="F3572">
        <f t="shared" ca="1" si="1580"/>
        <v>0.1464641948922063</v>
      </c>
      <c r="G3572">
        <f t="shared" ca="1" si="1580"/>
        <v>0.39897069664065166</v>
      </c>
      <c r="H3572">
        <f t="shared" ca="1" si="1580"/>
        <v>0.1184961862234597</v>
      </c>
      <c r="I3572">
        <f t="shared" ca="1" si="1580"/>
        <v>0.72937421325379515</v>
      </c>
      <c r="J3572">
        <f t="shared" ca="1" si="1580"/>
        <v>0.96904106952373192</v>
      </c>
      <c r="K3572">
        <f t="shared" ca="1" si="1580"/>
        <v>0.77541366612061513</v>
      </c>
      <c r="L3572">
        <f t="shared" ca="1" si="1580"/>
        <v>0.79881243551077818</v>
      </c>
      <c r="M3572">
        <f t="shared" ca="1" si="1580"/>
        <v>0.53544602476613401</v>
      </c>
      <c r="N3572">
        <f t="shared" ca="1" si="1580"/>
        <v>0.92336855107597282</v>
      </c>
      <c r="O3572">
        <f t="shared" ca="1" si="1580"/>
        <v>1.6093831532148939E-2</v>
      </c>
      <c r="P3572">
        <f t="shared" ca="1" si="1580"/>
        <v>2.5570501044830829E-2</v>
      </c>
      <c r="Q3572">
        <f t="shared" ca="1" si="1580"/>
        <v>0.14742741063213571</v>
      </c>
      <c r="R3572">
        <f t="shared" ca="1" si="1574"/>
        <v>0.31459404212633668</v>
      </c>
      <c r="S3572">
        <f t="shared" ca="1" si="1574"/>
        <v>0.48116892712191983</v>
      </c>
      <c r="T3572">
        <f t="shared" ca="1" si="1574"/>
        <v>4.8860333996314953E-2</v>
      </c>
      <c r="U3572">
        <f t="shared" ca="1" si="1571"/>
        <v>9.1526847864344099</v>
      </c>
      <c r="V3572" s="3">
        <f t="shared" ca="1" si="1581"/>
        <v>8.4208777093798107E-2</v>
      </c>
      <c r="W3572" s="3">
        <f t="shared" ca="1" si="1582"/>
        <v>4.8525091110171149E-2</v>
      </c>
      <c r="X3572" s="3">
        <f t="shared" ca="1" si="1583"/>
        <v>9.0024965870765708E-2</v>
      </c>
      <c r="Y3572" s="3">
        <f t="shared" ca="1" si="1584"/>
        <v>7.4813164254118214E-2</v>
      </c>
      <c r="Z3572" s="3">
        <f t="shared" ca="1" si="1585"/>
        <v>1.6002320445831067E-2</v>
      </c>
      <c r="AA3572" s="3">
        <f t="shared" ca="1" si="1586"/>
        <v>4.3590564511954283E-2</v>
      </c>
      <c r="AB3572" s="3">
        <f t="shared" ca="1" si="1587"/>
        <v>1.2946604082671788E-2</v>
      </c>
      <c r="AC3572" s="3">
        <f t="shared" ca="1" si="1588"/>
        <v>7.9689646292072924E-2</v>
      </c>
      <c r="AD3572" s="3">
        <f t="shared" ca="1" si="1589"/>
        <v>0.10587506203207059</v>
      </c>
      <c r="AE3572" s="3">
        <f t="shared" ca="1" si="1590"/>
        <v>8.471980453974437E-2</v>
      </c>
      <c r="AF3572" s="3">
        <f t="shared" ca="1" si="1591"/>
        <v>8.7276296971871323E-2</v>
      </c>
      <c r="AG3572" s="3">
        <f t="shared" ca="1" si="1592"/>
        <v>5.8501525755562098E-2</v>
      </c>
      <c r="AH3572" s="3">
        <f t="shared" ca="1" si="1593"/>
        <v>0.10088499414341651</v>
      </c>
      <c r="AI3572" s="3">
        <f t="shared" ca="1" si="1594"/>
        <v>1.7583727515670924E-3</v>
      </c>
      <c r="AJ3572" s="3">
        <f t="shared" ca="1" si="1595"/>
        <v>2.7937705319787671E-3</v>
      </c>
      <c r="AK3572" s="3">
        <f t="shared" ca="1" si="1596"/>
        <v>1.6107559046570057E-2</v>
      </c>
      <c r="AL3572" s="3">
        <f t="shared" ca="1" si="1597"/>
        <v>3.4371777185270284E-2</v>
      </c>
      <c r="AM3572" s="3">
        <f t="shared" ca="1" si="1598"/>
        <v>5.2571342545859455E-2</v>
      </c>
      <c r="AN3572" s="3">
        <f t="shared" ca="1" si="1599"/>
        <v>5.3383608347064423E-3</v>
      </c>
      <c r="AO3572" s="4">
        <f t="shared" ca="1" si="1600"/>
        <v>1.0000000000000002</v>
      </c>
      <c r="AP3572" s="126" cm="1">
        <f t="array" aca="1" ref="AP3572" ca="1">SQRT(MMULT(V3572:AN3572,MMULT($D$49:$V$67,TRANSPOSE(V3572:AN3572))))</f>
        <v>1.1060969451822538E-2</v>
      </c>
      <c r="AQ3572" s="4" cm="1">
        <f t="array" aca="1" ref="AQ3572" ca="1">MMULT(V3572:AN3572,TRANSPOSE($C$75:$U$75))</f>
        <v>3.3891428805735119E-2</v>
      </c>
    </row>
    <row r="3573" spans="1:43" x14ac:dyDescent="0.3">
      <c r="A3573">
        <v>3459</v>
      </c>
      <c r="B3573">
        <f t="shared" ca="1" si="1580"/>
        <v>0.9245129072445103</v>
      </c>
      <c r="C3573">
        <f t="shared" ca="1" si="1580"/>
        <v>0.67684095905182073</v>
      </c>
      <c r="D3573">
        <f t="shared" ca="1" si="1580"/>
        <v>0.74183480634980725</v>
      </c>
      <c r="E3573">
        <f t="shared" ca="1" si="1580"/>
        <v>0.37175954667496514</v>
      </c>
      <c r="F3573">
        <f t="shared" ca="1" si="1580"/>
        <v>0.81156389105328464</v>
      </c>
      <c r="G3573">
        <f t="shared" ca="1" si="1580"/>
        <v>0.58892044031628454</v>
      </c>
      <c r="H3573">
        <f t="shared" ca="1" si="1580"/>
        <v>0.3889143614440207</v>
      </c>
      <c r="I3573">
        <f t="shared" ca="1" si="1580"/>
        <v>0.234310349662468</v>
      </c>
      <c r="J3573">
        <f t="shared" ca="1" si="1580"/>
        <v>0.26930101424621367</v>
      </c>
      <c r="K3573">
        <f t="shared" ca="1" si="1580"/>
        <v>0.6187499733999462</v>
      </c>
      <c r="L3573">
        <f t="shared" ca="1" si="1580"/>
        <v>0.74031663878645959</v>
      </c>
      <c r="M3573">
        <f t="shared" ca="1" si="1580"/>
        <v>0.52075712856193446</v>
      </c>
      <c r="N3573">
        <f t="shared" ca="1" si="1580"/>
        <v>0.2707219170591102</v>
      </c>
      <c r="O3573">
        <f t="shared" ca="1" si="1580"/>
        <v>0.10410014990010563</v>
      </c>
      <c r="P3573">
        <f t="shared" ca="1" si="1580"/>
        <v>0.18575584320889071</v>
      </c>
      <c r="Q3573">
        <f t="shared" ca="1" si="1580"/>
        <v>0.24046186554182958</v>
      </c>
      <c r="R3573">
        <f t="shared" ca="1" si="1574"/>
        <v>0.99443399932549137</v>
      </c>
      <c r="S3573">
        <f t="shared" ca="1" si="1574"/>
        <v>3.4309695322707334E-3</v>
      </c>
      <c r="T3573">
        <f t="shared" ca="1" si="1574"/>
        <v>0.29606023145201721</v>
      </c>
      <c r="U3573">
        <f t="shared" ca="1" si="1571"/>
        <v>8.9827469928114283</v>
      </c>
      <c r="V3573" s="3">
        <f t="shared" ca="1" si="1581"/>
        <v>0.10292095591519665</v>
      </c>
      <c r="W3573" s="3">
        <f t="shared" ca="1" si="1582"/>
        <v>7.5348995089527998E-2</v>
      </c>
      <c r="X3573" s="3">
        <f t="shared" ca="1" si="1583"/>
        <v>8.2584403962782341E-2</v>
      </c>
      <c r="Y3573" s="3">
        <f t="shared" ca="1" si="1584"/>
        <v>4.1385953202563872E-2</v>
      </c>
      <c r="Z3573" s="3">
        <f t="shared" ca="1" si="1585"/>
        <v>9.0346960868735393E-2</v>
      </c>
      <c r="AA3573" s="3">
        <f t="shared" ca="1" si="1586"/>
        <v>6.5561285516287676E-2</v>
      </c>
      <c r="AB3573" s="3">
        <f t="shared" ca="1" si="1587"/>
        <v>4.3295704727657917E-2</v>
      </c>
      <c r="AC3573" s="3">
        <f t="shared" ca="1" si="1588"/>
        <v>2.6084487278777661E-2</v>
      </c>
      <c r="AD3573" s="3">
        <f t="shared" ca="1" si="1589"/>
        <v>2.9979806228732218E-2</v>
      </c>
      <c r="AE3573" s="3">
        <f t="shared" ca="1" si="1590"/>
        <v>6.8882043977762E-2</v>
      </c>
      <c r="AF3573" s="3">
        <f t="shared" ca="1" si="1591"/>
        <v>8.2415394687049365E-2</v>
      </c>
      <c r="AG3573" s="3">
        <f t="shared" ca="1" si="1592"/>
        <v>5.7973037532803473E-2</v>
      </c>
      <c r="AH3573" s="3">
        <f t="shared" ca="1" si="1593"/>
        <v>3.0137987552778595E-2</v>
      </c>
      <c r="AI3573" s="3">
        <f t="shared" ca="1" si="1594"/>
        <v>1.1588899251355211E-2</v>
      </c>
      <c r="AJ3573" s="3">
        <f t="shared" ca="1" si="1595"/>
        <v>2.0679180139165056E-2</v>
      </c>
      <c r="AK3573" s="3">
        <f t="shared" ca="1" si="1596"/>
        <v>2.6769301833198977E-2</v>
      </c>
      <c r="AL3573" s="3">
        <f t="shared" ca="1" si="1597"/>
        <v>0.11070488795034542</v>
      </c>
      <c r="AM3573" s="3">
        <f t="shared" ca="1" si="1598"/>
        <v>3.8195103736267047E-4</v>
      </c>
      <c r="AN3573" s="3">
        <f t="shared" ca="1" si="1599"/>
        <v>3.2958763247917772E-2</v>
      </c>
      <c r="AO3573" s="4">
        <f t="shared" ca="1" si="1600"/>
        <v>1.0000000000000002</v>
      </c>
      <c r="AP3573" s="126" cm="1">
        <f t="array" aca="1" ref="AP3573" ca="1">SQRT(MMULT(V3573:AN3573,MMULT($D$49:$V$67,TRANSPOSE(V3573:AN3573))))</f>
        <v>1.297506245605853E-2</v>
      </c>
      <c r="AQ3573" s="4" cm="1">
        <f t="array" aca="1" ref="AQ3573" ca="1">MMULT(V3573:AN3573,TRANSPOSE($C$75:$U$75))</f>
        <v>4.330464567045262E-2</v>
      </c>
    </row>
    <row r="3574" spans="1:43" x14ac:dyDescent="0.3">
      <c r="A3574">
        <v>3460</v>
      </c>
      <c r="B3574">
        <f t="shared" ca="1" si="1580"/>
        <v>0.88496767072820881</v>
      </c>
      <c r="C3574">
        <f t="shared" ca="1" si="1580"/>
        <v>0.57094409416497816</v>
      </c>
      <c r="D3574">
        <f t="shared" ca="1" si="1580"/>
        <v>0.62750862530269491</v>
      </c>
      <c r="E3574">
        <f t="shared" ca="1" si="1580"/>
        <v>0.91404991209035391</v>
      </c>
      <c r="F3574">
        <f t="shared" ca="1" si="1580"/>
        <v>0.3085125604094352</v>
      </c>
      <c r="G3574">
        <f t="shared" ca="1" si="1580"/>
        <v>0.58814599906532206</v>
      </c>
      <c r="H3574">
        <f t="shared" ca="1" si="1580"/>
        <v>0.62848142451997813</v>
      </c>
      <c r="I3574">
        <f t="shared" ca="1" si="1580"/>
        <v>0.35937339103990773</v>
      </c>
      <c r="J3574">
        <f t="shared" ca="1" si="1580"/>
        <v>0.55286697807262564</v>
      </c>
      <c r="K3574">
        <f t="shared" ca="1" si="1580"/>
        <v>0.20423608779465874</v>
      </c>
      <c r="L3574">
        <f t="shared" ca="1" si="1580"/>
        <v>0.31156652974807542</v>
      </c>
      <c r="M3574">
        <f t="shared" ca="1" si="1580"/>
        <v>0.56001234004555667</v>
      </c>
      <c r="N3574">
        <f t="shared" ca="1" si="1580"/>
        <v>0.74208868187426402</v>
      </c>
      <c r="O3574">
        <f t="shared" ca="1" si="1580"/>
        <v>0.62143181043325402</v>
      </c>
      <c r="P3574">
        <f t="shared" ca="1" si="1580"/>
        <v>5.9348796709409291E-2</v>
      </c>
      <c r="Q3574">
        <f t="shared" ca="1" si="1580"/>
        <v>0.90155042876836622</v>
      </c>
      <c r="R3574">
        <f t="shared" ca="1" si="1574"/>
        <v>0.59697701329456276</v>
      </c>
      <c r="S3574">
        <f t="shared" ca="1" si="1574"/>
        <v>0.9385768494640806</v>
      </c>
      <c r="T3574">
        <f t="shared" ca="1" si="1574"/>
        <v>0.17274050569115817</v>
      </c>
      <c r="U3574">
        <f t="shared" ca="1" si="1571"/>
        <v>10.54337969921689</v>
      </c>
      <c r="V3574" s="3">
        <f t="shared" ca="1" si="1581"/>
        <v>8.3935862690588656E-2</v>
      </c>
      <c r="W3574" s="3">
        <f t="shared" ca="1" si="1582"/>
        <v>5.4151904840094592E-2</v>
      </c>
      <c r="X3574" s="3">
        <f t="shared" ca="1" si="1583"/>
        <v>5.9516838357751935E-2</v>
      </c>
      <c r="Y3574" s="3">
        <f t="shared" ca="1" si="1584"/>
        <v>8.6694204151468141E-2</v>
      </c>
      <c r="Z3574" s="3">
        <f t="shared" ca="1" si="1585"/>
        <v>2.9261258648623834E-2</v>
      </c>
      <c r="AA3574" s="3">
        <f t="shared" ca="1" si="1586"/>
        <v>5.5783440969028805E-2</v>
      </c>
      <c r="AB3574" s="3">
        <f t="shared" ca="1" si="1587"/>
        <v>5.960910471304174E-2</v>
      </c>
      <c r="AC3574" s="3">
        <f t="shared" ca="1" si="1588"/>
        <v>3.4085217576542384E-2</v>
      </c>
      <c r="AD3574" s="3">
        <f t="shared" ca="1" si="1589"/>
        <v>5.2437358213864749E-2</v>
      </c>
      <c r="AE3574" s="3">
        <f t="shared" ca="1" si="1590"/>
        <v>1.9371026522911658E-2</v>
      </c>
      <c r="AF3574" s="3">
        <f t="shared" ca="1" si="1591"/>
        <v>2.9550916180246928E-2</v>
      </c>
      <c r="AG3574" s="3">
        <f t="shared" ca="1" si="1592"/>
        <v>5.3115068983729342E-2</v>
      </c>
      <c r="AH3574" s="3">
        <f t="shared" ca="1" si="1593"/>
        <v>7.0384326757138668E-2</v>
      </c>
      <c r="AI3574" s="3">
        <f t="shared" ca="1" si="1594"/>
        <v>5.8940475270885945E-2</v>
      </c>
      <c r="AJ3574" s="3">
        <f t="shared" ca="1" si="1595"/>
        <v>5.6290106590600568E-3</v>
      </c>
      <c r="AK3574" s="3">
        <f t="shared" ca="1" si="1596"/>
        <v>8.5508675063208514E-2</v>
      </c>
      <c r="AL3574" s="3">
        <f t="shared" ca="1" si="1597"/>
        <v>5.6621029529924191E-2</v>
      </c>
      <c r="AM3574" s="3">
        <f t="shared" ca="1" si="1598"/>
        <v>8.9020492123013786E-2</v>
      </c>
      <c r="AN3574" s="3">
        <f t="shared" ca="1" si="1599"/>
        <v>1.6383788748876082E-2</v>
      </c>
      <c r="AO3574" s="4">
        <f t="shared" ca="1" si="1600"/>
        <v>1</v>
      </c>
      <c r="AP3574" s="126" cm="1">
        <f t="array" aca="1" ref="AP3574" ca="1">SQRT(MMULT(V3574:AN3574,MMULT($D$49:$V$67,TRANSPOSE(V3574:AN3574))))</f>
        <v>1.2017017134059496E-2</v>
      </c>
      <c r="AQ3574" s="4" cm="1">
        <f t="array" aca="1" ref="AQ3574" ca="1">MMULT(V3574:AN3574,TRANSPOSE($C$75:$U$75))</f>
        <v>3.7487015201357776E-2</v>
      </c>
    </row>
    <row r="3575" spans="1:43" x14ac:dyDescent="0.3">
      <c r="A3575">
        <v>3461</v>
      </c>
      <c r="B3575">
        <f t="shared" ca="1" si="1580"/>
        <v>0.18812636926518878</v>
      </c>
      <c r="C3575">
        <f t="shared" ca="1" si="1580"/>
        <v>0.28787885712410077</v>
      </c>
      <c r="D3575">
        <f t="shared" ca="1" si="1580"/>
        <v>0.9961588685510302</v>
      </c>
      <c r="E3575">
        <f t="shared" ca="1" si="1580"/>
        <v>0.28102661434889975</v>
      </c>
      <c r="F3575">
        <f t="shared" ca="1" si="1580"/>
        <v>0.60146487987622121</v>
      </c>
      <c r="G3575">
        <f t="shared" ca="1" si="1580"/>
        <v>0.72272367674507443</v>
      </c>
      <c r="H3575">
        <f t="shared" ca="1" si="1580"/>
        <v>0.29089776748445917</v>
      </c>
      <c r="I3575">
        <f t="shared" ca="1" si="1580"/>
        <v>0.12370011436419104</v>
      </c>
      <c r="J3575">
        <f t="shared" ca="1" si="1580"/>
        <v>0.86497601354479725</v>
      </c>
      <c r="K3575">
        <f t="shared" ca="1" si="1580"/>
        <v>0.24233588066186151</v>
      </c>
      <c r="L3575">
        <f t="shared" ca="1" si="1580"/>
        <v>0.61752742797792992</v>
      </c>
      <c r="M3575">
        <f t="shared" ca="1" si="1580"/>
        <v>0.66342443072214297</v>
      </c>
      <c r="N3575">
        <f t="shared" ca="1" si="1580"/>
        <v>0.65783174711710146</v>
      </c>
      <c r="O3575">
        <f t="shared" ca="1" si="1580"/>
        <v>0.85061491725680094</v>
      </c>
      <c r="P3575">
        <f t="shared" ca="1" si="1580"/>
        <v>0.71993590457889522</v>
      </c>
      <c r="Q3575">
        <f t="shared" ca="1" si="1580"/>
        <v>0.65829933511514749</v>
      </c>
      <c r="R3575">
        <f t="shared" ca="1" si="1574"/>
        <v>2.8316314699799561E-2</v>
      </c>
      <c r="S3575">
        <f t="shared" ca="1" si="1574"/>
        <v>0.84973755029163789</v>
      </c>
      <c r="T3575">
        <f t="shared" ca="1" si="1574"/>
        <v>0.82650357535383256</v>
      </c>
      <c r="U3575">
        <f t="shared" ref="U3575:U3638" ca="1" si="1601">SUM(B3575:T3575)</f>
        <v>10.471480245079112</v>
      </c>
      <c r="V3575" s="3">
        <f t="shared" ca="1" si="1581"/>
        <v>1.7965594630577224E-2</v>
      </c>
      <c r="W3575" s="3">
        <f t="shared" ca="1" si="1582"/>
        <v>2.7491706080368567E-2</v>
      </c>
      <c r="X3575" s="3">
        <f t="shared" ca="1" si="1583"/>
        <v>9.5130663978395744E-2</v>
      </c>
      <c r="Y3575" s="3">
        <f t="shared" ca="1" si="1584"/>
        <v>2.6837334146809212E-2</v>
      </c>
      <c r="Z3575" s="3">
        <f t="shared" ca="1" si="1585"/>
        <v>5.7438381756855152E-2</v>
      </c>
      <c r="AA3575" s="3">
        <f t="shared" ca="1" si="1586"/>
        <v>6.9018291571977683E-2</v>
      </c>
      <c r="AB3575" s="3">
        <f t="shared" ca="1" si="1587"/>
        <v>2.7780004419256911E-2</v>
      </c>
      <c r="AC3575" s="3">
        <f t="shared" ca="1" si="1588"/>
        <v>1.1813049489571613E-2</v>
      </c>
      <c r="AD3575" s="3">
        <f t="shared" ca="1" si="1589"/>
        <v>8.2603031596347368E-2</v>
      </c>
      <c r="AE3575" s="3">
        <f t="shared" ca="1" si="1590"/>
        <v>2.3142466488989748E-2</v>
      </c>
      <c r="AF3575" s="3">
        <f t="shared" ca="1" si="1591"/>
        <v>5.897231466087386E-2</v>
      </c>
      <c r="AG3575" s="3">
        <f t="shared" ca="1" si="1592"/>
        <v>6.3355362870870874E-2</v>
      </c>
      <c r="AH3575" s="3">
        <f t="shared" ca="1" si="1593"/>
        <v>6.2821275666946702E-2</v>
      </c>
      <c r="AI3575" s="3">
        <f t="shared" ca="1" si="1594"/>
        <v>8.123158305689708E-2</v>
      </c>
      <c r="AJ3575" s="3">
        <f t="shared" ca="1" si="1595"/>
        <v>6.8752066348710963E-2</v>
      </c>
      <c r="AK3575" s="3">
        <f t="shared" ca="1" si="1596"/>
        <v>6.2865929143542401E-2</v>
      </c>
      <c r="AL3575" s="3">
        <f t="shared" ca="1" si="1597"/>
        <v>2.7041367635780352E-3</v>
      </c>
      <c r="AM3575" s="3">
        <f t="shared" ca="1" si="1598"/>
        <v>8.114779672061713E-2</v>
      </c>
      <c r="AN3575" s="3">
        <f t="shared" ca="1" si="1599"/>
        <v>7.8929010608813716E-2</v>
      </c>
      <c r="AO3575" s="4">
        <f t="shared" ca="1" si="1600"/>
        <v>1</v>
      </c>
      <c r="AP3575" s="126" cm="1">
        <f t="array" aca="1" ref="AP3575" ca="1">SQRT(MMULT(V3575:AN3575,MMULT($D$49:$V$67,TRANSPOSE(V3575:AN3575))))</f>
        <v>7.7379178046744091E-3</v>
      </c>
      <c r="AQ3575" s="4" cm="1">
        <f t="array" aca="1" ref="AQ3575" ca="1">MMULT(V3575:AN3575,TRANSPOSE($C$75:$U$75))</f>
        <v>4.220407615282469E-2</v>
      </c>
    </row>
    <row r="3576" spans="1:43" x14ac:dyDescent="0.3">
      <c r="A3576">
        <v>3462</v>
      </c>
      <c r="B3576">
        <f t="shared" ca="1" si="1580"/>
        <v>0.23381471076966753</v>
      </c>
      <c r="C3576">
        <f t="shared" ca="1" si="1580"/>
        <v>0.48164318262592976</v>
      </c>
      <c r="D3576">
        <f t="shared" ca="1" si="1580"/>
        <v>0.67952114350782533</v>
      </c>
      <c r="E3576">
        <f t="shared" ca="1" si="1580"/>
        <v>0.10251536009435569</v>
      </c>
      <c r="F3576">
        <f t="shared" ca="1" si="1580"/>
        <v>3.4565062314332873E-2</v>
      </c>
      <c r="G3576">
        <f t="shared" ca="1" si="1580"/>
        <v>0.95813460490645919</v>
      </c>
      <c r="H3576">
        <f t="shared" ca="1" si="1580"/>
        <v>0.97161973182385175</v>
      </c>
      <c r="I3576">
        <f t="shared" ca="1" si="1580"/>
        <v>0.48654208018673661</v>
      </c>
      <c r="J3576">
        <f t="shared" ca="1" si="1580"/>
        <v>0.59791317915285569</v>
      </c>
      <c r="K3576">
        <f t="shared" ca="1" si="1580"/>
        <v>0.73821200043654511</v>
      </c>
      <c r="L3576">
        <f t="shared" ca="1" si="1580"/>
        <v>4.7556492411960138E-2</v>
      </c>
      <c r="M3576">
        <f t="shared" ca="1" si="1580"/>
        <v>4.4120299228306847E-2</v>
      </c>
      <c r="N3576">
        <f t="shared" ca="1" si="1580"/>
        <v>8.385151837833793E-2</v>
      </c>
      <c r="O3576">
        <f t="shared" ca="1" si="1580"/>
        <v>0.71454179177164556</v>
      </c>
      <c r="P3576">
        <f t="shared" ca="1" si="1580"/>
        <v>0.53959902768688561</v>
      </c>
      <c r="Q3576">
        <f t="shared" ca="1" si="1580"/>
        <v>0.44040377079786186</v>
      </c>
      <c r="R3576">
        <f t="shared" ca="1" si="1574"/>
        <v>0.76146580679919673</v>
      </c>
      <c r="S3576">
        <f t="shared" ca="1" si="1574"/>
        <v>0.31478460257465934</v>
      </c>
      <c r="T3576">
        <f t="shared" ca="1" si="1574"/>
        <v>0.96034670938401112</v>
      </c>
      <c r="U3576">
        <f t="shared" ca="1" si="1601"/>
        <v>9.1911510748514225</v>
      </c>
      <c r="V3576" s="3">
        <f t="shared" ca="1" si="1581"/>
        <v>2.5439110821431819E-2</v>
      </c>
      <c r="W3576" s="3">
        <f t="shared" ca="1" si="1582"/>
        <v>5.2402923061920799E-2</v>
      </c>
      <c r="X3576" s="3">
        <f t="shared" ca="1" si="1583"/>
        <v>7.393210469220908E-2</v>
      </c>
      <c r="Y3576" s="3">
        <f t="shared" ca="1" si="1584"/>
        <v>1.1153701996570967E-2</v>
      </c>
      <c r="Z3576" s="3">
        <f t="shared" ca="1" si="1585"/>
        <v>3.7606891707948156E-3</v>
      </c>
      <c r="AA3576" s="3">
        <f t="shared" ca="1" si="1586"/>
        <v>0.10424533304953294</v>
      </c>
      <c r="AB3576" s="3">
        <f t="shared" ca="1" si="1587"/>
        <v>0.10571251891206219</v>
      </c>
      <c r="AC3576" s="3">
        <f t="shared" ca="1" si="1588"/>
        <v>5.2935924589249742E-2</v>
      </c>
      <c r="AD3576" s="3">
        <f t="shared" ca="1" si="1589"/>
        <v>6.5053133637292662E-2</v>
      </c>
      <c r="AE3576" s="3">
        <f t="shared" ca="1" si="1590"/>
        <v>8.0317687569777932E-2</v>
      </c>
      <c r="AF3576" s="3">
        <f t="shared" ca="1" si="1591"/>
        <v>5.1741606709178045E-3</v>
      </c>
      <c r="AG3576" s="3">
        <f t="shared" ca="1" si="1592"/>
        <v>4.8003018195433228E-3</v>
      </c>
      <c r="AH3576" s="3">
        <f t="shared" ca="1" si="1593"/>
        <v>9.1230704071191011E-3</v>
      </c>
      <c r="AI3576" s="3">
        <f t="shared" ca="1" si="1594"/>
        <v>7.7742361751266975E-2</v>
      </c>
      <c r="AJ3576" s="3">
        <f t="shared" ca="1" si="1595"/>
        <v>5.8708536427316681E-2</v>
      </c>
      <c r="AK3576" s="3">
        <f t="shared" ca="1" si="1596"/>
        <v>4.7916062657579708E-2</v>
      </c>
      <c r="AL3576" s="3">
        <f t="shared" ca="1" si="1597"/>
        <v>8.284770869262488E-2</v>
      </c>
      <c r="AM3576" s="3">
        <f t="shared" ca="1" si="1598"/>
        <v>3.4248659391092416E-2</v>
      </c>
      <c r="AN3576" s="3">
        <f t="shared" ca="1" si="1599"/>
        <v>0.10448601068169641</v>
      </c>
      <c r="AO3576" s="4">
        <f t="shared" ca="1" si="1600"/>
        <v>1.0000000000000004</v>
      </c>
      <c r="AP3576" s="126" cm="1">
        <f t="array" aca="1" ref="AP3576" ca="1">SQRT(MMULT(V3576:AN3576,MMULT($D$49:$V$67,TRANSPOSE(V3576:AN3576))))</f>
        <v>9.311048439085555E-3</v>
      </c>
      <c r="AQ3576" s="4" cm="1">
        <f t="array" aca="1" ref="AQ3576" ca="1">MMULT(V3576:AN3576,TRANSPOSE($C$75:$U$75))</f>
        <v>4.5001613834529545E-2</v>
      </c>
    </row>
    <row r="3577" spans="1:43" x14ac:dyDescent="0.3">
      <c r="A3577">
        <v>3463</v>
      </c>
      <c r="B3577">
        <f t="shared" ca="1" si="1580"/>
        <v>0.69661035795757342</v>
      </c>
      <c r="C3577">
        <f t="shared" ca="1" si="1580"/>
        <v>0.22540160621271665</v>
      </c>
      <c r="D3577">
        <f t="shared" ca="1" si="1580"/>
        <v>0.10189514025128399</v>
      </c>
      <c r="E3577">
        <f t="shared" ca="1" si="1580"/>
        <v>0.43544450856119576</v>
      </c>
      <c r="F3577">
        <f t="shared" ca="1" si="1580"/>
        <v>0.90803712171813011</v>
      </c>
      <c r="G3577">
        <f t="shared" ca="1" si="1580"/>
        <v>8.6256591675214711E-2</v>
      </c>
      <c r="H3577">
        <f t="shared" ca="1" si="1580"/>
        <v>0.90348587426860638</v>
      </c>
      <c r="I3577">
        <f t="shared" ca="1" si="1580"/>
        <v>0.95583157230764759</v>
      </c>
      <c r="J3577">
        <f t="shared" ca="1" si="1580"/>
        <v>0.94347678385027289</v>
      </c>
      <c r="K3577">
        <f t="shared" ca="1" si="1580"/>
        <v>0.93447322411135225</v>
      </c>
      <c r="L3577">
        <f t="shared" ca="1" si="1580"/>
        <v>0.2990323537521411</v>
      </c>
      <c r="M3577">
        <f t="shared" ca="1" si="1580"/>
        <v>0.90230646391599656</v>
      </c>
      <c r="N3577">
        <f t="shared" ca="1" si="1580"/>
        <v>0.50952933750051232</v>
      </c>
      <c r="O3577">
        <f t="shared" ca="1" si="1580"/>
        <v>0.30634683269352825</v>
      </c>
      <c r="P3577">
        <f t="shared" ca="1" si="1580"/>
        <v>0.26877628128859044</v>
      </c>
      <c r="Q3577">
        <f t="shared" ca="1" si="1580"/>
        <v>0.88498480282260961</v>
      </c>
      <c r="R3577">
        <f t="shared" ca="1" si="1574"/>
        <v>0.30455148738949511</v>
      </c>
      <c r="S3577">
        <f t="shared" ca="1" si="1574"/>
        <v>0.49569212184447953</v>
      </c>
      <c r="T3577">
        <f t="shared" ca="1" si="1574"/>
        <v>0.46152128714488794</v>
      </c>
      <c r="U3577">
        <f t="shared" ca="1" si="1601"/>
        <v>10.623653749266236</v>
      </c>
      <c r="V3577" s="3">
        <f t="shared" ca="1" si="1581"/>
        <v>6.5571636124312466E-2</v>
      </c>
      <c r="W3577" s="3">
        <f t="shared" ca="1" si="1582"/>
        <v>2.1216957134760243E-2</v>
      </c>
      <c r="X3577" s="3">
        <f t="shared" ca="1" si="1583"/>
        <v>9.5913461278161263E-3</v>
      </c>
      <c r="Y3577" s="3">
        <f t="shared" ca="1" si="1584"/>
        <v>4.0988206020105979E-2</v>
      </c>
      <c r="Z3577" s="3">
        <f t="shared" ca="1" si="1585"/>
        <v>8.5473147294625185E-2</v>
      </c>
      <c r="AA3577" s="3">
        <f t="shared" ca="1" si="1586"/>
        <v>8.1192962149366325E-3</v>
      </c>
      <c r="AB3577" s="3">
        <f t="shared" ca="1" si="1587"/>
        <v>8.5044740311779193E-2</v>
      </c>
      <c r="AC3577" s="3">
        <f t="shared" ca="1" si="1588"/>
        <v>8.9972018560343786E-2</v>
      </c>
      <c r="AD3577" s="3">
        <f t="shared" ca="1" si="1589"/>
        <v>8.8809067588016766E-2</v>
      </c>
      <c r="AE3577" s="3">
        <f t="shared" ca="1" si="1590"/>
        <v>8.7961566346784911E-2</v>
      </c>
      <c r="AF3577" s="3">
        <f t="shared" ca="1" si="1591"/>
        <v>2.8147788021874766E-2</v>
      </c>
      <c r="AG3577" s="3">
        <f t="shared" ca="1" si="1592"/>
        <v>8.4933722917910223E-2</v>
      </c>
      <c r="AH3577" s="3">
        <f t="shared" ca="1" si="1593"/>
        <v>4.7961779395879214E-2</v>
      </c>
      <c r="AI3577" s="3">
        <f t="shared" ca="1" si="1594"/>
        <v>2.8836296807460172E-2</v>
      </c>
      <c r="AJ3577" s="3">
        <f t="shared" ca="1" si="1595"/>
        <v>2.5299796814928624E-2</v>
      </c>
      <c r="AK3577" s="3">
        <f t="shared" ca="1" si="1596"/>
        <v>8.3303242341057529E-2</v>
      </c>
      <c r="AL3577" s="3">
        <f t="shared" ca="1" si="1597"/>
        <v>2.8667301719103012E-2</v>
      </c>
      <c r="AM3577" s="3">
        <f t="shared" ca="1" si="1598"/>
        <v>4.665928818309957E-2</v>
      </c>
      <c r="AN3577" s="3">
        <f t="shared" ca="1" si="1599"/>
        <v>4.3442802075205504E-2</v>
      </c>
      <c r="AO3577" s="4">
        <f t="shared" ca="1" si="1600"/>
        <v>0.99999999999999989</v>
      </c>
      <c r="AP3577" s="126" cm="1">
        <f t="array" aca="1" ref="AP3577" ca="1">SQRT(MMULT(V3577:AN3577,MMULT($D$49:$V$67,TRANSPOSE(V3577:AN3577))))</f>
        <v>8.8498518539827341E-3</v>
      </c>
      <c r="AQ3577" s="4" cm="1">
        <f t="array" aca="1" ref="AQ3577" ca="1">MMULT(V3577:AN3577,TRANSPOSE($C$75:$U$75))</f>
        <v>3.5818019556662521E-2</v>
      </c>
    </row>
    <row r="3578" spans="1:43" x14ac:dyDescent="0.3">
      <c r="A3578">
        <v>3464</v>
      </c>
      <c r="B3578">
        <f t="shared" ca="1" si="1580"/>
        <v>0.88021967103952425</v>
      </c>
      <c r="C3578">
        <f t="shared" ca="1" si="1580"/>
        <v>0.72977901913001442</v>
      </c>
      <c r="D3578">
        <f t="shared" ca="1" si="1580"/>
        <v>0.47903220125416401</v>
      </c>
      <c r="E3578">
        <f t="shared" ca="1" si="1580"/>
        <v>0.97442618360771527</v>
      </c>
      <c r="F3578">
        <f t="shared" ca="1" si="1580"/>
        <v>7.6314648035254118E-2</v>
      </c>
      <c r="G3578">
        <f t="shared" ca="1" si="1580"/>
        <v>0.70932275576040715</v>
      </c>
      <c r="H3578">
        <f t="shared" ca="1" si="1580"/>
        <v>0.5178082773788063</v>
      </c>
      <c r="I3578">
        <f t="shared" ca="1" si="1580"/>
        <v>0.87167157365138748</v>
      </c>
      <c r="J3578">
        <f t="shared" ca="1" si="1580"/>
        <v>0.92093212193996232</v>
      </c>
      <c r="K3578">
        <f t="shared" ca="1" si="1580"/>
        <v>0.82350812322832623</v>
      </c>
      <c r="L3578">
        <f t="shared" ca="1" si="1580"/>
        <v>0.9278559728476854</v>
      </c>
      <c r="M3578">
        <f t="shared" ca="1" si="1580"/>
        <v>0.60347827080298677</v>
      </c>
      <c r="N3578">
        <f t="shared" ca="1" si="1580"/>
        <v>0.66383642246654384</v>
      </c>
      <c r="O3578">
        <f t="shared" ca="1" si="1580"/>
        <v>0.8294723651987711</v>
      </c>
      <c r="P3578">
        <f t="shared" ca="1" si="1580"/>
        <v>0.629202102685683</v>
      </c>
      <c r="Q3578">
        <f t="shared" ca="1" si="1580"/>
        <v>0.88976311942940423</v>
      </c>
      <c r="R3578">
        <f t="shared" ca="1" si="1574"/>
        <v>0.47543904921179647</v>
      </c>
      <c r="S3578">
        <f t="shared" ca="1" si="1574"/>
        <v>0.94686075213321341</v>
      </c>
      <c r="T3578">
        <f t="shared" ca="1" si="1574"/>
        <v>0.82609300101431427</v>
      </c>
      <c r="U3578">
        <f t="shared" ca="1" si="1601"/>
        <v>13.775015630815961</v>
      </c>
      <c r="V3578" s="3">
        <f t="shared" ca="1" si="1581"/>
        <v>6.3899722122303285E-2</v>
      </c>
      <c r="W3578" s="3">
        <f t="shared" ca="1" si="1582"/>
        <v>5.2978453069587268E-2</v>
      </c>
      <c r="X3578" s="3">
        <f t="shared" ca="1" si="1583"/>
        <v>3.4775437944514959E-2</v>
      </c>
      <c r="Y3578" s="3">
        <f t="shared" ca="1" si="1584"/>
        <v>7.07386626428093E-2</v>
      </c>
      <c r="Z3578" s="3">
        <f t="shared" ca="1" si="1585"/>
        <v>5.5400770554866969E-3</v>
      </c>
      <c r="AA3578" s="3">
        <f t="shared" ca="1" si="1586"/>
        <v>5.1493426560880823E-2</v>
      </c>
      <c r="AB3578" s="3">
        <f t="shared" ca="1" si="1587"/>
        <v>3.75903949045562E-2</v>
      </c>
      <c r="AC3578" s="3">
        <f t="shared" ca="1" si="1588"/>
        <v>6.3279171291927908E-2</v>
      </c>
      <c r="AD3578" s="3">
        <f t="shared" ca="1" si="1589"/>
        <v>6.6855250594398855E-2</v>
      </c>
      <c r="AE3578" s="3">
        <f t="shared" ca="1" si="1590"/>
        <v>5.9782736027250941E-2</v>
      </c>
      <c r="AF3578" s="3">
        <f t="shared" ca="1" si="1591"/>
        <v>6.7357888928415252E-2</v>
      </c>
      <c r="AG3578" s="3">
        <f t="shared" ca="1" si="1592"/>
        <v>4.3809625119622449E-2</v>
      </c>
      <c r="AH3578" s="3">
        <f t="shared" ca="1" si="1593"/>
        <v>4.8191337146760216E-2</v>
      </c>
      <c r="AI3578" s="3">
        <f t="shared" ca="1" si="1594"/>
        <v>6.0215711359569428E-2</v>
      </c>
      <c r="AJ3578" s="3">
        <f t="shared" ca="1" si="1595"/>
        <v>4.5677051812420509E-2</v>
      </c>
      <c r="AK3578" s="3">
        <f t="shared" ca="1" si="1596"/>
        <v>6.4592530656656627E-2</v>
      </c>
      <c r="AL3578" s="3">
        <f t="shared" ca="1" si="1597"/>
        <v>3.4514592357209099E-2</v>
      </c>
      <c r="AM3578" s="3">
        <f t="shared" ca="1" si="1598"/>
        <v>6.8737544661292435E-2</v>
      </c>
      <c r="AN3578" s="3">
        <f t="shared" ca="1" si="1599"/>
        <v>5.9970385744337683E-2</v>
      </c>
      <c r="AO3578" s="4">
        <f t="shared" ca="1" si="1600"/>
        <v>0.99999999999999978</v>
      </c>
      <c r="AP3578" s="126" cm="1">
        <f t="array" aca="1" ref="AP3578" ca="1">SQRT(MMULT(V3578:AN3578,MMULT($D$49:$V$67,TRANSPOSE(V3578:AN3578))))</f>
        <v>8.8839018601489864E-3</v>
      </c>
      <c r="AQ3578" s="4" cm="1">
        <f t="array" aca="1" ref="AQ3578" ca="1">MMULT(V3578:AN3578,TRANSPOSE($C$75:$U$75))</f>
        <v>4.0260286695186234E-2</v>
      </c>
    </row>
    <row r="3579" spans="1:43" x14ac:dyDescent="0.3">
      <c r="A3579">
        <v>3465</v>
      </c>
      <c r="B3579">
        <f t="shared" ca="1" si="1580"/>
        <v>0.50173358967714687</v>
      </c>
      <c r="C3579">
        <f t="shared" ca="1" si="1580"/>
        <v>0.31444642089503438</v>
      </c>
      <c r="D3579">
        <f t="shared" ca="1" si="1580"/>
        <v>0.52602046294033733</v>
      </c>
      <c r="E3579">
        <f t="shared" ca="1" si="1580"/>
        <v>0.50173827609439603</v>
      </c>
      <c r="F3579">
        <f t="shared" ca="1" si="1580"/>
        <v>0.97589882368955749</v>
      </c>
      <c r="G3579">
        <f t="shared" ca="1" si="1580"/>
        <v>0.3373674778464183</v>
      </c>
      <c r="H3579">
        <f t="shared" ca="1" si="1580"/>
        <v>0.11862205346240806</v>
      </c>
      <c r="I3579">
        <f t="shared" ca="1" si="1580"/>
        <v>0.80526488575778943</v>
      </c>
      <c r="J3579">
        <f t="shared" ca="1" si="1580"/>
        <v>0.95001527029645016</v>
      </c>
      <c r="K3579">
        <f t="shared" ca="1" si="1580"/>
        <v>0.33810788811997172</v>
      </c>
      <c r="L3579">
        <f t="shared" ca="1" si="1580"/>
        <v>0.74116018173411724</v>
      </c>
      <c r="M3579">
        <f t="shared" ca="1" si="1580"/>
        <v>0.53010333427349232</v>
      </c>
      <c r="N3579">
        <f t="shared" ca="1" si="1580"/>
        <v>0.63858071190469512</v>
      </c>
      <c r="O3579">
        <f t="shared" ca="1" si="1580"/>
        <v>0.82980873962121926</v>
      </c>
      <c r="P3579">
        <f t="shared" ca="1" si="1580"/>
        <v>6.8686705660778613E-2</v>
      </c>
      <c r="Q3579">
        <f t="shared" ca="1" si="1580"/>
        <v>0.86030892331049791</v>
      </c>
      <c r="R3579">
        <f t="shared" ca="1" si="1574"/>
        <v>0.25862271616182908</v>
      </c>
      <c r="S3579">
        <f t="shared" ca="1" si="1574"/>
        <v>0.10113612349892798</v>
      </c>
      <c r="T3579">
        <f t="shared" ca="1" si="1574"/>
        <v>0.35109104170399597</v>
      </c>
      <c r="U3579">
        <f t="shared" ca="1" si="1601"/>
        <v>9.7487136266490637</v>
      </c>
      <c r="V3579" s="3">
        <f t="shared" ca="1" si="1581"/>
        <v>5.1466645640878092E-2</v>
      </c>
      <c r="W3579" s="3">
        <f t="shared" ca="1" si="1582"/>
        <v>3.2255170573014302E-2</v>
      </c>
      <c r="X3579" s="3">
        <f t="shared" ca="1" si="1583"/>
        <v>5.3957935691372541E-2</v>
      </c>
      <c r="Y3579" s="3">
        <f t="shared" ca="1" si="1584"/>
        <v>5.1467126362481845E-2</v>
      </c>
      <c r="Z3579" s="3">
        <f t="shared" ca="1" si="1585"/>
        <v>0.10010539452321611</v>
      </c>
      <c r="AA3579" s="3">
        <f t="shared" ca="1" si="1586"/>
        <v>3.4606358414733945E-2</v>
      </c>
      <c r="AB3579" s="3">
        <f t="shared" ca="1" si="1587"/>
        <v>1.2167969847646674E-2</v>
      </c>
      <c r="AC3579" s="3">
        <f t="shared" ca="1" si="1588"/>
        <v>8.2602168511394056E-2</v>
      </c>
      <c r="AD3579" s="3">
        <f t="shared" ca="1" si="1589"/>
        <v>9.7450320799196563E-2</v>
      </c>
      <c r="AE3579" s="3">
        <f t="shared" ca="1" si="1590"/>
        <v>3.4682307950427496E-2</v>
      </c>
      <c r="AF3579" s="3">
        <f t="shared" ca="1" si="1591"/>
        <v>7.6026459502111468E-2</v>
      </c>
      <c r="AG3579" s="3">
        <f t="shared" ca="1" si="1592"/>
        <v>5.4376746981714894E-2</v>
      </c>
      <c r="AH3579" s="3">
        <f t="shared" ca="1" si="1593"/>
        <v>6.5504099962386028E-2</v>
      </c>
      <c r="AI3579" s="3">
        <f t="shared" ca="1" si="1594"/>
        <v>8.5119819024415261E-2</v>
      </c>
      <c r="AJ3579" s="3">
        <f t="shared" ca="1" si="1595"/>
        <v>7.0457199063696744E-3</v>
      </c>
      <c r="AK3579" s="3">
        <f t="shared" ca="1" si="1596"/>
        <v>8.8248455771514217E-2</v>
      </c>
      <c r="AL3579" s="3">
        <f t="shared" ca="1" si="1597"/>
        <v>2.6528906896481044E-2</v>
      </c>
      <c r="AM3579" s="3">
        <f t="shared" ca="1" si="1598"/>
        <v>1.0374304484897625E-2</v>
      </c>
      <c r="AN3579" s="3">
        <f t="shared" ca="1" si="1599"/>
        <v>3.6014089155748122E-2</v>
      </c>
      <c r="AO3579" s="4">
        <f t="shared" ca="1" si="1600"/>
        <v>0.99999999999999989</v>
      </c>
      <c r="AP3579" s="126" cm="1">
        <f t="array" aca="1" ref="AP3579" ca="1">SQRT(MMULT(V3579:AN3579,MMULT($D$49:$V$67,TRANSPOSE(V3579:AN3579))))</f>
        <v>8.5365308212511856E-3</v>
      </c>
      <c r="AQ3579" s="4" cm="1">
        <f t="array" aca="1" ref="AQ3579" ca="1">MMULT(V3579:AN3579,TRANSPOSE($C$75:$U$75))</f>
        <v>3.3283465272986062E-2</v>
      </c>
    </row>
    <row r="3580" spans="1:43" x14ac:dyDescent="0.3">
      <c r="A3580">
        <v>3466</v>
      </c>
      <c r="B3580">
        <f t="shared" ca="1" si="1580"/>
        <v>0.96272697890929559</v>
      </c>
      <c r="C3580">
        <f t="shared" ca="1" si="1580"/>
        <v>0.533407120474645</v>
      </c>
      <c r="D3580">
        <f t="shared" ca="1" si="1580"/>
        <v>0.53699058905627739</v>
      </c>
      <c r="E3580">
        <f t="shared" ca="1" si="1580"/>
        <v>0.30478859037865835</v>
      </c>
      <c r="F3580">
        <f t="shared" ca="1" si="1580"/>
        <v>0.53336976943987124</v>
      </c>
      <c r="G3580">
        <f t="shared" ca="1" si="1580"/>
        <v>0.87244022967347423</v>
      </c>
      <c r="H3580">
        <f t="shared" ca="1" si="1580"/>
        <v>0.66907401373560016</v>
      </c>
      <c r="I3580">
        <f t="shared" ca="1" si="1580"/>
        <v>0.14567235987490601</v>
      </c>
      <c r="J3580">
        <f t="shared" ca="1" si="1580"/>
        <v>0.66944643312401719</v>
      </c>
      <c r="K3580">
        <f t="shared" ca="1" si="1580"/>
        <v>0.11742857431423803</v>
      </c>
      <c r="L3580">
        <f t="shared" ca="1" si="1580"/>
        <v>0.90509486593832844</v>
      </c>
      <c r="M3580">
        <f t="shared" ca="1" si="1580"/>
        <v>0.93304207564263308</v>
      </c>
      <c r="N3580">
        <f t="shared" ca="1" si="1580"/>
        <v>8.4116483397369879E-2</v>
      </c>
      <c r="O3580">
        <f t="shared" ca="1" si="1580"/>
        <v>0.43924401721233308</v>
      </c>
      <c r="P3580">
        <f t="shared" ca="1" si="1580"/>
        <v>0.71541310312624307</v>
      </c>
      <c r="Q3580">
        <f t="shared" ca="1" si="1580"/>
        <v>0.32142318166720463</v>
      </c>
      <c r="R3580">
        <f t="shared" ca="1" si="1574"/>
        <v>0.23335864092290304</v>
      </c>
      <c r="S3580">
        <f t="shared" ca="1" si="1574"/>
        <v>0.22686322136733927</v>
      </c>
      <c r="T3580">
        <f t="shared" ca="1" si="1574"/>
        <v>0.77709621487342007</v>
      </c>
      <c r="U3580">
        <f t="shared" ca="1" si="1601"/>
        <v>9.9809964631287578</v>
      </c>
      <c r="V3580" s="3">
        <f t="shared" ca="1" si="1581"/>
        <v>9.6455998403140217E-2</v>
      </c>
      <c r="W3580" s="3">
        <f t="shared" ca="1" si="1582"/>
        <v>5.3442271264710683E-2</v>
      </c>
      <c r="X3580" s="3">
        <f t="shared" ca="1" si="1583"/>
        <v>5.3801300405224885E-2</v>
      </c>
      <c r="Y3580" s="3">
        <f t="shared" ca="1" si="1584"/>
        <v>3.0536889929236165E-2</v>
      </c>
      <c r="Z3580" s="3">
        <f t="shared" ca="1" si="1585"/>
        <v>5.3438529049701221E-2</v>
      </c>
      <c r="AA3580" s="3">
        <f t="shared" ca="1" si="1586"/>
        <v>8.7410133136144721E-2</v>
      </c>
      <c r="AB3580" s="3">
        <f t="shared" ca="1" si="1587"/>
        <v>6.7034791186156226E-2</v>
      </c>
      <c r="AC3580" s="3">
        <f t="shared" ca="1" si="1588"/>
        <v>1.4594971595575726E-2</v>
      </c>
      <c r="AD3580" s="3">
        <f t="shared" ca="1" si="1589"/>
        <v>6.7072104032603261E-2</v>
      </c>
      <c r="AE3580" s="3">
        <f t="shared" ca="1" si="1590"/>
        <v>1.1765215502082997E-2</v>
      </c>
      <c r="AF3580" s="3">
        <f t="shared" ca="1" si="1591"/>
        <v>9.0681814113638806E-2</v>
      </c>
      <c r="AG3580" s="3">
        <f t="shared" ca="1" si="1592"/>
        <v>9.3481856154285323E-2</v>
      </c>
      <c r="AH3580" s="3">
        <f t="shared" ca="1" si="1593"/>
        <v>8.4276638818687414E-3</v>
      </c>
      <c r="AI3580" s="3">
        <f t="shared" ca="1" si="1594"/>
        <v>4.4008032548149265E-2</v>
      </c>
      <c r="AJ3580" s="3">
        <f t="shared" ca="1" si="1595"/>
        <v>7.1677522957660833E-2</v>
      </c>
      <c r="AK3580" s="3">
        <f t="shared" ca="1" si="1596"/>
        <v>3.2203516237540836E-2</v>
      </c>
      <c r="AL3580" s="3">
        <f t="shared" ca="1" si="1597"/>
        <v>2.3380294921951286E-2</v>
      </c>
      <c r="AM3580" s="3">
        <f t="shared" ca="1" si="1598"/>
        <v>2.2729516256759008E-2</v>
      </c>
      <c r="AN3580" s="3">
        <f t="shared" ca="1" si="1599"/>
        <v>7.7857578423569801E-2</v>
      </c>
      <c r="AO3580" s="4">
        <f t="shared" ca="1" si="1600"/>
        <v>0.99999999999999989</v>
      </c>
      <c r="AP3580" s="126" cm="1">
        <f t="array" aca="1" ref="AP3580" ca="1">SQRT(MMULT(V3580:AN3580,MMULT($D$49:$V$67,TRANSPOSE(V3580:AN3580))))</f>
        <v>1.1027476606788716E-2</v>
      </c>
      <c r="AQ3580" s="4" cm="1">
        <f t="array" aca="1" ref="AQ3580" ca="1">MMULT(V3580:AN3580,TRANSPOSE($C$75:$U$75))</f>
        <v>4.9182704865014762E-2</v>
      </c>
    </row>
    <row r="3581" spans="1:43" x14ac:dyDescent="0.3">
      <c r="A3581">
        <v>3467</v>
      </c>
      <c r="B3581">
        <f t="shared" ca="1" si="1580"/>
        <v>0.51286858121053824</v>
      </c>
      <c r="C3581">
        <f t="shared" ca="1" si="1580"/>
        <v>0.8072311597055235</v>
      </c>
      <c r="D3581">
        <f t="shared" ca="1" si="1580"/>
        <v>0.14783788822667399</v>
      </c>
      <c r="E3581">
        <f t="shared" ca="1" si="1580"/>
        <v>0.73908386323822195</v>
      </c>
      <c r="F3581">
        <f t="shared" ca="1" si="1580"/>
        <v>0.22530809032632404</v>
      </c>
      <c r="G3581">
        <f t="shared" ca="1" si="1580"/>
        <v>0.85058172804919552</v>
      </c>
      <c r="H3581">
        <f t="shared" ca="1" si="1580"/>
        <v>0.48666737813689931</v>
      </c>
      <c r="I3581">
        <f t="shared" ca="1" si="1580"/>
        <v>0.41382599831477984</v>
      </c>
      <c r="J3581">
        <f t="shared" ca="1" si="1580"/>
        <v>0.29389082307344272</v>
      </c>
      <c r="K3581">
        <f t="shared" ca="1" si="1580"/>
        <v>0.84540972195930431</v>
      </c>
      <c r="L3581">
        <f t="shared" ca="1" si="1580"/>
        <v>0.38194770066143535</v>
      </c>
      <c r="M3581">
        <f t="shared" ca="1" si="1580"/>
        <v>0.27838222282708802</v>
      </c>
      <c r="N3581">
        <f t="shared" ca="1" si="1580"/>
        <v>0.86918386078455978</v>
      </c>
      <c r="O3581">
        <f t="shared" ca="1" si="1580"/>
        <v>0.52778075578092254</v>
      </c>
      <c r="P3581">
        <f t="shared" ca="1" si="1580"/>
        <v>0.39827349378434407</v>
      </c>
      <c r="Q3581">
        <f t="shared" ca="1" si="1580"/>
        <v>0.16630405720169195</v>
      </c>
      <c r="R3581">
        <f t="shared" ca="1" si="1574"/>
        <v>0.33880346621491797</v>
      </c>
      <c r="S3581">
        <f t="shared" ca="1" si="1574"/>
        <v>0.37030033002666329</v>
      </c>
      <c r="T3581">
        <f t="shared" ca="1" si="1574"/>
        <v>0.41153291086572896</v>
      </c>
      <c r="U3581">
        <f t="shared" ca="1" si="1601"/>
        <v>9.0652140303882547</v>
      </c>
      <c r="V3581" s="3">
        <f t="shared" ca="1" si="1581"/>
        <v>5.6575451996092867E-2</v>
      </c>
      <c r="W3581" s="3">
        <f t="shared" ca="1" si="1582"/>
        <v>8.9047115379685141E-2</v>
      </c>
      <c r="X3581" s="3">
        <f t="shared" ca="1" si="1583"/>
        <v>1.6308262301485035E-2</v>
      </c>
      <c r="Y3581" s="3">
        <f t="shared" ca="1" si="1584"/>
        <v>8.1529665020668871E-2</v>
      </c>
      <c r="Z3581" s="3">
        <f t="shared" ca="1" si="1585"/>
        <v>2.4854139082767394E-2</v>
      </c>
      <c r="AA3581" s="3">
        <f t="shared" ca="1" si="1586"/>
        <v>9.3829194236108499E-2</v>
      </c>
      <c r="AB3581" s="3">
        <f t="shared" ca="1" si="1587"/>
        <v>5.3685150345651113E-2</v>
      </c>
      <c r="AC3581" s="3">
        <f t="shared" ca="1" si="1588"/>
        <v>4.5649887242326485E-2</v>
      </c>
      <c r="AD3581" s="3">
        <f t="shared" ca="1" si="1589"/>
        <v>3.241962319789328E-2</v>
      </c>
      <c r="AE3581" s="3">
        <f t="shared" ca="1" si="1590"/>
        <v>9.3258660978696853E-2</v>
      </c>
      <c r="AF3581" s="3">
        <f t="shared" ca="1" si="1591"/>
        <v>4.2133335118296915E-2</v>
      </c>
      <c r="AG3581" s="3">
        <f t="shared" ca="1" si="1592"/>
        <v>3.070884172110001E-2</v>
      </c>
      <c r="AH3581" s="3">
        <f t="shared" ca="1" si="1593"/>
        <v>9.5881228823819997E-2</v>
      </c>
      <c r="AI3581" s="3">
        <f t="shared" ca="1" si="1594"/>
        <v>5.8220440688074762E-2</v>
      </c>
      <c r="AJ3581" s="3">
        <f t="shared" ca="1" si="1595"/>
        <v>4.3934262605301817E-2</v>
      </c>
      <c r="AK3581" s="3">
        <f t="shared" ca="1" si="1596"/>
        <v>1.8345298483214003E-2</v>
      </c>
      <c r="AL3581" s="3">
        <f t="shared" ca="1" si="1597"/>
        <v>3.7374017323715335E-2</v>
      </c>
      <c r="AM3581" s="3">
        <f t="shared" ca="1" si="1598"/>
        <v>4.0848492797340347E-2</v>
      </c>
      <c r="AN3581" s="3">
        <f t="shared" ca="1" si="1599"/>
        <v>4.5396932657761353E-2</v>
      </c>
      <c r="AO3581" s="4">
        <f t="shared" ca="1" si="1600"/>
        <v>1.0000000000000002</v>
      </c>
      <c r="AP3581" s="126" cm="1">
        <f t="array" aca="1" ref="AP3581" ca="1">SQRT(MMULT(V3581:AN3581,MMULT($D$49:$V$67,TRANSPOSE(V3581:AN3581))))</f>
        <v>1.0209346869421191E-2</v>
      </c>
      <c r="AQ3581" s="4" cm="1">
        <f t="array" aca="1" ref="AQ3581" ca="1">MMULT(V3581:AN3581,TRANSPOSE($C$75:$U$75))</f>
        <v>4.0993932515228607E-2</v>
      </c>
    </row>
    <row r="3582" spans="1:43" x14ac:dyDescent="0.3">
      <c r="A3582">
        <v>3468</v>
      </c>
      <c r="B3582">
        <f t="shared" ca="1" si="1580"/>
        <v>0.80493783956368758</v>
      </c>
      <c r="C3582">
        <f t="shared" ca="1" si="1580"/>
        <v>0.59172149368544258</v>
      </c>
      <c r="D3582">
        <f t="shared" ca="1" si="1580"/>
        <v>0.95344266340509676</v>
      </c>
      <c r="E3582">
        <f t="shared" ca="1" si="1580"/>
        <v>0.37545346097160548</v>
      </c>
      <c r="F3582">
        <f t="shared" ca="1" si="1580"/>
        <v>0.42998955640473424</v>
      </c>
      <c r="G3582">
        <f t="shared" ca="1" si="1580"/>
        <v>0.87296413833505881</v>
      </c>
      <c r="H3582">
        <f t="shared" ca="1" si="1580"/>
        <v>0.79722562564277799</v>
      </c>
      <c r="I3582">
        <f t="shared" ca="1" si="1580"/>
        <v>0.64617533878390054</v>
      </c>
      <c r="J3582">
        <f t="shared" ca="1" si="1580"/>
        <v>0.79653971487904873</v>
      </c>
      <c r="K3582">
        <f t="shared" ca="1" si="1580"/>
        <v>0.89960214256825022</v>
      </c>
      <c r="L3582">
        <f t="shared" ca="1" si="1580"/>
        <v>0.40456611384106722</v>
      </c>
      <c r="M3582">
        <f t="shared" ca="1" si="1580"/>
        <v>0.23839580062330579</v>
      </c>
      <c r="N3582">
        <f t="shared" ca="1" si="1580"/>
        <v>0.5911234998653544</v>
      </c>
      <c r="O3582">
        <f t="shared" ca="1" si="1580"/>
        <v>0.22811585416010471</v>
      </c>
      <c r="P3582">
        <f t="shared" ca="1" si="1580"/>
        <v>0.57299533571410055</v>
      </c>
      <c r="Q3582">
        <f t="shared" ca="1" si="1580"/>
        <v>0.51641181690698867</v>
      </c>
      <c r="R3582">
        <f t="shared" ca="1" si="1574"/>
        <v>0.61066267094812987</v>
      </c>
      <c r="S3582">
        <f t="shared" ca="1" si="1574"/>
        <v>0.94024443112794698</v>
      </c>
      <c r="T3582">
        <f t="shared" ca="1" si="1574"/>
        <v>0.77306488984347965</v>
      </c>
      <c r="U3582">
        <f t="shared" ca="1" si="1601"/>
        <v>12.043632387270083</v>
      </c>
      <c r="V3582" s="3">
        <f t="shared" ca="1" si="1581"/>
        <v>6.6835138576173528E-2</v>
      </c>
      <c r="W3582" s="3">
        <f t="shared" ca="1" si="1582"/>
        <v>4.9131480823915073E-2</v>
      </c>
      <c r="X3582" s="3">
        <f t="shared" ca="1" si="1583"/>
        <v>7.9165706221062476E-2</v>
      </c>
      <c r="Y3582" s="3">
        <f t="shared" ca="1" si="1584"/>
        <v>3.1174437154728625E-2</v>
      </c>
      <c r="Z3582" s="3">
        <f t="shared" ca="1" si="1585"/>
        <v>3.5702647056815348E-2</v>
      </c>
      <c r="AA3582" s="3">
        <f t="shared" ca="1" si="1586"/>
        <v>7.2483459330572667E-2</v>
      </c>
      <c r="AB3582" s="3">
        <f t="shared" ca="1" si="1587"/>
        <v>6.6194782438347421E-2</v>
      </c>
      <c r="AC3582" s="3">
        <f t="shared" ca="1" si="1588"/>
        <v>5.3652861363229339E-2</v>
      </c>
      <c r="AD3582" s="3">
        <f t="shared" ca="1" si="1589"/>
        <v>6.613783028789369E-2</v>
      </c>
      <c r="AE3582" s="3">
        <f t="shared" ca="1" si="1590"/>
        <v>7.469525087124998E-2</v>
      </c>
      <c r="AF3582" s="3">
        <f t="shared" ca="1" si="1591"/>
        <v>3.3591702306414367E-2</v>
      </c>
      <c r="AG3582" s="3">
        <f t="shared" ca="1" si="1592"/>
        <v>1.9794343845573211E-2</v>
      </c>
      <c r="AH3582" s="3">
        <f t="shared" ca="1" si="1593"/>
        <v>4.9081828542870673E-2</v>
      </c>
      <c r="AI3582" s="3">
        <f t="shared" ca="1" si="1594"/>
        <v>1.894078520706256E-2</v>
      </c>
      <c r="AJ3582" s="3">
        <f t="shared" ca="1" si="1595"/>
        <v>4.7576621179482942E-2</v>
      </c>
      <c r="AK3582" s="3">
        <f t="shared" ca="1" si="1596"/>
        <v>4.2878410790155572E-2</v>
      </c>
      <c r="AL3582" s="3">
        <f t="shared" ca="1" si="1597"/>
        <v>5.0704193827236878E-2</v>
      </c>
      <c r="AM3582" s="3">
        <f t="shared" ca="1" si="1598"/>
        <v>7.8069838142998241E-2</v>
      </c>
      <c r="AN3582" s="3">
        <f t="shared" ca="1" si="1599"/>
        <v>6.4188682034217209E-2</v>
      </c>
      <c r="AO3582" s="4">
        <f t="shared" ca="1" si="1600"/>
        <v>0.99999999999999978</v>
      </c>
      <c r="AP3582" s="126" cm="1">
        <f t="array" aca="1" ref="AP3582" ca="1">SQRT(MMULT(V3582:AN3582,MMULT($D$49:$V$67,TRANSPOSE(V3582:AN3582))))</f>
        <v>1.0505471622572447E-2</v>
      </c>
      <c r="AQ3582" s="4" cm="1">
        <f t="array" aca="1" ref="AQ3582" ca="1">MMULT(V3582:AN3582,TRANSPOSE($C$75:$U$75))</f>
        <v>4.401996516601641E-2</v>
      </c>
    </row>
    <row r="3583" spans="1:43" x14ac:dyDescent="0.3">
      <c r="A3583">
        <v>3469</v>
      </c>
      <c r="B3583">
        <f t="shared" ca="1" si="1580"/>
        <v>0.18822227071317854</v>
      </c>
      <c r="C3583">
        <f t="shared" ca="1" si="1580"/>
        <v>0.51037853798460242</v>
      </c>
      <c r="D3583">
        <f t="shared" ca="1" si="1580"/>
        <v>0.4262453361055466</v>
      </c>
      <c r="E3583">
        <f t="shared" ca="1" si="1580"/>
        <v>0.61244571608004894</v>
      </c>
      <c r="F3583">
        <f t="shared" ca="1" si="1580"/>
        <v>0.1530529397859085</v>
      </c>
      <c r="G3583">
        <f t="shared" ca="1" si="1580"/>
        <v>0.6457539681184723</v>
      </c>
      <c r="H3583">
        <f t="shared" ca="1" si="1580"/>
        <v>0.19066780147731155</v>
      </c>
      <c r="I3583">
        <f t="shared" ca="1" si="1580"/>
        <v>0.5597153826536998</v>
      </c>
      <c r="J3583">
        <f t="shared" ca="1" si="1580"/>
        <v>0.26845098132375222</v>
      </c>
      <c r="K3583">
        <f t="shared" ca="1" si="1580"/>
        <v>0.39279708580538897</v>
      </c>
      <c r="L3583">
        <f t="shared" ca="1" si="1580"/>
        <v>0.99729313389160379</v>
      </c>
      <c r="M3583">
        <f t="shared" ca="1" si="1580"/>
        <v>0.67264471466717979</v>
      </c>
      <c r="N3583">
        <f t="shared" ca="1" si="1580"/>
        <v>0.55024209527033929</v>
      </c>
      <c r="O3583">
        <f t="shared" ca="1" si="1580"/>
        <v>0.14029147414133114</v>
      </c>
      <c r="P3583">
        <f t="shared" ca="1" si="1580"/>
        <v>0.91642709086712648</v>
      </c>
      <c r="Q3583">
        <f t="shared" ref="Q3583" ca="1" si="1602">+RAND()</f>
        <v>0.89203475596620307</v>
      </c>
      <c r="R3583">
        <f t="shared" ca="1" si="1574"/>
        <v>0.74621236977490979</v>
      </c>
      <c r="S3583">
        <f t="shared" ca="1" si="1574"/>
        <v>0.6882106820378171</v>
      </c>
      <c r="T3583">
        <f t="shared" ca="1" si="1574"/>
        <v>0.6410934830163405</v>
      </c>
      <c r="U3583">
        <f t="shared" ca="1" si="1601"/>
        <v>10.19217981968076</v>
      </c>
      <c r="V3583" s="3">
        <f t="shared" ca="1" si="1581"/>
        <v>1.8467322402390074E-2</v>
      </c>
      <c r="W3583" s="3">
        <f t="shared" ca="1" si="1582"/>
        <v>5.0075503671852262E-2</v>
      </c>
      <c r="X3583" s="3">
        <f t="shared" ca="1" si="1583"/>
        <v>4.1820821811098842E-2</v>
      </c>
      <c r="Y3583" s="3">
        <f t="shared" ca="1" si="1584"/>
        <v>6.0089767538974992E-2</v>
      </c>
      <c r="Z3583" s="3">
        <f t="shared" ca="1" si="1585"/>
        <v>1.5016703246381933E-2</v>
      </c>
      <c r="AA3583" s="3">
        <f t="shared" ca="1" si="1586"/>
        <v>6.3357787984817823E-2</v>
      </c>
      <c r="AB3583" s="3">
        <f t="shared" ca="1" si="1587"/>
        <v>1.8707264280123707E-2</v>
      </c>
      <c r="AC3583" s="3">
        <f t="shared" ca="1" si="1588"/>
        <v>5.4916160483443201E-2</v>
      </c>
      <c r="AD3583" s="3">
        <f t="shared" ca="1" si="1589"/>
        <v>2.6338917294746148E-2</v>
      </c>
      <c r="AE3583" s="3">
        <f t="shared" ca="1" si="1590"/>
        <v>3.8539065514416347E-2</v>
      </c>
      <c r="AF3583" s="3">
        <f t="shared" ca="1" si="1591"/>
        <v>9.78488558419921E-2</v>
      </c>
      <c r="AG3583" s="3">
        <f t="shared" ca="1" si="1592"/>
        <v>6.5996158483028838E-2</v>
      </c>
      <c r="AH3583" s="3">
        <f t="shared" ca="1" si="1593"/>
        <v>5.3986694211167675E-2</v>
      </c>
      <c r="AI3583" s="3">
        <f t="shared" ca="1" si="1594"/>
        <v>1.3764619210351154E-2</v>
      </c>
      <c r="AJ3583" s="3">
        <f t="shared" ca="1" si="1595"/>
        <v>8.9914729437714225E-2</v>
      </c>
      <c r="AK3583" s="3">
        <f t="shared" ca="1" si="1596"/>
        <v>8.7521489195443128E-2</v>
      </c>
      <c r="AL3583" s="3">
        <f t="shared" ca="1" si="1597"/>
        <v>7.3214207654970775E-2</v>
      </c>
      <c r="AM3583" s="3">
        <f t="shared" ca="1" si="1598"/>
        <v>6.7523404631157039E-2</v>
      </c>
      <c r="AN3583" s="3">
        <f t="shared" ca="1" si="1599"/>
        <v>6.2900527105929818E-2</v>
      </c>
      <c r="AO3583" s="4">
        <f t="shared" ca="1" si="1600"/>
        <v>0.99999999999999989</v>
      </c>
      <c r="AP3583" s="126" cm="1">
        <f t="array" aca="1" ref="AP3583" ca="1">SQRT(MMULT(V3583:AN3583,MMULT($D$49:$V$67,TRANSPOSE(V3583:AN3583))))</f>
        <v>6.6166919969553742E-3</v>
      </c>
      <c r="AQ3583" s="4" cm="1">
        <f t="array" aca="1" ref="AQ3583" ca="1">MMULT(V3583:AN3583,TRANSPOSE($C$75:$U$75))</f>
        <v>4.1785934075951249E-2</v>
      </c>
    </row>
    <row r="3584" spans="1:43" x14ac:dyDescent="0.3">
      <c r="A3584">
        <v>3470</v>
      </c>
      <c r="B3584">
        <f t="shared" ref="B3584:Q3599" ca="1" si="1603">+RAND()</f>
        <v>9.1189257253513456E-2</v>
      </c>
      <c r="C3584">
        <f t="shared" ca="1" si="1603"/>
        <v>0.50140599600815106</v>
      </c>
      <c r="D3584">
        <f t="shared" ca="1" si="1603"/>
        <v>0.11581699701349113</v>
      </c>
      <c r="E3584">
        <f t="shared" ca="1" si="1603"/>
        <v>0.22810214390577255</v>
      </c>
      <c r="F3584">
        <f t="shared" ca="1" si="1603"/>
        <v>0.94011880882708876</v>
      </c>
      <c r="G3584">
        <f t="shared" ca="1" si="1603"/>
        <v>0.41853345060085145</v>
      </c>
      <c r="H3584">
        <f t="shared" ca="1" si="1603"/>
        <v>0.9840834248226612</v>
      </c>
      <c r="I3584">
        <f t="shared" ca="1" si="1603"/>
        <v>0.57388037351887877</v>
      </c>
      <c r="J3584">
        <f t="shared" ca="1" si="1603"/>
        <v>0.7367112808922891</v>
      </c>
      <c r="K3584">
        <f t="shared" ca="1" si="1603"/>
        <v>0.72108939053647625</v>
      </c>
      <c r="L3584">
        <f t="shared" ca="1" si="1603"/>
        <v>0.62250757441131721</v>
      </c>
      <c r="M3584">
        <f t="shared" ca="1" si="1603"/>
        <v>0.89050624298991654</v>
      </c>
      <c r="N3584">
        <f t="shared" ca="1" si="1603"/>
        <v>0.51644427687760452</v>
      </c>
      <c r="O3584">
        <f t="shared" ca="1" si="1603"/>
        <v>0.42872750342848553</v>
      </c>
      <c r="P3584">
        <f t="shared" ca="1" si="1603"/>
        <v>0.52030004349915349</v>
      </c>
      <c r="Q3584">
        <f t="shared" ca="1" si="1603"/>
        <v>0.84551530395518348</v>
      </c>
      <c r="R3584">
        <f t="shared" ca="1" si="1574"/>
        <v>1.9562413524352507E-2</v>
      </c>
      <c r="S3584">
        <f t="shared" ca="1" si="1574"/>
        <v>0.47248274777526311</v>
      </c>
      <c r="T3584">
        <f t="shared" ca="1" si="1574"/>
        <v>0.11750574717608764</v>
      </c>
      <c r="U3584">
        <f t="shared" ca="1" si="1601"/>
        <v>9.7444829770165384</v>
      </c>
      <c r="V3584" s="3">
        <f t="shared" ca="1" si="1581"/>
        <v>9.358039566449405E-3</v>
      </c>
      <c r="W3584" s="3">
        <f t="shared" ca="1" si="1582"/>
        <v>5.1455371946441245E-2</v>
      </c>
      <c r="X3584" s="3">
        <f t="shared" ca="1" si="1583"/>
        <v>1.1885391691550857E-2</v>
      </c>
      <c r="Y3584" s="3">
        <f t="shared" ca="1" si="1584"/>
        <v>2.3408337255427215E-2</v>
      </c>
      <c r="Z3584" s="3">
        <f t="shared" ca="1" si="1585"/>
        <v>9.6477033316643368E-2</v>
      </c>
      <c r="AA3584" s="3">
        <f t="shared" ca="1" si="1586"/>
        <v>4.29508114066195E-2</v>
      </c>
      <c r="AB3584" s="3">
        <f t="shared" ca="1" si="1587"/>
        <v>0.10098877766462652</v>
      </c>
      <c r="AC3584" s="3">
        <f t="shared" ca="1" si="1588"/>
        <v>5.8892849920559182E-2</v>
      </c>
      <c r="AD3584" s="3">
        <f t="shared" ca="1" si="1589"/>
        <v>7.560291116828935E-2</v>
      </c>
      <c r="AE3584" s="3">
        <f t="shared" ca="1" si="1590"/>
        <v>7.3999758862245121E-2</v>
      </c>
      <c r="AF3584" s="3">
        <f t="shared" ca="1" si="1591"/>
        <v>6.3883078853908565E-2</v>
      </c>
      <c r="AG3584" s="3">
        <f t="shared" ca="1" si="1592"/>
        <v>9.1385684093273689E-2</v>
      </c>
      <c r="AH3584" s="3">
        <f t="shared" ca="1" si="1593"/>
        <v>5.29986329798817E-2</v>
      </c>
      <c r="AI3584" s="3">
        <f t="shared" ca="1" si="1594"/>
        <v>4.3996947240781036E-2</v>
      </c>
      <c r="AJ3584" s="3">
        <f t="shared" ca="1" si="1595"/>
        <v>5.3394320122097785E-2</v>
      </c>
      <c r="AK3584" s="3">
        <f t="shared" ca="1" si="1596"/>
        <v>8.6768616246693298E-2</v>
      </c>
      <c r="AL3584" s="3">
        <f t="shared" ca="1" si="1597"/>
        <v>2.0075373491331111E-3</v>
      </c>
      <c r="AM3584" s="3">
        <f t="shared" ca="1" si="1598"/>
        <v>4.8487205415584073E-2</v>
      </c>
      <c r="AN3584" s="3">
        <f t="shared" ca="1" si="1599"/>
        <v>1.2058694899794909E-2</v>
      </c>
      <c r="AO3584" s="4">
        <f t="shared" ca="1" si="1600"/>
        <v>0.99999999999999978</v>
      </c>
      <c r="AP3584" s="126" cm="1">
        <f t="array" aca="1" ref="AP3584" ca="1">SQRT(MMULT(V3584:AN3584,MMULT($D$49:$V$67,TRANSPOSE(V3584:AN3584))))</f>
        <v>8.0974859535699086E-3</v>
      </c>
      <c r="AQ3584" s="4" cm="1">
        <f t="array" aca="1" ref="AQ3584" ca="1">MMULT(V3584:AN3584,TRANSPOSE($C$75:$U$75))</f>
        <v>3.414034627248886E-2</v>
      </c>
    </row>
    <row r="3585" spans="1:43" x14ac:dyDescent="0.3">
      <c r="A3585">
        <v>3471</v>
      </c>
      <c r="B3585">
        <f t="shared" ca="1" si="1603"/>
        <v>0.11251796470928765</v>
      </c>
      <c r="C3585">
        <f t="shared" ca="1" si="1603"/>
        <v>0.38415244159725936</v>
      </c>
      <c r="D3585">
        <f t="shared" ca="1" si="1603"/>
        <v>0.60440595422998633</v>
      </c>
      <c r="E3585">
        <f t="shared" ca="1" si="1603"/>
        <v>0.12119595339473699</v>
      </c>
      <c r="F3585">
        <f t="shared" ca="1" si="1603"/>
        <v>0.48538981300529938</v>
      </c>
      <c r="G3585">
        <f t="shared" ca="1" si="1603"/>
        <v>0.66201387813318235</v>
      </c>
      <c r="H3585">
        <f t="shared" ca="1" si="1603"/>
        <v>0.46326861264061103</v>
      </c>
      <c r="I3585">
        <f t="shared" ca="1" si="1603"/>
        <v>0.25186659176134962</v>
      </c>
      <c r="J3585">
        <f t="shared" ca="1" si="1603"/>
        <v>6.9222394270623822E-3</v>
      </c>
      <c r="K3585">
        <f t="shared" ca="1" si="1603"/>
        <v>0.65906332927419431</v>
      </c>
      <c r="L3585">
        <f t="shared" ca="1" si="1603"/>
        <v>0.7676943146400389</v>
      </c>
      <c r="M3585">
        <f t="shared" ca="1" si="1603"/>
        <v>0.11352294446113453</v>
      </c>
      <c r="N3585">
        <f t="shared" ca="1" si="1603"/>
        <v>0.33870434045054898</v>
      </c>
      <c r="O3585">
        <f t="shared" ca="1" si="1603"/>
        <v>0.51266570250184318</v>
      </c>
      <c r="P3585">
        <f t="shared" ca="1" si="1603"/>
        <v>0.34323059208650497</v>
      </c>
      <c r="Q3585">
        <f t="shared" ca="1" si="1603"/>
        <v>0.63890035601657369</v>
      </c>
      <c r="R3585">
        <f t="shared" ca="1" si="1574"/>
        <v>0.37284288837373347</v>
      </c>
      <c r="S3585">
        <f t="shared" ca="1" si="1574"/>
        <v>0.98552525271318214</v>
      </c>
      <c r="T3585">
        <f t="shared" ca="1" si="1574"/>
        <v>0.61012106709658764</v>
      </c>
      <c r="U3585">
        <f t="shared" ca="1" si="1601"/>
        <v>8.4340042365131183</v>
      </c>
      <c r="V3585" s="3">
        <f t="shared" ca="1" si="1581"/>
        <v>1.3340989825706574E-2</v>
      </c>
      <c r="W3585" s="3">
        <f t="shared" ca="1" si="1582"/>
        <v>4.554804939914045E-2</v>
      </c>
      <c r="X3585" s="3">
        <f t="shared" ca="1" si="1583"/>
        <v>7.1662989166325894E-2</v>
      </c>
      <c r="Y3585" s="3">
        <f t="shared" ca="1" si="1584"/>
        <v>1.436991848664795E-2</v>
      </c>
      <c r="Z3585" s="3">
        <f t="shared" ca="1" si="1585"/>
        <v>5.7551525869991113E-2</v>
      </c>
      <c r="AA3585" s="3">
        <f t="shared" ca="1" si="1586"/>
        <v>7.8493424898595926E-2</v>
      </c>
      <c r="AB3585" s="3">
        <f t="shared" ca="1" si="1587"/>
        <v>5.4928667291272409E-2</v>
      </c>
      <c r="AC3585" s="3">
        <f t="shared" ca="1" si="1588"/>
        <v>2.9863228034786853E-2</v>
      </c>
      <c r="AD3585" s="3">
        <f t="shared" ca="1" si="1589"/>
        <v>8.2075361037810583E-4</v>
      </c>
      <c r="AE3585" s="3">
        <f t="shared" ca="1" si="1590"/>
        <v>7.8143585276010216E-2</v>
      </c>
      <c r="AF3585" s="3">
        <f t="shared" ca="1" si="1591"/>
        <v>9.1023705124130674E-2</v>
      </c>
      <c r="AG3585" s="3">
        <f t="shared" ca="1" si="1592"/>
        <v>1.3460147905743581E-2</v>
      </c>
      <c r="AH3585" s="3">
        <f t="shared" ca="1" si="1593"/>
        <v>4.01593751855382E-2</v>
      </c>
      <c r="AI3585" s="3">
        <f t="shared" ca="1" si="1594"/>
        <v>6.0785563787408681E-2</v>
      </c>
      <c r="AJ3585" s="3">
        <f t="shared" ca="1" si="1595"/>
        <v>4.0696042171826943E-2</v>
      </c>
      <c r="AK3585" s="3">
        <f t="shared" ca="1" si="1596"/>
        <v>7.5752909069051536E-2</v>
      </c>
      <c r="AL3585" s="3">
        <f t="shared" ca="1" si="1597"/>
        <v>4.4207102334570134E-2</v>
      </c>
      <c r="AM3585" s="3">
        <f t="shared" ca="1" si="1598"/>
        <v>0.11685140593676405</v>
      </c>
      <c r="AN3585" s="3">
        <f t="shared" ca="1" si="1599"/>
        <v>7.2340616626110549E-2</v>
      </c>
      <c r="AO3585" s="4">
        <f t="shared" ca="1" si="1600"/>
        <v>0.99999999999999989</v>
      </c>
      <c r="AP3585" s="126" cm="1">
        <f t="array" aca="1" ref="AP3585" ca="1">SQRT(MMULT(V3585:AN3585,MMULT($D$49:$V$67,TRANSPOSE(V3585:AN3585))))</f>
        <v>7.520345761157966E-3</v>
      </c>
      <c r="AQ3585" s="4" cm="1">
        <f t="array" aca="1" ref="AQ3585" ca="1">MMULT(V3585:AN3585,TRANSPOSE($C$75:$U$75))</f>
        <v>3.845630315339766E-2</v>
      </c>
    </row>
    <row r="3586" spans="1:43" x14ac:dyDescent="0.3">
      <c r="A3586">
        <v>3472</v>
      </c>
      <c r="B3586">
        <f t="shared" ca="1" si="1603"/>
        <v>0.14704363513631891</v>
      </c>
      <c r="C3586">
        <f t="shared" ca="1" si="1603"/>
        <v>0.34931137097810483</v>
      </c>
      <c r="D3586">
        <f t="shared" ca="1" si="1603"/>
        <v>0.10265169483267045</v>
      </c>
      <c r="E3586">
        <f t="shared" ca="1" si="1603"/>
        <v>0.71945394831541909</v>
      </c>
      <c r="F3586">
        <f t="shared" ca="1" si="1603"/>
        <v>7.8725596484949478E-2</v>
      </c>
      <c r="G3586">
        <f t="shared" ca="1" si="1603"/>
        <v>0.87870330955862264</v>
      </c>
      <c r="H3586">
        <f t="shared" ca="1" si="1603"/>
        <v>0.88220166935346878</v>
      </c>
      <c r="I3586">
        <f t="shared" ca="1" si="1603"/>
        <v>0.80251971041027581</v>
      </c>
      <c r="J3586">
        <f t="shared" ca="1" si="1603"/>
        <v>0.94685742132103834</v>
      </c>
      <c r="K3586">
        <f t="shared" ca="1" si="1603"/>
        <v>0.23869970543988328</v>
      </c>
      <c r="L3586">
        <f t="shared" ca="1" si="1603"/>
        <v>0.6902221647421638</v>
      </c>
      <c r="M3586">
        <f t="shared" ca="1" si="1603"/>
        <v>0.8463041914869901</v>
      </c>
      <c r="N3586">
        <f t="shared" ca="1" si="1603"/>
        <v>0.50837637296816907</v>
      </c>
      <c r="O3586">
        <f t="shared" ca="1" si="1603"/>
        <v>0.81652953800111938</v>
      </c>
      <c r="P3586">
        <f t="shared" ca="1" si="1603"/>
        <v>0.87245910258165127</v>
      </c>
      <c r="Q3586">
        <f t="shared" ca="1" si="1603"/>
        <v>2.1241157787136977E-2</v>
      </c>
      <c r="R3586">
        <f t="shared" ca="1" si="1574"/>
        <v>0.23621795223197384</v>
      </c>
      <c r="S3586">
        <f t="shared" ca="1" si="1574"/>
        <v>0.35005846438749777</v>
      </c>
      <c r="T3586">
        <f t="shared" ca="1" si="1574"/>
        <v>0.43016616086803849</v>
      </c>
      <c r="U3586">
        <f t="shared" ca="1" si="1601"/>
        <v>9.9177431668854901</v>
      </c>
      <c r="V3586" s="3">
        <f t="shared" ca="1" si="1581"/>
        <v>1.4826320127676347E-2</v>
      </c>
      <c r="W3586" s="3">
        <f t="shared" ca="1" si="1582"/>
        <v>3.5220852677898144E-2</v>
      </c>
      <c r="X3586" s="3">
        <f t="shared" ca="1" si="1583"/>
        <v>1.0350307837716127E-2</v>
      </c>
      <c r="Y3586" s="3">
        <f t="shared" ca="1" si="1584"/>
        <v>7.2542103199205163E-2</v>
      </c>
      <c r="Z3586" s="3">
        <f t="shared" ca="1" si="1585"/>
        <v>7.9378539210218334E-3</v>
      </c>
      <c r="AA3586" s="3">
        <f t="shared" ca="1" si="1586"/>
        <v>8.8599119252506867E-2</v>
      </c>
      <c r="AB3586" s="3">
        <f t="shared" ca="1" si="1587"/>
        <v>8.8951856738846188E-2</v>
      </c>
      <c r="AC3586" s="3">
        <f t="shared" ca="1" si="1588"/>
        <v>8.0917573373932655E-2</v>
      </c>
      <c r="AD3586" s="3">
        <f t="shared" ca="1" si="1589"/>
        <v>9.5471056810839339E-2</v>
      </c>
      <c r="AE3586" s="3">
        <f t="shared" ca="1" si="1590"/>
        <v>2.4067945844462025E-2</v>
      </c>
      <c r="AF3586" s="3">
        <f t="shared" ca="1" si="1591"/>
        <v>6.9594680274314577E-2</v>
      </c>
      <c r="AG3586" s="3">
        <f t="shared" ca="1" si="1592"/>
        <v>8.5332335920204963E-2</v>
      </c>
      <c r="AH3586" s="3">
        <f t="shared" ca="1" si="1593"/>
        <v>5.1259279900047722E-2</v>
      </c>
      <c r="AI3586" s="3">
        <f t="shared" ca="1" si="1594"/>
        <v>8.2330175752830831E-2</v>
      </c>
      <c r="AJ3586" s="3">
        <f t="shared" ca="1" si="1595"/>
        <v>8.7969519668014681E-2</v>
      </c>
      <c r="AK3586" s="3">
        <f t="shared" ca="1" si="1596"/>
        <v>2.1417329960771131E-3</v>
      </c>
      <c r="AL3586" s="3">
        <f t="shared" ca="1" si="1597"/>
        <v>2.3817712180799932E-2</v>
      </c>
      <c r="AM3586" s="3">
        <f t="shared" ca="1" si="1598"/>
        <v>3.5296181651115296E-2</v>
      </c>
      <c r="AN3586" s="3">
        <f t="shared" ca="1" si="1599"/>
        <v>4.3373391872490417E-2</v>
      </c>
      <c r="AO3586" s="4">
        <f t="shared" ca="1" si="1600"/>
        <v>1.0000000000000002</v>
      </c>
      <c r="AP3586" s="126" cm="1">
        <f t="array" aca="1" ref="AP3586" ca="1">SQRT(MMULT(V3586:AN3586,MMULT($D$49:$V$67,TRANSPOSE(V3586:AN3586))))</f>
        <v>7.8668948111354844E-3</v>
      </c>
      <c r="AQ3586" s="4" cm="1">
        <f t="array" aca="1" ref="AQ3586" ca="1">MMULT(V3586:AN3586,TRANSPOSE($C$75:$U$75))</f>
        <v>3.9012922681124211E-2</v>
      </c>
    </row>
    <row r="3587" spans="1:43" x14ac:dyDescent="0.3">
      <c r="A3587">
        <v>3473</v>
      </c>
      <c r="B3587">
        <f t="shared" ca="1" si="1603"/>
        <v>0.9534341031736947</v>
      </c>
      <c r="C3587">
        <f t="shared" ca="1" si="1603"/>
        <v>0.770625251139052</v>
      </c>
      <c r="D3587">
        <f t="shared" ca="1" si="1603"/>
        <v>0.48175963518197484</v>
      </c>
      <c r="E3587">
        <f t="shared" ca="1" si="1603"/>
        <v>6.7805158647068153E-2</v>
      </c>
      <c r="F3587">
        <f t="shared" ca="1" si="1603"/>
        <v>0.22228311379293264</v>
      </c>
      <c r="G3587">
        <f t="shared" ca="1" si="1603"/>
        <v>5.278509089455441E-2</v>
      </c>
      <c r="H3587">
        <f t="shared" ca="1" si="1603"/>
        <v>0.61222642290540574</v>
      </c>
      <c r="I3587">
        <f t="shared" ca="1" si="1603"/>
        <v>4.8294482045182496E-3</v>
      </c>
      <c r="J3587">
        <f t="shared" ca="1" si="1603"/>
        <v>0.83246096067451814</v>
      </c>
      <c r="K3587">
        <f t="shared" ca="1" si="1603"/>
        <v>0.16775225544704919</v>
      </c>
      <c r="L3587">
        <f t="shared" ca="1" si="1603"/>
        <v>0.39777743315782632</v>
      </c>
      <c r="M3587">
        <f t="shared" ca="1" si="1603"/>
        <v>0.2030568144981445</v>
      </c>
      <c r="N3587">
        <f t="shared" ca="1" si="1603"/>
        <v>0.69184663814856096</v>
      </c>
      <c r="O3587">
        <f t="shared" ca="1" si="1603"/>
        <v>0.72697386231370265</v>
      </c>
      <c r="P3587">
        <f t="shared" ca="1" si="1603"/>
        <v>0.6804194382006763</v>
      </c>
      <c r="Q3587">
        <f t="shared" ca="1" si="1603"/>
        <v>0.49601405269170129</v>
      </c>
      <c r="R3587">
        <f t="shared" ca="1" si="1574"/>
        <v>9.5216905611559044E-2</v>
      </c>
      <c r="S3587">
        <f t="shared" ca="1" si="1574"/>
        <v>8.727847284376189E-2</v>
      </c>
      <c r="T3587">
        <f t="shared" ca="1" si="1574"/>
        <v>0.4294546062869079</v>
      </c>
      <c r="U3587">
        <f t="shared" ca="1" si="1601"/>
        <v>7.9739996638136086</v>
      </c>
      <c r="V3587" s="3">
        <f t="shared" ca="1" si="1581"/>
        <v>0.11956786347765028</v>
      </c>
      <c r="W3587" s="3">
        <f t="shared" ca="1" si="1582"/>
        <v>9.6642247758823741E-2</v>
      </c>
      <c r="X3587" s="3">
        <f t="shared" ca="1" si="1583"/>
        <v>6.0416309943957372E-2</v>
      </c>
      <c r="Y3587" s="3">
        <f t="shared" ca="1" si="1584"/>
        <v>8.5032808509851333E-3</v>
      </c>
      <c r="Z3587" s="3">
        <f t="shared" ca="1" si="1585"/>
        <v>2.7875987354459522E-2</v>
      </c>
      <c r="AA3587" s="3">
        <f t="shared" ca="1" si="1586"/>
        <v>6.6196505041372991E-3</v>
      </c>
      <c r="AB3587" s="3">
        <f t="shared" ca="1" si="1587"/>
        <v>7.6777834050297061E-2</v>
      </c>
      <c r="AC3587" s="3">
        <f t="shared" ca="1" si="1588"/>
        <v>6.0564941160388009E-4</v>
      </c>
      <c r="AD3587" s="3">
        <f t="shared" ca="1" si="1589"/>
        <v>0.10439691444335843</v>
      </c>
      <c r="AE3587" s="3">
        <f t="shared" ca="1" si="1590"/>
        <v>2.1037404379174601E-2</v>
      </c>
      <c r="AF3587" s="3">
        <f t="shared" ca="1" si="1591"/>
        <v>4.9884305233038738E-2</v>
      </c>
      <c r="AG3587" s="3">
        <f t="shared" ca="1" si="1592"/>
        <v>2.5464863689376113E-2</v>
      </c>
      <c r="AH3587" s="3">
        <f t="shared" ca="1" si="1593"/>
        <v>8.6762812555434887E-2</v>
      </c>
      <c r="AI3587" s="3">
        <f t="shared" ca="1" si="1594"/>
        <v>9.1168032726756276E-2</v>
      </c>
      <c r="AJ3587" s="3">
        <f t="shared" ca="1" si="1595"/>
        <v>8.5329755064883217E-2</v>
      </c>
      <c r="AK3587" s="3">
        <f t="shared" ca="1" si="1596"/>
        <v>6.2203921946803777E-2</v>
      </c>
      <c r="AL3587" s="3">
        <f t="shared" ca="1" si="1597"/>
        <v>1.1940921698762782E-2</v>
      </c>
      <c r="AM3587" s="3">
        <f t="shared" ca="1" si="1598"/>
        <v>1.0945382057116928E-2</v>
      </c>
      <c r="AN3587" s="3">
        <f t="shared" ca="1" si="1599"/>
        <v>5.3856862853380018E-2</v>
      </c>
      <c r="AO3587" s="4">
        <f t="shared" ca="1" si="1600"/>
        <v>1.0000000000000002</v>
      </c>
      <c r="AP3587" s="126" cm="1">
        <f t="array" aca="1" ref="AP3587" ca="1">SQRT(MMULT(V3587:AN3587,MMULT($D$49:$V$67,TRANSPOSE(V3587:AN3587))))</f>
        <v>1.2461417510565596E-2</v>
      </c>
      <c r="AQ3587" s="4" cm="1">
        <f t="array" aca="1" ref="AQ3587" ca="1">MMULT(V3587:AN3587,TRANSPOSE($C$75:$U$75))</f>
        <v>4.9649126729301815E-2</v>
      </c>
    </row>
    <row r="3588" spans="1:43" x14ac:dyDescent="0.3">
      <c r="A3588">
        <v>3474</v>
      </c>
      <c r="B3588">
        <f t="shared" ca="1" si="1603"/>
        <v>0.80139520364608996</v>
      </c>
      <c r="C3588">
        <f t="shared" ca="1" si="1603"/>
        <v>0.43194617107399025</v>
      </c>
      <c r="D3588">
        <f t="shared" ca="1" si="1603"/>
        <v>0.5647354393196039</v>
      </c>
      <c r="E3588">
        <f t="shared" ca="1" si="1603"/>
        <v>0.24369192605534107</v>
      </c>
      <c r="F3588">
        <f t="shared" ca="1" si="1603"/>
        <v>0.84099043876781132</v>
      </c>
      <c r="G3588">
        <f t="shared" ca="1" si="1603"/>
        <v>0.43057425787581105</v>
      </c>
      <c r="H3588">
        <f t="shared" ca="1" si="1603"/>
        <v>0.14954313313564072</v>
      </c>
      <c r="I3588">
        <f t="shared" ca="1" si="1603"/>
        <v>0.63469255746026243</v>
      </c>
      <c r="J3588">
        <f t="shared" ca="1" si="1603"/>
        <v>0.2444324134297815</v>
      </c>
      <c r="K3588">
        <f t="shared" ca="1" si="1603"/>
        <v>0.72201241268598026</v>
      </c>
      <c r="L3588">
        <f t="shared" ca="1" si="1603"/>
        <v>0.4610114170778159</v>
      </c>
      <c r="M3588">
        <f t="shared" ca="1" si="1603"/>
        <v>0.83413025988231448</v>
      </c>
      <c r="N3588">
        <f t="shared" ca="1" si="1603"/>
        <v>0.13100924730280061</v>
      </c>
      <c r="O3588">
        <f t="shared" ca="1" si="1603"/>
        <v>0.34412876821060989</v>
      </c>
      <c r="P3588">
        <f t="shared" ca="1" si="1603"/>
        <v>0.10234337582163244</v>
      </c>
      <c r="Q3588">
        <f t="shared" ca="1" si="1603"/>
        <v>0.99955663306517284</v>
      </c>
      <c r="R3588">
        <f t="shared" ref="R3588:T3651" ca="1" si="1604">+RAND()</f>
        <v>0.111641085347709</v>
      </c>
      <c r="S3588">
        <f t="shared" ca="1" si="1604"/>
        <v>0.36590483933433637</v>
      </c>
      <c r="T3588">
        <f t="shared" ca="1" si="1604"/>
        <v>0.40383220087553728</v>
      </c>
      <c r="U3588">
        <f t="shared" ca="1" si="1601"/>
        <v>8.8175717803682421</v>
      </c>
      <c r="V3588" s="3">
        <f t="shared" ca="1" si="1581"/>
        <v>9.0886155917703437E-2</v>
      </c>
      <c r="W3588" s="3">
        <f t="shared" ca="1" si="1582"/>
        <v>4.8986975307157767E-2</v>
      </c>
      <c r="X3588" s="3">
        <f t="shared" ca="1" si="1583"/>
        <v>6.4046593936093743E-2</v>
      </c>
      <c r="Y3588" s="3">
        <f t="shared" ca="1" si="1584"/>
        <v>2.7637078792815219E-2</v>
      </c>
      <c r="Z3588" s="3">
        <f t="shared" ca="1" si="1585"/>
        <v>9.5376647870360709E-2</v>
      </c>
      <c r="AA3588" s="3">
        <f t="shared" ca="1" si="1586"/>
        <v>4.8831386758252084E-2</v>
      </c>
      <c r="AB3588" s="3">
        <f t="shared" ca="1" si="1587"/>
        <v>1.6959672896407707E-2</v>
      </c>
      <c r="AC3588" s="3">
        <f t="shared" ca="1" si="1588"/>
        <v>7.1980424233502094E-2</v>
      </c>
      <c r="AD3588" s="3">
        <f t="shared" ca="1" si="1589"/>
        <v>2.7721057397456585E-2</v>
      </c>
      <c r="AE3588" s="3">
        <f t="shared" ca="1" si="1590"/>
        <v>8.1883360937701072E-2</v>
      </c>
      <c r="AF3588" s="3">
        <f t="shared" ca="1" si="1591"/>
        <v>5.2283262167961961E-2</v>
      </c>
      <c r="AG3588" s="3">
        <f t="shared" ca="1" si="1592"/>
        <v>9.4598635617512292E-2</v>
      </c>
      <c r="AH3588" s="3">
        <f t="shared" ca="1" si="1593"/>
        <v>1.4857746618460685E-2</v>
      </c>
      <c r="AI3588" s="3">
        <f t="shared" ca="1" si="1594"/>
        <v>3.9027611771393855E-2</v>
      </c>
      <c r="AJ3588" s="3">
        <f t="shared" ca="1" si="1595"/>
        <v>1.1606752785329563E-2</v>
      </c>
      <c r="AK3588" s="3">
        <f t="shared" ca="1" si="1596"/>
        <v>0.11335962529850016</v>
      </c>
      <c r="AL3588" s="3">
        <f t="shared" ca="1" si="1597"/>
        <v>1.2661205162658354E-2</v>
      </c>
      <c r="AM3588" s="3">
        <f t="shared" ca="1" si="1598"/>
        <v>4.1497233983283248E-2</v>
      </c>
      <c r="AN3588" s="3">
        <f t="shared" ca="1" si="1599"/>
        <v>4.5798572547449373E-2</v>
      </c>
      <c r="AO3588" s="4">
        <f t="shared" ca="1" si="1600"/>
        <v>0.99999999999999989</v>
      </c>
      <c r="AP3588" s="126" cm="1">
        <f t="array" aca="1" ref="AP3588" ca="1">SQRT(MMULT(V3588:AN3588,MMULT($D$49:$V$67,TRANSPOSE(V3588:AN3588))))</f>
        <v>9.7574633470009393E-3</v>
      </c>
      <c r="AQ3588" s="4" cm="1">
        <f t="array" aca="1" ref="AQ3588" ca="1">MMULT(V3588:AN3588,TRANSPOSE($C$75:$U$75))</f>
        <v>3.8918145147024741E-2</v>
      </c>
    </row>
    <row r="3589" spans="1:43" x14ac:dyDescent="0.3">
      <c r="A3589">
        <v>3475</v>
      </c>
      <c r="B3589">
        <f t="shared" ca="1" si="1603"/>
        <v>6.6784996873550662E-2</v>
      </c>
      <c r="C3589">
        <f t="shared" ca="1" si="1603"/>
        <v>0.94770909341077292</v>
      </c>
      <c r="D3589">
        <f t="shared" ca="1" si="1603"/>
        <v>0.95822489088374108</v>
      </c>
      <c r="E3589">
        <f t="shared" ca="1" si="1603"/>
        <v>0.28062090462593803</v>
      </c>
      <c r="F3589">
        <f t="shared" ca="1" si="1603"/>
        <v>0.46689929967492783</v>
      </c>
      <c r="G3589">
        <f t="shared" ca="1" si="1603"/>
        <v>0.78712601468666821</v>
      </c>
      <c r="H3589">
        <f t="shared" ca="1" si="1603"/>
        <v>0.83172628980009222</v>
      </c>
      <c r="I3589">
        <f t="shared" ca="1" si="1603"/>
        <v>0.64534937249288626</v>
      </c>
      <c r="J3589">
        <f t="shared" ca="1" si="1603"/>
        <v>0.25409569892576023</v>
      </c>
      <c r="K3589">
        <f t="shared" ca="1" si="1603"/>
        <v>0.62947462890830497</v>
      </c>
      <c r="L3589">
        <f t="shared" ca="1" si="1603"/>
        <v>0.26018296438547461</v>
      </c>
      <c r="M3589">
        <f t="shared" ca="1" si="1603"/>
        <v>0.84338946827239059</v>
      </c>
      <c r="N3589">
        <f t="shared" ca="1" si="1603"/>
        <v>5.1078142123675008E-2</v>
      </c>
      <c r="O3589">
        <f t="shared" ca="1" si="1603"/>
        <v>7.9974425571384788E-2</v>
      </c>
      <c r="P3589">
        <f t="shared" ca="1" si="1603"/>
        <v>0.547518910391669</v>
      </c>
      <c r="Q3589">
        <f t="shared" ca="1" si="1603"/>
        <v>0.60046581018596035</v>
      </c>
      <c r="R3589">
        <f t="shared" ca="1" si="1604"/>
        <v>0.91791114006742258</v>
      </c>
      <c r="S3589">
        <f t="shared" ca="1" si="1604"/>
        <v>0.55276453120675217</v>
      </c>
      <c r="T3589">
        <f t="shared" ca="1" si="1604"/>
        <v>0.69566355562084126</v>
      </c>
      <c r="U3589">
        <f t="shared" ca="1" si="1601"/>
        <v>10.416960138108214</v>
      </c>
      <c r="V3589" s="3">
        <f t="shared" ca="1" si="1581"/>
        <v>6.4111790760561782E-3</v>
      </c>
      <c r="W3589" s="3">
        <f t="shared" ca="1" si="1582"/>
        <v>9.0977509834542086E-2</v>
      </c>
      <c r="X3589" s="3">
        <f t="shared" ca="1" si="1583"/>
        <v>9.1986997951377478E-2</v>
      </c>
      <c r="Y3589" s="3">
        <f t="shared" ca="1" si="1584"/>
        <v>2.6938847888967783E-2</v>
      </c>
      <c r="Z3589" s="3">
        <f t="shared" ca="1" si="1585"/>
        <v>4.4821070013206336E-2</v>
      </c>
      <c r="AA3589" s="3">
        <f t="shared" ca="1" si="1586"/>
        <v>7.5561968583054903E-2</v>
      </c>
      <c r="AB3589" s="3">
        <f t="shared" ca="1" si="1587"/>
        <v>7.9843474369974785E-2</v>
      </c>
      <c r="AC3589" s="3">
        <f t="shared" ca="1" si="1588"/>
        <v>6.1951794375406509E-2</v>
      </c>
      <c r="AD3589" s="3">
        <f t="shared" ca="1" si="1589"/>
        <v>2.43924998806711E-2</v>
      </c>
      <c r="AE3589" s="3">
        <f t="shared" ca="1" si="1590"/>
        <v>6.0427861925429385E-2</v>
      </c>
      <c r="AF3589" s="3">
        <f t="shared" ca="1" si="1591"/>
        <v>2.4976860901449651E-2</v>
      </c>
      <c r="AG3589" s="3">
        <f t="shared" ca="1" si="1592"/>
        <v>8.0963107959589012E-2</v>
      </c>
      <c r="AH3589" s="3">
        <f t="shared" ca="1" si="1593"/>
        <v>4.9033635001459377E-3</v>
      </c>
      <c r="AI3589" s="3">
        <f t="shared" ca="1" si="1594"/>
        <v>7.6773285594916993E-3</v>
      </c>
      <c r="AJ3589" s="3">
        <f t="shared" ca="1" si="1595"/>
        <v>5.2560334601712499E-2</v>
      </c>
      <c r="AK3589" s="3">
        <f t="shared" ca="1" si="1596"/>
        <v>5.7643093784076699E-2</v>
      </c>
      <c r="AL3589" s="3">
        <f t="shared" ca="1" si="1597"/>
        <v>8.8116986903832101E-2</v>
      </c>
      <c r="AM3589" s="3">
        <f t="shared" ca="1" si="1598"/>
        <v>5.306390001288204E-2</v>
      </c>
      <c r="AN3589" s="3">
        <f t="shared" ca="1" si="1599"/>
        <v>6.6781819878133669E-2</v>
      </c>
      <c r="AO3589" s="4">
        <f t="shared" ca="1" si="1600"/>
        <v>1</v>
      </c>
      <c r="AP3589" s="126" cm="1">
        <f t="array" aca="1" ref="AP3589" ca="1">SQRT(MMULT(V3589:AN3589,MMULT($D$49:$V$67,TRANSPOSE(V3589:AN3589))))</f>
        <v>1.0605588236629658E-2</v>
      </c>
      <c r="AQ3589" s="4" cm="1">
        <f t="array" aca="1" ref="AQ3589" ca="1">MMULT(V3589:AN3589,TRANSPOSE($C$75:$U$75))</f>
        <v>4.4909042846422463E-2</v>
      </c>
    </row>
    <row r="3590" spans="1:43" x14ac:dyDescent="0.3">
      <c r="A3590">
        <v>3476</v>
      </c>
      <c r="B3590">
        <f t="shared" ca="1" si="1603"/>
        <v>0.63004533540133401</v>
      </c>
      <c r="C3590">
        <f t="shared" ca="1" si="1603"/>
        <v>0.29826289497702185</v>
      </c>
      <c r="D3590">
        <f t="shared" ca="1" si="1603"/>
        <v>0.6884987804521282</v>
      </c>
      <c r="E3590">
        <f t="shared" ca="1" si="1603"/>
        <v>0.57346618267746929</v>
      </c>
      <c r="F3590">
        <f t="shared" ca="1" si="1603"/>
        <v>5.8447589774631603E-2</v>
      </c>
      <c r="G3590">
        <f t="shared" ca="1" si="1603"/>
        <v>0.94724855632031468</v>
      </c>
      <c r="H3590">
        <f t="shared" ca="1" si="1603"/>
        <v>0.86204305327328745</v>
      </c>
      <c r="I3590">
        <f t="shared" ca="1" si="1603"/>
        <v>0.81902726684873961</v>
      </c>
      <c r="J3590">
        <f t="shared" ca="1" si="1603"/>
        <v>0.68286727131740399</v>
      </c>
      <c r="K3590">
        <f t="shared" ca="1" si="1603"/>
        <v>0.18973698457776378</v>
      </c>
      <c r="L3590">
        <f t="shared" ca="1" si="1603"/>
        <v>0.81420222745219073</v>
      </c>
      <c r="M3590">
        <f t="shared" ca="1" si="1603"/>
        <v>0.77920470455369961</v>
      </c>
      <c r="N3590">
        <f t="shared" ca="1" si="1603"/>
        <v>0.37534979083876885</v>
      </c>
      <c r="O3590">
        <f t="shared" ca="1" si="1603"/>
        <v>0.54869315068568747</v>
      </c>
      <c r="P3590">
        <f t="shared" ca="1" si="1603"/>
        <v>0.50589916203634933</v>
      </c>
      <c r="Q3590">
        <f t="shared" ca="1" si="1603"/>
        <v>0.361734186487359</v>
      </c>
      <c r="R3590">
        <f t="shared" ca="1" si="1604"/>
        <v>0.52060347943412899</v>
      </c>
      <c r="S3590">
        <f t="shared" ca="1" si="1604"/>
        <v>0.67349762732796603</v>
      </c>
      <c r="T3590">
        <f t="shared" ca="1" si="1604"/>
        <v>0.20808297051668034</v>
      </c>
      <c r="U3590">
        <f t="shared" ca="1" si="1601"/>
        <v>10.536911214952926</v>
      </c>
      <c r="V3590" s="3">
        <f t="shared" ca="1" si="1581"/>
        <v>5.9794120169413302E-2</v>
      </c>
      <c r="W3590" s="3">
        <f t="shared" ca="1" si="1582"/>
        <v>2.8306482696158347E-2</v>
      </c>
      <c r="X3590" s="3">
        <f t="shared" ca="1" si="1583"/>
        <v>6.5341613534247098E-2</v>
      </c>
      <c r="Y3590" s="3">
        <f t="shared" ca="1" si="1584"/>
        <v>5.4424505529064693E-2</v>
      </c>
      <c r="Z3590" s="3">
        <f t="shared" ca="1" si="1585"/>
        <v>5.5469376729385981E-3</v>
      </c>
      <c r="AA3590" s="3">
        <f t="shared" ca="1" si="1586"/>
        <v>8.9898124506930896E-2</v>
      </c>
      <c r="AB3590" s="3">
        <f t="shared" ca="1" si="1587"/>
        <v>8.1811741191285967E-2</v>
      </c>
      <c r="AC3590" s="3">
        <f t="shared" ca="1" si="1588"/>
        <v>7.772935067408164E-2</v>
      </c>
      <c r="AD3590" s="3">
        <f t="shared" ca="1" si="1589"/>
        <v>6.4807158130776255E-2</v>
      </c>
      <c r="AE3590" s="3">
        <f t="shared" ca="1" si="1590"/>
        <v>1.8006888423668987E-2</v>
      </c>
      <c r="AF3590" s="3">
        <f t="shared" ca="1" si="1591"/>
        <v>7.7271432855650968E-2</v>
      </c>
      <c r="AG3590" s="3">
        <f t="shared" ca="1" si="1592"/>
        <v>7.3950011408270247E-2</v>
      </c>
      <c r="AH3590" s="3">
        <f t="shared" ca="1" si="1593"/>
        <v>3.5622373879938371E-2</v>
      </c>
      <c r="AI3590" s="3">
        <f t="shared" ca="1" si="1594"/>
        <v>5.2073433997150628E-2</v>
      </c>
      <c r="AJ3590" s="3">
        <f t="shared" ca="1" si="1595"/>
        <v>4.8012093080790887E-2</v>
      </c>
      <c r="AK3590" s="3">
        <f t="shared" ca="1" si="1596"/>
        <v>3.4330192132018933E-2</v>
      </c>
      <c r="AL3590" s="3">
        <f t="shared" ca="1" si="1597"/>
        <v>4.9407598566014371E-2</v>
      </c>
      <c r="AM3590" s="3">
        <f t="shared" ca="1" si="1598"/>
        <v>6.3917937011010006E-2</v>
      </c>
      <c r="AN3590" s="3">
        <f t="shared" ca="1" si="1599"/>
        <v>1.9748004540589646E-2</v>
      </c>
      <c r="AO3590" s="4">
        <f t="shared" ca="1" si="1600"/>
        <v>0.99999999999999989</v>
      </c>
      <c r="AP3590" s="126" cm="1">
        <f t="array" aca="1" ref="AP3590" ca="1">SQRT(MMULT(V3590:AN3590,MMULT($D$49:$V$67,TRANSPOSE(V3590:AN3590))))</f>
        <v>1.0098317755068722E-2</v>
      </c>
      <c r="AQ3590" s="4" cm="1">
        <f t="array" aca="1" ref="AQ3590" ca="1">MMULT(V3590:AN3590,TRANSPOSE($C$75:$U$75))</f>
        <v>3.7415682745861108E-2</v>
      </c>
    </row>
    <row r="3591" spans="1:43" x14ac:dyDescent="0.3">
      <c r="A3591">
        <v>3477</v>
      </c>
      <c r="B3591">
        <f t="shared" ca="1" si="1603"/>
        <v>0.92909692731244098</v>
      </c>
      <c r="C3591">
        <f t="shared" ca="1" si="1603"/>
        <v>0.96167337745216253</v>
      </c>
      <c r="D3591">
        <f t="shared" ca="1" si="1603"/>
        <v>0.79795233015345235</v>
      </c>
      <c r="E3591">
        <f t="shared" ca="1" si="1603"/>
        <v>0.30361934329439555</v>
      </c>
      <c r="F3591">
        <f t="shared" ca="1" si="1603"/>
        <v>0.92513495572070681</v>
      </c>
      <c r="G3591">
        <f t="shared" ca="1" si="1603"/>
        <v>0.19038231368245695</v>
      </c>
      <c r="H3591">
        <f t="shared" ca="1" si="1603"/>
        <v>0.41226772681256219</v>
      </c>
      <c r="I3591">
        <f t="shared" ca="1" si="1603"/>
        <v>0.16202435008043392</v>
      </c>
      <c r="J3591">
        <f t="shared" ca="1" si="1603"/>
        <v>0.58996000447194619</v>
      </c>
      <c r="K3591">
        <f t="shared" ca="1" si="1603"/>
        <v>5.5522822718090503E-2</v>
      </c>
      <c r="L3591">
        <f t="shared" ca="1" si="1603"/>
        <v>0.34593918331533202</v>
      </c>
      <c r="M3591">
        <f t="shared" ca="1" si="1603"/>
        <v>0.75817184780621749</v>
      </c>
      <c r="N3591">
        <f t="shared" ca="1" si="1603"/>
        <v>0.70796824856744034</v>
      </c>
      <c r="O3591">
        <f t="shared" ca="1" si="1603"/>
        <v>1.4306856452584116E-2</v>
      </c>
      <c r="P3591">
        <f t="shared" ca="1" si="1603"/>
        <v>0.85591164071381198</v>
      </c>
      <c r="Q3591">
        <f t="shared" ca="1" si="1603"/>
        <v>0.46179258892223307</v>
      </c>
      <c r="R3591">
        <f t="shared" ca="1" si="1604"/>
        <v>0.56291406942333444</v>
      </c>
      <c r="S3591">
        <f t="shared" ca="1" si="1604"/>
        <v>0.25215419428414143</v>
      </c>
      <c r="T3591">
        <f t="shared" ca="1" si="1604"/>
        <v>0.98950820028269082</v>
      </c>
      <c r="U3591">
        <f t="shared" ca="1" si="1601"/>
        <v>10.276300981466433</v>
      </c>
      <c r="V3591" s="3">
        <f t="shared" ca="1" si="1581"/>
        <v>9.0411611044488735E-2</v>
      </c>
      <c r="W3591" s="3">
        <f t="shared" ca="1" si="1582"/>
        <v>9.3581667098556642E-2</v>
      </c>
      <c r="X3591" s="3">
        <f t="shared" ca="1" si="1583"/>
        <v>7.7649762457578791E-2</v>
      </c>
      <c r="Y3591" s="3">
        <f t="shared" ca="1" si="1584"/>
        <v>2.9545586864571278E-2</v>
      </c>
      <c r="Z3591" s="3">
        <f t="shared" ca="1" si="1585"/>
        <v>9.0026066518410761E-2</v>
      </c>
      <c r="AA3591" s="3">
        <f t="shared" ca="1" si="1586"/>
        <v>1.8526346593566716E-2</v>
      </c>
      <c r="AB3591" s="3">
        <f t="shared" ca="1" si="1587"/>
        <v>4.0118300111693636E-2</v>
      </c>
      <c r="AC3591" s="3">
        <f t="shared" ca="1" si="1588"/>
        <v>1.576679686325351E-2</v>
      </c>
      <c r="AD3591" s="3">
        <f t="shared" ca="1" si="1589"/>
        <v>5.740976305929088E-2</v>
      </c>
      <c r="AE3591" s="3">
        <f t="shared" ca="1" si="1590"/>
        <v>5.4029969361764811E-3</v>
      </c>
      <c r="AF3591" s="3">
        <f t="shared" ca="1" si="1591"/>
        <v>3.3663784657460116E-2</v>
      </c>
      <c r="AG3591" s="3">
        <f t="shared" ca="1" si="1592"/>
        <v>7.3778672809759027E-2</v>
      </c>
      <c r="AH3591" s="3">
        <f t="shared" ca="1" si="1593"/>
        <v>6.889329631783643E-2</v>
      </c>
      <c r="AI3591" s="3">
        <f t="shared" ca="1" si="1594"/>
        <v>1.3922185111536623E-3</v>
      </c>
      <c r="AJ3591" s="3">
        <f t="shared" ca="1" si="1595"/>
        <v>8.3289857143876003E-2</v>
      </c>
      <c r="AK3591" s="3">
        <f t="shared" ca="1" si="1596"/>
        <v>4.4937627824942809E-2</v>
      </c>
      <c r="AL3591" s="3">
        <f t="shared" ca="1" si="1597"/>
        <v>5.4777888506629395E-2</v>
      </c>
      <c r="AM3591" s="3">
        <f t="shared" ca="1" si="1598"/>
        <v>2.4537447349869165E-2</v>
      </c>
      <c r="AN3591" s="3">
        <f t="shared" ca="1" si="1599"/>
        <v>9.6290309330886059E-2</v>
      </c>
      <c r="AO3591" s="4">
        <f t="shared" ca="1" si="1600"/>
        <v>1.0000000000000002</v>
      </c>
      <c r="AP3591" s="126" cm="1">
        <f t="array" aca="1" ref="AP3591" ca="1">SQRT(MMULT(V3591:AN3591,MMULT($D$49:$V$67,TRANSPOSE(V3591:AN3591))))</f>
        <v>1.2321333973456491E-2</v>
      </c>
      <c r="AQ3591" s="4" cm="1">
        <f t="array" aca="1" ref="AQ3591" ca="1">MMULT(V3591:AN3591,TRANSPOSE($C$75:$U$75))</f>
        <v>5.5743885737130495E-2</v>
      </c>
    </row>
    <row r="3592" spans="1:43" x14ac:dyDescent="0.3">
      <c r="A3592">
        <v>3478</v>
      </c>
      <c r="B3592">
        <f t="shared" ca="1" si="1603"/>
        <v>0.72228589857688108</v>
      </c>
      <c r="C3592">
        <f t="shared" ca="1" si="1603"/>
        <v>0.34542231108435628</v>
      </c>
      <c r="D3592">
        <f t="shared" ca="1" si="1603"/>
        <v>9.7044727797838459E-2</v>
      </c>
      <c r="E3592">
        <f t="shared" ca="1" si="1603"/>
        <v>0.26103339014482407</v>
      </c>
      <c r="F3592">
        <f t="shared" ca="1" si="1603"/>
        <v>0.61580732715404451</v>
      </c>
      <c r="G3592">
        <f t="shared" ca="1" si="1603"/>
        <v>2.1725114597933581E-2</v>
      </c>
      <c r="H3592">
        <f t="shared" ca="1" si="1603"/>
        <v>0.53680470672450686</v>
      </c>
      <c r="I3592">
        <f t="shared" ca="1" si="1603"/>
        <v>0.40865808764007938</v>
      </c>
      <c r="J3592">
        <f t="shared" ca="1" si="1603"/>
        <v>0.3031806909941831</v>
      </c>
      <c r="K3592">
        <f t="shared" ca="1" si="1603"/>
        <v>0.22065966422975003</v>
      </c>
      <c r="L3592">
        <f t="shared" ca="1" si="1603"/>
        <v>0.34509245038362668</v>
      </c>
      <c r="M3592">
        <f t="shared" ca="1" si="1603"/>
        <v>0.86848365007328199</v>
      </c>
      <c r="N3592">
        <f t="shared" ca="1" si="1603"/>
        <v>0.59717267675454644</v>
      </c>
      <c r="O3592">
        <f t="shared" ca="1" si="1603"/>
        <v>0.73212159522363962</v>
      </c>
      <c r="P3592">
        <f t="shared" ca="1" si="1603"/>
        <v>0.81934565474929844</v>
      </c>
      <c r="Q3592">
        <f t="shared" ca="1" si="1603"/>
        <v>0.54679350151925321</v>
      </c>
      <c r="R3592">
        <f t="shared" ca="1" si="1604"/>
        <v>0.13889797738396015</v>
      </c>
      <c r="S3592">
        <f t="shared" ca="1" si="1604"/>
        <v>0.59379778323115251</v>
      </c>
      <c r="T3592">
        <f t="shared" ca="1" si="1604"/>
        <v>0.40295473696316664</v>
      </c>
      <c r="U3592">
        <f t="shared" ca="1" si="1601"/>
        <v>8.5772819452263231</v>
      </c>
      <c r="V3592" s="3">
        <f t="shared" ca="1" si="1581"/>
        <v>8.420918225485971E-2</v>
      </c>
      <c r="W3592" s="3">
        <f t="shared" ca="1" si="1582"/>
        <v>4.0271768293287907E-2</v>
      </c>
      <c r="X3592" s="3">
        <f t="shared" ca="1" si="1583"/>
        <v>1.1314158543179124E-2</v>
      </c>
      <c r="Y3592" s="3">
        <f t="shared" ca="1" si="1584"/>
        <v>3.0433112938545982E-2</v>
      </c>
      <c r="Z3592" s="3">
        <f t="shared" ca="1" si="1585"/>
        <v>7.1795159712194301E-2</v>
      </c>
      <c r="AA3592" s="3">
        <f t="shared" ca="1" si="1586"/>
        <v>2.5328670243869819E-3</v>
      </c>
      <c r="AB3592" s="3">
        <f t="shared" ca="1" si="1587"/>
        <v>6.2584477244946451E-2</v>
      </c>
      <c r="AC3592" s="3">
        <f t="shared" ca="1" si="1588"/>
        <v>4.7644240943661362E-2</v>
      </c>
      <c r="AD3592" s="3">
        <f t="shared" ca="1" si="1589"/>
        <v>3.5346942414889136E-2</v>
      </c>
      <c r="AE3592" s="3">
        <f t="shared" ca="1" si="1590"/>
        <v>2.5726059331949314E-2</v>
      </c>
      <c r="AF3592" s="3">
        <f t="shared" ca="1" si="1591"/>
        <v>4.0233310807240921E-2</v>
      </c>
      <c r="AG3592" s="3">
        <f t="shared" ca="1" si="1592"/>
        <v>0.10125394683529503</v>
      </c>
      <c r="AH3592" s="3">
        <f t="shared" ca="1" si="1593"/>
        <v>6.9622600792189446E-2</v>
      </c>
      <c r="AI3592" s="3">
        <f t="shared" ca="1" si="1594"/>
        <v>8.5355897112732906E-2</v>
      </c>
      <c r="AJ3592" s="3">
        <f t="shared" ca="1" si="1595"/>
        <v>9.5525092911899021E-2</v>
      </c>
      <c r="AK3592" s="3">
        <f t="shared" ca="1" si="1596"/>
        <v>6.3749041364271647E-2</v>
      </c>
      <c r="AL3592" s="3">
        <f t="shared" ca="1" si="1597"/>
        <v>1.6193705450158795E-2</v>
      </c>
      <c r="AM3592" s="3">
        <f t="shared" ca="1" si="1598"/>
        <v>6.9229131911844169E-2</v>
      </c>
      <c r="AN3592" s="3">
        <f t="shared" ca="1" si="1599"/>
        <v>4.6979304112467778E-2</v>
      </c>
      <c r="AO3592" s="4">
        <f t="shared" ca="1" si="1600"/>
        <v>0.99999999999999989</v>
      </c>
      <c r="AP3592" s="126" cm="1">
        <f t="array" aca="1" ref="AP3592" ca="1">SQRT(MMULT(V3592:AN3592,MMULT($D$49:$V$67,TRANSPOSE(V3592:AN3592))))</f>
        <v>8.5459616092192336E-3</v>
      </c>
      <c r="AQ3592" s="4" cm="1">
        <f t="array" aca="1" ref="AQ3592" ca="1">MMULT(V3592:AN3592,TRANSPOSE($C$75:$U$75))</f>
        <v>4.3468868127280832E-2</v>
      </c>
    </row>
    <row r="3593" spans="1:43" x14ac:dyDescent="0.3">
      <c r="A3593">
        <v>3479</v>
      </c>
      <c r="B3593">
        <f t="shared" ca="1" si="1603"/>
        <v>0.48724604764391422</v>
      </c>
      <c r="C3593">
        <f t="shared" ca="1" si="1603"/>
        <v>0.51061501148557953</v>
      </c>
      <c r="D3593">
        <f t="shared" ca="1" si="1603"/>
        <v>7.3372898241650164E-2</v>
      </c>
      <c r="E3593">
        <f t="shared" ca="1" si="1603"/>
        <v>0.26704992417198126</v>
      </c>
      <c r="F3593">
        <f t="shared" ca="1" si="1603"/>
        <v>0.80537458863573352</v>
      </c>
      <c r="G3593">
        <f t="shared" ca="1" si="1603"/>
        <v>0.65639999652915282</v>
      </c>
      <c r="H3593">
        <f t="shared" ca="1" si="1603"/>
        <v>0.63343918284769718</v>
      </c>
      <c r="I3593">
        <f t="shared" ca="1" si="1603"/>
        <v>0.18531402697637889</v>
      </c>
      <c r="J3593">
        <f t="shared" ca="1" si="1603"/>
        <v>0.67114601856211442</v>
      </c>
      <c r="K3593">
        <f t="shared" ca="1" si="1603"/>
        <v>0.13117387664558944</v>
      </c>
      <c r="L3593">
        <f t="shared" ca="1" si="1603"/>
        <v>0.73263831288980186</v>
      </c>
      <c r="M3593">
        <f t="shared" ca="1" si="1603"/>
        <v>0.41189596251268712</v>
      </c>
      <c r="N3593">
        <f t="shared" ca="1" si="1603"/>
        <v>0.33798741845732749</v>
      </c>
      <c r="O3593">
        <f t="shared" ca="1" si="1603"/>
        <v>5.8226845641584091E-2</v>
      </c>
      <c r="P3593">
        <f t="shared" ca="1" si="1603"/>
        <v>8.0780049688401689E-2</v>
      </c>
      <c r="Q3593">
        <f t="shared" ca="1" si="1603"/>
        <v>0.1546722431271037</v>
      </c>
      <c r="R3593">
        <f t="shared" ca="1" si="1604"/>
        <v>0.80691901751880846</v>
      </c>
      <c r="S3593">
        <f t="shared" ca="1" si="1604"/>
        <v>0.54510333152389312</v>
      </c>
      <c r="T3593">
        <f t="shared" ca="1" si="1604"/>
        <v>7.6571784359335426E-2</v>
      </c>
      <c r="U3593">
        <f t="shared" ca="1" si="1601"/>
        <v>7.6259265374587333</v>
      </c>
      <c r="V3593" s="3">
        <f t="shared" ca="1" si="1581"/>
        <v>6.389335712199036E-2</v>
      </c>
      <c r="W3593" s="3">
        <f t="shared" ca="1" si="1582"/>
        <v>6.6957766899199245E-2</v>
      </c>
      <c r="X3593" s="3">
        <f t="shared" ca="1" si="1583"/>
        <v>9.6215060401173211E-3</v>
      </c>
      <c r="Y3593" s="3">
        <f t="shared" ca="1" si="1584"/>
        <v>3.5018685645636059E-2</v>
      </c>
      <c r="Z3593" s="3">
        <f t="shared" ca="1" si="1585"/>
        <v>0.10561006386302232</v>
      </c>
      <c r="AA3593" s="3">
        <f t="shared" ca="1" si="1586"/>
        <v>8.6074786231535319E-2</v>
      </c>
      <c r="AB3593" s="3">
        <f t="shared" ca="1" si="1587"/>
        <v>8.306389784063993E-2</v>
      </c>
      <c r="AC3593" s="3">
        <f t="shared" ca="1" si="1588"/>
        <v>2.4300526115234911E-2</v>
      </c>
      <c r="AD3593" s="3">
        <f t="shared" ca="1" si="1589"/>
        <v>8.800845579424732E-2</v>
      </c>
      <c r="AE3593" s="3">
        <f t="shared" ca="1" si="1590"/>
        <v>1.7201041211354479E-2</v>
      </c>
      <c r="AF3593" s="3">
        <f t="shared" ca="1" si="1591"/>
        <v>9.6072039153677263E-2</v>
      </c>
      <c r="AG3593" s="3">
        <f t="shared" ca="1" si="1592"/>
        <v>5.4012579388149663E-2</v>
      </c>
      <c r="AH3593" s="3">
        <f t="shared" ca="1" si="1593"/>
        <v>4.4320833251818674E-2</v>
      </c>
      <c r="AI3593" s="3">
        <f t="shared" ca="1" si="1594"/>
        <v>7.6353798263820707E-3</v>
      </c>
      <c r="AJ3593" s="3">
        <f t="shared" ca="1" si="1595"/>
        <v>1.0592817710950683E-2</v>
      </c>
      <c r="AK3593" s="3">
        <f t="shared" ca="1" si="1596"/>
        <v>2.0282419764647609E-2</v>
      </c>
      <c r="AL3593" s="3">
        <f t="shared" ca="1" si="1597"/>
        <v>0.10581258730400864</v>
      </c>
      <c r="AM3593" s="3">
        <f t="shared" ca="1" si="1598"/>
        <v>7.1480275720770786E-2</v>
      </c>
      <c r="AN3593" s="3">
        <f t="shared" ca="1" si="1599"/>
        <v>1.0040981116617501E-2</v>
      </c>
      <c r="AO3593" s="4">
        <f t="shared" ca="1" si="1600"/>
        <v>1</v>
      </c>
      <c r="AP3593" s="126" cm="1">
        <f t="array" aca="1" ref="AP3593" ca="1">SQRT(MMULT(V3593:AN3593,MMULT($D$49:$V$67,TRANSPOSE(V3593:AN3593))))</f>
        <v>1.0572802686998678E-2</v>
      </c>
      <c r="AQ3593" s="4" cm="1">
        <f t="array" aca="1" ref="AQ3593" ca="1">MMULT(V3593:AN3593,TRANSPOSE($C$75:$U$75))</f>
        <v>3.5075736862631712E-2</v>
      </c>
    </row>
    <row r="3594" spans="1:43" x14ac:dyDescent="0.3">
      <c r="A3594">
        <v>3480</v>
      </c>
      <c r="B3594">
        <f t="shared" ca="1" si="1603"/>
        <v>0.25429263087203557</v>
      </c>
      <c r="C3594">
        <f t="shared" ca="1" si="1603"/>
        <v>0.27431067500968065</v>
      </c>
      <c r="D3594">
        <f t="shared" ca="1" si="1603"/>
        <v>0.39705042907961852</v>
      </c>
      <c r="E3594">
        <f t="shared" ca="1" si="1603"/>
        <v>0.98484556414243285</v>
      </c>
      <c r="F3594">
        <f t="shared" ca="1" si="1603"/>
        <v>0.11051301103915578</v>
      </c>
      <c r="G3594">
        <f t="shared" ca="1" si="1603"/>
        <v>9.7179789714634812E-2</v>
      </c>
      <c r="H3594">
        <f t="shared" ca="1" si="1603"/>
        <v>0.6408277034244374</v>
      </c>
      <c r="I3594">
        <f t="shared" ca="1" si="1603"/>
        <v>5.2199978602124997E-2</v>
      </c>
      <c r="J3594">
        <f t="shared" ca="1" si="1603"/>
        <v>0.32615672962809072</v>
      </c>
      <c r="K3594">
        <f t="shared" ca="1" si="1603"/>
        <v>0.39976933757682886</v>
      </c>
      <c r="L3594">
        <f t="shared" ca="1" si="1603"/>
        <v>0.1445981347888039</v>
      </c>
      <c r="M3594">
        <f t="shared" ca="1" si="1603"/>
        <v>0.72702201430944324</v>
      </c>
      <c r="N3594">
        <f t="shared" ca="1" si="1603"/>
        <v>0.85521353645427145</v>
      </c>
      <c r="O3594">
        <f t="shared" ca="1" si="1603"/>
        <v>0.65531986985890356</v>
      </c>
      <c r="P3594">
        <f t="shared" ca="1" si="1603"/>
        <v>0.95914663871849182</v>
      </c>
      <c r="Q3594">
        <f t="shared" ca="1" si="1603"/>
        <v>0.29003059776729279</v>
      </c>
      <c r="R3594">
        <f t="shared" ca="1" si="1604"/>
        <v>0.31291081107896002</v>
      </c>
      <c r="S3594">
        <f t="shared" ca="1" si="1604"/>
        <v>0.79051439863138884</v>
      </c>
      <c r="T3594">
        <f t="shared" ca="1" si="1604"/>
        <v>0.13230906594450031</v>
      </c>
      <c r="U3594">
        <f t="shared" ca="1" si="1601"/>
        <v>8.4042109166410963</v>
      </c>
      <c r="V3594" s="3">
        <f t="shared" ca="1" si="1581"/>
        <v>3.0257764041655977E-2</v>
      </c>
      <c r="W3594" s="3">
        <f t="shared" ca="1" si="1582"/>
        <v>3.2639670485484933E-2</v>
      </c>
      <c r="X3594" s="3">
        <f t="shared" ca="1" si="1583"/>
        <v>4.7244224712807099E-2</v>
      </c>
      <c r="Y3594" s="3">
        <f t="shared" ca="1" si="1584"/>
        <v>0.11718477485998711</v>
      </c>
      <c r="Z3594" s="3">
        <f t="shared" ca="1" si="1585"/>
        <v>1.3149718889173765E-2</v>
      </c>
      <c r="AA3594" s="3">
        <f t="shared" ca="1" si="1586"/>
        <v>1.1563225944533359E-2</v>
      </c>
      <c r="AB3594" s="3">
        <f t="shared" ca="1" si="1587"/>
        <v>7.625078782298772E-2</v>
      </c>
      <c r="AC3594" s="3">
        <f t="shared" ca="1" si="1588"/>
        <v>6.2111695101278721E-3</v>
      </c>
      <c r="AD3594" s="3">
        <f t="shared" ca="1" si="1589"/>
        <v>3.8808727299105616E-2</v>
      </c>
      <c r="AE3594" s="3">
        <f t="shared" ca="1" si="1590"/>
        <v>4.7567742116663148E-2</v>
      </c>
      <c r="AF3594" s="3">
        <f t="shared" ca="1" si="1591"/>
        <v>1.7205438585850642E-2</v>
      </c>
      <c r="AG3594" s="3">
        <f t="shared" ca="1" si="1592"/>
        <v>8.6506873937429868E-2</v>
      </c>
      <c r="AH3594" s="3">
        <f t="shared" ca="1" si="1593"/>
        <v>0.10176012298321445</v>
      </c>
      <c r="AI3594" s="3">
        <f t="shared" ca="1" si="1594"/>
        <v>7.7975181294095211E-2</v>
      </c>
      <c r="AJ3594" s="3">
        <f t="shared" ca="1" si="1595"/>
        <v>0.1141269118816729</v>
      </c>
      <c r="AK3594" s="3">
        <f t="shared" ca="1" si="1596"/>
        <v>3.4510152189660782E-2</v>
      </c>
      <c r="AL3594" s="3">
        <f t="shared" ca="1" si="1597"/>
        <v>3.7232622334521417E-2</v>
      </c>
      <c r="AM3594" s="3">
        <f t="shared" ca="1" si="1598"/>
        <v>9.4061703885381903E-2</v>
      </c>
      <c r="AN3594" s="3">
        <f t="shared" ca="1" si="1599"/>
        <v>1.5743187225646185E-2</v>
      </c>
      <c r="AO3594" s="4">
        <f t="shared" ca="1" si="1600"/>
        <v>1</v>
      </c>
      <c r="AP3594" s="126" cm="1">
        <f t="array" aca="1" ref="AP3594" ca="1">SQRT(MMULT(V3594:AN3594,MMULT($D$49:$V$67,TRANSPOSE(V3594:AN3594))))</f>
        <v>1.0246200363649404E-2</v>
      </c>
      <c r="AQ3594" s="4" cm="1">
        <f t="array" aca="1" ref="AQ3594" ca="1">MMULT(V3594:AN3594,TRANSPOSE($C$75:$U$75))</f>
        <v>4.3798028761015746E-2</v>
      </c>
    </row>
    <row r="3595" spans="1:43" x14ac:dyDescent="0.3">
      <c r="A3595">
        <v>3481</v>
      </c>
      <c r="B3595">
        <f t="shared" ca="1" si="1603"/>
        <v>0.9562621906587333</v>
      </c>
      <c r="C3595">
        <f t="shared" ca="1" si="1603"/>
        <v>0.7233874428896353</v>
      </c>
      <c r="D3595">
        <f t="shared" ca="1" si="1603"/>
        <v>0.76774532331435208</v>
      </c>
      <c r="E3595">
        <f t="shared" ca="1" si="1603"/>
        <v>0.61062195709921663</v>
      </c>
      <c r="F3595">
        <f t="shared" ca="1" si="1603"/>
        <v>0.22614318714104487</v>
      </c>
      <c r="G3595">
        <f t="shared" ca="1" si="1603"/>
        <v>0.81873840937589704</v>
      </c>
      <c r="H3595">
        <f t="shared" ca="1" si="1603"/>
        <v>0.27088856167803077</v>
      </c>
      <c r="I3595">
        <f t="shared" ca="1" si="1603"/>
        <v>0.84537747998396462</v>
      </c>
      <c r="J3595">
        <f t="shared" ca="1" si="1603"/>
        <v>5.87856180807248E-2</v>
      </c>
      <c r="K3595">
        <f t="shared" ca="1" si="1603"/>
        <v>0.36953550164827542</v>
      </c>
      <c r="L3595">
        <f t="shared" ca="1" si="1603"/>
        <v>0.54534462024667096</v>
      </c>
      <c r="M3595">
        <f t="shared" ca="1" si="1603"/>
        <v>0.57236585670301965</v>
      </c>
      <c r="N3595">
        <f t="shared" ca="1" si="1603"/>
        <v>0.90237860741077203</v>
      </c>
      <c r="O3595">
        <f t="shared" ca="1" si="1603"/>
        <v>0.11016027653773197</v>
      </c>
      <c r="P3595">
        <f t="shared" ca="1" si="1603"/>
        <v>8.0043800909287199E-2</v>
      </c>
      <c r="Q3595">
        <f t="shared" ca="1" si="1603"/>
        <v>0.98663691794101893</v>
      </c>
      <c r="R3595">
        <f t="shared" ca="1" si="1604"/>
        <v>8.8864150481145709E-2</v>
      </c>
      <c r="S3595">
        <f t="shared" ca="1" si="1604"/>
        <v>0.90497491016942144</v>
      </c>
      <c r="T3595">
        <f t="shared" ca="1" si="1604"/>
        <v>0.53567786237163395</v>
      </c>
      <c r="U3595">
        <f t="shared" ca="1" si="1601"/>
        <v>10.373932674640576</v>
      </c>
      <c r="V3595" s="3">
        <f t="shared" ca="1" si="1581"/>
        <v>9.2179332626319055E-2</v>
      </c>
      <c r="W3595" s="3">
        <f t="shared" ca="1" si="1582"/>
        <v>6.973126446617299E-2</v>
      </c>
      <c r="X3595" s="3">
        <f t="shared" ca="1" si="1583"/>
        <v>7.4007162702253798E-2</v>
      </c>
      <c r="Y3595" s="3">
        <f t="shared" ca="1" si="1584"/>
        <v>5.886118372369066E-2</v>
      </c>
      <c r="Z3595" s="3">
        <f t="shared" ca="1" si="1585"/>
        <v>2.1799176284791149E-2</v>
      </c>
      <c r="AA3595" s="3">
        <f t="shared" ca="1" si="1586"/>
        <v>7.8922664630100239E-2</v>
      </c>
      <c r="AB3595" s="3">
        <f t="shared" ca="1" si="1587"/>
        <v>2.6112427193616446E-2</v>
      </c>
      <c r="AC3595" s="3">
        <f t="shared" ca="1" si="1588"/>
        <v>8.1490550064057962E-2</v>
      </c>
      <c r="AD3595" s="3">
        <f t="shared" ca="1" si="1589"/>
        <v>5.6666666272500686E-3</v>
      </c>
      <c r="AE3595" s="3">
        <f t="shared" ca="1" si="1590"/>
        <v>3.5621544233809928E-2</v>
      </c>
      <c r="AF3595" s="3">
        <f t="shared" ca="1" si="1591"/>
        <v>5.256874488686282E-2</v>
      </c>
      <c r="AG3595" s="3">
        <f t="shared" ca="1" si="1592"/>
        <v>5.5173469373113154E-2</v>
      </c>
      <c r="AH3595" s="3">
        <f t="shared" ca="1" si="1593"/>
        <v>8.6985199895953297E-2</v>
      </c>
      <c r="AI3595" s="3">
        <f t="shared" ca="1" si="1594"/>
        <v>1.0618950401232353E-2</v>
      </c>
      <c r="AJ3595" s="3">
        <f t="shared" ca="1" si="1595"/>
        <v>7.7158589148122137E-3</v>
      </c>
      <c r="AK3595" s="3">
        <f t="shared" ca="1" si="1596"/>
        <v>9.5107318399403701E-2</v>
      </c>
      <c r="AL3595" s="3">
        <f t="shared" ca="1" si="1597"/>
        <v>8.5661005587955169E-3</v>
      </c>
      <c r="AM3595" s="3">
        <f t="shared" ca="1" si="1598"/>
        <v>8.7235471691624017E-2</v>
      </c>
      <c r="AN3595" s="3">
        <f t="shared" ca="1" si="1599"/>
        <v>5.1636913326140656E-2</v>
      </c>
      <c r="AO3595" s="4">
        <f t="shared" ca="1" si="1600"/>
        <v>1</v>
      </c>
      <c r="AP3595" s="126" cm="1">
        <f t="array" aca="1" ref="AP3595" ca="1">SQRT(MMULT(V3595:AN3595,MMULT($D$49:$V$67,TRANSPOSE(V3595:AN3595))))</f>
        <v>1.0959004904901093E-2</v>
      </c>
      <c r="AQ3595" s="4" cm="1">
        <f t="array" aca="1" ref="AQ3595" ca="1">MMULT(V3595:AN3595,TRANSPOSE($C$75:$U$75))</f>
        <v>4.0870599465071066E-2</v>
      </c>
    </row>
    <row r="3596" spans="1:43" x14ac:dyDescent="0.3">
      <c r="A3596">
        <v>3482</v>
      </c>
      <c r="B3596">
        <f t="shared" ca="1" si="1603"/>
        <v>0.3559465528132284</v>
      </c>
      <c r="C3596">
        <f t="shared" ca="1" si="1603"/>
        <v>0.4406906224712217</v>
      </c>
      <c r="D3596">
        <f t="shared" ca="1" si="1603"/>
        <v>6.9629180283555359E-2</v>
      </c>
      <c r="E3596">
        <f t="shared" ca="1" si="1603"/>
        <v>0.33992896781057524</v>
      </c>
      <c r="F3596">
        <f t="shared" ca="1" si="1603"/>
        <v>0.10418500451627799</v>
      </c>
      <c r="G3596">
        <f t="shared" ca="1" si="1603"/>
        <v>0.80065097773036964</v>
      </c>
      <c r="H3596">
        <f t="shared" ca="1" si="1603"/>
        <v>0.52574447023973236</v>
      </c>
      <c r="I3596">
        <f t="shared" ca="1" si="1603"/>
        <v>0.29131398226498273</v>
      </c>
      <c r="J3596">
        <f t="shared" ca="1" si="1603"/>
        <v>0.87532640729000311</v>
      </c>
      <c r="K3596">
        <f t="shared" ca="1" si="1603"/>
        <v>0.13109841546533674</v>
      </c>
      <c r="L3596">
        <f t="shared" ca="1" si="1603"/>
        <v>9.3613316890966414E-2</v>
      </c>
      <c r="M3596">
        <f t="shared" ca="1" si="1603"/>
        <v>0.58654029264440455</v>
      </c>
      <c r="N3596">
        <f t="shared" ca="1" si="1603"/>
        <v>0.81266832305764569</v>
      </c>
      <c r="O3596">
        <f t="shared" ca="1" si="1603"/>
        <v>0.28999956649592773</v>
      </c>
      <c r="P3596">
        <f t="shared" ca="1" si="1603"/>
        <v>0.38873117568161331</v>
      </c>
      <c r="Q3596">
        <f t="shared" ca="1" si="1603"/>
        <v>4.1804291737569166E-2</v>
      </c>
      <c r="R3596">
        <f t="shared" ca="1" si="1604"/>
        <v>0.76156852812662124</v>
      </c>
      <c r="S3596">
        <f t="shared" ca="1" si="1604"/>
        <v>0.93872284502350212</v>
      </c>
      <c r="T3596">
        <f t="shared" ca="1" si="1604"/>
        <v>0.91408058055309405</v>
      </c>
      <c r="U3596">
        <f t="shared" ca="1" si="1601"/>
        <v>8.7622435010966271</v>
      </c>
      <c r="V3596" s="3">
        <f t="shared" ca="1" si="1581"/>
        <v>4.0622764337544415E-2</v>
      </c>
      <c r="W3596" s="3">
        <f t="shared" ca="1" si="1582"/>
        <v>5.0294267948165064E-2</v>
      </c>
      <c r="X3596" s="3">
        <f t="shared" ca="1" si="1583"/>
        <v>7.9465014039887174E-3</v>
      </c>
      <c r="Y3596" s="3">
        <f t="shared" ca="1" si="1584"/>
        <v>3.8794741069228658E-2</v>
      </c>
      <c r="Z3596" s="3">
        <f t="shared" ca="1" si="1585"/>
        <v>1.1890220181993214E-2</v>
      </c>
      <c r="AA3596" s="3">
        <f t="shared" ca="1" si="1586"/>
        <v>9.1375111594440991E-2</v>
      </c>
      <c r="AB3596" s="3">
        <f t="shared" ca="1" si="1587"/>
        <v>6.0001125302433504E-2</v>
      </c>
      <c r="AC3596" s="3">
        <f t="shared" ca="1" si="1588"/>
        <v>3.3246506129226347E-2</v>
      </c>
      <c r="AD3596" s="3">
        <f t="shared" ca="1" si="1589"/>
        <v>9.989752135745289E-2</v>
      </c>
      <c r="AE3596" s="3">
        <f t="shared" ca="1" si="1590"/>
        <v>1.4961740728721964E-2</v>
      </c>
      <c r="AF3596" s="3">
        <f t="shared" ca="1" si="1591"/>
        <v>1.0683715520945105E-2</v>
      </c>
      <c r="AG3596" s="3">
        <f t="shared" ca="1" si="1592"/>
        <v>6.693951070533441E-2</v>
      </c>
      <c r="AH3596" s="3">
        <f t="shared" ca="1" si="1593"/>
        <v>9.2746603419082932E-2</v>
      </c>
      <c r="AI3596" s="3">
        <f t="shared" ca="1" si="1594"/>
        <v>3.3096497085436306E-2</v>
      </c>
      <c r="AJ3596" s="3">
        <f t="shared" ca="1" si="1595"/>
        <v>4.436434294857957E-2</v>
      </c>
      <c r="AK3596" s="3">
        <f t="shared" ca="1" si="1596"/>
        <v>4.7709575444162449E-3</v>
      </c>
      <c r="AL3596" s="3">
        <f t="shared" ca="1" si="1597"/>
        <v>8.6914787066954727E-2</v>
      </c>
      <c r="AM3596" s="3">
        <f t="shared" ca="1" si="1598"/>
        <v>0.107132704644195</v>
      </c>
      <c r="AN3596" s="3">
        <f t="shared" ca="1" si="1599"/>
        <v>0.10432038101185998</v>
      </c>
      <c r="AO3596" s="4">
        <f t="shared" ca="1" si="1600"/>
        <v>1</v>
      </c>
      <c r="AP3596" s="126" cm="1">
        <f t="array" aca="1" ref="AP3596" ca="1">SQRT(MMULT(V3596:AN3596,MMULT($D$49:$V$67,TRANSPOSE(V3596:AN3596))))</f>
        <v>7.2958040460156144E-3</v>
      </c>
      <c r="AQ3596" s="4" cm="1">
        <f t="array" aca="1" ref="AQ3596" ca="1">MMULT(V3596:AN3596,TRANSPOSE($C$75:$U$75))</f>
        <v>4.0605750579350272E-2</v>
      </c>
    </row>
    <row r="3597" spans="1:43" x14ac:dyDescent="0.3">
      <c r="A3597">
        <v>3483</v>
      </c>
      <c r="B3597">
        <f t="shared" ca="1" si="1603"/>
        <v>0.36503278678018869</v>
      </c>
      <c r="C3597">
        <f t="shared" ca="1" si="1603"/>
        <v>9.302323240706678E-3</v>
      </c>
      <c r="D3597">
        <f t="shared" ca="1" si="1603"/>
        <v>3.2401623905083388E-2</v>
      </c>
      <c r="E3597">
        <f t="shared" ca="1" si="1603"/>
        <v>0.70347845059430303</v>
      </c>
      <c r="F3597">
        <f t="shared" ca="1" si="1603"/>
        <v>0.65398513312753148</v>
      </c>
      <c r="G3597">
        <f t="shared" ca="1" si="1603"/>
        <v>0.9727447844926127</v>
      </c>
      <c r="H3597">
        <f t="shared" ca="1" si="1603"/>
        <v>0.90287019791756007</v>
      </c>
      <c r="I3597">
        <f t="shared" ca="1" si="1603"/>
        <v>0.86220143090271728</v>
      </c>
      <c r="J3597">
        <f t="shared" ca="1" si="1603"/>
        <v>0.8668363814570299</v>
      </c>
      <c r="K3597">
        <f t="shared" ca="1" si="1603"/>
        <v>0.76130096958995097</v>
      </c>
      <c r="L3597">
        <f t="shared" ca="1" si="1603"/>
        <v>5.5810813038568052E-2</v>
      </c>
      <c r="M3597">
        <f t="shared" ca="1" si="1603"/>
        <v>0.59258967029052412</v>
      </c>
      <c r="N3597">
        <f t="shared" ca="1" si="1603"/>
        <v>0.7181609110736713</v>
      </c>
      <c r="O3597">
        <f t="shared" ca="1" si="1603"/>
        <v>0.32449270760626403</v>
      </c>
      <c r="P3597">
        <f t="shared" ca="1" si="1603"/>
        <v>0.63868728812353215</v>
      </c>
      <c r="Q3597">
        <f t="shared" ca="1" si="1603"/>
        <v>0.94137340690274762</v>
      </c>
      <c r="R3597">
        <f t="shared" ca="1" si="1604"/>
        <v>0.9785776576517361</v>
      </c>
      <c r="S3597">
        <f t="shared" ca="1" si="1604"/>
        <v>0.68722861852795825</v>
      </c>
      <c r="T3597">
        <f t="shared" ca="1" si="1604"/>
        <v>6.0389953686775688E-2</v>
      </c>
      <c r="U3597">
        <f t="shared" ca="1" si="1601"/>
        <v>11.127465108909462</v>
      </c>
      <c r="V3597" s="3">
        <f t="shared" ca="1" si="1581"/>
        <v>3.28046669396354E-2</v>
      </c>
      <c r="W3597" s="3">
        <f t="shared" ca="1" si="1582"/>
        <v>8.3597864829596793E-4</v>
      </c>
      <c r="X3597" s="3">
        <f t="shared" ca="1" si="1583"/>
        <v>2.9118603013313679E-3</v>
      </c>
      <c r="Y3597" s="3">
        <f t="shared" ca="1" si="1584"/>
        <v>6.322000956273921E-2</v>
      </c>
      <c r="Z3597" s="3">
        <f t="shared" ca="1" si="1585"/>
        <v>5.8772157605230607E-2</v>
      </c>
      <c r="AA3597" s="3">
        <f t="shared" ca="1" si="1586"/>
        <v>8.7418363029847845E-2</v>
      </c>
      <c r="AB3597" s="3">
        <f t="shared" ca="1" si="1587"/>
        <v>8.1138892737992616E-2</v>
      </c>
      <c r="AC3597" s="3">
        <f t="shared" ca="1" si="1588"/>
        <v>7.7484083074084484E-2</v>
      </c>
      <c r="AD3597" s="3">
        <f t="shared" ca="1" si="1589"/>
        <v>7.7900615546570198E-2</v>
      </c>
      <c r="AE3597" s="3">
        <f t="shared" ca="1" si="1590"/>
        <v>6.8416387931910724E-2</v>
      </c>
      <c r="AF3597" s="3">
        <f t="shared" ca="1" si="1591"/>
        <v>5.0155909268034312E-3</v>
      </c>
      <c r="AG3597" s="3">
        <f t="shared" ca="1" si="1592"/>
        <v>5.3254686893248804E-2</v>
      </c>
      <c r="AH3597" s="3">
        <f t="shared" ca="1" si="1593"/>
        <v>6.4539488917261051E-2</v>
      </c>
      <c r="AI3597" s="3">
        <f t="shared" ca="1" si="1594"/>
        <v>2.9161422159522339E-2</v>
      </c>
      <c r="AJ3597" s="3">
        <f t="shared" ca="1" si="1595"/>
        <v>5.7397375042061688E-2</v>
      </c>
      <c r="AK3597" s="3">
        <f t="shared" ca="1" si="1596"/>
        <v>8.4599088623429186E-2</v>
      </c>
      <c r="AL3597" s="3">
        <f t="shared" ca="1" si="1597"/>
        <v>8.7942550084314827E-2</v>
      </c>
      <c r="AM3597" s="3">
        <f t="shared" ca="1" si="1598"/>
        <v>6.1759674085853818E-2</v>
      </c>
      <c r="AN3597" s="3">
        <f t="shared" ca="1" si="1599"/>
        <v>5.4271078898664058E-3</v>
      </c>
      <c r="AO3597" s="4">
        <f t="shared" ca="1" si="1600"/>
        <v>1</v>
      </c>
      <c r="AP3597" s="126" cm="1">
        <f t="array" aca="1" ref="AP3597" ca="1">SQRT(MMULT(V3597:AN3597,MMULT($D$49:$V$67,TRANSPOSE(V3597:AN3597))))</f>
        <v>7.3336144304152334E-3</v>
      </c>
      <c r="AQ3597" s="4" cm="1">
        <f t="array" aca="1" ref="AQ3597" ca="1">MMULT(V3597:AN3597,TRANSPOSE($C$75:$U$75))</f>
        <v>3.2797351074852238E-2</v>
      </c>
    </row>
    <row r="3598" spans="1:43" x14ac:dyDescent="0.3">
      <c r="A3598">
        <v>3484</v>
      </c>
      <c r="B3598">
        <f t="shared" ca="1" si="1603"/>
        <v>0.14455014308895819</v>
      </c>
      <c r="C3598">
        <f t="shared" ca="1" si="1603"/>
        <v>0.48419280903408024</v>
      </c>
      <c r="D3598">
        <f t="shared" ca="1" si="1603"/>
        <v>0.59571684897194199</v>
      </c>
      <c r="E3598">
        <f t="shared" ca="1" si="1603"/>
        <v>0.88130751049875311</v>
      </c>
      <c r="F3598">
        <f t="shared" ca="1" si="1603"/>
        <v>0.40943490169503793</v>
      </c>
      <c r="G3598">
        <f t="shared" ca="1" si="1603"/>
        <v>0.71091418961080888</v>
      </c>
      <c r="H3598">
        <f t="shared" ca="1" si="1603"/>
        <v>0.95576051195167133</v>
      </c>
      <c r="I3598">
        <f t="shared" ca="1" si="1603"/>
        <v>0.31677090926908569</v>
      </c>
      <c r="J3598">
        <f t="shared" ca="1" si="1603"/>
        <v>0.5043025594591829</v>
      </c>
      <c r="K3598">
        <f t="shared" ca="1" si="1603"/>
        <v>0.70490301341875339</v>
      </c>
      <c r="L3598">
        <f t="shared" ca="1" si="1603"/>
        <v>0.37002634465642115</v>
      </c>
      <c r="M3598">
        <f t="shared" ca="1" si="1603"/>
        <v>0.74172586941634011</v>
      </c>
      <c r="N3598">
        <f t="shared" ca="1" si="1603"/>
        <v>0.80041042063039003</v>
      </c>
      <c r="O3598">
        <f t="shared" ca="1" si="1603"/>
        <v>0.7774285868420896</v>
      </c>
      <c r="P3598">
        <f t="shared" ca="1" si="1603"/>
        <v>0.66299782595237533</v>
      </c>
      <c r="Q3598">
        <f t="shared" ca="1" si="1603"/>
        <v>0.14981101413140308</v>
      </c>
      <c r="R3598">
        <f t="shared" ca="1" si="1604"/>
        <v>0.937399516883345</v>
      </c>
      <c r="S3598">
        <f t="shared" ca="1" si="1604"/>
        <v>0.10305640611447586</v>
      </c>
      <c r="T3598">
        <f t="shared" ca="1" si="1604"/>
        <v>0.74156864807174794</v>
      </c>
      <c r="U3598">
        <f t="shared" ca="1" si="1601"/>
        <v>10.992278029696863</v>
      </c>
      <c r="V3598" s="3">
        <f t="shared" ca="1" si="1581"/>
        <v>1.315015347123134E-2</v>
      </c>
      <c r="W3598" s="3">
        <f t="shared" ca="1" si="1582"/>
        <v>4.4048449986979904E-2</v>
      </c>
      <c r="X3598" s="3">
        <f t="shared" ca="1" si="1583"/>
        <v>5.4194121306115679E-2</v>
      </c>
      <c r="Y3598" s="3">
        <f t="shared" ca="1" si="1584"/>
        <v>8.01751473277698E-2</v>
      </c>
      <c r="Z3598" s="3">
        <f t="shared" ca="1" si="1585"/>
        <v>3.7247502345637909E-2</v>
      </c>
      <c r="AA3598" s="3">
        <f t="shared" ca="1" si="1586"/>
        <v>6.4673963639765575E-2</v>
      </c>
      <c r="AB3598" s="3">
        <f t="shared" ca="1" si="1587"/>
        <v>8.6948356780057592E-2</v>
      </c>
      <c r="AC3598" s="3">
        <f t="shared" ca="1" si="1588"/>
        <v>2.8817585255148551E-2</v>
      </c>
      <c r="AD3598" s="3">
        <f t="shared" ca="1" si="1589"/>
        <v>4.5877893380858216E-2</v>
      </c>
      <c r="AE3598" s="3">
        <f t="shared" ca="1" si="1590"/>
        <v>6.4127109186501607E-2</v>
      </c>
      <c r="AF3598" s="3">
        <f t="shared" ca="1" si="1591"/>
        <v>3.3662389511687547E-2</v>
      </c>
      <c r="AG3598" s="3">
        <f t="shared" ca="1" si="1592"/>
        <v>6.7476993159423834E-2</v>
      </c>
      <c r="AH3598" s="3">
        <f t="shared" ca="1" si="1593"/>
        <v>7.281570011857344E-2</v>
      </c>
      <c r="AI3598" s="3">
        <f t="shared" ca="1" si="1594"/>
        <v>7.0724974817938532E-2</v>
      </c>
      <c r="AJ3598" s="3">
        <f t="shared" ca="1" si="1595"/>
        <v>6.0314870508298001E-2</v>
      </c>
      <c r="AK3598" s="3">
        <f t="shared" ca="1" si="1596"/>
        <v>1.3628750448876197E-2</v>
      </c>
      <c r="AL3598" s="3">
        <f t="shared" ca="1" si="1597"/>
        <v>8.5278002826243648E-2</v>
      </c>
      <c r="AM3598" s="3">
        <f t="shared" ca="1" si="1598"/>
        <v>9.375345659567335E-3</v>
      </c>
      <c r="AN3598" s="3">
        <f t="shared" ca="1" si="1599"/>
        <v>6.7462690269325221E-2</v>
      </c>
      <c r="AO3598" s="4">
        <f t="shared" ca="1" si="1600"/>
        <v>0.99999999999999978</v>
      </c>
      <c r="AP3598" s="126" cm="1">
        <f t="array" aca="1" ref="AP3598" ca="1">SQRT(MMULT(V3598:AN3598,MMULT($D$49:$V$67,TRANSPOSE(V3598:AN3598))))</f>
        <v>9.9630479689944464E-3</v>
      </c>
      <c r="AQ3598" s="4" cm="1">
        <f t="array" aca="1" ref="AQ3598" ca="1">MMULT(V3598:AN3598,TRANSPOSE($C$75:$U$75))</f>
        <v>4.2002727527601244E-2</v>
      </c>
    </row>
    <row r="3599" spans="1:43" x14ac:dyDescent="0.3">
      <c r="A3599">
        <v>3485</v>
      </c>
      <c r="B3599">
        <f t="shared" ca="1" si="1603"/>
        <v>0.75887734350373059</v>
      </c>
      <c r="C3599">
        <f t="shared" ca="1" si="1603"/>
        <v>7.3152035461980902E-2</v>
      </c>
      <c r="D3599">
        <f t="shared" ca="1" si="1603"/>
        <v>0.55023000598699101</v>
      </c>
      <c r="E3599">
        <f t="shared" ca="1" si="1603"/>
        <v>0.60763214653259201</v>
      </c>
      <c r="F3599">
        <f t="shared" ca="1" si="1603"/>
        <v>0.77484466868052726</v>
      </c>
      <c r="G3599">
        <f t="shared" ca="1" si="1603"/>
        <v>0.97021117254338074</v>
      </c>
      <c r="H3599">
        <f t="shared" ca="1" si="1603"/>
        <v>0.25653299624582504</v>
      </c>
      <c r="I3599">
        <f t="shared" ca="1" si="1603"/>
        <v>0.34075803066122101</v>
      </c>
      <c r="J3599">
        <f t="shared" ca="1" si="1603"/>
        <v>0.30296750469430067</v>
      </c>
      <c r="K3599">
        <f t="shared" ca="1" si="1603"/>
        <v>0.85493228675535926</v>
      </c>
      <c r="L3599">
        <f t="shared" ca="1" si="1603"/>
        <v>0.9476551974386529</v>
      </c>
      <c r="M3599">
        <f t="shared" ca="1" si="1603"/>
        <v>3.6974933993339398E-2</v>
      </c>
      <c r="N3599">
        <f t="shared" ca="1" si="1603"/>
        <v>0.25401844178080468</v>
      </c>
      <c r="O3599">
        <f t="shared" ca="1" si="1603"/>
        <v>0.82795916810972814</v>
      </c>
      <c r="P3599">
        <f t="shared" ca="1" si="1603"/>
        <v>0.16123827848990269</v>
      </c>
      <c r="Q3599">
        <f t="shared" ref="Q3599" ca="1" si="1605">+RAND()</f>
        <v>0.30520483814031285</v>
      </c>
      <c r="R3599">
        <f t="shared" ca="1" si="1604"/>
        <v>0.64541230357642398</v>
      </c>
      <c r="S3599">
        <f t="shared" ca="1" si="1604"/>
        <v>0.65565063923878253</v>
      </c>
      <c r="T3599">
        <f t="shared" ca="1" si="1604"/>
        <v>0.91360970126146623</v>
      </c>
      <c r="U3599">
        <f t="shared" ca="1" si="1601"/>
        <v>10.237861693095322</v>
      </c>
      <c r="V3599" s="3">
        <f t="shared" ca="1" si="1581"/>
        <v>7.4124594202668023E-2</v>
      </c>
      <c r="W3599" s="3">
        <f t="shared" ca="1" si="1582"/>
        <v>7.1452455263501481E-3</v>
      </c>
      <c r="X3599" s="3">
        <f t="shared" ca="1" si="1583"/>
        <v>5.3744621922181303E-2</v>
      </c>
      <c r="Y3599" s="3">
        <f t="shared" ca="1" si="1584"/>
        <v>5.9351470526545089E-2</v>
      </c>
      <c r="Z3599" s="3">
        <f t="shared" ca="1" si="1585"/>
        <v>7.5684228983392346E-2</v>
      </c>
      <c r="AA3599" s="3">
        <f t="shared" ca="1" si="1586"/>
        <v>9.4766973966616111E-2</v>
      </c>
      <c r="AB3599" s="3">
        <f t="shared" ca="1" si="1587"/>
        <v>2.5057282852222695E-2</v>
      </c>
      <c r="AC3599" s="3">
        <f t="shared" ca="1" si="1588"/>
        <v>3.3284101785730998E-2</v>
      </c>
      <c r="AD3599" s="3">
        <f t="shared" ca="1" si="1589"/>
        <v>2.9592849930628558E-2</v>
      </c>
      <c r="AE3599" s="3">
        <f t="shared" ca="1" si="1590"/>
        <v>8.3506918962574742E-2</v>
      </c>
      <c r="AF3599" s="3">
        <f t="shared" ca="1" si="1591"/>
        <v>9.2563781954368068E-2</v>
      </c>
      <c r="AG3599" s="3">
        <f t="shared" ca="1" si="1592"/>
        <v>3.6115875660125635E-3</v>
      </c>
      <c r="AH3599" s="3">
        <f t="shared" ca="1" si="1593"/>
        <v>2.481166960402691E-2</v>
      </c>
      <c r="AI3599" s="3">
        <f t="shared" ca="1" si="1594"/>
        <v>8.0872275181068834E-2</v>
      </c>
      <c r="AJ3599" s="3">
        <f t="shared" ca="1" si="1595"/>
        <v>1.5749214369505101E-2</v>
      </c>
      <c r="AK3599" s="3">
        <f t="shared" ca="1" si="1596"/>
        <v>2.9811385159280952E-2</v>
      </c>
      <c r="AL3599" s="3">
        <f t="shared" ca="1" si="1597"/>
        <v>6.304170958000993E-2</v>
      </c>
      <c r="AM3599" s="3">
        <f t="shared" ca="1" si="1598"/>
        <v>6.404175587573821E-2</v>
      </c>
      <c r="AN3599" s="3">
        <f t="shared" ca="1" si="1599"/>
        <v>8.9238332051079394E-2</v>
      </c>
      <c r="AO3599" s="4">
        <f t="shared" ca="1" si="1600"/>
        <v>1</v>
      </c>
      <c r="AP3599" s="126" cm="1">
        <f t="array" aca="1" ref="AP3599" ca="1">SQRT(MMULT(V3599:AN3599,MMULT($D$49:$V$67,TRANSPOSE(V3599:AN3599))))</f>
        <v>8.6454012279611903E-3</v>
      </c>
      <c r="AQ3599" s="4" cm="1">
        <f t="array" aca="1" ref="AQ3599" ca="1">MMULT(V3599:AN3599,TRANSPOSE($C$75:$U$75))</f>
        <v>3.9933113067652563E-2</v>
      </c>
    </row>
    <row r="3600" spans="1:43" x14ac:dyDescent="0.3">
      <c r="A3600">
        <v>3486</v>
      </c>
      <c r="B3600">
        <f t="shared" ref="B3600:Q3615" ca="1" si="1606">+RAND()</f>
        <v>0.91439449256248495</v>
      </c>
      <c r="C3600">
        <f t="shared" ca="1" si="1606"/>
        <v>0.8627477710411271</v>
      </c>
      <c r="D3600">
        <f t="shared" ca="1" si="1606"/>
        <v>0.88245377566040073</v>
      </c>
      <c r="E3600">
        <f t="shared" ca="1" si="1606"/>
        <v>0.53833487082442222</v>
      </c>
      <c r="F3600">
        <f t="shared" ca="1" si="1606"/>
        <v>0.13748650993965261</v>
      </c>
      <c r="G3600">
        <f t="shared" ca="1" si="1606"/>
        <v>0.30179318683331879</v>
      </c>
      <c r="H3600">
        <f t="shared" ca="1" si="1606"/>
        <v>0.27142224406811055</v>
      </c>
      <c r="I3600">
        <f t="shared" ca="1" si="1606"/>
        <v>0.92114784552651219</v>
      </c>
      <c r="J3600">
        <f t="shared" ca="1" si="1606"/>
        <v>0.8610773896523527</v>
      </c>
      <c r="K3600">
        <f t="shared" ca="1" si="1606"/>
        <v>0.2771935131284371</v>
      </c>
      <c r="L3600">
        <f t="shared" ca="1" si="1606"/>
        <v>8.8303007876763484E-2</v>
      </c>
      <c r="M3600">
        <f t="shared" ca="1" si="1606"/>
        <v>0.75986070312058085</v>
      </c>
      <c r="N3600">
        <f t="shared" ca="1" si="1606"/>
        <v>8.3517461425172357E-2</v>
      </c>
      <c r="O3600">
        <f t="shared" ca="1" si="1606"/>
        <v>0.16370139825005192</v>
      </c>
      <c r="P3600">
        <f t="shared" ca="1" si="1606"/>
        <v>0.50022500255902203</v>
      </c>
      <c r="Q3600">
        <f t="shared" ca="1" si="1606"/>
        <v>0.45585437614879587</v>
      </c>
      <c r="R3600">
        <f t="shared" ca="1" si="1604"/>
        <v>0.75024520420557161</v>
      </c>
      <c r="S3600">
        <f t="shared" ca="1" si="1604"/>
        <v>0.53133147950181192</v>
      </c>
      <c r="T3600">
        <f t="shared" ca="1" si="1604"/>
        <v>0.94006171734556032</v>
      </c>
      <c r="U3600">
        <f t="shared" ca="1" si="1601"/>
        <v>10.241151949670151</v>
      </c>
      <c r="V3600" s="3">
        <f t="shared" ca="1" si="1581"/>
        <v>8.9286292895198766E-2</v>
      </c>
      <c r="W3600" s="3">
        <f t="shared" ca="1" si="1582"/>
        <v>8.4243235065847716E-2</v>
      </c>
      <c r="X3600" s="3">
        <f t="shared" ca="1" si="1583"/>
        <v>8.6167433116625419E-2</v>
      </c>
      <c r="Y3600" s="3">
        <f t="shared" ca="1" si="1584"/>
        <v>5.2565851329035407E-2</v>
      </c>
      <c r="Z3600" s="3">
        <f t="shared" ca="1" si="1585"/>
        <v>1.3424906750268539E-2</v>
      </c>
      <c r="AA3600" s="3">
        <f t="shared" ca="1" si="1586"/>
        <v>2.946867582050074E-2</v>
      </c>
      <c r="AB3600" s="3">
        <f t="shared" ca="1" si="1587"/>
        <v>2.65030970541212E-2</v>
      </c>
      <c r="AC3600" s="3">
        <f t="shared" ca="1" si="1588"/>
        <v>8.9945725837627152E-2</v>
      </c>
      <c r="AD3600" s="3">
        <f t="shared" ca="1" si="1589"/>
        <v>8.4080130231842368E-2</v>
      </c>
      <c r="AE3600" s="3">
        <f t="shared" ca="1" si="1590"/>
        <v>2.7066634153139871E-2</v>
      </c>
      <c r="AF3600" s="3">
        <f t="shared" ca="1" si="1591"/>
        <v>8.6223706386474985E-3</v>
      </c>
      <c r="AG3600" s="3">
        <f t="shared" ca="1" si="1592"/>
        <v>7.4196800013796749E-2</v>
      </c>
      <c r="AH3600" s="3">
        <f t="shared" ca="1" si="1593"/>
        <v>8.1550846853573247E-3</v>
      </c>
      <c r="AI3600" s="3">
        <f t="shared" ca="1" si="1594"/>
        <v>1.5984666476443057E-2</v>
      </c>
      <c r="AJ3600" s="3">
        <f t="shared" ca="1" si="1595"/>
        <v>4.8844603128374964E-2</v>
      </c>
      <c r="AK3600" s="3">
        <f t="shared" ca="1" si="1596"/>
        <v>4.4512021537135585E-2</v>
      </c>
      <c r="AL3600" s="3">
        <f t="shared" ca="1" si="1597"/>
        <v>7.3257892070406755E-2</v>
      </c>
      <c r="AM3600" s="3">
        <f t="shared" ca="1" si="1598"/>
        <v>5.1882003324726096E-2</v>
      </c>
      <c r="AN3600" s="3">
        <f t="shared" ca="1" si="1599"/>
        <v>9.1792575870904641E-2</v>
      </c>
      <c r="AO3600" s="4">
        <f t="shared" ca="1" si="1600"/>
        <v>1</v>
      </c>
      <c r="AP3600" s="126" cm="1">
        <f t="array" aca="1" ref="AP3600" ca="1">SQRT(MMULT(V3600:AN3600,MMULT($D$49:$V$67,TRANSPOSE(V3600:AN3600))))</f>
        <v>1.1725072033516899E-2</v>
      </c>
      <c r="AQ3600" s="4" cm="1">
        <f t="array" aca="1" ref="AQ3600" ca="1">MMULT(V3600:AN3600,TRANSPOSE($C$75:$U$75))</f>
        <v>5.0159866371653122E-2</v>
      </c>
    </row>
    <row r="3601" spans="1:43" x14ac:dyDescent="0.3">
      <c r="A3601">
        <v>3487</v>
      </c>
      <c r="B3601">
        <f t="shared" ca="1" si="1606"/>
        <v>0.37942435536466168</v>
      </c>
      <c r="C3601">
        <f t="shared" ca="1" si="1606"/>
        <v>0.49588123087082459</v>
      </c>
      <c r="D3601">
        <f t="shared" ca="1" si="1606"/>
        <v>0.85441514799637508</v>
      </c>
      <c r="E3601">
        <f t="shared" ca="1" si="1606"/>
        <v>0.80814854465029051</v>
      </c>
      <c r="F3601">
        <f t="shared" ca="1" si="1606"/>
        <v>0.68362721946140947</v>
      </c>
      <c r="G3601">
        <f t="shared" ca="1" si="1606"/>
        <v>0.90982196790082093</v>
      </c>
      <c r="H3601">
        <f t="shared" ca="1" si="1606"/>
        <v>0.58010323131323716</v>
      </c>
      <c r="I3601">
        <f t="shared" ca="1" si="1606"/>
        <v>0.54213736997262385</v>
      </c>
      <c r="J3601">
        <f t="shared" ca="1" si="1606"/>
        <v>0.7445010226422849</v>
      </c>
      <c r="K3601">
        <f t="shared" ca="1" si="1606"/>
        <v>0.78561510936959911</v>
      </c>
      <c r="L3601">
        <f t="shared" ca="1" si="1606"/>
        <v>0.21382124827137605</v>
      </c>
      <c r="M3601">
        <f t="shared" ca="1" si="1606"/>
        <v>0.9185465223495437</v>
      </c>
      <c r="N3601">
        <f t="shared" ca="1" si="1606"/>
        <v>0.45475842383818843</v>
      </c>
      <c r="O3601">
        <f t="shared" ca="1" si="1606"/>
        <v>0.76202190491513999</v>
      </c>
      <c r="P3601">
        <f t="shared" ca="1" si="1606"/>
        <v>0.41050359558749661</v>
      </c>
      <c r="Q3601">
        <f t="shared" ca="1" si="1606"/>
        <v>0.5860784283833923</v>
      </c>
      <c r="R3601">
        <f t="shared" ca="1" si="1604"/>
        <v>0.35953045153070562</v>
      </c>
      <c r="S3601">
        <f t="shared" ca="1" si="1604"/>
        <v>0.30345271812036001</v>
      </c>
      <c r="T3601">
        <f t="shared" ca="1" si="1604"/>
        <v>0.80100397328734529</v>
      </c>
      <c r="U3601">
        <f t="shared" ca="1" si="1601"/>
        <v>11.593392465825673</v>
      </c>
      <c r="V3601" s="3">
        <f t="shared" ca="1" si="1581"/>
        <v>3.2727638306311695E-2</v>
      </c>
      <c r="W3601" s="3">
        <f t="shared" ca="1" si="1582"/>
        <v>4.2772745969961286E-2</v>
      </c>
      <c r="X3601" s="3">
        <f t="shared" ca="1" si="1583"/>
        <v>7.3698458023824368E-2</v>
      </c>
      <c r="Y3601" s="3">
        <f t="shared" ca="1" si="1584"/>
        <v>6.9707684530865635E-2</v>
      </c>
      <c r="Z3601" s="3">
        <f t="shared" ca="1" si="1585"/>
        <v>5.8966969459247238E-2</v>
      </c>
      <c r="AA3601" s="3">
        <f t="shared" ca="1" si="1586"/>
        <v>7.8477630303877069E-2</v>
      </c>
      <c r="AB3601" s="3">
        <f t="shared" ca="1" si="1587"/>
        <v>5.0037401306238162E-2</v>
      </c>
      <c r="AC3601" s="3">
        <f t="shared" ca="1" si="1588"/>
        <v>4.6762616858758543E-2</v>
      </c>
      <c r="AD3601" s="3">
        <f t="shared" ca="1" si="1589"/>
        <v>6.4217702008871141E-2</v>
      </c>
      <c r="AE3601" s="3">
        <f t="shared" ca="1" si="1590"/>
        <v>6.7764039877489662E-2</v>
      </c>
      <c r="AF3601" s="3">
        <f t="shared" ca="1" si="1591"/>
        <v>1.8443371851825586E-2</v>
      </c>
      <c r="AG3601" s="3">
        <f t="shared" ca="1" si="1592"/>
        <v>7.9230175727870999E-2</v>
      </c>
      <c r="AH3601" s="3">
        <f t="shared" ca="1" si="1593"/>
        <v>3.9225655922431574E-2</v>
      </c>
      <c r="AI3601" s="3">
        <f t="shared" ca="1" si="1594"/>
        <v>6.5728983743229927E-2</v>
      </c>
      <c r="AJ3601" s="3">
        <f t="shared" ca="1" si="1595"/>
        <v>3.5408410161008111E-2</v>
      </c>
      <c r="AK3601" s="3">
        <f t="shared" ca="1" si="1596"/>
        <v>5.0552798079682042E-2</v>
      </c>
      <c r="AL3601" s="3">
        <f t="shared" ca="1" si="1597"/>
        <v>3.1011669154693808E-2</v>
      </c>
      <c r="AM3601" s="3">
        <f t="shared" ca="1" si="1598"/>
        <v>2.617462653963111E-2</v>
      </c>
      <c r="AN3601" s="3">
        <f t="shared" ca="1" si="1599"/>
        <v>6.9091422174182252E-2</v>
      </c>
      <c r="AO3601" s="4">
        <f t="shared" ca="1" si="1600"/>
        <v>1.0000000000000002</v>
      </c>
      <c r="AP3601" s="126" cm="1">
        <f t="array" aca="1" ref="AP3601" ca="1">SQRT(MMULT(V3601:AN3601,MMULT($D$49:$V$67,TRANSPOSE(V3601:AN3601))))</f>
        <v>1.007029758130228E-2</v>
      </c>
      <c r="AQ3601" s="4" cm="1">
        <f t="array" aca="1" ref="AQ3601" ca="1">MMULT(V3601:AN3601,TRANSPOSE($C$75:$U$75))</f>
        <v>4.1938254860384515E-2</v>
      </c>
    </row>
    <row r="3602" spans="1:43" x14ac:dyDescent="0.3">
      <c r="A3602">
        <v>3488</v>
      </c>
      <c r="B3602">
        <f t="shared" ca="1" si="1606"/>
        <v>0.36843575750081659</v>
      </c>
      <c r="C3602">
        <f t="shared" ca="1" si="1606"/>
        <v>0.54916211269789861</v>
      </c>
      <c r="D3602">
        <f t="shared" ca="1" si="1606"/>
        <v>0.17348944069421735</v>
      </c>
      <c r="E3602">
        <f t="shared" ca="1" si="1606"/>
        <v>0.74838562861952385</v>
      </c>
      <c r="F3602">
        <f t="shared" ca="1" si="1606"/>
        <v>0.93804164360011288</v>
      </c>
      <c r="G3602">
        <f t="shared" ca="1" si="1606"/>
        <v>0.50628868452024756</v>
      </c>
      <c r="H3602">
        <f t="shared" ca="1" si="1606"/>
        <v>0.39876185879033732</v>
      </c>
      <c r="I3602">
        <f t="shared" ca="1" si="1606"/>
        <v>0.5335220416254628</v>
      </c>
      <c r="J3602">
        <f t="shared" ca="1" si="1606"/>
        <v>0.12223126085402258</v>
      </c>
      <c r="K3602">
        <f t="shared" ca="1" si="1606"/>
        <v>0.70492505805697092</v>
      </c>
      <c r="L3602">
        <f t="shared" ca="1" si="1606"/>
        <v>0.45399978801044161</v>
      </c>
      <c r="M3602">
        <f t="shared" ca="1" si="1606"/>
        <v>0.84447262086938102</v>
      </c>
      <c r="N3602">
        <f t="shared" ca="1" si="1606"/>
        <v>0.98779144979594191</v>
      </c>
      <c r="O3602">
        <f t="shared" ca="1" si="1606"/>
        <v>0.94214928022009925</v>
      </c>
      <c r="P3602">
        <f t="shared" ca="1" si="1606"/>
        <v>0.42670084420375987</v>
      </c>
      <c r="Q3602">
        <f t="shared" ca="1" si="1606"/>
        <v>0.43157262086242065</v>
      </c>
      <c r="R3602">
        <f t="shared" ca="1" si="1604"/>
        <v>0.36412638606722358</v>
      </c>
      <c r="S3602">
        <f t="shared" ca="1" si="1604"/>
        <v>0.56497182489204456</v>
      </c>
      <c r="T3602">
        <f t="shared" ca="1" si="1604"/>
        <v>2.6554544504218458E-2</v>
      </c>
      <c r="U3602">
        <f t="shared" ca="1" si="1601"/>
        <v>10.08558284638514</v>
      </c>
      <c r="V3602" s="3">
        <f t="shared" ca="1" si="1581"/>
        <v>3.6530933622033634E-2</v>
      </c>
      <c r="W3602" s="3">
        <f t="shared" ca="1" si="1582"/>
        <v>5.4450210866566671E-2</v>
      </c>
      <c r="X3602" s="3">
        <f t="shared" ca="1" si="1583"/>
        <v>1.7201726795234167E-2</v>
      </c>
      <c r="Y3602" s="3">
        <f t="shared" ca="1" si="1584"/>
        <v>7.4203508118299691E-2</v>
      </c>
      <c r="Z3602" s="3">
        <f t="shared" ca="1" si="1585"/>
        <v>9.3008173933777596E-2</v>
      </c>
      <c r="AA3602" s="3">
        <f t="shared" ca="1" si="1586"/>
        <v>5.0199248990524213E-2</v>
      </c>
      <c r="AB3602" s="3">
        <f t="shared" ca="1" si="1587"/>
        <v>3.9537810046670827E-2</v>
      </c>
      <c r="AC3602" s="3">
        <f t="shared" ca="1" si="1588"/>
        <v>5.2899475394888755E-2</v>
      </c>
      <c r="AD3602" s="3">
        <f t="shared" ca="1" si="1589"/>
        <v>1.2119404769733515E-2</v>
      </c>
      <c r="AE3602" s="3">
        <f t="shared" ca="1" si="1590"/>
        <v>6.9894330232945251E-2</v>
      </c>
      <c r="AF3602" s="3">
        <f t="shared" ca="1" si="1591"/>
        <v>4.5014729929382664E-2</v>
      </c>
      <c r="AG3602" s="3">
        <f t="shared" ca="1" si="1592"/>
        <v>8.3730671170090643E-2</v>
      </c>
      <c r="AH3602" s="3">
        <f t="shared" ca="1" si="1593"/>
        <v>9.7940938549722453E-2</v>
      </c>
      <c r="AI3602" s="3">
        <f t="shared" ca="1" si="1594"/>
        <v>9.3415451994208046E-2</v>
      </c>
      <c r="AJ3602" s="3">
        <f t="shared" ca="1" si="1595"/>
        <v>4.2308000509529042E-2</v>
      </c>
      <c r="AK3602" s="3">
        <f t="shared" ca="1" si="1596"/>
        <v>4.2791044150423521E-2</v>
      </c>
      <c r="AL3602" s="3">
        <f t="shared" ca="1" si="1597"/>
        <v>3.6103653265585262E-2</v>
      </c>
      <c r="AM3602" s="3">
        <f t="shared" ca="1" si="1598"/>
        <v>5.6017766498694811E-2</v>
      </c>
      <c r="AN3602" s="3">
        <f t="shared" ca="1" si="1599"/>
        <v>2.6329211616893415E-3</v>
      </c>
      <c r="AO3602" s="4">
        <f t="shared" ca="1" si="1600"/>
        <v>1.0000000000000002</v>
      </c>
      <c r="AP3602" s="126" cm="1">
        <f t="array" aca="1" ref="AP3602" ca="1">SQRT(MMULT(V3602:AN3602,MMULT($D$49:$V$67,TRANSPOSE(V3602:AN3602))))</f>
        <v>8.6762181640035862E-3</v>
      </c>
      <c r="AQ3602" s="4" cm="1">
        <f t="array" aca="1" ref="AQ3602" ca="1">MMULT(V3602:AN3602,TRANSPOSE($C$75:$U$75))</f>
        <v>3.3631088065689756E-2</v>
      </c>
    </row>
    <row r="3603" spans="1:43" x14ac:dyDescent="0.3">
      <c r="A3603">
        <v>3489</v>
      </c>
      <c r="B3603">
        <f t="shared" ca="1" si="1606"/>
        <v>0.26871295152055907</v>
      </c>
      <c r="C3603">
        <f t="shared" ca="1" si="1606"/>
        <v>0.21515694361493021</v>
      </c>
      <c r="D3603">
        <f t="shared" ca="1" si="1606"/>
        <v>0.84701277716658319</v>
      </c>
      <c r="E3603">
        <f t="shared" ca="1" si="1606"/>
        <v>2.6975205177388828E-2</v>
      </c>
      <c r="F3603">
        <f t="shared" ca="1" si="1606"/>
        <v>0.74676154705462883</v>
      </c>
      <c r="G3603">
        <f t="shared" ca="1" si="1606"/>
        <v>0.59915079177998654</v>
      </c>
      <c r="H3603">
        <f t="shared" ca="1" si="1606"/>
        <v>0.78796104309736392</v>
      </c>
      <c r="I3603">
        <f t="shared" ca="1" si="1606"/>
        <v>0.24714220422067612</v>
      </c>
      <c r="J3603">
        <f t="shared" ca="1" si="1606"/>
        <v>0.16785340402548254</v>
      </c>
      <c r="K3603">
        <f t="shared" ca="1" si="1606"/>
        <v>0.16909045078586515</v>
      </c>
      <c r="L3603">
        <f t="shared" ca="1" si="1606"/>
        <v>0.60771451198799864</v>
      </c>
      <c r="M3603">
        <f t="shared" ca="1" si="1606"/>
        <v>0.65278382853376138</v>
      </c>
      <c r="N3603">
        <f t="shared" ca="1" si="1606"/>
        <v>0.95294714189432128</v>
      </c>
      <c r="O3603">
        <f t="shared" ca="1" si="1606"/>
        <v>8.1664945731089955E-2</v>
      </c>
      <c r="P3603">
        <f t="shared" ca="1" si="1606"/>
        <v>0.22412746748017265</v>
      </c>
      <c r="Q3603">
        <f t="shared" ca="1" si="1606"/>
        <v>0.59062106745748844</v>
      </c>
      <c r="R3603">
        <f t="shared" ca="1" si="1604"/>
        <v>7.7071034921586845E-2</v>
      </c>
      <c r="S3603">
        <f t="shared" ca="1" si="1604"/>
        <v>0.14273878862458966</v>
      </c>
      <c r="T3603">
        <f t="shared" ca="1" si="1604"/>
        <v>0.2667924136353198</v>
      </c>
      <c r="U3603">
        <f t="shared" ca="1" si="1601"/>
        <v>7.6722785187097911</v>
      </c>
      <c r="V3603" s="3">
        <f t="shared" ca="1" si="1581"/>
        <v>3.5023878612496874E-2</v>
      </c>
      <c r="W3603" s="3">
        <f t="shared" ca="1" si="1582"/>
        <v>2.8043421923519024E-2</v>
      </c>
      <c r="X3603" s="3">
        <f t="shared" ca="1" si="1583"/>
        <v>0.11039911743311179</v>
      </c>
      <c r="Y3603" s="3">
        <f t="shared" ca="1" si="1584"/>
        <v>3.5159314291844965E-3</v>
      </c>
      <c r="Z3603" s="3">
        <f t="shared" ca="1" si="1585"/>
        <v>9.7332434586877847E-2</v>
      </c>
      <c r="AA3603" s="3">
        <f t="shared" ca="1" si="1586"/>
        <v>7.8092940750115358E-2</v>
      </c>
      <c r="AB3603" s="3">
        <f t="shared" ca="1" si="1587"/>
        <v>0.10270235122145584</v>
      </c>
      <c r="AC3603" s="3">
        <f t="shared" ca="1" si="1588"/>
        <v>3.2212360854469713E-2</v>
      </c>
      <c r="AD3603" s="3">
        <f t="shared" ca="1" si="1589"/>
        <v>2.1877908057710817E-2</v>
      </c>
      <c r="AE3603" s="3">
        <f t="shared" ca="1" si="1590"/>
        <v>2.2039143961408252E-2</v>
      </c>
      <c r="AF3603" s="3">
        <f t="shared" ca="1" si="1591"/>
        <v>7.9209130704263719E-2</v>
      </c>
      <c r="AG3603" s="3">
        <f t="shared" ca="1" si="1592"/>
        <v>8.5083437331148509E-2</v>
      </c>
      <c r="AH3603" s="3">
        <f t="shared" ca="1" si="1593"/>
        <v>0.12420653650287107</v>
      </c>
      <c r="AI3603" s="3">
        <f t="shared" ca="1" si="1594"/>
        <v>1.0644158124856909E-2</v>
      </c>
      <c r="AJ3603" s="3">
        <f t="shared" ca="1" si="1595"/>
        <v>2.9212634412790199E-2</v>
      </c>
      <c r="AK3603" s="3">
        <f t="shared" ca="1" si="1596"/>
        <v>7.6981181798495266E-2</v>
      </c>
      <c r="AL3603" s="3">
        <f t="shared" ca="1" si="1597"/>
        <v>1.0045390653329345E-2</v>
      </c>
      <c r="AM3603" s="3">
        <f t="shared" ca="1" si="1598"/>
        <v>1.8604484740289817E-2</v>
      </c>
      <c r="AN3603" s="3">
        <f t="shared" ca="1" si="1599"/>
        <v>3.4773556901605412E-2</v>
      </c>
      <c r="AO3603" s="4">
        <f t="shared" ca="1" si="1600"/>
        <v>1.0000000000000002</v>
      </c>
      <c r="AP3603" s="126" cm="1">
        <f t="array" aca="1" ref="AP3603" ca="1">SQRT(MMULT(V3603:AN3603,MMULT($D$49:$V$67,TRANSPOSE(V3603:AN3603))))</f>
        <v>1.0865006313810108E-2</v>
      </c>
      <c r="AQ3603" s="4" cm="1">
        <f t="array" aca="1" ref="AQ3603" ca="1">MMULT(V3603:AN3603,TRANSPOSE($C$75:$U$75))</f>
        <v>3.7979407675634451E-2</v>
      </c>
    </row>
    <row r="3604" spans="1:43" x14ac:dyDescent="0.3">
      <c r="A3604">
        <v>3490</v>
      </c>
      <c r="B3604">
        <f t="shared" ca="1" si="1606"/>
        <v>0.91035721895825117</v>
      </c>
      <c r="C3604">
        <f t="shared" ca="1" si="1606"/>
        <v>0.33167277983888988</v>
      </c>
      <c r="D3604">
        <f t="shared" ca="1" si="1606"/>
        <v>0.38833199808906604</v>
      </c>
      <c r="E3604">
        <f t="shared" ca="1" si="1606"/>
        <v>0.87638384928176882</v>
      </c>
      <c r="F3604">
        <f t="shared" ca="1" si="1606"/>
        <v>0.99934971533127748</v>
      </c>
      <c r="G3604">
        <f t="shared" ca="1" si="1606"/>
        <v>0.53991726252644912</v>
      </c>
      <c r="H3604">
        <f t="shared" ca="1" si="1606"/>
        <v>0.33142170462343179</v>
      </c>
      <c r="I3604">
        <f t="shared" ca="1" si="1606"/>
        <v>0.17318300208750848</v>
      </c>
      <c r="J3604">
        <f t="shared" ca="1" si="1606"/>
        <v>0.11961396250802536</v>
      </c>
      <c r="K3604">
        <f t="shared" ca="1" si="1606"/>
        <v>0.10218186121279815</v>
      </c>
      <c r="L3604">
        <f t="shared" ca="1" si="1606"/>
        <v>0.84762840695639041</v>
      </c>
      <c r="M3604">
        <f t="shared" ca="1" si="1606"/>
        <v>0.59772486751422016</v>
      </c>
      <c r="N3604">
        <f t="shared" ca="1" si="1606"/>
        <v>0.30831788904875057</v>
      </c>
      <c r="O3604">
        <f t="shared" ca="1" si="1606"/>
        <v>0.14395607525178644</v>
      </c>
      <c r="P3604">
        <f t="shared" ca="1" si="1606"/>
        <v>0.42677415981517886</v>
      </c>
      <c r="Q3604">
        <f t="shared" ca="1" si="1606"/>
        <v>0.55196184010916871</v>
      </c>
      <c r="R3604">
        <f t="shared" ca="1" si="1604"/>
        <v>0.53854081725081759</v>
      </c>
      <c r="S3604">
        <f t="shared" ca="1" si="1604"/>
        <v>0.55921762031782785</v>
      </c>
      <c r="T3604">
        <f t="shared" ca="1" si="1604"/>
        <v>0.93140730915806469</v>
      </c>
      <c r="U3604">
        <f t="shared" ca="1" si="1601"/>
        <v>9.6779423398796709</v>
      </c>
      <c r="V3604" s="3">
        <f t="shared" ca="1" si="1581"/>
        <v>9.4065162509489583E-2</v>
      </c>
      <c r="W3604" s="3">
        <f t="shared" ca="1" si="1582"/>
        <v>3.4271001850483609E-2</v>
      </c>
      <c r="X3604" s="3">
        <f t="shared" ca="1" si="1583"/>
        <v>4.0125471350338122E-2</v>
      </c>
      <c r="Y3604" s="3">
        <f t="shared" ca="1" si="1584"/>
        <v>9.0554770684102379E-2</v>
      </c>
      <c r="Z3604" s="3">
        <f t="shared" ca="1" si="1585"/>
        <v>0.10326055686582059</v>
      </c>
      <c r="AA3604" s="3">
        <f t="shared" ca="1" si="1586"/>
        <v>5.5788435554283547E-2</v>
      </c>
      <c r="AB3604" s="3">
        <f t="shared" ca="1" si="1587"/>
        <v>3.4245058813561033E-2</v>
      </c>
      <c r="AC3604" s="3">
        <f t="shared" ca="1" si="1588"/>
        <v>1.7894609825673102E-2</v>
      </c>
      <c r="AD3604" s="3">
        <f t="shared" ca="1" si="1589"/>
        <v>1.2359441532848868E-2</v>
      </c>
      <c r="AE3604" s="3">
        <f t="shared" ca="1" si="1590"/>
        <v>1.0558221740146119E-2</v>
      </c>
      <c r="AF3604" s="3">
        <f t="shared" ca="1" si="1591"/>
        <v>8.7583535548004646E-2</v>
      </c>
      <c r="AG3604" s="3">
        <f t="shared" ca="1" si="1592"/>
        <v>6.1761565271079295E-2</v>
      </c>
      <c r="AH3604" s="3">
        <f t="shared" ca="1" si="1593"/>
        <v>3.1857793549592894E-2</v>
      </c>
      <c r="AI3604" s="3">
        <f t="shared" ca="1" si="1594"/>
        <v>1.4874657256283704E-2</v>
      </c>
      <c r="AJ3604" s="3">
        <f t="shared" ca="1" si="1595"/>
        <v>4.4097613400379598E-2</v>
      </c>
      <c r="AK3604" s="3">
        <f t="shared" ca="1" si="1596"/>
        <v>5.7032974647380615E-2</v>
      </c>
      <c r="AL3604" s="3">
        <f t="shared" ca="1" si="1597"/>
        <v>5.5646210561894449E-2</v>
      </c>
      <c r="AM3604" s="3">
        <f t="shared" ca="1" si="1598"/>
        <v>5.7782698085880595E-2</v>
      </c>
      <c r="AN3604" s="3">
        <f t="shared" ca="1" si="1599"/>
        <v>9.6240220952757319E-2</v>
      </c>
      <c r="AO3604" s="4">
        <f t="shared" ca="1" si="1600"/>
        <v>1.0000000000000002</v>
      </c>
      <c r="AP3604" s="126" cm="1">
        <f t="array" aca="1" ref="AP3604" ca="1">SQRT(MMULT(V3604:AN3604,MMULT($D$49:$V$67,TRANSPOSE(V3604:AN3604))))</f>
        <v>1.1182819673620385E-2</v>
      </c>
      <c r="AQ3604" s="4" cm="1">
        <f t="array" aca="1" ref="AQ3604" ca="1">MMULT(V3604:AN3604,TRANSPOSE($C$75:$U$75))</f>
        <v>5.0029492438964325E-2</v>
      </c>
    </row>
    <row r="3605" spans="1:43" x14ac:dyDescent="0.3">
      <c r="A3605">
        <v>3491</v>
      </c>
      <c r="B3605">
        <f t="shared" ca="1" si="1606"/>
        <v>0.98214069299572659</v>
      </c>
      <c r="C3605">
        <f t="shared" ca="1" si="1606"/>
        <v>0.47755413293318383</v>
      </c>
      <c r="D3605">
        <f t="shared" ca="1" si="1606"/>
        <v>0.36608453586835066</v>
      </c>
      <c r="E3605">
        <f t="shared" ca="1" si="1606"/>
        <v>0.27254895950502134</v>
      </c>
      <c r="F3605">
        <f t="shared" ca="1" si="1606"/>
        <v>0.36780012704623188</v>
      </c>
      <c r="G3605">
        <f t="shared" ca="1" si="1606"/>
        <v>0.60750647464302121</v>
      </c>
      <c r="H3605">
        <f t="shared" ca="1" si="1606"/>
        <v>0.4954522928914904</v>
      </c>
      <c r="I3605">
        <f t="shared" ca="1" si="1606"/>
        <v>0.38702948731955777</v>
      </c>
      <c r="J3605">
        <f t="shared" ca="1" si="1606"/>
        <v>0.47040206480014446</v>
      </c>
      <c r="K3605">
        <f t="shared" ca="1" si="1606"/>
        <v>0.99505064260296838</v>
      </c>
      <c r="L3605">
        <f t="shared" ca="1" si="1606"/>
        <v>0.79552028729591429</v>
      </c>
      <c r="M3605">
        <f t="shared" ca="1" si="1606"/>
        <v>0.15504460547108956</v>
      </c>
      <c r="N3605">
        <f t="shared" ca="1" si="1606"/>
        <v>0.15977013479645041</v>
      </c>
      <c r="O3605">
        <f t="shared" ca="1" si="1606"/>
        <v>0.10950283073368405</v>
      </c>
      <c r="P3605">
        <f t="shared" ca="1" si="1606"/>
        <v>0.10532786360646029</v>
      </c>
      <c r="Q3605">
        <f t="shared" ca="1" si="1606"/>
        <v>0.39109862156619057</v>
      </c>
      <c r="R3605">
        <f t="shared" ca="1" si="1604"/>
        <v>2.9857049453548723E-2</v>
      </c>
      <c r="S3605">
        <f t="shared" ca="1" si="1604"/>
        <v>0.5030865667075769</v>
      </c>
      <c r="T3605">
        <f t="shared" ca="1" si="1604"/>
        <v>0.21542688163996992</v>
      </c>
      <c r="U3605">
        <f t="shared" ca="1" si="1601"/>
        <v>7.8862042518765794</v>
      </c>
      <c r="V3605" s="3">
        <f t="shared" ca="1" si="1581"/>
        <v>0.12453908897452397</v>
      </c>
      <c r="W3605" s="3">
        <f t="shared" ca="1" si="1582"/>
        <v>6.0555638388334457E-2</v>
      </c>
      <c r="X3605" s="3">
        <f t="shared" ca="1" si="1583"/>
        <v>4.6420879319888045E-2</v>
      </c>
      <c r="Y3605" s="3">
        <f t="shared" ca="1" si="1584"/>
        <v>3.4560220709496124E-2</v>
      </c>
      <c r="Z3605" s="3">
        <f t="shared" ca="1" si="1585"/>
        <v>4.6638422655450651E-2</v>
      </c>
      <c r="AA3605" s="3">
        <f t="shared" ca="1" si="1586"/>
        <v>7.7034078149632076E-2</v>
      </c>
      <c r="AB3605" s="3">
        <f t="shared" ca="1" si="1587"/>
        <v>6.2825191570912445E-2</v>
      </c>
      <c r="AC3605" s="3">
        <f t="shared" ca="1" si="1588"/>
        <v>4.9076776983992182E-2</v>
      </c>
      <c r="AD3605" s="3">
        <f t="shared" ca="1" si="1589"/>
        <v>5.9648729575855063E-2</v>
      </c>
      <c r="AE3605" s="3">
        <f t="shared" ca="1" si="1590"/>
        <v>0.12617611855110003</v>
      </c>
      <c r="AF3605" s="3">
        <f t="shared" ca="1" si="1591"/>
        <v>0.10087492815147597</v>
      </c>
      <c r="AG3605" s="3">
        <f t="shared" ca="1" si="1592"/>
        <v>1.9660232035480892E-2</v>
      </c>
      <c r="AH3605" s="3">
        <f t="shared" ca="1" si="1593"/>
        <v>2.0259446711443207E-2</v>
      </c>
      <c r="AI3605" s="3">
        <f t="shared" ca="1" si="1594"/>
        <v>1.3885365790218667E-2</v>
      </c>
      <c r="AJ3605" s="3">
        <f t="shared" ca="1" si="1595"/>
        <v>1.3355964446570955E-2</v>
      </c>
      <c r="AK3605" s="3">
        <f t="shared" ca="1" si="1596"/>
        <v>4.9592758325163314E-2</v>
      </c>
      <c r="AL3605" s="3">
        <f t="shared" ca="1" si="1597"/>
        <v>3.7859848033284229E-3</v>
      </c>
      <c r="AM3605" s="3">
        <f t="shared" ca="1" si="1598"/>
        <v>6.379324585561727E-2</v>
      </c>
      <c r="AN3605" s="3">
        <f t="shared" ca="1" si="1599"/>
        <v>2.7316929001516482E-2</v>
      </c>
      <c r="AO3605" s="4">
        <f t="shared" ca="1" si="1600"/>
        <v>1</v>
      </c>
      <c r="AP3605" s="126" cm="1">
        <f t="array" aca="1" ref="AP3605" ca="1">SQRT(MMULT(V3605:AN3605,MMULT($D$49:$V$67,TRANSPOSE(V3605:AN3605))))</f>
        <v>1.1744305463183492E-2</v>
      </c>
      <c r="AQ3605" s="4" cm="1">
        <f t="array" aca="1" ref="AQ3605" ca="1">MMULT(V3605:AN3605,TRANSPOSE($C$75:$U$75))</f>
        <v>4.0094042031223923E-2</v>
      </c>
    </row>
    <row r="3606" spans="1:43" x14ac:dyDescent="0.3">
      <c r="A3606">
        <v>3492</v>
      </c>
      <c r="B3606">
        <f t="shared" ca="1" si="1606"/>
        <v>1.6182822046158507E-2</v>
      </c>
      <c r="C3606">
        <f t="shared" ca="1" si="1606"/>
        <v>0.84835141586705987</v>
      </c>
      <c r="D3606">
        <f t="shared" ca="1" si="1606"/>
        <v>0.25592089432828025</v>
      </c>
      <c r="E3606">
        <f t="shared" ca="1" si="1606"/>
        <v>0.15261974975516202</v>
      </c>
      <c r="F3606">
        <f t="shared" ca="1" si="1606"/>
        <v>0.3592746279039406</v>
      </c>
      <c r="G3606">
        <f t="shared" ca="1" si="1606"/>
        <v>0.95609206441390049</v>
      </c>
      <c r="H3606">
        <f t="shared" ca="1" si="1606"/>
        <v>0.15791218059449863</v>
      </c>
      <c r="I3606">
        <f t="shared" ca="1" si="1606"/>
        <v>5.0606827111252528E-3</v>
      </c>
      <c r="J3606">
        <f t="shared" ca="1" si="1606"/>
        <v>0.32405083175652505</v>
      </c>
      <c r="K3606">
        <f t="shared" ca="1" si="1606"/>
        <v>0.72781980927698409</v>
      </c>
      <c r="L3606">
        <f t="shared" ca="1" si="1606"/>
        <v>0.22867677347770987</v>
      </c>
      <c r="M3606">
        <f t="shared" ca="1" si="1606"/>
        <v>0.5536165122022435</v>
      </c>
      <c r="N3606">
        <f t="shared" ca="1" si="1606"/>
        <v>0.26992387872885992</v>
      </c>
      <c r="O3606">
        <f t="shared" ca="1" si="1606"/>
        <v>0.40476982290774455</v>
      </c>
      <c r="P3606">
        <f t="shared" ca="1" si="1606"/>
        <v>0.74288027957298741</v>
      </c>
      <c r="Q3606">
        <f t="shared" ca="1" si="1606"/>
        <v>0.36904944632711145</v>
      </c>
      <c r="R3606">
        <f t="shared" ca="1" si="1604"/>
        <v>0.87334418545026349</v>
      </c>
      <c r="S3606">
        <f t="shared" ca="1" si="1604"/>
        <v>3.4683129789353617E-2</v>
      </c>
      <c r="T3606">
        <f t="shared" ca="1" si="1604"/>
        <v>0.15325876105731495</v>
      </c>
      <c r="U3606">
        <f t="shared" ca="1" si="1601"/>
        <v>7.433487868167223</v>
      </c>
      <c r="V3606" s="3">
        <f t="shared" ca="1" si="1581"/>
        <v>2.1770160028724834E-3</v>
      </c>
      <c r="W3606" s="3">
        <f t="shared" ca="1" si="1582"/>
        <v>0.11412562055828399</v>
      </c>
      <c r="X3606" s="3">
        <f t="shared" ca="1" si="1583"/>
        <v>3.4428104123802018E-2</v>
      </c>
      <c r="Y3606" s="3">
        <f t="shared" ca="1" si="1584"/>
        <v>2.0531378063954716E-2</v>
      </c>
      <c r="Z3606" s="3">
        <f t="shared" ca="1" si="1585"/>
        <v>4.8331904790277436E-2</v>
      </c>
      <c r="AA3606" s="3">
        <f t="shared" ca="1" si="1586"/>
        <v>0.12861957688909653</v>
      </c>
      <c r="AB3606" s="3">
        <f t="shared" ca="1" si="1587"/>
        <v>2.1243349474038081E-2</v>
      </c>
      <c r="AC3606" s="3">
        <f t="shared" ca="1" si="1588"/>
        <v>6.8079517998500465E-4</v>
      </c>
      <c r="AD3606" s="3">
        <f t="shared" ca="1" si="1589"/>
        <v>4.3593376017229173E-2</v>
      </c>
      <c r="AE3606" s="3">
        <f t="shared" ca="1" si="1590"/>
        <v>9.791094331286411E-2</v>
      </c>
      <c r="AF3606" s="3">
        <f t="shared" ca="1" si="1591"/>
        <v>3.0763051952634946E-2</v>
      </c>
      <c r="AG3606" s="3">
        <f t="shared" ca="1" si="1592"/>
        <v>7.4476009380875119E-2</v>
      </c>
      <c r="AH3606" s="3">
        <f t="shared" ca="1" si="1593"/>
        <v>3.6311874521887326E-2</v>
      </c>
      <c r="AI3606" s="3">
        <f t="shared" ca="1" si="1594"/>
        <v>5.4452207373756473E-2</v>
      </c>
      <c r="AJ3606" s="3">
        <f t="shared" ca="1" si="1595"/>
        <v>9.9936973429963993E-2</v>
      </c>
      <c r="AK3606" s="3">
        <f t="shared" ca="1" si="1596"/>
        <v>4.9646875446923019E-2</v>
      </c>
      <c r="AL3606" s="3">
        <f t="shared" ca="1" si="1597"/>
        <v>0.11748780665805976</v>
      </c>
      <c r="AM3606" s="3">
        <f t="shared" ca="1" si="1598"/>
        <v>4.6657949006520651E-3</v>
      </c>
      <c r="AN3606" s="3">
        <f t="shared" ca="1" si="1599"/>
        <v>2.0617341922843809E-2</v>
      </c>
      <c r="AO3606" s="4">
        <f t="shared" ca="1" si="1600"/>
        <v>1.0000000000000002</v>
      </c>
      <c r="AP3606" s="126" cm="1">
        <f t="array" aca="1" ref="AP3606" ca="1">SQRT(MMULT(V3606:AN3606,MMULT($D$49:$V$67,TRANSPOSE(V3606:AN3606))))</f>
        <v>7.4218781650577563E-3</v>
      </c>
      <c r="AQ3606" s="4" cm="1">
        <f t="array" aca="1" ref="AQ3606" ca="1">MMULT(V3606:AN3606,TRANSPOSE($C$75:$U$75))</f>
        <v>4.0436375576586255E-2</v>
      </c>
    </row>
    <row r="3607" spans="1:43" x14ac:dyDescent="0.3">
      <c r="A3607">
        <v>3493</v>
      </c>
      <c r="B3607">
        <f t="shared" ca="1" si="1606"/>
        <v>0.43422739929750276</v>
      </c>
      <c r="C3607">
        <f t="shared" ca="1" si="1606"/>
        <v>0.6901533468086356</v>
      </c>
      <c r="D3607">
        <f t="shared" ca="1" si="1606"/>
        <v>0.90291800236075426</v>
      </c>
      <c r="E3607">
        <f t="shared" ca="1" si="1606"/>
        <v>0.33883863467356934</v>
      </c>
      <c r="F3607">
        <f t="shared" ca="1" si="1606"/>
        <v>0.43564430560810719</v>
      </c>
      <c r="G3607">
        <f t="shared" ca="1" si="1606"/>
        <v>0.30436692624855077</v>
      </c>
      <c r="H3607">
        <f t="shared" ca="1" si="1606"/>
        <v>0.11054609393694481</v>
      </c>
      <c r="I3607">
        <f t="shared" ca="1" si="1606"/>
        <v>0.6150711062102393</v>
      </c>
      <c r="J3607">
        <f t="shared" ca="1" si="1606"/>
        <v>9.8264981176973132E-3</v>
      </c>
      <c r="K3607">
        <f t="shared" ca="1" si="1606"/>
        <v>0.13568768305212597</v>
      </c>
      <c r="L3607">
        <f t="shared" ca="1" si="1606"/>
        <v>0.98114127781176164</v>
      </c>
      <c r="M3607">
        <f t="shared" ca="1" si="1606"/>
        <v>0.84939417666446471</v>
      </c>
      <c r="N3607">
        <f t="shared" ca="1" si="1606"/>
        <v>0.204512165043511</v>
      </c>
      <c r="O3607">
        <f t="shared" ca="1" si="1606"/>
        <v>0.61085195427607308</v>
      </c>
      <c r="P3607">
        <f t="shared" ca="1" si="1606"/>
        <v>0.26714101546090985</v>
      </c>
      <c r="Q3607">
        <f t="shared" ca="1" si="1606"/>
        <v>8.5199978867191883E-2</v>
      </c>
      <c r="R3607">
        <f t="shared" ca="1" si="1604"/>
        <v>3.2250894319416634E-3</v>
      </c>
      <c r="S3607">
        <f t="shared" ca="1" si="1604"/>
        <v>9.0249992577845828E-2</v>
      </c>
      <c r="T3607">
        <f t="shared" ca="1" si="1604"/>
        <v>0.15940735873952494</v>
      </c>
      <c r="U3607">
        <f t="shared" ca="1" si="1601"/>
        <v>7.2284030051873502</v>
      </c>
      <c r="V3607" s="3">
        <f t="shared" ca="1" si="1581"/>
        <v>6.0072383759716533E-2</v>
      </c>
      <c r="W3607" s="3">
        <f t="shared" ca="1" si="1582"/>
        <v>9.5477984046179756E-2</v>
      </c>
      <c r="X3607" s="3">
        <f t="shared" ca="1" si="1583"/>
        <v>0.12491251549101362</v>
      </c>
      <c r="Y3607" s="3">
        <f t="shared" ca="1" si="1584"/>
        <v>4.6876002130817426E-2</v>
      </c>
      <c r="Z3607" s="3">
        <f t="shared" ca="1" si="1585"/>
        <v>6.0268403033903045E-2</v>
      </c>
      <c r="AA3607" s="3">
        <f t="shared" ca="1" si="1586"/>
        <v>4.2107077597932301E-2</v>
      </c>
      <c r="AB3607" s="3">
        <f t="shared" ca="1" si="1587"/>
        <v>1.5293294225240782E-2</v>
      </c>
      <c r="AC3607" s="3">
        <f t="shared" ca="1" si="1588"/>
        <v>8.5090870800762372E-2</v>
      </c>
      <c r="AD3607" s="3">
        <f t="shared" ca="1" si="1589"/>
        <v>1.3594286470532261E-3</v>
      </c>
      <c r="AE3607" s="3">
        <f t="shared" ca="1" si="1590"/>
        <v>1.8771460716115556E-2</v>
      </c>
      <c r="AF3607" s="3">
        <f t="shared" ca="1" si="1591"/>
        <v>0.13573416937429483</v>
      </c>
      <c r="AG3607" s="3">
        <f t="shared" ca="1" si="1592"/>
        <v>0.11750786114926219</v>
      </c>
      <c r="AH3607" s="3">
        <f t="shared" ca="1" si="1593"/>
        <v>2.8292855959573097E-2</v>
      </c>
      <c r="AI3607" s="3">
        <f t="shared" ca="1" si="1594"/>
        <v>8.4507180055913428E-2</v>
      </c>
      <c r="AJ3607" s="3">
        <f t="shared" ca="1" si="1595"/>
        <v>3.6957128050165475E-2</v>
      </c>
      <c r="AK3607" s="3">
        <f t="shared" ca="1" si="1596"/>
        <v>1.1786832970719736E-2</v>
      </c>
      <c r="AL3607" s="3">
        <f t="shared" ca="1" si="1597"/>
        <v>4.4616901266119621E-4</v>
      </c>
      <c r="AM3607" s="3">
        <f t="shared" ca="1" si="1598"/>
        <v>1.2485467746206088E-2</v>
      </c>
      <c r="AN3607" s="3">
        <f t="shared" ca="1" si="1599"/>
        <v>2.2052915232469571E-2</v>
      </c>
      <c r="AO3607" s="4">
        <f t="shared" ca="1" si="1600"/>
        <v>1</v>
      </c>
      <c r="AP3607" s="126" cm="1">
        <f t="array" aca="1" ref="AP3607" ca="1">SQRT(MMULT(V3607:AN3607,MMULT($D$49:$V$67,TRANSPOSE(V3607:AN3607))))</f>
        <v>1.2222463701599127E-2</v>
      </c>
      <c r="AQ3607" s="4" cm="1">
        <f t="array" aca="1" ref="AQ3607" ca="1">MMULT(V3607:AN3607,TRANSPOSE($C$75:$U$75))</f>
        <v>4.1683188496058024E-2</v>
      </c>
    </row>
    <row r="3608" spans="1:43" x14ac:dyDescent="0.3">
      <c r="A3608">
        <v>3494</v>
      </c>
      <c r="B3608">
        <f t="shared" ca="1" si="1606"/>
        <v>0.27777332376380082</v>
      </c>
      <c r="C3608">
        <f t="shared" ca="1" si="1606"/>
        <v>0.5410644182224924</v>
      </c>
      <c r="D3608">
        <f t="shared" ca="1" si="1606"/>
        <v>0.8553359756521165</v>
      </c>
      <c r="E3608">
        <f t="shared" ca="1" si="1606"/>
        <v>0.57321924863036799</v>
      </c>
      <c r="F3608">
        <f t="shared" ca="1" si="1606"/>
        <v>0.19221278113679963</v>
      </c>
      <c r="G3608">
        <f t="shared" ca="1" si="1606"/>
        <v>0.13812818965685925</v>
      </c>
      <c r="H3608">
        <f t="shared" ca="1" si="1606"/>
        <v>0.34061298508512539</v>
      </c>
      <c r="I3608">
        <f t="shared" ca="1" si="1606"/>
        <v>0.63390479409676337</v>
      </c>
      <c r="J3608">
        <f t="shared" ca="1" si="1606"/>
        <v>0.16751155050064226</v>
      </c>
      <c r="K3608">
        <f t="shared" ca="1" si="1606"/>
        <v>0.82931939629707907</v>
      </c>
      <c r="L3608">
        <f t="shared" ca="1" si="1606"/>
        <v>0.23974904025032728</v>
      </c>
      <c r="M3608">
        <f t="shared" ca="1" si="1606"/>
        <v>0.30012611629772579</v>
      </c>
      <c r="N3608">
        <f t="shared" ca="1" si="1606"/>
        <v>0.94178677572110647</v>
      </c>
      <c r="O3608">
        <f t="shared" ca="1" si="1606"/>
        <v>0.28250996327866951</v>
      </c>
      <c r="P3608">
        <f t="shared" ca="1" si="1606"/>
        <v>0.50773105998624446</v>
      </c>
      <c r="Q3608">
        <f t="shared" ca="1" si="1606"/>
        <v>0.61934114117439898</v>
      </c>
      <c r="R3608">
        <f t="shared" ca="1" si="1604"/>
        <v>4.2865580187176899E-3</v>
      </c>
      <c r="S3608">
        <f t="shared" ca="1" si="1604"/>
        <v>0.82298748492062623</v>
      </c>
      <c r="T3608">
        <f t="shared" ca="1" si="1604"/>
        <v>0.61988232732515269</v>
      </c>
      <c r="U3608">
        <f t="shared" ca="1" si="1601"/>
        <v>8.8874831300150152</v>
      </c>
      <c r="V3608" s="3">
        <f t="shared" ca="1" si="1581"/>
        <v>3.1254441746921387E-2</v>
      </c>
      <c r="W3608" s="3">
        <f t="shared" ca="1" si="1582"/>
        <v>6.0879374993714139E-2</v>
      </c>
      <c r="X3608" s="3">
        <f t="shared" ca="1" si="1583"/>
        <v>9.6240517494031119E-2</v>
      </c>
      <c r="Y3608" s="3">
        <f t="shared" ca="1" si="1584"/>
        <v>6.4497365592118938E-2</v>
      </c>
      <c r="Z3608" s="3">
        <f t="shared" ca="1" si="1585"/>
        <v>2.1627358198594397E-2</v>
      </c>
      <c r="AA3608" s="3">
        <f t="shared" ca="1" si="1586"/>
        <v>1.554187925154755E-2</v>
      </c>
      <c r="AB3608" s="3">
        <f t="shared" ca="1" si="1587"/>
        <v>3.8325021842775628E-2</v>
      </c>
      <c r="AC3608" s="3">
        <f t="shared" ca="1" si="1588"/>
        <v>7.132556932298699E-2</v>
      </c>
      <c r="AD3608" s="3">
        <f t="shared" ca="1" si="1589"/>
        <v>1.8848030207215621E-2</v>
      </c>
      <c r="AE3608" s="3">
        <f t="shared" ca="1" si="1590"/>
        <v>9.3313189365871449E-2</v>
      </c>
      <c r="AF3608" s="3">
        <f t="shared" ca="1" si="1591"/>
        <v>2.6976033230447574E-2</v>
      </c>
      <c r="AG3608" s="3">
        <f t="shared" ca="1" si="1592"/>
        <v>3.3769528662634857E-2</v>
      </c>
      <c r="AH3608" s="3">
        <f t="shared" ca="1" si="1593"/>
        <v>0.10596777084622329</v>
      </c>
      <c r="AI3608" s="3">
        <f t="shared" ca="1" si="1594"/>
        <v>3.1787397978238659E-2</v>
      </c>
      <c r="AJ3608" s="3">
        <f t="shared" ca="1" si="1595"/>
        <v>5.7128779043363054E-2</v>
      </c>
      <c r="AK3608" s="3">
        <f t="shared" ca="1" si="1596"/>
        <v>6.9686899217028683E-2</v>
      </c>
      <c r="AL3608" s="3">
        <f t="shared" ca="1" si="1597"/>
        <v>4.8231405404765564E-4</v>
      </c>
      <c r="AM3608" s="3">
        <f t="shared" ca="1" si="1598"/>
        <v>9.260073666314074E-2</v>
      </c>
      <c r="AN3608" s="3">
        <f t="shared" ca="1" si="1599"/>
        <v>6.9747792289098318E-2</v>
      </c>
      <c r="AO3608" s="4">
        <f t="shared" ca="1" si="1600"/>
        <v>1</v>
      </c>
      <c r="AP3608" s="126" cm="1">
        <f t="array" aca="1" ref="AP3608" ca="1">SQRT(MMULT(V3608:AN3608,MMULT($D$49:$V$67,TRANSPOSE(V3608:AN3608))))</f>
        <v>9.8488608636340506E-3</v>
      </c>
      <c r="AQ3608" s="4" cm="1">
        <f t="array" aca="1" ref="AQ3608" ca="1">MMULT(V3608:AN3608,TRANSPOSE($C$75:$U$75))</f>
        <v>4.4036669223414232E-2</v>
      </c>
    </row>
    <row r="3609" spans="1:43" x14ac:dyDescent="0.3">
      <c r="A3609">
        <v>3495</v>
      </c>
      <c r="B3609">
        <f t="shared" ca="1" si="1606"/>
        <v>0.74706228486254522</v>
      </c>
      <c r="C3609">
        <f t="shared" ca="1" si="1606"/>
        <v>0.36414675713489264</v>
      </c>
      <c r="D3609">
        <f t="shared" ca="1" si="1606"/>
        <v>9.3161576183657058E-2</v>
      </c>
      <c r="E3609">
        <f t="shared" ca="1" si="1606"/>
        <v>0.46487212418455803</v>
      </c>
      <c r="F3609">
        <f t="shared" ca="1" si="1606"/>
        <v>0.78465088669474803</v>
      </c>
      <c r="G3609">
        <f t="shared" ca="1" si="1606"/>
        <v>0.51091353469731615</v>
      </c>
      <c r="H3609">
        <f t="shared" ca="1" si="1606"/>
        <v>0.29255983738859204</v>
      </c>
      <c r="I3609">
        <f t="shared" ca="1" si="1606"/>
        <v>0.62259370759642896</v>
      </c>
      <c r="J3609">
        <f t="shared" ca="1" si="1606"/>
        <v>0.46435009355994761</v>
      </c>
      <c r="K3609">
        <f t="shared" ca="1" si="1606"/>
        <v>0.10243036237817715</v>
      </c>
      <c r="L3609">
        <f t="shared" ca="1" si="1606"/>
        <v>0.2833672224202981</v>
      </c>
      <c r="M3609">
        <f t="shared" ca="1" si="1606"/>
        <v>0.96138650294098538</v>
      </c>
      <c r="N3609">
        <f t="shared" ca="1" si="1606"/>
        <v>0.44715711853037943</v>
      </c>
      <c r="O3609">
        <f t="shared" ca="1" si="1606"/>
        <v>0.21218689666898638</v>
      </c>
      <c r="P3609">
        <f t="shared" ca="1" si="1606"/>
        <v>0.69655803622961976</v>
      </c>
      <c r="Q3609">
        <f t="shared" ca="1" si="1606"/>
        <v>3.675582364149621E-2</v>
      </c>
      <c r="R3609">
        <f t="shared" ca="1" si="1604"/>
        <v>0.88864827773174548</v>
      </c>
      <c r="S3609">
        <f t="shared" ca="1" si="1604"/>
        <v>0.85803577839839973</v>
      </c>
      <c r="T3609">
        <f t="shared" ca="1" si="1604"/>
        <v>0.66968168710023457</v>
      </c>
      <c r="U3609">
        <f t="shared" ca="1" si="1601"/>
        <v>9.5005185083430082</v>
      </c>
      <c r="V3609" s="3">
        <f t="shared" ca="1" si="1581"/>
        <v>7.8633843427230038E-2</v>
      </c>
      <c r="W3609" s="3">
        <f t="shared" ca="1" si="1582"/>
        <v>3.8329145595065395E-2</v>
      </c>
      <c r="X3609" s="3">
        <f t="shared" ca="1" si="1583"/>
        <v>9.8059464966934132E-3</v>
      </c>
      <c r="Y3609" s="3">
        <f t="shared" ca="1" si="1584"/>
        <v>4.8931237150511765E-2</v>
      </c>
      <c r="Z3609" s="3">
        <f t="shared" ca="1" si="1585"/>
        <v>8.2590322413002654E-2</v>
      </c>
      <c r="AA3609" s="3">
        <f t="shared" ca="1" si="1586"/>
        <v>5.3777436910275006E-2</v>
      </c>
      <c r="AB3609" s="3">
        <f t="shared" ca="1" si="1587"/>
        <v>3.0794091620544362E-2</v>
      </c>
      <c r="AC3609" s="3">
        <f t="shared" ca="1" si="1588"/>
        <v>6.5532602988951597E-2</v>
      </c>
      <c r="AD3609" s="3">
        <f t="shared" ca="1" si="1589"/>
        <v>4.8876289557477554E-2</v>
      </c>
      <c r="AE3609" s="3">
        <f t="shared" ca="1" si="1590"/>
        <v>1.078155495284037E-2</v>
      </c>
      <c r="AF3609" s="3">
        <f t="shared" ca="1" si="1591"/>
        <v>2.9826500750612227E-2</v>
      </c>
      <c r="AG3609" s="3">
        <f t="shared" ca="1" si="1592"/>
        <v>0.10119305615759086</v>
      </c>
      <c r="AH3609" s="3">
        <f t="shared" ca="1" si="1593"/>
        <v>4.7066601484719216E-2</v>
      </c>
      <c r="AI3609" s="3">
        <f t="shared" ca="1" si="1594"/>
        <v>2.2334243808130219E-2</v>
      </c>
      <c r="AJ3609" s="3">
        <f t="shared" ca="1" si="1595"/>
        <v>7.3317896872463109E-2</v>
      </c>
      <c r="AK3609" s="3">
        <f t="shared" ca="1" si="1596"/>
        <v>3.8688229078464075E-3</v>
      </c>
      <c r="AL3609" s="3">
        <f t="shared" ca="1" si="1597"/>
        <v>9.3536818748510095E-2</v>
      </c>
      <c r="AM3609" s="3">
        <f t="shared" ca="1" si="1598"/>
        <v>9.0314626264335368E-2</v>
      </c>
      <c r="AN3609" s="3">
        <f t="shared" ca="1" si="1599"/>
        <v>7.0488961893200308E-2</v>
      </c>
      <c r="AO3609" s="4">
        <f t="shared" ca="1" si="1600"/>
        <v>1</v>
      </c>
      <c r="AP3609" s="126" cm="1">
        <f t="array" aca="1" ref="AP3609" ca="1">SQRT(MMULT(V3609:AN3609,MMULT($D$49:$V$67,TRANSPOSE(V3609:AN3609))))</f>
        <v>8.3399710583935329E-3</v>
      </c>
      <c r="AQ3609" s="4" cm="1">
        <f t="array" aca="1" ref="AQ3609" ca="1">MMULT(V3609:AN3609,TRANSPOSE($C$75:$U$75))</f>
        <v>4.4462925958335522E-2</v>
      </c>
    </row>
    <row r="3610" spans="1:43" x14ac:dyDescent="0.3">
      <c r="A3610">
        <v>3496</v>
      </c>
      <c r="B3610">
        <f t="shared" ca="1" si="1606"/>
        <v>0.97556771152068322</v>
      </c>
      <c r="C3610">
        <f t="shared" ca="1" si="1606"/>
        <v>0.720476893319978</v>
      </c>
      <c r="D3610">
        <f t="shared" ca="1" si="1606"/>
        <v>0.48904017279897805</v>
      </c>
      <c r="E3610">
        <f t="shared" ca="1" si="1606"/>
        <v>0.52006541339328272</v>
      </c>
      <c r="F3610">
        <f t="shared" ca="1" si="1606"/>
        <v>0.82033825826086015</v>
      </c>
      <c r="G3610">
        <f t="shared" ca="1" si="1606"/>
        <v>0.72515524407352316</v>
      </c>
      <c r="H3610">
        <f t="shared" ca="1" si="1606"/>
        <v>0.54318238364823168</v>
      </c>
      <c r="I3610">
        <f t="shared" ca="1" si="1606"/>
        <v>0.62783310296962846</v>
      </c>
      <c r="J3610">
        <f t="shared" ca="1" si="1606"/>
        <v>0.16160629039082297</v>
      </c>
      <c r="K3610">
        <f t="shared" ca="1" si="1606"/>
        <v>0.94513088747915641</v>
      </c>
      <c r="L3610">
        <f t="shared" ca="1" si="1606"/>
        <v>2.1479943517174749E-2</v>
      </c>
      <c r="M3610">
        <f t="shared" ca="1" si="1606"/>
        <v>0.67059674180018702</v>
      </c>
      <c r="N3610">
        <f t="shared" ca="1" si="1606"/>
        <v>0.84152695827701951</v>
      </c>
      <c r="O3610">
        <f t="shared" ca="1" si="1606"/>
        <v>0.26306784339339273</v>
      </c>
      <c r="P3610">
        <f t="shared" ca="1" si="1606"/>
        <v>0.32244025441485702</v>
      </c>
      <c r="Q3610">
        <f t="shared" ca="1" si="1606"/>
        <v>0.510570993109559</v>
      </c>
      <c r="R3610">
        <f t="shared" ca="1" si="1604"/>
        <v>0.75173859573695689</v>
      </c>
      <c r="S3610">
        <f t="shared" ca="1" si="1604"/>
        <v>0.42968663432841148</v>
      </c>
      <c r="T3610">
        <f t="shared" ca="1" si="1604"/>
        <v>0.65810750569964216</v>
      </c>
      <c r="U3610">
        <f t="shared" ca="1" si="1601"/>
        <v>10.997611828132344</v>
      </c>
      <c r="V3610" s="3">
        <f t="shared" ca="1" si="1581"/>
        <v>8.870723269438742E-2</v>
      </c>
      <c r="W3610" s="3">
        <f t="shared" ca="1" si="1582"/>
        <v>6.5512122502539002E-2</v>
      </c>
      <c r="X3610" s="3">
        <f t="shared" ca="1" si="1583"/>
        <v>4.4467851788330369E-2</v>
      </c>
      <c r="Y3610" s="3">
        <f t="shared" ca="1" si="1584"/>
        <v>4.7288940682824791E-2</v>
      </c>
      <c r="Z3610" s="3">
        <f t="shared" ca="1" si="1585"/>
        <v>7.4592399793780781E-2</v>
      </c>
      <c r="AA3610" s="3">
        <f t="shared" ca="1" si="1586"/>
        <v>6.5937519472959227E-2</v>
      </c>
      <c r="AB3610" s="3">
        <f t="shared" ca="1" si="1587"/>
        <v>4.9390939791014332E-2</v>
      </c>
      <c r="AC3610" s="3">
        <f t="shared" ca="1" si="1588"/>
        <v>5.708813083978883E-2</v>
      </c>
      <c r="AD3610" s="3">
        <f t="shared" ca="1" si="1589"/>
        <v>1.4694671253755967E-2</v>
      </c>
      <c r="AE3610" s="3">
        <f t="shared" ca="1" si="1590"/>
        <v>8.5939647829856358E-2</v>
      </c>
      <c r="AF3610" s="3">
        <f t="shared" ca="1" si="1591"/>
        <v>1.953146178721108E-3</v>
      </c>
      <c r="AG3610" s="3">
        <f t="shared" ca="1" si="1592"/>
        <v>6.097657857724828E-2</v>
      </c>
      <c r="AH3610" s="3">
        <f t="shared" ca="1" si="1593"/>
        <v>7.6519063541082524E-2</v>
      </c>
      <c r="AI3610" s="3">
        <f t="shared" ca="1" si="1594"/>
        <v>2.392045177667158E-2</v>
      </c>
      <c r="AJ3610" s="3">
        <f t="shared" ca="1" si="1595"/>
        <v>2.9319115772939136E-2</v>
      </c>
      <c r="AK3610" s="3">
        <f t="shared" ca="1" si="1596"/>
        <v>4.6425624134459574E-2</v>
      </c>
      <c r="AL3610" s="3">
        <f t="shared" ca="1" si="1597"/>
        <v>6.8354712594417874E-2</v>
      </c>
      <c r="AM3610" s="3">
        <f t="shared" ca="1" si="1598"/>
        <v>3.9070903851075679E-2</v>
      </c>
      <c r="AN3610" s="3">
        <f t="shared" ca="1" si="1599"/>
        <v>5.9840946924147299E-2</v>
      </c>
      <c r="AO3610" s="4">
        <f t="shared" ca="1" si="1600"/>
        <v>1</v>
      </c>
      <c r="AP3610" s="126" cm="1">
        <f t="array" aca="1" ref="AP3610" ca="1">SQRT(MMULT(V3610:AN3610,MMULT($D$49:$V$67,TRANSPOSE(V3610:AN3610))))</f>
        <v>1.0907533702127341E-2</v>
      </c>
      <c r="AQ3610" s="4" cm="1">
        <f t="array" aca="1" ref="AQ3610" ca="1">MMULT(V3610:AN3610,TRANSPOSE($C$75:$U$75))</f>
        <v>4.3090321384242555E-2</v>
      </c>
    </row>
    <row r="3611" spans="1:43" x14ac:dyDescent="0.3">
      <c r="A3611">
        <v>3497</v>
      </c>
      <c r="B3611">
        <f t="shared" ca="1" si="1606"/>
        <v>0.48549951309778971</v>
      </c>
      <c r="C3611">
        <f t="shared" ca="1" si="1606"/>
        <v>0.13409157264109206</v>
      </c>
      <c r="D3611">
        <f t="shared" ca="1" si="1606"/>
        <v>0.40459834549349782</v>
      </c>
      <c r="E3611">
        <f t="shared" ca="1" si="1606"/>
        <v>0.76291265481200043</v>
      </c>
      <c r="F3611">
        <f t="shared" ca="1" si="1606"/>
        <v>0.12246130030763425</v>
      </c>
      <c r="G3611">
        <f t="shared" ca="1" si="1606"/>
        <v>0.33171663391790351</v>
      </c>
      <c r="H3611">
        <f t="shared" ca="1" si="1606"/>
        <v>0.30510333602040185</v>
      </c>
      <c r="I3611">
        <f t="shared" ca="1" si="1606"/>
        <v>0.35059100469237126</v>
      </c>
      <c r="J3611">
        <f t="shared" ca="1" si="1606"/>
        <v>0.76050598438444816</v>
      </c>
      <c r="K3611">
        <f t="shared" ca="1" si="1606"/>
        <v>0.70670257702782169</v>
      </c>
      <c r="L3611">
        <f t="shared" ca="1" si="1606"/>
        <v>0.81010755264524725</v>
      </c>
      <c r="M3611">
        <f t="shared" ca="1" si="1606"/>
        <v>0.63108093495232132</v>
      </c>
      <c r="N3611">
        <f t="shared" ca="1" si="1606"/>
        <v>0.86207735688230058</v>
      </c>
      <c r="O3611">
        <f t="shared" ca="1" si="1606"/>
        <v>8.0852960442686639E-3</v>
      </c>
      <c r="P3611">
        <f t="shared" ca="1" si="1606"/>
        <v>0.17641591297695614</v>
      </c>
      <c r="Q3611">
        <f t="shared" ca="1" si="1606"/>
        <v>0.51606109082694429</v>
      </c>
      <c r="R3611">
        <f t="shared" ca="1" si="1604"/>
        <v>7.3600370823362016E-2</v>
      </c>
      <c r="S3611">
        <f t="shared" ca="1" si="1604"/>
        <v>0.56930467987321243</v>
      </c>
      <c r="T3611">
        <f t="shared" ca="1" si="1604"/>
        <v>6.6505683913571034E-2</v>
      </c>
      <c r="U3611">
        <f t="shared" ca="1" si="1601"/>
        <v>8.0774218013331449</v>
      </c>
      <c r="V3611" s="3">
        <f t="shared" ca="1" si="1581"/>
        <v>6.0105752186627177E-2</v>
      </c>
      <c r="W3611" s="3">
        <f t="shared" ca="1" si="1582"/>
        <v>1.6600788709456873E-2</v>
      </c>
      <c r="X3611" s="3">
        <f t="shared" ca="1" si="1583"/>
        <v>5.0090035588672678E-2</v>
      </c>
      <c r="Y3611" s="3">
        <f t="shared" ca="1" si="1584"/>
        <v>9.4450020511010688E-2</v>
      </c>
      <c r="Z3611" s="3">
        <f t="shared" ca="1" si="1585"/>
        <v>1.5160939136225685E-2</v>
      </c>
      <c r="AA3611" s="3">
        <f t="shared" ca="1" si="1586"/>
        <v>4.1067142719122957E-2</v>
      </c>
      <c r="AB3611" s="3">
        <f t="shared" ca="1" si="1587"/>
        <v>3.7772366421429893E-2</v>
      </c>
      <c r="AC3611" s="3">
        <f t="shared" ca="1" si="1588"/>
        <v>4.3403825294168454E-2</v>
      </c>
      <c r="AD3611" s="3">
        <f t="shared" ca="1" si="1589"/>
        <v>9.4152070188897374E-2</v>
      </c>
      <c r="AE3611" s="3">
        <f t="shared" ca="1" si="1590"/>
        <v>8.7491107238102064E-2</v>
      </c>
      <c r="AF3611" s="3">
        <f t="shared" ca="1" si="1591"/>
        <v>0.10029283756254284</v>
      </c>
      <c r="AG3611" s="3">
        <f t="shared" ca="1" si="1592"/>
        <v>7.8129005823140751E-2</v>
      </c>
      <c r="AH3611" s="3">
        <f t="shared" ca="1" si="1593"/>
        <v>0.10672679700099583</v>
      </c>
      <c r="AI3611" s="3">
        <f t="shared" ca="1" si="1594"/>
        <v>1.0009748460745507E-3</v>
      </c>
      <c r="AJ3611" s="3">
        <f t="shared" ca="1" si="1595"/>
        <v>2.184062158891336E-2</v>
      </c>
      <c r="AK3611" s="3">
        <f t="shared" ca="1" si="1596"/>
        <v>6.3889332948016977E-2</v>
      </c>
      <c r="AL3611" s="3">
        <f t="shared" ca="1" si="1597"/>
        <v>9.1118642350972168E-3</v>
      </c>
      <c r="AM3611" s="3">
        <f t="shared" ca="1" si="1598"/>
        <v>7.0480989339847408E-2</v>
      </c>
      <c r="AN3611" s="3">
        <f t="shared" ca="1" si="1599"/>
        <v>8.2335286616571825E-3</v>
      </c>
      <c r="AO3611" s="4">
        <f t="shared" ca="1" si="1600"/>
        <v>1</v>
      </c>
      <c r="AP3611" s="126" cm="1">
        <f t="array" aca="1" ref="AP3611" ca="1">SQRT(MMULT(V3611:AN3611,MMULT($D$49:$V$67,TRANSPOSE(V3611:AN3611))))</f>
        <v>9.2094275189460936E-3</v>
      </c>
      <c r="AQ3611" s="4" cm="1">
        <f t="array" aca="1" ref="AQ3611" ca="1">MMULT(V3611:AN3611,TRANSPOSE($C$75:$U$75))</f>
        <v>3.2374319318363952E-2</v>
      </c>
    </row>
    <row r="3612" spans="1:43" x14ac:dyDescent="0.3">
      <c r="A3612">
        <v>3498</v>
      </c>
      <c r="B3612">
        <f t="shared" ca="1" si="1606"/>
        <v>0.20790818914668552</v>
      </c>
      <c r="C3612">
        <f t="shared" ca="1" si="1606"/>
        <v>0.76111837775818914</v>
      </c>
      <c r="D3612">
        <f t="shared" ca="1" si="1606"/>
        <v>0.22609968248212431</v>
      </c>
      <c r="E3612">
        <f t="shared" ca="1" si="1606"/>
        <v>4.1100903595809757E-2</v>
      </c>
      <c r="F3612">
        <f t="shared" ca="1" si="1606"/>
        <v>0.56551413471047685</v>
      </c>
      <c r="G3612">
        <f t="shared" ca="1" si="1606"/>
        <v>0.43784372864431398</v>
      </c>
      <c r="H3612">
        <f t="shared" ca="1" si="1606"/>
        <v>0.62090730197145527</v>
      </c>
      <c r="I3612">
        <f t="shared" ca="1" si="1606"/>
        <v>6.1704482814459061E-2</v>
      </c>
      <c r="J3612">
        <f t="shared" ca="1" si="1606"/>
        <v>8.7394433494143442E-3</v>
      </c>
      <c r="K3612">
        <f t="shared" ca="1" si="1606"/>
        <v>0.83137694666871031</v>
      </c>
      <c r="L3612">
        <f t="shared" ca="1" si="1606"/>
        <v>0.71053359432864005</v>
      </c>
      <c r="M3612">
        <f t="shared" ca="1" si="1606"/>
        <v>0.24598923689991348</v>
      </c>
      <c r="N3612">
        <f t="shared" ca="1" si="1606"/>
        <v>0.34681805727480886</v>
      </c>
      <c r="O3612">
        <f t="shared" ca="1" si="1606"/>
        <v>0.76770015462525754</v>
      </c>
      <c r="P3612">
        <f t="shared" ca="1" si="1606"/>
        <v>0.64023072432499417</v>
      </c>
      <c r="Q3612">
        <f t="shared" ca="1" si="1606"/>
        <v>0.72423241547027717</v>
      </c>
      <c r="R3612">
        <f t="shared" ca="1" si="1604"/>
        <v>0.75218806028779661</v>
      </c>
      <c r="S3612">
        <f t="shared" ca="1" si="1604"/>
        <v>0.34329939990097336</v>
      </c>
      <c r="T3612">
        <f t="shared" ca="1" si="1604"/>
        <v>0.7025946126452528</v>
      </c>
      <c r="U3612">
        <f t="shared" ca="1" si="1601"/>
        <v>8.9958994468995535</v>
      </c>
      <c r="V3612" s="3">
        <f t="shared" ca="1" si="1581"/>
        <v>2.3111439870344627E-2</v>
      </c>
      <c r="W3612" s="3">
        <f t="shared" ca="1" si="1582"/>
        <v>8.4607257145421902E-2</v>
      </c>
      <c r="X3612" s="3">
        <f t="shared" ca="1" si="1583"/>
        <v>2.5133638255599867E-2</v>
      </c>
      <c r="Y3612" s="3">
        <f t="shared" ca="1" si="1584"/>
        <v>4.568848711395416E-3</v>
      </c>
      <c r="Z3612" s="3">
        <f t="shared" ca="1" si="1585"/>
        <v>6.2863545557457504E-2</v>
      </c>
      <c r="AA3612" s="3">
        <f t="shared" ca="1" si="1586"/>
        <v>4.867147873637219E-2</v>
      </c>
      <c r="AB3612" s="3">
        <f t="shared" ca="1" si="1587"/>
        <v>6.9021147427948598E-2</v>
      </c>
      <c r="AC3612" s="3">
        <f t="shared" ca="1" si="1588"/>
        <v>6.8591788045969746E-3</v>
      </c>
      <c r="AD3612" s="3">
        <f t="shared" ca="1" si="1589"/>
        <v>9.7149188927699753E-4</v>
      </c>
      <c r="AE3612" s="3">
        <f t="shared" ca="1" si="1590"/>
        <v>9.241732320109973E-2</v>
      </c>
      <c r="AF3612" s="3">
        <f t="shared" ca="1" si="1591"/>
        <v>7.8984163676209862E-2</v>
      </c>
      <c r="AG3612" s="3">
        <f t="shared" ca="1" si="1592"/>
        <v>2.7344596096468589E-2</v>
      </c>
      <c r="AH3612" s="3">
        <f t="shared" ca="1" si="1593"/>
        <v>3.8552905056574424E-2</v>
      </c>
      <c r="AI3612" s="3">
        <f t="shared" ca="1" si="1594"/>
        <v>8.5338899034698101E-2</v>
      </c>
      <c r="AJ3612" s="3">
        <f t="shared" ca="1" si="1595"/>
        <v>7.1169173033125713E-2</v>
      </c>
      <c r="AK3612" s="3">
        <f t="shared" ca="1" si="1596"/>
        <v>8.0506948720940261E-2</v>
      </c>
      <c r="AL3612" s="3">
        <f t="shared" ca="1" si="1597"/>
        <v>8.3614547353243154E-2</v>
      </c>
      <c r="AM3612" s="3">
        <f t="shared" ca="1" si="1598"/>
        <v>3.8161764916046483E-2</v>
      </c>
      <c r="AN3612" s="3">
        <f t="shared" ca="1" si="1599"/>
        <v>7.810165251317952E-2</v>
      </c>
      <c r="AO3612" s="4">
        <f t="shared" ca="1" si="1600"/>
        <v>1</v>
      </c>
      <c r="AP3612" s="126" cm="1">
        <f t="array" aca="1" ref="AP3612" ca="1">SQRT(MMULT(V3612:AN3612,MMULT($D$49:$V$67,TRANSPOSE(V3612:AN3612))))</f>
        <v>7.6012152108040744E-3</v>
      </c>
      <c r="AQ3612" s="4" cm="1">
        <f t="array" aca="1" ref="AQ3612" ca="1">MMULT(V3612:AN3612,TRANSPOSE($C$75:$U$75))</f>
        <v>4.1848295492739607E-2</v>
      </c>
    </row>
    <row r="3613" spans="1:43" x14ac:dyDescent="0.3">
      <c r="A3613">
        <v>3499</v>
      </c>
      <c r="B3613">
        <f t="shared" ca="1" si="1606"/>
        <v>0.66674196272393227</v>
      </c>
      <c r="C3613">
        <f t="shared" ca="1" si="1606"/>
        <v>0.85819005962073558</v>
      </c>
      <c r="D3613">
        <f t="shared" ca="1" si="1606"/>
        <v>0.37640284068063312</v>
      </c>
      <c r="E3613">
        <f t="shared" ca="1" si="1606"/>
        <v>8.5246067149106763E-2</v>
      </c>
      <c r="F3613">
        <f t="shared" ca="1" si="1606"/>
        <v>0.74824107600017098</v>
      </c>
      <c r="G3613">
        <f t="shared" ca="1" si="1606"/>
        <v>0.42922581001301585</v>
      </c>
      <c r="H3613">
        <f t="shared" ca="1" si="1606"/>
        <v>0.2422344560625237</v>
      </c>
      <c r="I3613">
        <f t="shared" ca="1" si="1606"/>
        <v>0.1419134418331025</v>
      </c>
      <c r="J3613">
        <f t="shared" ca="1" si="1606"/>
        <v>0.56644532829963901</v>
      </c>
      <c r="K3613">
        <f t="shared" ca="1" si="1606"/>
        <v>0.83879944984895238</v>
      </c>
      <c r="L3613">
        <f t="shared" ca="1" si="1606"/>
        <v>0.27127742082756634</v>
      </c>
      <c r="M3613">
        <f t="shared" ca="1" si="1606"/>
        <v>0.70478640382607727</v>
      </c>
      <c r="N3613">
        <f t="shared" ca="1" si="1606"/>
        <v>0.59154168744799684</v>
      </c>
      <c r="O3613">
        <f t="shared" ca="1" si="1606"/>
        <v>0.64210483616129232</v>
      </c>
      <c r="P3613">
        <f t="shared" ca="1" si="1606"/>
        <v>0.45407822384093954</v>
      </c>
      <c r="Q3613">
        <f t="shared" ca="1" si="1606"/>
        <v>0.87782438895266623</v>
      </c>
      <c r="R3613">
        <f t="shared" ca="1" si="1604"/>
        <v>0.57905090676486204</v>
      </c>
      <c r="S3613">
        <f t="shared" ca="1" si="1604"/>
        <v>0.60999863479998195</v>
      </c>
      <c r="T3613">
        <f t="shared" ca="1" si="1604"/>
        <v>0.40341575066657642</v>
      </c>
      <c r="U3613">
        <f t="shared" ca="1" si="1601"/>
        <v>10.087518745519771</v>
      </c>
      <c r="V3613" s="3">
        <f t="shared" ca="1" si="1581"/>
        <v>6.609573469393118E-2</v>
      </c>
      <c r="W3613" s="3">
        <f t="shared" ca="1" si="1582"/>
        <v>8.5074445091057549E-2</v>
      </c>
      <c r="X3613" s="3">
        <f t="shared" ca="1" si="1583"/>
        <v>3.7313719079610841E-2</v>
      </c>
      <c r="Y3613" s="3">
        <f t="shared" ca="1" si="1584"/>
        <v>8.4506477063021664E-3</v>
      </c>
      <c r="Z3613" s="3">
        <f t="shared" ca="1" si="1585"/>
        <v>7.4174937849061415E-2</v>
      </c>
      <c r="AA3613" s="3">
        <f t="shared" ca="1" si="1586"/>
        <v>4.255018710162501E-2</v>
      </c>
      <c r="AB3613" s="3">
        <f t="shared" ca="1" si="1587"/>
        <v>2.4013284354005161E-2</v>
      </c>
      <c r="AC3613" s="3">
        <f t="shared" ca="1" si="1588"/>
        <v>1.406822087900767E-2</v>
      </c>
      <c r="AD3613" s="3">
        <f t="shared" ca="1" si="1589"/>
        <v>5.6153088047664612E-2</v>
      </c>
      <c r="AE3613" s="3">
        <f t="shared" ca="1" si="1590"/>
        <v>8.3152207297903985E-2</v>
      </c>
      <c r="AF3613" s="3">
        <f t="shared" ca="1" si="1591"/>
        <v>2.6892383317557687E-2</v>
      </c>
      <c r="AG3613" s="3">
        <f t="shared" ca="1" si="1592"/>
        <v>6.9867171660929817E-2</v>
      </c>
      <c r="AH3613" s="3">
        <f t="shared" ca="1" si="1593"/>
        <v>5.8640950502394033E-2</v>
      </c>
      <c r="AI3613" s="3">
        <f t="shared" ca="1" si="1594"/>
        <v>6.3653397070163972E-2</v>
      </c>
      <c r="AJ3613" s="3">
        <f t="shared" ca="1" si="1595"/>
        <v>4.5013866669899566E-2</v>
      </c>
      <c r="AK3613" s="3">
        <f t="shared" ca="1" si="1596"/>
        <v>8.702084339050567E-2</v>
      </c>
      <c r="AL3613" s="3">
        <f t="shared" ca="1" si="1597"/>
        <v>5.7402709365178557E-2</v>
      </c>
      <c r="AM3613" s="3">
        <f t="shared" ca="1" si="1598"/>
        <v>6.0470632093834194E-2</v>
      </c>
      <c r="AN3613" s="3">
        <f t="shared" ca="1" si="1599"/>
        <v>3.999157382936689E-2</v>
      </c>
      <c r="AO3613" s="4">
        <f t="shared" ca="1" si="1600"/>
        <v>1</v>
      </c>
      <c r="AP3613" s="126" cm="1">
        <f t="array" aca="1" ref="AP3613" ca="1">SQRT(MMULT(V3613:AN3613,MMULT($D$49:$V$67,TRANSPOSE(V3613:AN3613))))</f>
        <v>8.6066568276524889E-3</v>
      </c>
      <c r="AQ3613" s="4" cm="1">
        <f t="array" aca="1" ref="AQ3613" ca="1">MMULT(V3613:AN3613,TRANSPOSE($C$75:$U$75))</f>
        <v>3.873838604239202E-2</v>
      </c>
    </row>
    <row r="3614" spans="1:43" x14ac:dyDescent="0.3">
      <c r="A3614">
        <v>3500</v>
      </c>
      <c r="B3614">
        <f t="shared" ca="1" si="1606"/>
        <v>0.99160518600938796</v>
      </c>
      <c r="C3614">
        <f t="shared" ca="1" si="1606"/>
        <v>0.61040558543748524</v>
      </c>
      <c r="D3614">
        <f t="shared" ca="1" si="1606"/>
        <v>0.73699760454683316</v>
      </c>
      <c r="E3614">
        <f t="shared" ca="1" si="1606"/>
        <v>1.3030146499209083E-2</v>
      </c>
      <c r="F3614">
        <f t="shared" ca="1" si="1606"/>
        <v>0.59681535843467848</v>
      </c>
      <c r="G3614">
        <f t="shared" ca="1" si="1606"/>
        <v>0.45401438033939834</v>
      </c>
      <c r="H3614">
        <f t="shared" ca="1" si="1606"/>
        <v>0.68617386116315493</v>
      </c>
      <c r="I3614">
        <f t="shared" ca="1" si="1606"/>
        <v>0.74051753379217478</v>
      </c>
      <c r="J3614">
        <f t="shared" ca="1" si="1606"/>
        <v>0.99781178245607727</v>
      </c>
      <c r="K3614">
        <f t="shared" ca="1" si="1606"/>
        <v>0.42557011689976831</v>
      </c>
      <c r="L3614">
        <f t="shared" ca="1" si="1606"/>
        <v>0.55213758672916047</v>
      </c>
      <c r="M3614">
        <f t="shared" ca="1" si="1606"/>
        <v>0.39534311048092252</v>
      </c>
      <c r="N3614">
        <f t="shared" ca="1" si="1606"/>
        <v>0.64922325724914198</v>
      </c>
      <c r="O3614">
        <f t="shared" ca="1" si="1606"/>
        <v>0.81003633549696941</v>
      </c>
      <c r="P3614">
        <f t="shared" ca="1" si="1606"/>
        <v>0.23699471744390332</v>
      </c>
      <c r="Q3614">
        <f t="shared" ca="1" si="1606"/>
        <v>0.96626661781997081</v>
      </c>
      <c r="R3614">
        <f t="shared" ca="1" si="1604"/>
        <v>0.39579456849977768</v>
      </c>
      <c r="S3614">
        <f t="shared" ca="1" si="1604"/>
        <v>7.4338876495130823E-2</v>
      </c>
      <c r="T3614">
        <f t="shared" ca="1" si="1604"/>
        <v>0.25791694507944785</v>
      </c>
      <c r="U3614">
        <f t="shared" ca="1" si="1601"/>
        <v>10.590993570872591</v>
      </c>
      <c r="V3614" s="3">
        <f t="shared" ca="1" si="1581"/>
        <v>9.3627210645893133E-2</v>
      </c>
      <c r="W3614" s="3">
        <f t="shared" ca="1" si="1582"/>
        <v>5.7634402414918469E-2</v>
      </c>
      <c r="X3614" s="3">
        <f t="shared" ca="1" si="1583"/>
        <v>6.9587201579814767E-2</v>
      </c>
      <c r="Y3614" s="3">
        <f t="shared" ca="1" si="1584"/>
        <v>1.2303044480212568E-3</v>
      </c>
      <c r="Z3614" s="3">
        <f t="shared" ca="1" si="1585"/>
        <v>5.635121525104532E-2</v>
      </c>
      <c r="AA3614" s="3">
        <f t="shared" ca="1" si="1586"/>
        <v>4.2867968647250544E-2</v>
      </c>
      <c r="AB3614" s="3">
        <f t="shared" ca="1" si="1587"/>
        <v>6.4788431469760696E-2</v>
      </c>
      <c r="AC3614" s="3">
        <f t="shared" ca="1" si="1588"/>
        <v>6.9919552763090156E-2</v>
      </c>
      <c r="AD3614" s="3">
        <f t="shared" ca="1" si="1589"/>
        <v>9.4213236537152162E-2</v>
      </c>
      <c r="AE3614" s="3">
        <f t="shared" ca="1" si="1590"/>
        <v>4.0182265625217033E-2</v>
      </c>
      <c r="AF3614" s="3">
        <f t="shared" ca="1" si="1591"/>
        <v>5.213274685083865E-2</v>
      </c>
      <c r="AG3614" s="3">
        <f t="shared" ca="1" si="1592"/>
        <v>3.732823628258989E-2</v>
      </c>
      <c r="AH3614" s="3">
        <f t="shared" ca="1" si="1593"/>
        <v>6.1299561075614226E-2</v>
      </c>
      <c r="AI3614" s="3">
        <f t="shared" ca="1" si="1594"/>
        <v>7.6483507432648798E-2</v>
      </c>
      <c r="AJ3614" s="3">
        <f t="shared" ca="1" si="1595"/>
        <v>2.2377005127799107E-2</v>
      </c>
      <c r="AK3614" s="3">
        <f t="shared" ca="1" si="1596"/>
        <v>9.1234746896400973E-2</v>
      </c>
      <c r="AL3614" s="3">
        <f t="shared" ca="1" si="1597"/>
        <v>3.7370862879975118E-2</v>
      </c>
      <c r="AM3614" s="3">
        <f t="shared" ca="1" si="1598"/>
        <v>7.0190653971859652E-3</v>
      </c>
      <c r="AN3614" s="3">
        <f t="shared" ca="1" si="1599"/>
        <v>2.4352478674783871E-2</v>
      </c>
      <c r="AO3614" s="4">
        <f t="shared" ca="1" si="1600"/>
        <v>1</v>
      </c>
      <c r="AP3614" s="126" cm="1">
        <f t="array" aca="1" ref="AP3614" ca="1">SQRT(MMULT(V3614:AN3614,MMULT($D$49:$V$67,TRANSPOSE(V3614:AN3614))))</f>
        <v>1.0672907859975947E-2</v>
      </c>
      <c r="AQ3614" s="4" cm="1">
        <f t="array" aca="1" ref="AQ3614" ca="1">MMULT(V3614:AN3614,TRANSPOSE($C$75:$U$75))</f>
        <v>3.6894791002125837E-2</v>
      </c>
    </row>
    <row r="3615" spans="1:43" x14ac:dyDescent="0.3">
      <c r="A3615">
        <v>3501</v>
      </c>
      <c r="B3615">
        <f t="shared" ca="1" si="1606"/>
        <v>0.63362313199446241</v>
      </c>
      <c r="C3615">
        <f t="shared" ca="1" si="1606"/>
        <v>0.8420024578353249</v>
      </c>
      <c r="D3615">
        <f t="shared" ca="1" si="1606"/>
        <v>0.3272378530531509</v>
      </c>
      <c r="E3615">
        <f t="shared" ca="1" si="1606"/>
        <v>0.78442514550088471</v>
      </c>
      <c r="F3615">
        <f t="shared" ca="1" si="1606"/>
        <v>0.53769111514538381</v>
      </c>
      <c r="G3615">
        <f t="shared" ca="1" si="1606"/>
        <v>6.1145485156768098E-2</v>
      </c>
      <c r="H3615">
        <f t="shared" ca="1" si="1606"/>
        <v>0.33433927564357935</v>
      </c>
      <c r="I3615">
        <f t="shared" ca="1" si="1606"/>
        <v>0.79194247280695573</v>
      </c>
      <c r="J3615">
        <f t="shared" ca="1" si="1606"/>
        <v>0.43929051500107874</v>
      </c>
      <c r="K3615">
        <f t="shared" ca="1" si="1606"/>
        <v>0.90675580623108509</v>
      </c>
      <c r="L3615">
        <f t="shared" ca="1" si="1606"/>
        <v>4.6860967421830657E-2</v>
      </c>
      <c r="M3615">
        <f t="shared" ca="1" si="1606"/>
        <v>4.0049254585550531E-2</v>
      </c>
      <c r="N3615">
        <f t="shared" ca="1" si="1606"/>
        <v>0.91071715759113503</v>
      </c>
      <c r="O3615">
        <f t="shared" ca="1" si="1606"/>
        <v>0.2274623789401965</v>
      </c>
      <c r="P3615">
        <f t="shared" ca="1" si="1606"/>
        <v>4.6155727386234857E-2</v>
      </c>
      <c r="Q3615">
        <f t="shared" ref="Q3615" ca="1" si="1607">+RAND()</f>
        <v>0.82311571485385371</v>
      </c>
      <c r="R3615">
        <f t="shared" ca="1" si="1604"/>
        <v>0.29232111615627998</v>
      </c>
      <c r="S3615">
        <f t="shared" ca="1" si="1604"/>
        <v>0.57849237123402064</v>
      </c>
      <c r="T3615">
        <f t="shared" ca="1" si="1604"/>
        <v>0.89365352964389755</v>
      </c>
      <c r="U3615">
        <f t="shared" ca="1" si="1601"/>
        <v>9.5172814761816724</v>
      </c>
      <c r="V3615" s="3">
        <f t="shared" ca="1" si="1581"/>
        <v>6.6576063089044166E-2</v>
      </c>
      <c r="W3615" s="3">
        <f t="shared" ca="1" si="1582"/>
        <v>8.8470900008847456E-2</v>
      </c>
      <c r="X3615" s="3">
        <f t="shared" ca="1" si="1583"/>
        <v>3.4383542597968692E-2</v>
      </c>
      <c r="Y3615" s="3">
        <f t="shared" ca="1" si="1584"/>
        <v>8.2421135432845849E-2</v>
      </c>
      <c r="Z3615" s="3">
        <f t="shared" ca="1" si="1585"/>
        <v>5.6496292191318603E-2</v>
      </c>
      <c r="AA3615" s="3">
        <f t="shared" ca="1" si="1586"/>
        <v>6.4246797060477012E-3</v>
      </c>
      <c r="AB3615" s="3">
        <f t="shared" ca="1" si="1587"/>
        <v>3.5129703422170512E-2</v>
      </c>
      <c r="AC3615" s="3">
        <f t="shared" ca="1" si="1588"/>
        <v>8.321099620610177E-2</v>
      </c>
      <c r="AD3615" s="3">
        <f t="shared" ca="1" si="1589"/>
        <v>4.6157142257530648E-2</v>
      </c>
      <c r="AE3615" s="3">
        <f t="shared" ca="1" si="1590"/>
        <v>9.5274665197238123E-2</v>
      </c>
      <c r="AF3615" s="3">
        <f t="shared" ca="1" si="1591"/>
        <v>4.9237765573191018E-3</v>
      </c>
      <c r="AG3615" s="3">
        <f t="shared" ca="1" si="1592"/>
        <v>4.2080561225155931E-3</v>
      </c>
      <c r="AH3615" s="3">
        <f t="shared" ca="1" si="1593"/>
        <v>9.5690892390892512E-2</v>
      </c>
      <c r="AI3615" s="3">
        <f t="shared" ca="1" si="1594"/>
        <v>2.3899931877548533E-2</v>
      </c>
      <c r="AJ3615" s="3">
        <f t="shared" ca="1" si="1595"/>
        <v>4.8496755614243431E-3</v>
      </c>
      <c r="AK3615" s="3">
        <f t="shared" ca="1" si="1596"/>
        <v>8.6486431751946799E-2</v>
      </c>
      <c r="AL3615" s="3">
        <f t="shared" ca="1" si="1597"/>
        <v>3.0714770482291025E-2</v>
      </c>
      <c r="AM3615" s="3">
        <f t="shared" ca="1" si="1598"/>
        <v>6.078336263162739E-2</v>
      </c>
      <c r="AN3615" s="3">
        <f t="shared" ca="1" si="1599"/>
        <v>9.3897982515321263E-2</v>
      </c>
      <c r="AO3615" s="4">
        <f t="shared" ca="1" si="1600"/>
        <v>1.0000000000000002</v>
      </c>
      <c r="AP3615" s="126" cm="1">
        <f t="array" aca="1" ref="AP3615" ca="1">SQRT(MMULT(V3615:AN3615,MMULT($D$49:$V$67,TRANSPOSE(V3615:AN3615))))</f>
        <v>1.0830935705355834E-2</v>
      </c>
      <c r="AQ3615" s="4" cm="1">
        <f t="array" aca="1" ref="AQ3615" ca="1">MMULT(V3615:AN3615,TRANSPOSE($C$75:$U$75))</f>
        <v>4.4024900205427264E-2</v>
      </c>
    </row>
    <row r="3616" spans="1:43" x14ac:dyDescent="0.3">
      <c r="A3616">
        <v>3502</v>
      </c>
      <c r="B3616">
        <f t="shared" ref="B3616:Q3631" ca="1" si="1608">+RAND()</f>
        <v>0.74752168914249428</v>
      </c>
      <c r="C3616">
        <f t="shared" ca="1" si="1608"/>
        <v>0.7469095125151386</v>
      </c>
      <c r="D3616">
        <f t="shared" ca="1" si="1608"/>
        <v>0.38355322030821104</v>
      </c>
      <c r="E3616">
        <f t="shared" ca="1" si="1608"/>
        <v>0.8764007714914005</v>
      </c>
      <c r="F3616">
        <f t="shared" ca="1" si="1608"/>
        <v>0.32678619696773126</v>
      </c>
      <c r="G3616">
        <f t="shared" ca="1" si="1608"/>
        <v>4.7895649751343305E-2</v>
      </c>
      <c r="H3616">
        <f t="shared" ca="1" si="1608"/>
        <v>0.97739507195862219</v>
      </c>
      <c r="I3616">
        <f t="shared" ca="1" si="1608"/>
        <v>0.53539363045607646</v>
      </c>
      <c r="J3616">
        <f t="shared" ca="1" si="1608"/>
        <v>0.24655828490107257</v>
      </c>
      <c r="K3616">
        <f t="shared" ca="1" si="1608"/>
        <v>8.0505354370077664E-2</v>
      </c>
      <c r="L3616">
        <f t="shared" ca="1" si="1608"/>
        <v>0.61662650164666477</v>
      </c>
      <c r="M3616">
        <f t="shared" ca="1" si="1608"/>
        <v>0.74051731577380986</v>
      </c>
      <c r="N3616">
        <f t="shared" ca="1" si="1608"/>
        <v>0.75606494800807067</v>
      </c>
      <c r="O3616">
        <f t="shared" ca="1" si="1608"/>
        <v>8.948298299942814E-3</v>
      </c>
      <c r="P3616">
        <f t="shared" ca="1" si="1608"/>
        <v>0.79263445322726722</v>
      </c>
      <c r="Q3616">
        <f t="shared" ca="1" si="1608"/>
        <v>4.3650432732024957E-2</v>
      </c>
      <c r="R3616">
        <f t="shared" ca="1" si="1604"/>
        <v>0.39030239151938662</v>
      </c>
      <c r="S3616">
        <f t="shared" ca="1" si="1604"/>
        <v>0.97432606192736193</v>
      </c>
      <c r="T3616">
        <f t="shared" ca="1" si="1604"/>
        <v>0.95205006459039065</v>
      </c>
      <c r="U3616">
        <f t="shared" ca="1" si="1601"/>
        <v>10.244039849587089</v>
      </c>
      <c r="V3616" s="3">
        <f t="shared" ca="1" si="1581"/>
        <v>7.2971376538780733E-2</v>
      </c>
      <c r="W3616" s="3">
        <f t="shared" ca="1" si="1582"/>
        <v>7.2911617241048179E-2</v>
      </c>
      <c r="X3616" s="3">
        <f t="shared" ca="1" si="1583"/>
        <v>3.7441597840296478E-2</v>
      </c>
      <c r="Y3616" s="3">
        <f t="shared" ca="1" si="1584"/>
        <v>8.5552261057118592E-2</v>
      </c>
      <c r="Z3616" s="3">
        <f t="shared" ca="1" si="1585"/>
        <v>3.1900129418268822E-2</v>
      </c>
      <c r="AA3616" s="3">
        <f t="shared" ca="1" si="1586"/>
        <v>4.6754649976565501E-3</v>
      </c>
      <c r="AB3616" s="3">
        <f t="shared" ca="1" si="1587"/>
        <v>9.5411096238367174E-2</v>
      </c>
      <c r="AC3616" s="3">
        <f t="shared" ca="1" si="1588"/>
        <v>5.2263915244107215E-2</v>
      </c>
      <c r="AD3616" s="3">
        <f t="shared" ca="1" si="1589"/>
        <v>2.4068462102967189E-2</v>
      </c>
      <c r="AE3616" s="3">
        <f t="shared" ca="1" si="1590"/>
        <v>7.858750605438402E-3</v>
      </c>
      <c r="AF3616" s="3">
        <f t="shared" ca="1" si="1591"/>
        <v>6.0193684396055859E-2</v>
      </c>
      <c r="AG3616" s="3">
        <f t="shared" ca="1" si="1592"/>
        <v>7.2287625453122201E-2</v>
      </c>
      <c r="AH3616" s="3">
        <f t="shared" ca="1" si="1593"/>
        <v>7.3805350145972504E-2</v>
      </c>
      <c r="AI3616" s="3">
        <f t="shared" ca="1" si="1594"/>
        <v>8.7351264065060202E-4</v>
      </c>
      <c r="AJ3616" s="3">
        <f t="shared" ca="1" si="1595"/>
        <v>7.7375182532037526E-2</v>
      </c>
      <c r="AK3616" s="3">
        <f t="shared" ca="1" si="1596"/>
        <v>4.2610565141236144E-3</v>
      </c>
      <c r="AL3616" s="3">
        <f t="shared" ca="1" si="1597"/>
        <v>3.8100436668558904E-2</v>
      </c>
      <c r="AM3616" s="3">
        <f t="shared" ca="1" si="1598"/>
        <v>9.5111506420646585E-2</v>
      </c>
      <c r="AN3616" s="3">
        <f t="shared" ca="1" si="1599"/>
        <v>9.2936973944782661E-2</v>
      </c>
      <c r="AO3616" s="4">
        <f t="shared" ca="1" si="1600"/>
        <v>0.99999999999999967</v>
      </c>
      <c r="AP3616" s="126" cm="1">
        <f t="array" aca="1" ref="AP3616" ca="1">SQRT(MMULT(V3616:AN3616,MMULT($D$49:$V$67,TRANSPOSE(V3616:AN3616))))</f>
        <v>1.2305004266615335E-2</v>
      </c>
      <c r="AQ3616" s="4" cm="1">
        <f t="array" aca="1" ref="AQ3616" ca="1">MMULT(V3616:AN3616,TRANSPOSE($C$75:$U$75))</f>
        <v>5.2763272923941333E-2</v>
      </c>
    </row>
    <row r="3617" spans="1:43" x14ac:dyDescent="0.3">
      <c r="A3617">
        <v>3503</v>
      </c>
      <c r="B3617">
        <f t="shared" ca="1" si="1608"/>
        <v>0.29889073722800419</v>
      </c>
      <c r="C3617">
        <f t="shared" ca="1" si="1608"/>
        <v>0.95380866422322763</v>
      </c>
      <c r="D3617">
        <f t="shared" ca="1" si="1608"/>
        <v>0.76698247221187865</v>
      </c>
      <c r="E3617">
        <f t="shared" ca="1" si="1608"/>
        <v>0.9388176712094386</v>
      </c>
      <c r="F3617">
        <f t="shared" ca="1" si="1608"/>
        <v>0.53592561457412735</v>
      </c>
      <c r="G3617">
        <f t="shared" ca="1" si="1608"/>
        <v>0.95165639553374737</v>
      </c>
      <c r="H3617">
        <f t="shared" ca="1" si="1608"/>
        <v>0.42847431030063765</v>
      </c>
      <c r="I3617">
        <f t="shared" ca="1" si="1608"/>
        <v>0.19903743973628252</v>
      </c>
      <c r="J3617">
        <f t="shared" ca="1" si="1608"/>
        <v>0.40392383010155175</v>
      </c>
      <c r="K3617">
        <f t="shared" ca="1" si="1608"/>
        <v>0.71412663927869313</v>
      </c>
      <c r="L3617">
        <f t="shared" ca="1" si="1608"/>
        <v>0.63786206199817908</v>
      </c>
      <c r="M3617">
        <f t="shared" ca="1" si="1608"/>
        <v>0.13188171345370781</v>
      </c>
      <c r="N3617">
        <f t="shared" ca="1" si="1608"/>
        <v>0.68711028994286616</v>
      </c>
      <c r="O3617">
        <f t="shared" ca="1" si="1608"/>
        <v>0.58237151897911399</v>
      </c>
      <c r="P3617">
        <f t="shared" ca="1" si="1608"/>
        <v>0.59941190581179316</v>
      </c>
      <c r="Q3617">
        <f t="shared" ca="1" si="1608"/>
        <v>0.18538165976003074</v>
      </c>
      <c r="R3617">
        <f t="shared" ca="1" si="1604"/>
        <v>0.541175408739621</v>
      </c>
      <c r="S3617">
        <f t="shared" ca="1" si="1604"/>
        <v>0.85247072081449071</v>
      </c>
      <c r="T3617">
        <f t="shared" ca="1" si="1604"/>
        <v>0.73560484039927909</v>
      </c>
      <c r="U3617">
        <f t="shared" ca="1" si="1601"/>
        <v>11.144913894296671</v>
      </c>
      <c r="V3617" s="3">
        <f t="shared" ca="1" si="1581"/>
        <v>2.6818577520007523E-2</v>
      </c>
      <c r="W3617" s="3">
        <f t="shared" ca="1" si="1582"/>
        <v>8.5582416631440492E-2</v>
      </c>
      <c r="X3617" s="3">
        <f t="shared" ca="1" si="1583"/>
        <v>6.8819057687325547E-2</v>
      </c>
      <c r="Y3617" s="3">
        <f t="shared" ca="1" si="1584"/>
        <v>8.4237319382958337E-2</v>
      </c>
      <c r="Z3617" s="3">
        <f t="shared" ca="1" si="1585"/>
        <v>4.8087012574263441E-2</v>
      </c>
      <c r="AA3617" s="3">
        <f t="shared" ca="1" si="1586"/>
        <v>8.5389299958678971E-2</v>
      </c>
      <c r="AB3617" s="3">
        <f t="shared" ca="1" si="1587"/>
        <v>3.8445726397213914E-2</v>
      </c>
      <c r="AC3617" s="3">
        <f t="shared" ca="1" si="1588"/>
        <v>1.785903790949327E-2</v>
      </c>
      <c r="AD3617" s="3">
        <f t="shared" ca="1" si="1589"/>
        <v>3.6242884775292597E-2</v>
      </c>
      <c r="AE3617" s="3">
        <f t="shared" ca="1" si="1590"/>
        <v>6.4076460890751447E-2</v>
      </c>
      <c r="AF3617" s="3">
        <f t="shared" ca="1" si="1591"/>
        <v>5.7233467036887593E-2</v>
      </c>
      <c r="AG3617" s="3">
        <f t="shared" ca="1" si="1592"/>
        <v>1.1833354183310229E-2</v>
      </c>
      <c r="AH3617" s="3">
        <f t="shared" ca="1" si="1593"/>
        <v>6.1652364159986005E-2</v>
      </c>
      <c r="AI3617" s="3">
        <f t="shared" ca="1" si="1594"/>
        <v>5.2254465534914397E-2</v>
      </c>
      <c r="AJ3617" s="3">
        <f t="shared" ca="1" si="1595"/>
        <v>5.3783448799773842E-2</v>
      </c>
      <c r="AK3617" s="3">
        <f t="shared" ca="1" si="1596"/>
        <v>1.663374535849025E-2</v>
      </c>
      <c r="AL3617" s="3">
        <f t="shared" ca="1" si="1597"/>
        <v>4.8558061001849784E-2</v>
      </c>
      <c r="AM3617" s="3">
        <f t="shared" ca="1" si="1598"/>
        <v>7.6489664155300147E-2</v>
      </c>
      <c r="AN3617" s="3">
        <f t="shared" ca="1" si="1599"/>
        <v>6.6003636042062164E-2</v>
      </c>
      <c r="AO3617" s="4">
        <f t="shared" ca="1" si="1600"/>
        <v>0.99999999999999989</v>
      </c>
      <c r="AP3617" s="126" cm="1">
        <f t="array" aca="1" ref="AP3617" ca="1">SQRT(MMULT(V3617:AN3617,MMULT($D$49:$V$67,TRANSPOSE(V3617:AN3617))))</f>
        <v>1.0830855482690097E-2</v>
      </c>
      <c r="AQ3617" s="4" cm="1">
        <f t="array" aca="1" ref="AQ3617" ca="1">MMULT(V3617:AN3617,TRANSPOSE($C$75:$U$75))</f>
        <v>4.5986322411769254E-2</v>
      </c>
    </row>
    <row r="3618" spans="1:43" x14ac:dyDescent="0.3">
      <c r="A3618">
        <v>3504</v>
      </c>
      <c r="B3618">
        <f t="shared" ca="1" si="1608"/>
        <v>0.79619515116811146</v>
      </c>
      <c r="C3618">
        <f t="shared" ca="1" si="1608"/>
        <v>0.5394526667009294</v>
      </c>
      <c r="D3618">
        <f t="shared" ca="1" si="1608"/>
        <v>0.15863571760155237</v>
      </c>
      <c r="E3618">
        <f t="shared" ca="1" si="1608"/>
        <v>0.27945355864841459</v>
      </c>
      <c r="F3618">
        <f t="shared" ca="1" si="1608"/>
        <v>0.93822976152315507</v>
      </c>
      <c r="G3618">
        <f t="shared" ca="1" si="1608"/>
        <v>0.43530759308842948</v>
      </c>
      <c r="H3618">
        <f t="shared" ca="1" si="1608"/>
        <v>0.56644157457299138</v>
      </c>
      <c r="I3618">
        <f t="shared" ca="1" si="1608"/>
        <v>0.1926896950942123</v>
      </c>
      <c r="J3618">
        <f t="shared" ca="1" si="1608"/>
        <v>0.3882413361125413</v>
      </c>
      <c r="K3618">
        <f t="shared" ca="1" si="1608"/>
        <v>0.52412318068162345</v>
      </c>
      <c r="L3618">
        <f t="shared" ca="1" si="1608"/>
        <v>0.27353397773359067</v>
      </c>
      <c r="M3618">
        <f t="shared" ca="1" si="1608"/>
        <v>0.91512302369006682</v>
      </c>
      <c r="N3618">
        <f t="shared" ca="1" si="1608"/>
        <v>0.20079759388376017</v>
      </c>
      <c r="O3618">
        <f t="shared" ca="1" si="1608"/>
        <v>0.92660834926955382</v>
      </c>
      <c r="P3618">
        <f t="shared" ca="1" si="1608"/>
        <v>0.95681945669435009</v>
      </c>
      <c r="Q3618">
        <f t="shared" ca="1" si="1608"/>
        <v>0.10977696490106392</v>
      </c>
      <c r="R3618">
        <f t="shared" ca="1" si="1604"/>
        <v>9.5462855610340069E-2</v>
      </c>
      <c r="S3618">
        <f t="shared" ca="1" si="1604"/>
        <v>0.87798782567464229</v>
      </c>
      <c r="T3618">
        <f t="shared" ca="1" si="1604"/>
        <v>0.40585821188831517</v>
      </c>
      <c r="U3618">
        <f t="shared" ca="1" si="1601"/>
        <v>9.580738494537643</v>
      </c>
      <c r="V3618" s="3">
        <f t="shared" ca="1" si="1581"/>
        <v>8.3103734813558858E-2</v>
      </c>
      <c r="W3618" s="3">
        <f t="shared" ca="1" si="1582"/>
        <v>5.6305958774315011E-2</v>
      </c>
      <c r="X3618" s="3">
        <f t="shared" ca="1" si="1583"/>
        <v>1.6557775550600493E-2</v>
      </c>
      <c r="Y3618" s="3">
        <f t="shared" ca="1" si="1584"/>
        <v>2.9168269106576918E-2</v>
      </c>
      <c r="Z3618" s="3">
        <f t="shared" ca="1" si="1585"/>
        <v>9.7928751740596703E-2</v>
      </c>
      <c r="AA3618" s="3">
        <f t="shared" ca="1" si="1586"/>
        <v>4.5435703451943241E-2</v>
      </c>
      <c r="AB3618" s="3">
        <f t="shared" ca="1" si="1587"/>
        <v>5.9122955385531299E-2</v>
      </c>
      <c r="AC3618" s="3">
        <f t="shared" ca="1" si="1588"/>
        <v>2.0112196487157258E-2</v>
      </c>
      <c r="AD3618" s="3">
        <f t="shared" ca="1" si="1589"/>
        <v>4.0523111692683501E-2</v>
      </c>
      <c r="AE3618" s="3">
        <f t="shared" ca="1" si="1590"/>
        <v>5.4705926999306653E-2</v>
      </c>
      <c r="AF3618" s="3">
        <f t="shared" ca="1" si="1591"/>
        <v>2.8550406410689864E-2</v>
      </c>
      <c r="AG3618" s="3">
        <f t="shared" ca="1" si="1592"/>
        <v>9.5516960849293037E-2</v>
      </c>
      <c r="AH3618" s="3">
        <f t="shared" ca="1" si="1593"/>
        <v>2.095846724114668E-2</v>
      </c>
      <c r="AI3618" s="3">
        <f t="shared" ca="1" si="1594"/>
        <v>9.6715754197638296E-2</v>
      </c>
      <c r="AJ3618" s="3">
        <f t="shared" ca="1" si="1595"/>
        <v>9.9869071391508135E-2</v>
      </c>
      <c r="AK3618" s="3">
        <f t="shared" ca="1" si="1596"/>
        <v>1.1458090100638077E-2</v>
      </c>
      <c r="AL3618" s="3">
        <f t="shared" ca="1" si="1597"/>
        <v>9.9640393759590877E-3</v>
      </c>
      <c r="AM3618" s="3">
        <f t="shared" ca="1" si="1598"/>
        <v>9.164093416965903E-2</v>
      </c>
      <c r="AN3618" s="3">
        <f t="shared" ca="1" si="1599"/>
        <v>4.2361892261197916E-2</v>
      </c>
      <c r="AO3618" s="4">
        <f t="shared" ca="1" si="1600"/>
        <v>1.0000000000000002</v>
      </c>
      <c r="AP3618" s="126" cm="1">
        <f t="array" aca="1" ref="AP3618" ca="1">SQRT(MMULT(V3618:AN3618,MMULT($D$49:$V$67,TRANSPOSE(V3618:AN3618))))</f>
        <v>9.5415104640746325E-3</v>
      </c>
      <c r="AQ3618" s="4" cm="1">
        <f t="array" aca="1" ref="AQ3618" ca="1">MMULT(V3618:AN3618,TRANSPOSE($C$75:$U$75))</f>
        <v>4.6439445134449413E-2</v>
      </c>
    </row>
    <row r="3619" spans="1:43" x14ac:dyDescent="0.3">
      <c r="A3619">
        <v>3505</v>
      </c>
      <c r="B3619">
        <f t="shared" ca="1" si="1608"/>
        <v>0.50425663170348967</v>
      </c>
      <c r="C3619">
        <f t="shared" ca="1" si="1608"/>
        <v>0.47029451250633392</v>
      </c>
      <c r="D3619">
        <f t="shared" ca="1" si="1608"/>
        <v>0.88162113487910088</v>
      </c>
      <c r="E3619">
        <f t="shared" ca="1" si="1608"/>
        <v>0.46554317419081936</v>
      </c>
      <c r="F3619">
        <f t="shared" ca="1" si="1608"/>
        <v>0.59046252395444887</v>
      </c>
      <c r="G3619">
        <f t="shared" ca="1" si="1608"/>
        <v>0.30833000444345315</v>
      </c>
      <c r="H3619">
        <f t="shared" ca="1" si="1608"/>
        <v>0.8615336382834643</v>
      </c>
      <c r="I3619">
        <f t="shared" ca="1" si="1608"/>
        <v>0.89575547587364657</v>
      </c>
      <c r="J3619">
        <f t="shared" ca="1" si="1608"/>
        <v>0.25813094543582671</v>
      </c>
      <c r="K3619">
        <f t="shared" ca="1" si="1608"/>
        <v>0.13399764648835077</v>
      </c>
      <c r="L3619">
        <f t="shared" ca="1" si="1608"/>
        <v>0.17856763289892152</v>
      </c>
      <c r="M3619">
        <f t="shared" ca="1" si="1608"/>
        <v>0.94431883533500149</v>
      </c>
      <c r="N3619">
        <f t="shared" ca="1" si="1608"/>
        <v>0.77986219308126858</v>
      </c>
      <c r="O3619">
        <f t="shared" ca="1" si="1608"/>
        <v>0.92942570399761104</v>
      </c>
      <c r="P3619">
        <f t="shared" ca="1" si="1608"/>
        <v>0.50223062174894595</v>
      </c>
      <c r="Q3619">
        <f t="shared" ca="1" si="1608"/>
        <v>0.5095142240672359</v>
      </c>
      <c r="R3619">
        <f t="shared" ca="1" si="1604"/>
        <v>0.53157503158934138</v>
      </c>
      <c r="S3619">
        <f t="shared" ca="1" si="1604"/>
        <v>0.24775168475905374</v>
      </c>
      <c r="T3619">
        <f t="shared" ca="1" si="1604"/>
        <v>0.36732695232977863</v>
      </c>
      <c r="U3619">
        <f t="shared" ca="1" si="1601"/>
        <v>10.360498567566092</v>
      </c>
      <c r="V3619" s="3">
        <f t="shared" ca="1" si="1581"/>
        <v>4.86710777879052E-2</v>
      </c>
      <c r="W3619" s="3">
        <f t="shared" ca="1" si="1582"/>
        <v>4.5393038707481473E-2</v>
      </c>
      <c r="X3619" s="3">
        <f t="shared" ca="1" si="1583"/>
        <v>8.5094470032460318E-2</v>
      </c>
      <c r="Y3619" s="3">
        <f t="shared" ca="1" si="1584"/>
        <v>4.493443738781247E-2</v>
      </c>
      <c r="Z3619" s="3">
        <f t="shared" ca="1" si="1585"/>
        <v>5.6991709434033679E-2</v>
      </c>
      <c r="AA3619" s="3">
        <f t="shared" ca="1" si="1586"/>
        <v>2.9760151254563286E-2</v>
      </c>
      <c r="AB3619" s="3">
        <f t="shared" ca="1" si="1587"/>
        <v>8.3155615790588097E-2</v>
      </c>
      <c r="AC3619" s="3">
        <f t="shared" ca="1" si="1588"/>
        <v>8.6458723007581978E-2</v>
      </c>
      <c r="AD3619" s="3">
        <f t="shared" ca="1" si="1589"/>
        <v>2.4914915411881317E-2</v>
      </c>
      <c r="AE3619" s="3">
        <f t="shared" ca="1" si="1590"/>
        <v>1.2933513345374629E-2</v>
      </c>
      <c r="AF3619" s="3">
        <f t="shared" ca="1" si="1591"/>
        <v>1.7235428559194424E-2</v>
      </c>
      <c r="AG3619" s="3">
        <f t="shared" ca="1" si="1592"/>
        <v>9.1146080391461576E-2</v>
      </c>
      <c r="AH3619" s="3">
        <f t="shared" ca="1" si="1593"/>
        <v>7.527265102112507E-2</v>
      </c>
      <c r="AI3619" s="3">
        <f t="shared" ca="1" si="1594"/>
        <v>8.9708588629818564E-2</v>
      </c>
      <c r="AJ3619" s="3">
        <f t="shared" ca="1" si="1595"/>
        <v>4.8475526392252659E-2</v>
      </c>
      <c r="AK3619" s="3">
        <f t="shared" ca="1" si="1596"/>
        <v>4.9178542976907332E-2</v>
      </c>
      <c r="AL3619" s="3">
        <f t="shared" ca="1" si="1597"/>
        <v>5.1307862080446194E-2</v>
      </c>
      <c r="AM3619" s="3">
        <f t="shared" ca="1" si="1598"/>
        <v>2.3913104484628682E-2</v>
      </c>
      <c r="AN3619" s="3">
        <f t="shared" ca="1" si="1599"/>
        <v>3.5454563304483114E-2</v>
      </c>
      <c r="AO3619" s="4">
        <f t="shared" ca="1" si="1600"/>
        <v>1</v>
      </c>
      <c r="AP3619" s="126" cm="1">
        <f t="array" aca="1" ref="AP3619" ca="1">SQRT(MMULT(V3619:AN3619,MMULT($D$49:$V$67,TRANSPOSE(V3619:AN3619))))</f>
        <v>1.1070802632212285E-2</v>
      </c>
      <c r="AQ3619" s="4" cm="1">
        <f t="array" aca="1" ref="AQ3619" ca="1">MMULT(V3619:AN3619,TRANSPOSE($C$75:$U$75))</f>
        <v>4.0217855894283734E-2</v>
      </c>
    </row>
    <row r="3620" spans="1:43" x14ac:dyDescent="0.3">
      <c r="A3620">
        <v>3506</v>
      </c>
      <c r="B3620">
        <f t="shared" ca="1" si="1608"/>
        <v>0.77358564015117248</v>
      </c>
      <c r="C3620">
        <f t="shared" ca="1" si="1608"/>
        <v>0.51836205032583971</v>
      </c>
      <c r="D3620">
        <f t="shared" ca="1" si="1608"/>
        <v>0.48382232034287898</v>
      </c>
      <c r="E3620">
        <f t="shared" ca="1" si="1608"/>
        <v>0.52942672547741665</v>
      </c>
      <c r="F3620">
        <f t="shared" ca="1" si="1608"/>
        <v>0.98957502313730628</v>
      </c>
      <c r="G3620">
        <f t="shared" ca="1" si="1608"/>
        <v>0.68605634111671265</v>
      </c>
      <c r="H3620">
        <f t="shared" ca="1" si="1608"/>
        <v>0.61878140037899032</v>
      </c>
      <c r="I3620">
        <f t="shared" ca="1" si="1608"/>
        <v>0.93391991277537401</v>
      </c>
      <c r="J3620">
        <f t="shared" ca="1" si="1608"/>
        <v>1.9905995058928649E-3</v>
      </c>
      <c r="K3620">
        <f t="shared" ca="1" si="1608"/>
        <v>4.2060404063232748E-2</v>
      </c>
      <c r="L3620">
        <f t="shared" ca="1" si="1608"/>
        <v>0.88648362074375053</v>
      </c>
      <c r="M3620">
        <f t="shared" ca="1" si="1608"/>
        <v>0.37267610687345976</v>
      </c>
      <c r="N3620">
        <f t="shared" ca="1" si="1608"/>
        <v>9.1779068699946009E-2</v>
      </c>
      <c r="O3620">
        <f t="shared" ca="1" si="1608"/>
        <v>2.6730857234287031E-2</v>
      </c>
      <c r="P3620">
        <f t="shared" ca="1" si="1608"/>
        <v>0.27362852854820563</v>
      </c>
      <c r="Q3620">
        <f t="shared" ca="1" si="1608"/>
        <v>0.4851065103448613</v>
      </c>
      <c r="R3620">
        <f t="shared" ca="1" si="1604"/>
        <v>0.57807001142714109</v>
      </c>
      <c r="S3620">
        <f t="shared" ca="1" si="1604"/>
        <v>0.66895708927553366</v>
      </c>
      <c r="T3620">
        <f t="shared" ca="1" si="1604"/>
        <v>0.19534060612778226</v>
      </c>
      <c r="U3620">
        <f t="shared" ca="1" si="1601"/>
        <v>9.1563528165497843</v>
      </c>
      <c r="V3620" s="3">
        <f t="shared" ca="1" si="1581"/>
        <v>8.4486220185065797E-2</v>
      </c>
      <c r="W3620" s="3">
        <f t="shared" ca="1" si="1582"/>
        <v>5.661228446646558E-2</v>
      </c>
      <c r="X3620" s="3">
        <f t="shared" ca="1" si="1583"/>
        <v>5.2840069625581403E-2</v>
      </c>
      <c r="Y3620" s="3">
        <f t="shared" ca="1" si="1584"/>
        <v>5.7820699582534274E-2</v>
      </c>
      <c r="Z3620" s="3">
        <f t="shared" ca="1" si="1585"/>
        <v>0.10807523945000071</v>
      </c>
      <c r="AA3620" s="3">
        <f t="shared" ca="1" si="1586"/>
        <v>7.4926813640982692E-2</v>
      </c>
      <c r="AB3620" s="3">
        <f t="shared" ca="1" si="1587"/>
        <v>6.7579462344500837E-2</v>
      </c>
      <c r="AC3620" s="3">
        <f t="shared" ca="1" si="1588"/>
        <v>0.10199693387604579</v>
      </c>
      <c r="AD3620" s="3">
        <f t="shared" ca="1" si="1589"/>
        <v>2.1740091778627477E-4</v>
      </c>
      <c r="AE3620" s="3">
        <f t="shared" ca="1" si="1590"/>
        <v>4.5935761657425493E-3</v>
      </c>
      <c r="AF3620" s="3">
        <f t="shared" ca="1" si="1591"/>
        <v>9.6816236606944925E-2</v>
      </c>
      <c r="AG3620" s="3">
        <f t="shared" ca="1" si="1592"/>
        <v>4.070137033163039E-2</v>
      </c>
      <c r="AH3620" s="3">
        <f t="shared" ca="1" si="1593"/>
        <v>1.0023539998814657E-2</v>
      </c>
      <c r="AI3620" s="3">
        <f t="shared" ca="1" si="1594"/>
        <v>2.9193782469775467E-3</v>
      </c>
      <c r="AJ3620" s="3">
        <f t="shared" ca="1" si="1595"/>
        <v>2.9884008843961508E-2</v>
      </c>
      <c r="AK3620" s="3">
        <f t="shared" ca="1" si="1596"/>
        <v>5.298032088366543E-2</v>
      </c>
      <c r="AL3620" s="3">
        <f t="shared" ca="1" si="1597"/>
        <v>6.3133217232771974E-2</v>
      </c>
      <c r="AM3620" s="3">
        <f t="shared" ca="1" si="1598"/>
        <v>7.3059339529426753E-2</v>
      </c>
      <c r="AN3620" s="3">
        <f t="shared" ca="1" si="1599"/>
        <v>2.1333888071100867E-2</v>
      </c>
      <c r="AO3620" s="4">
        <f t="shared" ca="1" si="1600"/>
        <v>0.99999999999999989</v>
      </c>
      <c r="AP3620" s="126" cm="1">
        <f t="array" aca="1" ref="AP3620" ca="1">SQRT(MMULT(V3620:AN3620,MMULT($D$49:$V$67,TRANSPOSE(V3620:AN3620))))</f>
        <v>1.2121683259533379E-2</v>
      </c>
      <c r="AQ3620" s="4" cm="1">
        <f t="array" aca="1" ref="AQ3620" ca="1">MMULT(V3620:AN3620,TRANSPOSE($C$75:$U$75))</f>
        <v>4.2901868831496548E-2</v>
      </c>
    </row>
    <row r="3621" spans="1:43" x14ac:dyDescent="0.3">
      <c r="A3621">
        <v>3507</v>
      </c>
      <c r="B3621">
        <f t="shared" ca="1" si="1608"/>
        <v>0.37282996400126522</v>
      </c>
      <c r="C3621">
        <f t="shared" ca="1" si="1608"/>
        <v>0.31552290104837766</v>
      </c>
      <c r="D3621">
        <f t="shared" ca="1" si="1608"/>
        <v>1.849270081300225E-2</v>
      </c>
      <c r="E3621">
        <f t="shared" ca="1" si="1608"/>
        <v>0.88624473316940244</v>
      </c>
      <c r="F3621">
        <f t="shared" ca="1" si="1608"/>
        <v>0.49183674475338768</v>
      </c>
      <c r="G3621">
        <f t="shared" ca="1" si="1608"/>
        <v>0.32085176833313434</v>
      </c>
      <c r="H3621">
        <f t="shared" ca="1" si="1608"/>
        <v>0.95900377127395009</v>
      </c>
      <c r="I3621">
        <f t="shared" ca="1" si="1608"/>
        <v>0.11002141270054377</v>
      </c>
      <c r="J3621">
        <f t="shared" ca="1" si="1608"/>
        <v>0.66653535568338274</v>
      </c>
      <c r="K3621">
        <f t="shared" ca="1" si="1608"/>
        <v>0.62743743996543799</v>
      </c>
      <c r="L3621">
        <f t="shared" ca="1" si="1608"/>
        <v>0.93847094249288521</v>
      </c>
      <c r="M3621">
        <f t="shared" ca="1" si="1608"/>
        <v>0.81964900614339231</v>
      </c>
      <c r="N3621">
        <f t="shared" ca="1" si="1608"/>
        <v>0.54317584965773358</v>
      </c>
      <c r="O3621">
        <f t="shared" ca="1" si="1608"/>
        <v>0.35493001333466412</v>
      </c>
      <c r="P3621">
        <f t="shared" ca="1" si="1608"/>
        <v>0.15562506787942854</v>
      </c>
      <c r="Q3621">
        <f t="shared" ca="1" si="1608"/>
        <v>0.47387800962445092</v>
      </c>
      <c r="R3621">
        <f t="shared" ca="1" si="1604"/>
        <v>0.69731281098333309</v>
      </c>
      <c r="S3621">
        <f t="shared" ca="1" si="1604"/>
        <v>0.99992144278347483</v>
      </c>
      <c r="T3621">
        <f t="shared" ca="1" si="1604"/>
        <v>0.77489672333841997</v>
      </c>
      <c r="U3621">
        <f t="shared" ca="1" si="1601"/>
        <v>10.526636657979667</v>
      </c>
      <c r="V3621" s="3">
        <f t="shared" ca="1" si="1581"/>
        <v>3.5417766957753144E-2</v>
      </c>
      <c r="W3621" s="3">
        <f t="shared" ca="1" si="1582"/>
        <v>2.9973761924156184E-2</v>
      </c>
      <c r="X3621" s="3">
        <f t="shared" ca="1" si="1583"/>
        <v>1.7567530269968941E-3</v>
      </c>
      <c r="Y3621" s="3">
        <f t="shared" ca="1" si="1584"/>
        <v>8.4190683307910019E-2</v>
      </c>
      <c r="Z3621" s="3">
        <f t="shared" ca="1" si="1585"/>
        <v>4.6723066515319794E-2</v>
      </c>
      <c r="AA3621" s="3">
        <f t="shared" ca="1" si="1586"/>
        <v>3.0479988885140648E-2</v>
      </c>
      <c r="AB3621" s="3">
        <f t="shared" ca="1" si="1587"/>
        <v>9.1102581235857683E-2</v>
      </c>
      <c r="AC3621" s="3">
        <f t="shared" ca="1" si="1588"/>
        <v>1.0451715612046187E-2</v>
      </c>
      <c r="AD3621" s="3">
        <f t="shared" ca="1" si="1589"/>
        <v>6.3318928670167293E-2</v>
      </c>
      <c r="AE3621" s="3">
        <f t="shared" ca="1" si="1590"/>
        <v>5.9604739894751853E-2</v>
      </c>
      <c r="AF3621" s="3">
        <f t="shared" ca="1" si="1591"/>
        <v>8.9152021959595401E-2</v>
      </c>
      <c r="AG3621" s="3">
        <f t="shared" ca="1" si="1592"/>
        <v>7.7864282085015377E-2</v>
      </c>
      <c r="AH3621" s="3">
        <f t="shared" ca="1" si="1593"/>
        <v>5.1600132816019793E-2</v>
      </c>
      <c r="AI3621" s="3">
        <f t="shared" ca="1" si="1594"/>
        <v>3.3717323478208126E-2</v>
      </c>
      <c r="AJ3621" s="3">
        <f t="shared" ca="1" si="1595"/>
        <v>1.4783930797255901E-2</v>
      </c>
      <c r="AK3621" s="3">
        <f t="shared" ca="1" si="1596"/>
        <v>4.5017038682078001E-2</v>
      </c>
      <c r="AL3621" s="3">
        <f t="shared" ca="1" si="1597"/>
        <v>6.6242697799846484E-2</v>
      </c>
      <c r="AM3621" s="3">
        <f t="shared" ca="1" si="1598"/>
        <v>9.4989641541915401E-2</v>
      </c>
      <c r="AN3621" s="3">
        <f t="shared" ca="1" si="1599"/>
        <v>7.3612944809965788E-2</v>
      </c>
      <c r="AO3621" s="4">
        <f t="shared" ca="1" si="1600"/>
        <v>1</v>
      </c>
      <c r="AP3621" s="126" cm="1">
        <f t="array" aca="1" ref="AP3621" ca="1">SQRT(MMULT(V3621:AN3621,MMULT($D$49:$V$67,TRANSPOSE(V3621:AN3621))))</f>
        <v>8.913928008839455E-3</v>
      </c>
      <c r="AQ3621" s="4" cm="1">
        <f t="array" aca="1" ref="AQ3621" ca="1">MMULT(V3621:AN3621,TRANSPOSE($C$75:$U$75))</f>
        <v>3.6724803781000334E-2</v>
      </c>
    </row>
    <row r="3622" spans="1:43" x14ac:dyDescent="0.3">
      <c r="A3622">
        <v>3508</v>
      </c>
      <c r="B3622">
        <f t="shared" ca="1" si="1608"/>
        <v>0.46598946924663609</v>
      </c>
      <c r="C3622">
        <f t="shared" ca="1" si="1608"/>
        <v>0.26246523973453262</v>
      </c>
      <c r="D3622">
        <f t="shared" ca="1" si="1608"/>
        <v>0.304262224625094</v>
      </c>
      <c r="E3622">
        <f t="shared" ca="1" si="1608"/>
        <v>0.6442443592166639</v>
      </c>
      <c r="F3622">
        <f t="shared" ca="1" si="1608"/>
        <v>0.51798727444603487</v>
      </c>
      <c r="G3622">
        <f t="shared" ca="1" si="1608"/>
        <v>0.41509161826407392</v>
      </c>
      <c r="H3622">
        <f t="shared" ca="1" si="1608"/>
        <v>0.45856086088023074</v>
      </c>
      <c r="I3622">
        <f t="shared" ca="1" si="1608"/>
        <v>0.99101748648172783</v>
      </c>
      <c r="J3622">
        <f t="shared" ca="1" si="1608"/>
        <v>0.90477441453034968</v>
      </c>
      <c r="K3622">
        <f t="shared" ca="1" si="1608"/>
        <v>4.9718821896786558E-2</v>
      </c>
      <c r="L3622">
        <f t="shared" ca="1" si="1608"/>
        <v>0.85246665420353696</v>
      </c>
      <c r="M3622">
        <f t="shared" ca="1" si="1608"/>
        <v>0.49873311285103372</v>
      </c>
      <c r="N3622">
        <f t="shared" ca="1" si="1608"/>
        <v>0.34183998805611671</v>
      </c>
      <c r="O3622">
        <f t="shared" ca="1" si="1608"/>
        <v>0.78607504546788853</v>
      </c>
      <c r="P3622">
        <f t="shared" ca="1" si="1608"/>
        <v>0.43794326471941269</v>
      </c>
      <c r="Q3622">
        <f t="shared" ca="1" si="1608"/>
        <v>0.62551526552576364</v>
      </c>
      <c r="R3622">
        <f t="shared" ca="1" si="1604"/>
        <v>0.67910331314372574</v>
      </c>
      <c r="S3622">
        <f t="shared" ca="1" si="1604"/>
        <v>0.45389049043588103</v>
      </c>
      <c r="T3622">
        <f t="shared" ca="1" si="1604"/>
        <v>0.20191126549370797</v>
      </c>
      <c r="U3622">
        <f t="shared" ca="1" si="1601"/>
        <v>9.8915901692191976</v>
      </c>
      <c r="V3622" s="3">
        <f t="shared" ca="1" si="1581"/>
        <v>4.7109661972926181E-2</v>
      </c>
      <c r="W3622" s="3">
        <f t="shared" ca="1" si="1582"/>
        <v>2.6534180576069152E-2</v>
      </c>
      <c r="X3622" s="3">
        <f t="shared" ca="1" si="1583"/>
        <v>3.0759687716531349E-2</v>
      </c>
      <c r="Y3622" s="3">
        <f t="shared" ca="1" si="1584"/>
        <v>6.5130514729717912E-2</v>
      </c>
      <c r="Z3622" s="3">
        <f t="shared" ca="1" si="1585"/>
        <v>5.2366431037338734E-2</v>
      </c>
      <c r="AA3622" s="3">
        <f t="shared" ca="1" si="1586"/>
        <v>4.1964093857806847E-2</v>
      </c>
      <c r="AB3622" s="3">
        <f t="shared" ca="1" si="1587"/>
        <v>4.635865953152684E-2</v>
      </c>
      <c r="AC3622" s="3">
        <f t="shared" ca="1" si="1588"/>
        <v>0.10018788380108906</v>
      </c>
      <c r="AD3622" s="3">
        <f t="shared" ca="1" si="1589"/>
        <v>9.1469055940655589E-2</v>
      </c>
      <c r="AE3622" s="3">
        <f t="shared" ca="1" si="1590"/>
        <v>5.0263730144726728E-3</v>
      </c>
      <c r="AF3622" s="3">
        <f t="shared" ca="1" si="1591"/>
        <v>8.618095165894113E-2</v>
      </c>
      <c r="AG3622" s="3">
        <f t="shared" ca="1" si="1592"/>
        <v>5.0419912705542441E-2</v>
      </c>
      <c r="AH3622" s="3">
        <f t="shared" ca="1" si="1593"/>
        <v>3.4558648529521535E-2</v>
      </c>
      <c r="AI3622" s="3">
        <f t="shared" ca="1" si="1594"/>
        <v>7.9469026922891428E-2</v>
      </c>
      <c r="AJ3622" s="3">
        <f t="shared" ca="1" si="1595"/>
        <v>4.4274303446397455E-2</v>
      </c>
      <c r="AK3622" s="3">
        <f t="shared" ca="1" si="1596"/>
        <v>6.3237078652151571E-2</v>
      </c>
      <c r="AL3622" s="3">
        <f t="shared" ca="1" si="1597"/>
        <v>6.865461483199839E-2</v>
      </c>
      <c r="AM3622" s="3">
        <f t="shared" ca="1" si="1598"/>
        <v>4.5886503855396721E-2</v>
      </c>
      <c r="AN3622" s="3">
        <f t="shared" ca="1" si="1599"/>
        <v>2.041241721902496E-2</v>
      </c>
      <c r="AO3622" s="4">
        <f t="shared" ca="1" si="1600"/>
        <v>1</v>
      </c>
      <c r="AP3622" s="126" cm="1">
        <f t="array" aca="1" ref="AP3622" ca="1">SQRT(MMULT(V3622:AN3622,MMULT($D$49:$V$67,TRANSPOSE(V3622:AN3622))))</f>
        <v>8.3070536863842689E-3</v>
      </c>
      <c r="AQ3622" s="4" cm="1">
        <f t="array" aca="1" ref="AQ3622" ca="1">MMULT(V3622:AN3622,TRANSPOSE($C$75:$U$75))</f>
        <v>3.459105664116266E-2</v>
      </c>
    </row>
    <row r="3623" spans="1:43" x14ac:dyDescent="0.3">
      <c r="A3623">
        <v>3509</v>
      </c>
      <c r="B3623">
        <f t="shared" ca="1" si="1608"/>
        <v>0.48595435269388976</v>
      </c>
      <c r="C3623">
        <f t="shared" ca="1" si="1608"/>
        <v>0.97734075399299969</v>
      </c>
      <c r="D3623">
        <f t="shared" ca="1" si="1608"/>
        <v>0.29882796121603061</v>
      </c>
      <c r="E3623">
        <f t="shared" ca="1" si="1608"/>
        <v>0.16292872359418831</v>
      </c>
      <c r="F3623">
        <f t="shared" ca="1" si="1608"/>
        <v>0.78601318136464371</v>
      </c>
      <c r="G3623">
        <f t="shared" ca="1" si="1608"/>
        <v>0.76359450407350415</v>
      </c>
      <c r="H3623">
        <f t="shared" ca="1" si="1608"/>
        <v>9.0529765612766933E-2</v>
      </c>
      <c r="I3623">
        <f t="shared" ca="1" si="1608"/>
        <v>0.17853457602434697</v>
      </c>
      <c r="J3623">
        <f t="shared" ca="1" si="1608"/>
        <v>0.36535030829888404</v>
      </c>
      <c r="K3623">
        <f t="shared" ca="1" si="1608"/>
        <v>0.28584483511197389</v>
      </c>
      <c r="L3623">
        <f t="shared" ca="1" si="1608"/>
        <v>0.10521538356848059</v>
      </c>
      <c r="M3623">
        <f t="shared" ca="1" si="1608"/>
        <v>0.63682969988125815</v>
      </c>
      <c r="N3623">
        <f t="shared" ca="1" si="1608"/>
        <v>0.77599139857258648</v>
      </c>
      <c r="O3623">
        <f t="shared" ca="1" si="1608"/>
        <v>0.41511271556286877</v>
      </c>
      <c r="P3623">
        <f t="shared" ca="1" si="1608"/>
        <v>0.71284702039528935</v>
      </c>
      <c r="Q3623">
        <f t="shared" ca="1" si="1608"/>
        <v>0.56116732466440511</v>
      </c>
      <c r="R3623">
        <f t="shared" ca="1" si="1604"/>
        <v>0.1775526882945806</v>
      </c>
      <c r="S3623">
        <f t="shared" ca="1" si="1604"/>
        <v>0.76500545969941425</v>
      </c>
      <c r="T3623">
        <f t="shared" ca="1" si="1604"/>
        <v>0.26810728315449561</v>
      </c>
      <c r="U3623">
        <f t="shared" ca="1" si="1601"/>
        <v>8.8127479357766081</v>
      </c>
      <c r="V3623" s="3">
        <f t="shared" ca="1" si="1581"/>
        <v>5.5142204932594148E-2</v>
      </c>
      <c r="W3623" s="3">
        <f t="shared" ca="1" si="1582"/>
        <v>0.11090079520206693</v>
      </c>
      <c r="X3623" s="3">
        <f t="shared" ca="1" si="1583"/>
        <v>3.3908601879204539E-2</v>
      </c>
      <c r="Y3623" s="3">
        <f t="shared" ca="1" si="1584"/>
        <v>1.8487845650589405E-2</v>
      </c>
      <c r="Z3623" s="3">
        <f t="shared" ca="1" si="1585"/>
        <v>8.9190475784937745E-2</v>
      </c>
      <c r="AA3623" s="3">
        <f t="shared" ca="1" si="1586"/>
        <v>8.6646583975650004E-2</v>
      </c>
      <c r="AB3623" s="3">
        <f t="shared" ca="1" si="1587"/>
        <v>1.0272592189463223E-2</v>
      </c>
      <c r="AC3623" s="3">
        <f t="shared" ca="1" si="1588"/>
        <v>2.0258672700663588E-2</v>
      </c>
      <c r="AD3623" s="3">
        <f t="shared" ca="1" si="1589"/>
        <v>4.1457024637649324E-2</v>
      </c>
      <c r="AE3623" s="3">
        <f t="shared" ca="1" si="1590"/>
        <v>3.2435380790995505E-2</v>
      </c>
      <c r="AF3623" s="3">
        <f t="shared" ca="1" si="1591"/>
        <v>1.1938998407221398E-2</v>
      </c>
      <c r="AG3623" s="3">
        <f t="shared" ca="1" si="1592"/>
        <v>7.2262330038506725E-2</v>
      </c>
      <c r="AH3623" s="3">
        <f t="shared" ca="1" si="1593"/>
        <v>8.8053284200077783E-2</v>
      </c>
      <c r="AI3623" s="3">
        <f t="shared" ca="1" si="1594"/>
        <v>4.7103663759366074E-2</v>
      </c>
      <c r="AJ3623" s="3">
        <f t="shared" ca="1" si="1595"/>
        <v>8.0888166278010196E-2</v>
      </c>
      <c r="AK3623" s="3">
        <f t="shared" ca="1" si="1596"/>
        <v>6.367677014637696E-2</v>
      </c>
      <c r="AL3623" s="3">
        <f t="shared" ca="1" si="1597"/>
        <v>2.0147255951095584E-2</v>
      </c>
      <c r="AM3623" s="3">
        <f t="shared" ca="1" si="1598"/>
        <v>8.6806687911016422E-2</v>
      </c>
      <c r="AN3623" s="3">
        <f t="shared" ca="1" si="1599"/>
        <v>3.0422665564514312E-2</v>
      </c>
      <c r="AO3623" s="4">
        <f t="shared" ca="1" si="1600"/>
        <v>0.99999999999999978</v>
      </c>
      <c r="AP3623" s="126" cm="1">
        <f t="array" aca="1" ref="AP3623" ca="1">SQRT(MMULT(V3623:AN3623,MMULT($D$49:$V$67,TRANSPOSE(V3623:AN3623))))</f>
        <v>9.007244113577971E-3</v>
      </c>
      <c r="AQ3623" s="4" cm="1">
        <f t="array" aca="1" ref="AQ3623" ca="1">MMULT(V3623:AN3623,TRANSPOSE($C$75:$U$75))</f>
        <v>4.4102719384390712E-2</v>
      </c>
    </row>
    <row r="3624" spans="1:43" x14ac:dyDescent="0.3">
      <c r="A3624">
        <v>3510</v>
      </c>
      <c r="B3624">
        <f t="shared" ca="1" si="1608"/>
        <v>0.74009553880859935</v>
      </c>
      <c r="C3624">
        <f t="shared" ca="1" si="1608"/>
        <v>2.9499657656640643E-2</v>
      </c>
      <c r="D3624">
        <f t="shared" ca="1" si="1608"/>
        <v>0.87254788264691441</v>
      </c>
      <c r="E3624">
        <f t="shared" ca="1" si="1608"/>
        <v>0.1120300605501896</v>
      </c>
      <c r="F3624">
        <f t="shared" ca="1" si="1608"/>
        <v>0.27051282100639717</v>
      </c>
      <c r="G3624">
        <f t="shared" ca="1" si="1608"/>
        <v>6.6474587406993968E-2</v>
      </c>
      <c r="H3624">
        <f t="shared" ca="1" si="1608"/>
        <v>0.81218746407676423</v>
      </c>
      <c r="I3624">
        <f t="shared" ca="1" si="1608"/>
        <v>0.84811460010412409</v>
      </c>
      <c r="J3624">
        <f t="shared" ca="1" si="1608"/>
        <v>0.58450515497436484</v>
      </c>
      <c r="K3624">
        <f t="shared" ca="1" si="1608"/>
        <v>0.65679259081518637</v>
      </c>
      <c r="L3624">
        <f t="shared" ca="1" si="1608"/>
        <v>0.82815430893020048</v>
      </c>
      <c r="M3624">
        <f t="shared" ca="1" si="1608"/>
        <v>0.57093986566487331</v>
      </c>
      <c r="N3624">
        <f t="shared" ca="1" si="1608"/>
        <v>0.45878425662867495</v>
      </c>
      <c r="O3624">
        <f t="shared" ca="1" si="1608"/>
        <v>0.44899811758496011</v>
      </c>
      <c r="P3624">
        <f t="shared" ca="1" si="1608"/>
        <v>0.95627794688733769</v>
      </c>
      <c r="Q3624">
        <f t="shared" ca="1" si="1608"/>
        <v>0.92118762443801017</v>
      </c>
      <c r="R3624">
        <f t="shared" ca="1" si="1604"/>
        <v>0.96165500687551586</v>
      </c>
      <c r="S3624">
        <f t="shared" ca="1" si="1604"/>
        <v>0.87796326856306983</v>
      </c>
      <c r="T3624">
        <f t="shared" ca="1" si="1604"/>
        <v>0.76067092456570995</v>
      </c>
      <c r="U3624">
        <f t="shared" ca="1" si="1601"/>
        <v>11.777391678184527</v>
      </c>
      <c r="V3624" s="3">
        <f t="shared" ca="1" si="1581"/>
        <v>6.2840360500151446E-2</v>
      </c>
      <c r="W3624" s="3">
        <f t="shared" ca="1" si="1582"/>
        <v>2.5047700257165928E-3</v>
      </c>
      <c r="X3624" s="3">
        <f t="shared" ca="1" si="1583"/>
        <v>7.4086682899673822E-2</v>
      </c>
      <c r="Y3624" s="3">
        <f t="shared" ca="1" si="1584"/>
        <v>9.5122981056752053E-3</v>
      </c>
      <c r="Z3624" s="3">
        <f t="shared" ca="1" si="1585"/>
        <v>2.2968822672975453E-2</v>
      </c>
      <c r="AA3624" s="3">
        <f t="shared" ca="1" si="1586"/>
        <v>5.6442537722614788E-3</v>
      </c>
      <c r="AB3624" s="3">
        <f t="shared" ca="1" si="1587"/>
        <v>6.8961573688781502E-2</v>
      </c>
      <c r="AC3624" s="3">
        <f t="shared" ca="1" si="1588"/>
        <v>7.2012090900831799E-2</v>
      </c>
      <c r="AD3624" s="3">
        <f t="shared" ca="1" si="1589"/>
        <v>4.9629423130849434E-2</v>
      </c>
      <c r="AE3624" s="3">
        <f t="shared" ca="1" si="1590"/>
        <v>5.5767236817959871E-2</v>
      </c>
      <c r="AF3624" s="3">
        <f t="shared" ca="1" si="1591"/>
        <v>7.0317293638472222E-2</v>
      </c>
      <c r="AG3624" s="3">
        <f t="shared" ca="1" si="1592"/>
        <v>4.8477615525213062E-2</v>
      </c>
      <c r="AH3624" s="3">
        <f t="shared" ca="1" si="1593"/>
        <v>3.8954657292963199E-2</v>
      </c>
      <c r="AI3624" s="3">
        <f t="shared" ca="1" si="1594"/>
        <v>3.8123731455467116E-2</v>
      </c>
      <c r="AJ3624" s="3">
        <f t="shared" ca="1" si="1595"/>
        <v>8.1196072357741858E-2</v>
      </c>
      <c r="AK3624" s="3">
        <f t="shared" ca="1" si="1596"/>
        <v>7.8216607684394368E-2</v>
      </c>
      <c r="AL3624" s="3">
        <f t="shared" ca="1" si="1597"/>
        <v>8.1652630153823166E-2</v>
      </c>
      <c r="AM3624" s="3">
        <f t="shared" ca="1" si="1598"/>
        <v>7.454649489065876E-2</v>
      </c>
      <c r="AN3624" s="3">
        <f t="shared" ca="1" si="1599"/>
        <v>6.4587384486389662E-2</v>
      </c>
      <c r="AO3624" s="4">
        <f t="shared" ca="1" si="1600"/>
        <v>1</v>
      </c>
      <c r="AP3624" s="126" cm="1">
        <f t="array" aca="1" ref="AP3624" ca="1">SQRT(MMULT(V3624:AN3624,MMULT($D$49:$V$67,TRANSPOSE(V3624:AN3624))))</f>
        <v>7.8090838734695177E-3</v>
      </c>
      <c r="AQ3624" s="4" cm="1">
        <f t="array" aca="1" ref="AQ3624" ca="1">MMULT(V3624:AN3624,TRANSPOSE($C$75:$U$75))</f>
        <v>4.1044942442496277E-2</v>
      </c>
    </row>
    <row r="3625" spans="1:43" x14ac:dyDescent="0.3">
      <c r="A3625">
        <v>3511</v>
      </c>
      <c r="B3625">
        <f t="shared" ca="1" si="1608"/>
        <v>0.32283300316833685</v>
      </c>
      <c r="C3625">
        <f t="shared" ca="1" si="1608"/>
        <v>0.6059406656710451</v>
      </c>
      <c r="D3625">
        <f t="shared" ca="1" si="1608"/>
        <v>0.52609224895349083</v>
      </c>
      <c r="E3625">
        <f t="shared" ca="1" si="1608"/>
        <v>0.84724124727922479</v>
      </c>
      <c r="F3625">
        <f t="shared" ca="1" si="1608"/>
        <v>4.2065503405543936E-2</v>
      </c>
      <c r="G3625">
        <f t="shared" ca="1" si="1608"/>
        <v>0.10953628405498661</v>
      </c>
      <c r="H3625">
        <f t="shared" ca="1" si="1608"/>
        <v>0.58657259296061326</v>
      </c>
      <c r="I3625">
        <f t="shared" ca="1" si="1608"/>
        <v>0.21389582783080807</v>
      </c>
      <c r="J3625">
        <f t="shared" ca="1" si="1608"/>
        <v>0.79191207212657266</v>
      </c>
      <c r="K3625">
        <f t="shared" ca="1" si="1608"/>
        <v>0.81267227811958909</v>
      </c>
      <c r="L3625">
        <f t="shared" ca="1" si="1608"/>
        <v>0.57292799269522421</v>
      </c>
      <c r="M3625">
        <f t="shared" ca="1" si="1608"/>
        <v>0.191958113254312</v>
      </c>
      <c r="N3625">
        <f t="shared" ca="1" si="1608"/>
        <v>0.95721771562055069</v>
      </c>
      <c r="O3625">
        <f t="shared" ca="1" si="1608"/>
        <v>0.34310673688519666</v>
      </c>
      <c r="P3625">
        <f t="shared" ca="1" si="1608"/>
        <v>0.63000390868947609</v>
      </c>
      <c r="Q3625">
        <f t="shared" ca="1" si="1608"/>
        <v>0.61785851618339183</v>
      </c>
      <c r="R3625">
        <f t="shared" ca="1" si="1604"/>
        <v>0.8886586374442349</v>
      </c>
      <c r="S3625">
        <f t="shared" ca="1" si="1604"/>
        <v>0.18188199274959793</v>
      </c>
      <c r="T3625">
        <f t="shared" ca="1" si="1604"/>
        <v>0.8268981860272524</v>
      </c>
      <c r="U3625">
        <f t="shared" ca="1" si="1601"/>
        <v>10.069273523119449</v>
      </c>
      <c r="V3625" s="3">
        <f t="shared" ca="1" si="1581"/>
        <v>3.2061201081398726E-2</v>
      </c>
      <c r="W3625" s="3">
        <f t="shared" ca="1" si="1582"/>
        <v>6.0177197915994775E-2</v>
      </c>
      <c r="X3625" s="3">
        <f t="shared" ca="1" si="1583"/>
        <v>5.2247289513544577E-2</v>
      </c>
      <c r="Y3625" s="3">
        <f t="shared" ca="1" si="1584"/>
        <v>8.4141248654525616E-2</v>
      </c>
      <c r="Z3625" s="3">
        <f t="shared" ca="1" si="1585"/>
        <v>4.1776105603805362E-3</v>
      </c>
      <c r="AA3625" s="3">
        <f t="shared" ca="1" si="1586"/>
        <v>1.0878270791183394E-2</v>
      </c>
      <c r="AB3625" s="3">
        <f t="shared" ca="1" si="1587"/>
        <v>5.8253715286789999E-2</v>
      </c>
      <c r="AC3625" s="3">
        <f t="shared" ca="1" si="1588"/>
        <v>2.1242428993481489E-2</v>
      </c>
      <c r="AD3625" s="3">
        <f t="shared" ca="1" si="1589"/>
        <v>7.8646395920054346E-2</v>
      </c>
      <c r="AE3625" s="3">
        <f t="shared" ca="1" si="1590"/>
        <v>8.0708134132384174E-2</v>
      </c>
      <c r="AF3625" s="3">
        <f t="shared" ca="1" si="1591"/>
        <v>5.6898642328044716E-2</v>
      </c>
      <c r="AG3625" s="3">
        <f t="shared" ca="1" si="1592"/>
        <v>1.906375001270634E-2</v>
      </c>
      <c r="AH3625" s="3">
        <f t="shared" ca="1" si="1593"/>
        <v>9.5063235041012745E-2</v>
      </c>
      <c r="AI3625" s="3">
        <f t="shared" ca="1" si="1594"/>
        <v>3.4074626744164817E-2</v>
      </c>
      <c r="AJ3625" s="3">
        <f t="shared" ca="1" si="1595"/>
        <v>6.2566967442384228E-2</v>
      </c>
      <c r="AK3625" s="3">
        <f t="shared" ca="1" si="1596"/>
        <v>6.1360783850469877E-2</v>
      </c>
      <c r="AL3625" s="3">
        <f t="shared" ca="1" si="1597"/>
        <v>8.8254493772945947E-2</v>
      </c>
      <c r="AM3625" s="3">
        <f t="shared" ca="1" si="1598"/>
        <v>1.8063070025060864E-2</v>
      </c>
      <c r="AN3625" s="3">
        <f t="shared" ca="1" si="1599"/>
        <v>8.2120937933472721E-2</v>
      </c>
      <c r="AO3625" s="4">
        <f t="shared" ca="1" si="1600"/>
        <v>1</v>
      </c>
      <c r="AP3625" s="126" cm="1">
        <f t="array" aca="1" ref="AP3625" ca="1">SQRT(MMULT(V3625:AN3625,MMULT($D$49:$V$67,TRANSPOSE(V3625:AN3625))))</f>
        <v>9.695415407345807E-3</v>
      </c>
      <c r="AQ3625" s="4" cm="1">
        <f t="array" aca="1" ref="AQ3625" ca="1">MMULT(V3625:AN3625,TRANSPOSE($C$75:$U$75))</f>
        <v>4.3991677858877254E-2</v>
      </c>
    </row>
    <row r="3626" spans="1:43" x14ac:dyDescent="0.3">
      <c r="A3626">
        <v>3512</v>
      </c>
      <c r="B3626">
        <f t="shared" ca="1" si="1608"/>
        <v>0.7407746424252224</v>
      </c>
      <c r="C3626">
        <f t="shared" ca="1" si="1608"/>
        <v>0.81306389571882565</v>
      </c>
      <c r="D3626">
        <f t="shared" ca="1" si="1608"/>
        <v>0.6121413900842253</v>
      </c>
      <c r="E3626">
        <f t="shared" ca="1" si="1608"/>
        <v>0.69185712254245968</v>
      </c>
      <c r="F3626">
        <f t="shared" ca="1" si="1608"/>
        <v>0.42988930548574533</v>
      </c>
      <c r="G3626">
        <f t="shared" ca="1" si="1608"/>
        <v>0.56355389281043911</v>
      </c>
      <c r="H3626">
        <f t="shared" ca="1" si="1608"/>
        <v>0.52779162304858063</v>
      </c>
      <c r="I3626">
        <f t="shared" ca="1" si="1608"/>
        <v>0.16905495060591447</v>
      </c>
      <c r="J3626">
        <f t="shared" ca="1" si="1608"/>
        <v>0.93083621692434482</v>
      </c>
      <c r="K3626">
        <f t="shared" ca="1" si="1608"/>
        <v>0.25593267290131905</v>
      </c>
      <c r="L3626">
        <f t="shared" ca="1" si="1608"/>
        <v>0.93281733761067487</v>
      </c>
      <c r="M3626">
        <f t="shared" ca="1" si="1608"/>
        <v>0.11190762683148714</v>
      </c>
      <c r="N3626">
        <f t="shared" ca="1" si="1608"/>
        <v>0.94427076340108573</v>
      </c>
      <c r="O3626">
        <f t="shared" ca="1" si="1608"/>
        <v>0.56610550189115461</v>
      </c>
      <c r="P3626">
        <f t="shared" ca="1" si="1608"/>
        <v>0.88702805554515773</v>
      </c>
      <c r="Q3626">
        <f t="shared" ca="1" si="1608"/>
        <v>0.90284113494067364</v>
      </c>
      <c r="R3626">
        <f t="shared" ca="1" si="1604"/>
        <v>0.11888387978893644</v>
      </c>
      <c r="S3626">
        <f t="shared" ca="1" si="1604"/>
        <v>0.79368195381024664</v>
      </c>
      <c r="T3626">
        <f t="shared" ca="1" si="1604"/>
        <v>0.97483779960728834</v>
      </c>
      <c r="U3626">
        <f t="shared" ca="1" si="1601"/>
        <v>11.96726976597378</v>
      </c>
      <c r="V3626" s="3">
        <f t="shared" ca="1" si="1581"/>
        <v>6.1900053806044152E-2</v>
      </c>
      <c r="W3626" s="3">
        <f t="shared" ca="1" si="1582"/>
        <v>6.7940634047591084E-2</v>
      </c>
      <c r="X3626" s="3">
        <f t="shared" ca="1" si="1583"/>
        <v>5.1151298671707944E-2</v>
      </c>
      <c r="Y3626" s="3">
        <f t="shared" ca="1" si="1584"/>
        <v>5.7812444782484859E-2</v>
      </c>
      <c r="Z3626" s="3">
        <f t="shared" ca="1" si="1585"/>
        <v>3.5922086983284869E-2</v>
      </c>
      <c r="AA3626" s="3">
        <f t="shared" ca="1" si="1586"/>
        <v>4.7091266749311265E-2</v>
      </c>
      <c r="AB3626" s="3">
        <f t="shared" ca="1" si="1587"/>
        <v>4.4102926847127362E-2</v>
      </c>
      <c r="AC3626" s="3">
        <f t="shared" ca="1" si="1588"/>
        <v>1.4126442698449392E-2</v>
      </c>
      <c r="AD3626" s="3">
        <f t="shared" ca="1" si="1589"/>
        <v>7.7781836218898198E-2</v>
      </c>
      <c r="AE3626" s="3">
        <f t="shared" ca="1" si="1590"/>
        <v>2.1386053620100185E-2</v>
      </c>
      <c r="AF3626" s="3">
        <f t="shared" ca="1" si="1591"/>
        <v>7.7947381136416721E-2</v>
      </c>
      <c r="AG3626" s="3">
        <f t="shared" ca="1" si="1592"/>
        <v>9.3511409887049694E-3</v>
      </c>
      <c r="AH3626" s="3">
        <f t="shared" ca="1" si="1593"/>
        <v>7.8904443692403903E-2</v>
      </c>
      <c r="AI3626" s="3">
        <f t="shared" ca="1" si="1594"/>
        <v>4.7304482389186824E-2</v>
      </c>
      <c r="AJ3626" s="3">
        <f t="shared" ca="1" si="1595"/>
        <v>7.4121171569744418E-2</v>
      </c>
      <c r="AK3626" s="3">
        <f t="shared" ca="1" si="1596"/>
        <v>7.5442532222988551E-2</v>
      </c>
      <c r="AL3626" s="3">
        <f t="shared" ca="1" si="1597"/>
        <v>9.9340853940600403E-3</v>
      </c>
      <c r="AM3626" s="3">
        <f t="shared" ca="1" si="1598"/>
        <v>6.632105478785992E-2</v>
      </c>
      <c r="AN3626" s="3">
        <f t="shared" ca="1" si="1599"/>
        <v>8.1458663393635417E-2</v>
      </c>
      <c r="AO3626" s="4">
        <f t="shared" ca="1" si="1600"/>
        <v>0.99999999999999989</v>
      </c>
      <c r="AP3626" s="126" cm="1">
        <f t="array" aca="1" ref="AP3626" ca="1">SQRT(MMULT(V3626:AN3626,MMULT($D$49:$V$67,TRANSPOSE(V3626:AN3626))))</f>
        <v>9.9746558889792624E-3</v>
      </c>
      <c r="AQ3626" s="4" cm="1">
        <f t="array" aca="1" ref="AQ3626" ca="1">MMULT(V3626:AN3626,TRANSPOSE($C$75:$U$75))</f>
        <v>4.8130339268127029E-2</v>
      </c>
    </row>
    <row r="3627" spans="1:43" x14ac:dyDescent="0.3">
      <c r="A3627">
        <v>3513</v>
      </c>
      <c r="B3627">
        <f t="shared" ca="1" si="1608"/>
        <v>0.73246440958237224</v>
      </c>
      <c r="C3627">
        <f t="shared" ca="1" si="1608"/>
        <v>0.94456109815025791</v>
      </c>
      <c r="D3627">
        <f t="shared" ca="1" si="1608"/>
        <v>0.87658870993088134</v>
      </c>
      <c r="E3627">
        <f t="shared" ca="1" si="1608"/>
        <v>0.68946729706986076</v>
      </c>
      <c r="F3627">
        <f t="shared" ca="1" si="1608"/>
        <v>0.19408523392556154</v>
      </c>
      <c r="G3627">
        <f t="shared" ca="1" si="1608"/>
        <v>0.98794499080751308</v>
      </c>
      <c r="H3627">
        <f t="shared" ca="1" si="1608"/>
        <v>0.10489756087718805</v>
      </c>
      <c r="I3627">
        <f t="shared" ca="1" si="1608"/>
        <v>0.17571647347314334</v>
      </c>
      <c r="J3627">
        <f t="shared" ca="1" si="1608"/>
        <v>0.18963272911670104</v>
      </c>
      <c r="K3627">
        <f t="shared" ca="1" si="1608"/>
        <v>0.84529404216361748</v>
      </c>
      <c r="L3627">
        <f t="shared" ca="1" si="1608"/>
        <v>0.95111117549463164</v>
      </c>
      <c r="M3627">
        <f t="shared" ca="1" si="1608"/>
        <v>0.44653198976131592</v>
      </c>
      <c r="N3627">
        <f t="shared" ca="1" si="1608"/>
        <v>0.81282788724494481</v>
      </c>
      <c r="O3627">
        <f t="shared" ca="1" si="1608"/>
        <v>0.24944250811015467</v>
      </c>
      <c r="P3627">
        <f t="shared" ca="1" si="1608"/>
        <v>0.87296546561912691</v>
      </c>
      <c r="Q3627">
        <f t="shared" ca="1" si="1608"/>
        <v>0.38447682892206259</v>
      </c>
      <c r="R3627">
        <f t="shared" ca="1" si="1604"/>
        <v>0.14388314861618001</v>
      </c>
      <c r="S3627">
        <f t="shared" ca="1" si="1604"/>
        <v>0.34439549546926795</v>
      </c>
      <c r="T3627">
        <f t="shared" ca="1" si="1604"/>
        <v>0.59402565114171801</v>
      </c>
      <c r="U3627">
        <f t="shared" ca="1" si="1601"/>
        <v>10.540312695476496</v>
      </c>
      <c r="V3627" s="3">
        <f t="shared" ca="1" si="1581"/>
        <v>6.9491715354585093E-2</v>
      </c>
      <c r="W3627" s="3">
        <f t="shared" ca="1" si="1582"/>
        <v>8.9614143853211092E-2</v>
      </c>
      <c r="X3627" s="3">
        <f t="shared" ca="1" si="1583"/>
        <v>8.3165341983362603E-2</v>
      </c>
      <c r="Y3627" s="3">
        <f t="shared" ca="1" si="1584"/>
        <v>6.541241393775292E-2</v>
      </c>
      <c r="Z3627" s="3">
        <f t="shared" ca="1" si="1585"/>
        <v>1.8413612530570899E-2</v>
      </c>
      <c r="AA3627" s="3">
        <f t="shared" ca="1" si="1586"/>
        <v>9.3730140589804486E-2</v>
      </c>
      <c r="AB3627" s="3">
        <f t="shared" ca="1" si="1587"/>
        <v>9.952035001979222E-3</v>
      </c>
      <c r="AC3627" s="3">
        <f t="shared" ca="1" si="1588"/>
        <v>1.6670897586231404E-2</v>
      </c>
      <c r="AD3627" s="3">
        <f t="shared" ca="1" si="1589"/>
        <v>1.7991186276483453E-2</v>
      </c>
      <c r="AE3627" s="3">
        <f t="shared" ca="1" si="1590"/>
        <v>8.0196296503270315E-2</v>
      </c>
      <c r="AF3627" s="3">
        <f t="shared" ca="1" si="1591"/>
        <v>9.0235574880317609E-2</v>
      </c>
      <c r="AG3627" s="3">
        <f t="shared" ca="1" si="1592"/>
        <v>4.2364207084003361E-2</v>
      </c>
      <c r="AH3627" s="3">
        <f t="shared" ca="1" si="1593"/>
        <v>7.7116107531969125E-2</v>
      </c>
      <c r="AI3627" s="3">
        <f t="shared" ca="1" si="1594"/>
        <v>2.3665570018354957E-2</v>
      </c>
      <c r="AJ3627" s="3">
        <f t="shared" ca="1" si="1595"/>
        <v>8.2821590861699074E-2</v>
      </c>
      <c r="AK3627" s="3">
        <f t="shared" ca="1" si="1596"/>
        <v>3.6476795331419863E-2</v>
      </c>
      <c r="AL3627" s="3">
        <f t="shared" ca="1" si="1597"/>
        <v>1.3650747636541108E-2</v>
      </c>
      <c r="AM3627" s="3">
        <f t="shared" ca="1" si="1598"/>
        <v>3.2674125087111455E-2</v>
      </c>
      <c r="AN3627" s="3">
        <f t="shared" ca="1" si="1599"/>
        <v>5.6357497951332255E-2</v>
      </c>
      <c r="AO3627" s="4">
        <f t="shared" ca="1" si="1600"/>
        <v>1.0000000000000002</v>
      </c>
      <c r="AP3627" s="126" cm="1">
        <f t="array" aca="1" ref="AP3627" ca="1">SQRT(MMULT(V3627:AN3627,MMULT($D$49:$V$67,TRANSPOSE(V3627:AN3627))))</f>
        <v>1.0806985290446712E-2</v>
      </c>
      <c r="AQ3627" s="4" cm="1">
        <f t="array" aca="1" ref="AQ3627" ca="1">MMULT(V3627:AN3627,TRANSPOSE($C$75:$U$75))</f>
        <v>4.8792110917640852E-2</v>
      </c>
    </row>
    <row r="3628" spans="1:43" x14ac:dyDescent="0.3">
      <c r="A3628">
        <v>3514</v>
      </c>
      <c r="B3628">
        <f t="shared" ca="1" si="1608"/>
        <v>0.4652555798414576</v>
      </c>
      <c r="C3628">
        <f t="shared" ca="1" si="1608"/>
        <v>0.29820340476250795</v>
      </c>
      <c r="D3628">
        <f t="shared" ca="1" si="1608"/>
        <v>0.11683665812011712</v>
      </c>
      <c r="E3628">
        <f t="shared" ca="1" si="1608"/>
        <v>0.63635968196290105</v>
      </c>
      <c r="F3628">
        <f t="shared" ca="1" si="1608"/>
        <v>1.2564330773846555E-2</v>
      </c>
      <c r="G3628">
        <f t="shared" ca="1" si="1608"/>
        <v>5.9632460517101804E-2</v>
      </c>
      <c r="H3628">
        <f t="shared" ca="1" si="1608"/>
        <v>0.39886683365238473</v>
      </c>
      <c r="I3628">
        <f t="shared" ca="1" si="1608"/>
        <v>0.9198800643920696</v>
      </c>
      <c r="J3628">
        <f t="shared" ca="1" si="1608"/>
        <v>0.30913587173221535</v>
      </c>
      <c r="K3628">
        <f t="shared" ca="1" si="1608"/>
        <v>0.15110919596665151</v>
      </c>
      <c r="L3628">
        <f t="shared" ca="1" si="1608"/>
        <v>0.44399374947887693</v>
      </c>
      <c r="M3628">
        <f t="shared" ca="1" si="1608"/>
        <v>0.73294547992195003</v>
      </c>
      <c r="N3628">
        <f t="shared" ca="1" si="1608"/>
        <v>0.86245871851175371</v>
      </c>
      <c r="O3628">
        <f t="shared" ca="1" si="1608"/>
        <v>0.10257223179910269</v>
      </c>
      <c r="P3628">
        <f t="shared" ca="1" si="1608"/>
        <v>0.27879286004070747</v>
      </c>
      <c r="Q3628">
        <f t="shared" ca="1" si="1608"/>
        <v>0.12663413318880279</v>
      </c>
      <c r="R3628">
        <f t="shared" ca="1" si="1604"/>
        <v>0.18971626802479247</v>
      </c>
      <c r="S3628">
        <f t="shared" ca="1" si="1604"/>
        <v>0.22397931952875105</v>
      </c>
      <c r="T3628">
        <f t="shared" ca="1" si="1604"/>
        <v>0.5441452626199399</v>
      </c>
      <c r="U3628">
        <f t="shared" ca="1" si="1601"/>
        <v>6.8730821048359285</v>
      </c>
      <c r="V3628" s="3">
        <f t="shared" ca="1" si="1581"/>
        <v>6.7692422808990141E-2</v>
      </c>
      <c r="W3628" s="3">
        <f t="shared" ca="1" si="1582"/>
        <v>4.338714425551396E-2</v>
      </c>
      <c r="X3628" s="3">
        <f t="shared" ca="1" si="1583"/>
        <v>1.6999165198086367E-2</v>
      </c>
      <c r="Y3628" s="3">
        <f t="shared" ca="1" si="1584"/>
        <v>9.2587237029389743E-2</v>
      </c>
      <c r="Z3628" s="3">
        <f t="shared" ca="1" si="1585"/>
        <v>1.8280489862046374E-3</v>
      </c>
      <c r="AA3628" s="3">
        <f t="shared" ca="1" si="1586"/>
        <v>8.6762328177549582E-3</v>
      </c>
      <c r="AB3628" s="3">
        <f t="shared" ca="1" si="1587"/>
        <v>5.8033183303854381E-2</v>
      </c>
      <c r="AC3628" s="3">
        <f t="shared" ca="1" si="1588"/>
        <v>0.13383807298691197</v>
      </c>
      <c r="AD3628" s="3">
        <f t="shared" ca="1" si="1589"/>
        <v>4.4977764999301562E-2</v>
      </c>
      <c r="AE3628" s="3">
        <f t="shared" ca="1" si="1590"/>
        <v>2.1985652675432243E-2</v>
      </c>
      <c r="AF3628" s="3">
        <f t="shared" ca="1" si="1591"/>
        <v>6.4598929956981174E-2</v>
      </c>
      <c r="AG3628" s="3">
        <f t="shared" ca="1" si="1592"/>
        <v>0.10664000062013614</v>
      </c>
      <c r="AH3628" s="3">
        <f t="shared" ca="1" si="1593"/>
        <v>0.12548354658893485</v>
      </c>
      <c r="AI3628" s="3">
        <f t="shared" ca="1" si="1594"/>
        <v>1.4923760582887908E-2</v>
      </c>
      <c r="AJ3628" s="3">
        <f t="shared" ca="1" si="1595"/>
        <v>4.0563004455388026E-2</v>
      </c>
      <c r="AK3628" s="3">
        <f t="shared" ca="1" si="1596"/>
        <v>1.8424650143449108E-2</v>
      </c>
      <c r="AL3628" s="3">
        <f t="shared" ca="1" si="1597"/>
        <v>2.7602793787565454E-2</v>
      </c>
      <c r="AM3628" s="3">
        <f t="shared" ca="1" si="1598"/>
        <v>3.2587901048229631E-2</v>
      </c>
      <c r="AN3628" s="3">
        <f t="shared" ca="1" si="1599"/>
        <v>7.9170487754987987E-2</v>
      </c>
      <c r="AO3628" s="4">
        <f t="shared" ca="1" si="1600"/>
        <v>1.0000000000000002</v>
      </c>
      <c r="AP3628" s="126" cm="1">
        <f t="array" aca="1" ref="AP3628" ca="1">SQRT(MMULT(V3628:AN3628,MMULT($D$49:$V$67,TRANSPOSE(V3628:AN3628))))</f>
        <v>9.2734794253533648E-3</v>
      </c>
      <c r="AQ3628" s="4" cm="1">
        <f t="array" aca="1" ref="AQ3628" ca="1">MMULT(V3628:AN3628,TRANSPOSE($C$75:$U$75))</f>
        <v>4.0549050896406112E-2</v>
      </c>
    </row>
    <row r="3629" spans="1:43" x14ac:dyDescent="0.3">
      <c r="A3629">
        <v>3515</v>
      </c>
      <c r="B3629">
        <f t="shared" ca="1" si="1608"/>
        <v>7.3332311229962199E-3</v>
      </c>
      <c r="C3629">
        <f t="shared" ca="1" si="1608"/>
        <v>0.21102304196085397</v>
      </c>
      <c r="D3629">
        <f t="shared" ca="1" si="1608"/>
        <v>0.80223865420616858</v>
      </c>
      <c r="E3629">
        <f t="shared" ca="1" si="1608"/>
        <v>0.41478645532943403</v>
      </c>
      <c r="F3629">
        <f t="shared" ca="1" si="1608"/>
        <v>0.9778938302683422</v>
      </c>
      <c r="G3629">
        <f t="shared" ca="1" si="1608"/>
        <v>0.29134272166777442</v>
      </c>
      <c r="H3629">
        <f t="shared" ca="1" si="1608"/>
        <v>6.3518408255149317E-2</v>
      </c>
      <c r="I3629">
        <f t="shared" ca="1" si="1608"/>
        <v>0.61131950477025132</v>
      </c>
      <c r="J3629">
        <f t="shared" ca="1" si="1608"/>
        <v>0.52139010681319498</v>
      </c>
      <c r="K3629">
        <f t="shared" ca="1" si="1608"/>
        <v>0.48087160890812697</v>
      </c>
      <c r="L3629">
        <f t="shared" ca="1" si="1608"/>
        <v>0.23124732347452537</v>
      </c>
      <c r="M3629">
        <f t="shared" ca="1" si="1608"/>
        <v>0.537327953637736</v>
      </c>
      <c r="N3629">
        <f t="shared" ca="1" si="1608"/>
        <v>0.23845211886180817</v>
      </c>
      <c r="O3629">
        <f t="shared" ca="1" si="1608"/>
        <v>0.18227418140263862</v>
      </c>
      <c r="P3629">
        <f t="shared" ca="1" si="1608"/>
        <v>0.23720399760495892</v>
      </c>
      <c r="Q3629">
        <f t="shared" ca="1" si="1608"/>
        <v>0.50039054855334686</v>
      </c>
      <c r="R3629">
        <f t="shared" ca="1" si="1604"/>
        <v>8.8051456635944714E-3</v>
      </c>
      <c r="S3629">
        <f t="shared" ca="1" si="1604"/>
        <v>0.65683532157511759</v>
      </c>
      <c r="T3629">
        <f t="shared" ca="1" si="1604"/>
        <v>0.43307138752855301</v>
      </c>
      <c r="U3629">
        <f t="shared" ca="1" si="1601"/>
        <v>7.4073255416045711</v>
      </c>
      <c r="V3629" s="3">
        <f t="shared" ca="1" si="1581"/>
        <v>9.8999714293746292E-4</v>
      </c>
      <c r="W3629" s="3">
        <f t="shared" ca="1" si="1582"/>
        <v>2.8488425515471847E-2</v>
      </c>
      <c r="X3629" s="3">
        <f t="shared" ca="1" si="1583"/>
        <v>0.10830341527454834</v>
      </c>
      <c r="Y3629" s="3">
        <f t="shared" ca="1" si="1584"/>
        <v>5.5996790339470241E-2</v>
      </c>
      <c r="Z3629" s="3">
        <f t="shared" ca="1" si="1585"/>
        <v>0.13201712612410865</v>
      </c>
      <c r="AA3629" s="3">
        <f t="shared" ca="1" si="1586"/>
        <v>3.9331702114534565E-2</v>
      </c>
      <c r="AB3629" s="3">
        <f t="shared" ca="1" si="1587"/>
        <v>8.5750798852280482E-3</v>
      </c>
      <c r="AC3629" s="3">
        <f t="shared" ca="1" si="1588"/>
        <v>8.252904524536768E-2</v>
      </c>
      <c r="AD3629" s="3">
        <f t="shared" ca="1" si="1589"/>
        <v>7.038844234463762E-2</v>
      </c>
      <c r="AE3629" s="3">
        <f t="shared" ca="1" si="1590"/>
        <v>6.491838467301396E-2</v>
      </c>
      <c r="AF3629" s="3">
        <f t="shared" ca="1" si="1591"/>
        <v>3.1218733694865081E-2</v>
      </c>
      <c r="AG3629" s="3">
        <f t="shared" ca="1" si="1592"/>
        <v>7.2540075445548774E-2</v>
      </c>
      <c r="AH3629" s="3">
        <f t="shared" ca="1" si="1593"/>
        <v>3.2191391821852454E-2</v>
      </c>
      <c r="AI3629" s="3">
        <f t="shared" ca="1" si="1594"/>
        <v>2.4607286446216386E-2</v>
      </c>
      <c r="AJ3629" s="3">
        <f t="shared" ca="1" si="1595"/>
        <v>3.2022893589954991E-2</v>
      </c>
      <c r="AK3629" s="3">
        <f t="shared" ca="1" si="1596"/>
        <v>6.7553470647781541E-2</v>
      </c>
      <c r="AL3629" s="3">
        <f t="shared" ca="1" si="1597"/>
        <v>1.1887078020452581E-3</v>
      </c>
      <c r="AM3629" s="3">
        <f t="shared" ca="1" si="1598"/>
        <v>8.8673748424567586E-2</v>
      </c>
      <c r="AN3629" s="3">
        <f t="shared" ca="1" si="1599"/>
        <v>5.8465283467849488E-2</v>
      </c>
      <c r="AO3629" s="4">
        <f t="shared" ca="1" si="1600"/>
        <v>0.99999999999999989</v>
      </c>
      <c r="AP3629" s="126" cm="1">
        <f t="array" aca="1" ref="AP3629" ca="1">SQRT(MMULT(V3629:AN3629,MMULT($D$49:$V$67,TRANSPOSE(V3629:AN3629))))</f>
        <v>8.9741462483030228E-3</v>
      </c>
      <c r="AQ3629" s="4" cm="1">
        <f t="array" aca="1" ref="AQ3629" ca="1">MMULT(V3629:AN3629,TRANSPOSE($C$75:$U$75))</f>
        <v>4.0610374432678772E-2</v>
      </c>
    </row>
    <row r="3630" spans="1:43" x14ac:dyDescent="0.3">
      <c r="A3630">
        <v>3516</v>
      </c>
      <c r="B3630">
        <f t="shared" ca="1" si="1608"/>
        <v>0.17017102794641281</v>
      </c>
      <c r="C3630">
        <f t="shared" ca="1" si="1608"/>
        <v>0.1076001278255273</v>
      </c>
      <c r="D3630">
        <f t="shared" ca="1" si="1608"/>
        <v>0.44303028631152563</v>
      </c>
      <c r="E3630">
        <f t="shared" ca="1" si="1608"/>
        <v>0.6045361279055802</v>
      </c>
      <c r="F3630">
        <f t="shared" ca="1" si="1608"/>
        <v>0.88892607592169548</v>
      </c>
      <c r="G3630">
        <f t="shared" ca="1" si="1608"/>
        <v>3.5450016931599548E-2</v>
      </c>
      <c r="H3630">
        <f t="shared" ca="1" si="1608"/>
        <v>0.6878278761602602</v>
      </c>
      <c r="I3630">
        <f t="shared" ca="1" si="1608"/>
        <v>0.93075738534652175</v>
      </c>
      <c r="J3630">
        <f t="shared" ca="1" si="1608"/>
        <v>0.74668448962065115</v>
      </c>
      <c r="K3630">
        <f t="shared" ca="1" si="1608"/>
        <v>0.57582146208404161</v>
      </c>
      <c r="L3630">
        <f t="shared" ca="1" si="1608"/>
        <v>0.52065718366932423</v>
      </c>
      <c r="M3630">
        <f t="shared" ca="1" si="1608"/>
        <v>2.5919574186049843E-2</v>
      </c>
      <c r="N3630">
        <f t="shared" ca="1" si="1608"/>
        <v>0.67730215696707174</v>
      </c>
      <c r="O3630">
        <f t="shared" ca="1" si="1608"/>
        <v>0.60550257650645112</v>
      </c>
      <c r="P3630">
        <f t="shared" ca="1" si="1608"/>
        <v>5.8602526758189E-2</v>
      </c>
      <c r="Q3630">
        <f t="shared" ca="1" si="1608"/>
        <v>0.31184348283162966</v>
      </c>
      <c r="R3630">
        <f t="shared" ca="1" si="1604"/>
        <v>0.22601952756508592</v>
      </c>
      <c r="S3630">
        <f t="shared" ca="1" si="1604"/>
        <v>0.481823927801725</v>
      </c>
      <c r="T3630">
        <f t="shared" ca="1" si="1604"/>
        <v>5.2651203327223506E-2</v>
      </c>
      <c r="U3630">
        <f t="shared" ca="1" si="1601"/>
        <v>8.1511270356665655</v>
      </c>
      <c r="V3630" s="3">
        <f t="shared" ca="1" si="1581"/>
        <v>2.0876993721457432E-2</v>
      </c>
      <c r="W3630" s="3">
        <f t="shared" ca="1" si="1582"/>
        <v>1.3200644199839564E-2</v>
      </c>
      <c r="X3630" s="3">
        <f t="shared" ca="1" si="1583"/>
        <v>5.4352028176346101E-2</v>
      </c>
      <c r="Y3630" s="3">
        <f t="shared" ca="1" si="1584"/>
        <v>7.4165955856206792E-2</v>
      </c>
      <c r="Z3630" s="3">
        <f t="shared" ca="1" si="1585"/>
        <v>0.10905560323524056</v>
      </c>
      <c r="AA3630" s="3">
        <f t="shared" ca="1" si="1586"/>
        <v>4.3490939076869135E-3</v>
      </c>
      <c r="AB3630" s="3">
        <f t="shared" ca="1" si="1587"/>
        <v>8.4384389195574908E-2</v>
      </c>
      <c r="AC3630" s="3">
        <f t="shared" ca="1" si="1588"/>
        <v>0.11418756955619061</v>
      </c>
      <c r="AD3630" s="3">
        <f t="shared" ca="1" si="1589"/>
        <v>9.1605061036763774E-2</v>
      </c>
      <c r="AE3630" s="3">
        <f t="shared" ca="1" si="1590"/>
        <v>7.0643171130132354E-2</v>
      </c>
      <c r="AF3630" s="3">
        <f t="shared" ca="1" si="1591"/>
        <v>6.3875483892117627E-2</v>
      </c>
      <c r="AG3630" s="3">
        <f t="shared" ca="1" si="1592"/>
        <v>3.1798761168406017E-3</v>
      </c>
      <c r="AH3630" s="3">
        <f t="shared" ca="1" si="1593"/>
        <v>8.3093068480398768E-2</v>
      </c>
      <c r="AI3630" s="3">
        <f t="shared" ca="1" si="1594"/>
        <v>7.4284522110498019E-2</v>
      </c>
      <c r="AJ3630" s="3">
        <f t="shared" ca="1" si="1595"/>
        <v>7.1894998693756377E-3</v>
      </c>
      <c r="AK3630" s="3">
        <f t="shared" ca="1" si="1596"/>
        <v>3.8257713499876569E-2</v>
      </c>
      <c r="AL3630" s="3">
        <f t="shared" ca="1" si="1597"/>
        <v>2.772862287338931E-2</v>
      </c>
      <c r="AM3630" s="3">
        <f t="shared" ca="1" si="1598"/>
        <v>5.9111326040365585E-2</v>
      </c>
      <c r="AN3630" s="3">
        <f t="shared" ca="1" si="1599"/>
        <v>6.4593771016989076E-3</v>
      </c>
      <c r="AO3630" s="4">
        <f t="shared" ca="1" si="1600"/>
        <v>1</v>
      </c>
      <c r="AP3630" s="126" cm="1">
        <f t="array" aca="1" ref="AP3630" ca="1">SQRT(MMULT(V3630:AN3630,MMULT($D$49:$V$67,TRANSPOSE(V3630:AN3630))))</f>
        <v>1.0008463514615146E-2</v>
      </c>
      <c r="AQ3630" s="4" cm="1">
        <f t="array" aca="1" ref="AQ3630" ca="1">MMULT(V3630:AN3630,TRANSPOSE($C$75:$U$75))</f>
        <v>3.1141213637819101E-2</v>
      </c>
    </row>
    <row r="3631" spans="1:43" x14ac:dyDescent="0.3">
      <c r="A3631">
        <v>3517</v>
      </c>
      <c r="B3631">
        <f t="shared" ca="1" si="1608"/>
        <v>0.3536063717868706</v>
      </c>
      <c r="C3631">
        <f t="shared" ca="1" si="1608"/>
        <v>0.75888598048219347</v>
      </c>
      <c r="D3631">
        <f t="shared" ca="1" si="1608"/>
        <v>0.26108093845519653</v>
      </c>
      <c r="E3631">
        <f t="shared" ca="1" si="1608"/>
        <v>8.6116816933496043E-2</v>
      </c>
      <c r="F3631">
        <f t="shared" ca="1" si="1608"/>
        <v>0.77507347811143956</v>
      </c>
      <c r="G3631">
        <f t="shared" ca="1" si="1608"/>
        <v>0.24141555143810955</v>
      </c>
      <c r="H3631">
        <f t="shared" ca="1" si="1608"/>
        <v>0.64375767735961476</v>
      </c>
      <c r="I3631">
        <f t="shared" ca="1" si="1608"/>
        <v>0.70603015731432295</v>
      </c>
      <c r="J3631">
        <f t="shared" ca="1" si="1608"/>
        <v>0.46847625590111086</v>
      </c>
      <c r="K3631">
        <f t="shared" ca="1" si="1608"/>
        <v>0.21901804221919785</v>
      </c>
      <c r="L3631">
        <f t="shared" ca="1" si="1608"/>
        <v>0.87126657067014512</v>
      </c>
      <c r="M3631">
        <f t="shared" ca="1" si="1608"/>
        <v>0.61956280737376157</v>
      </c>
      <c r="N3631">
        <f t="shared" ca="1" si="1608"/>
        <v>0.40680835290643125</v>
      </c>
      <c r="O3631">
        <f t="shared" ca="1" si="1608"/>
        <v>0.80897782495543447</v>
      </c>
      <c r="P3631">
        <f t="shared" ca="1" si="1608"/>
        <v>0.9393888890104567</v>
      </c>
      <c r="Q3631">
        <f t="shared" ref="Q3631" ca="1" si="1609">+RAND()</f>
        <v>4.8894655650536745E-2</v>
      </c>
      <c r="R3631">
        <f t="shared" ca="1" si="1604"/>
        <v>0.3442847129299238</v>
      </c>
      <c r="S3631">
        <f t="shared" ca="1" si="1604"/>
        <v>0.17515894467041027</v>
      </c>
      <c r="T3631">
        <f t="shared" ca="1" si="1604"/>
        <v>0.34313749234239643</v>
      </c>
      <c r="U3631">
        <f t="shared" ca="1" si="1601"/>
        <v>9.0709415205110489</v>
      </c>
      <c r="V3631" s="3">
        <f t="shared" ca="1" si="1581"/>
        <v>3.8982322947105574E-2</v>
      </c>
      <c r="W3631" s="3">
        <f t="shared" ca="1" si="1582"/>
        <v>8.3661214083038046E-2</v>
      </c>
      <c r="X3631" s="3">
        <f t="shared" ca="1" si="1583"/>
        <v>2.8782121223562631E-2</v>
      </c>
      <c r="Y3631" s="3">
        <f t="shared" ca="1" si="1584"/>
        <v>9.4937021409266346E-3</v>
      </c>
      <c r="Z3631" s="3">
        <f t="shared" ca="1" si="1585"/>
        <v>8.5445758453944101E-2</v>
      </c>
      <c r="AA3631" s="3">
        <f t="shared" ca="1" si="1586"/>
        <v>2.6614166885788545E-2</v>
      </c>
      <c r="AB3631" s="3">
        <f t="shared" ca="1" si="1587"/>
        <v>7.0969223636153045E-2</v>
      </c>
      <c r="AC3631" s="3">
        <f t="shared" ca="1" si="1588"/>
        <v>7.7834275054894833E-2</v>
      </c>
      <c r="AD3631" s="3">
        <f t="shared" ca="1" si="1589"/>
        <v>5.1645824729638135E-2</v>
      </c>
      <c r="AE3631" s="3">
        <f t="shared" ca="1" si="1590"/>
        <v>2.4145017551260608E-2</v>
      </c>
      <c r="AF3631" s="3">
        <f t="shared" ca="1" si="1591"/>
        <v>9.6050290777429548E-2</v>
      </c>
      <c r="AG3631" s="3">
        <f t="shared" ca="1" si="1592"/>
        <v>6.8301929405323286E-2</v>
      </c>
      <c r="AH3631" s="3">
        <f t="shared" ca="1" si="1593"/>
        <v>4.4847423168428942E-2</v>
      </c>
      <c r="AI3631" s="3">
        <f t="shared" ca="1" si="1594"/>
        <v>8.918344618650538E-2</v>
      </c>
      <c r="AJ3631" s="3">
        <f t="shared" ca="1" si="1595"/>
        <v>0.1035602408952067</v>
      </c>
      <c r="AK3631" s="3">
        <f t="shared" ca="1" si="1596"/>
        <v>5.3902514463330005E-3</v>
      </c>
      <c r="AL3631" s="3">
        <f t="shared" ca="1" si="1597"/>
        <v>3.7954683331540992E-2</v>
      </c>
      <c r="AM3631" s="3">
        <f t="shared" ca="1" si="1598"/>
        <v>1.9309896803363136E-2</v>
      </c>
      <c r="AN3631" s="3">
        <f t="shared" ca="1" si="1599"/>
        <v>3.782821127955683E-2</v>
      </c>
      <c r="AO3631" s="4">
        <f t="shared" ca="1" si="1600"/>
        <v>0.99999999999999989</v>
      </c>
      <c r="AP3631" s="126" cm="1">
        <f t="array" aca="1" ref="AP3631" ca="1">SQRT(MMULT(V3631:AN3631,MMULT($D$49:$V$67,TRANSPOSE(V3631:AN3631))))</f>
        <v>8.9169998229555094E-3</v>
      </c>
      <c r="AQ3631" s="4" cm="1">
        <f t="array" aca="1" ref="AQ3631" ca="1">MMULT(V3631:AN3631,TRANSPOSE($C$75:$U$75))</f>
        <v>4.3533219849123138E-2</v>
      </c>
    </row>
    <row r="3632" spans="1:43" x14ac:dyDescent="0.3">
      <c r="A3632">
        <v>3518</v>
      </c>
      <c r="B3632">
        <f t="shared" ref="B3632:Q3647" ca="1" si="1610">+RAND()</f>
        <v>0.25021918266693721</v>
      </c>
      <c r="C3632">
        <f t="shared" ca="1" si="1610"/>
        <v>0.83583981220570724</v>
      </c>
      <c r="D3632">
        <f t="shared" ca="1" si="1610"/>
        <v>0.41370678343935086</v>
      </c>
      <c r="E3632">
        <f t="shared" ca="1" si="1610"/>
        <v>0.36149119680979702</v>
      </c>
      <c r="F3632">
        <f t="shared" ca="1" si="1610"/>
        <v>0.72252922801732467</v>
      </c>
      <c r="G3632">
        <f t="shared" ca="1" si="1610"/>
        <v>0.19683334350745307</v>
      </c>
      <c r="H3632">
        <f t="shared" ca="1" si="1610"/>
        <v>0.35138193149758468</v>
      </c>
      <c r="I3632">
        <f t="shared" ca="1" si="1610"/>
        <v>0.4197411844836394</v>
      </c>
      <c r="J3632">
        <f t="shared" ca="1" si="1610"/>
        <v>0.82624241030019707</v>
      </c>
      <c r="K3632">
        <f t="shared" ca="1" si="1610"/>
        <v>0.71641332458424634</v>
      </c>
      <c r="L3632">
        <f t="shared" ca="1" si="1610"/>
        <v>0.90374789621955554</v>
      </c>
      <c r="M3632">
        <f t="shared" ca="1" si="1610"/>
        <v>0.26104249504820076</v>
      </c>
      <c r="N3632">
        <f t="shared" ca="1" si="1610"/>
        <v>0.72289507778522277</v>
      </c>
      <c r="O3632">
        <f t="shared" ca="1" si="1610"/>
        <v>0.49447765260300458</v>
      </c>
      <c r="P3632">
        <f t="shared" ca="1" si="1610"/>
        <v>0.99139625763574057</v>
      </c>
      <c r="Q3632">
        <f t="shared" ca="1" si="1610"/>
        <v>0.15266505295929256</v>
      </c>
      <c r="R3632">
        <f t="shared" ca="1" si="1604"/>
        <v>0.59754706291901449</v>
      </c>
      <c r="S3632">
        <f t="shared" ca="1" si="1604"/>
        <v>0.8963138178751674</v>
      </c>
      <c r="T3632">
        <f t="shared" ca="1" si="1604"/>
        <v>0.5666049493848373</v>
      </c>
      <c r="U3632">
        <f t="shared" ca="1" si="1601"/>
        <v>10.681088659942274</v>
      </c>
      <c r="V3632" s="3">
        <f t="shared" ca="1" si="1581"/>
        <v>2.3426374467365344E-2</v>
      </c>
      <c r="W3632" s="3">
        <f t="shared" ca="1" si="1582"/>
        <v>7.8254177904204802E-2</v>
      </c>
      <c r="X3632" s="3">
        <f t="shared" ca="1" si="1583"/>
        <v>3.8732642019056768E-2</v>
      </c>
      <c r="Y3632" s="3">
        <f t="shared" ca="1" si="1584"/>
        <v>3.3844040464293901E-2</v>
      </c>
      <c r="Z3632" s="3">
        <f t="shared" ca="1" si="1585"/>
        <v>6.7645654017184198E-2</v>
      </c>
      <c r="AA3632" s="3">
        <f t="shared" ca="1" si="1586"/>
        <v>1.8428209873928417E-2</v>
      </c>
      <c r="AB3632" s="3">
        <f t="shared" ca="1" si="1587"/>
        <v>3.2897576519085252E-2</v>
      </c>
      <c r="AC3632" s="3">
        <f t="shared" ca="1" si="1588"/>
        <v>3.9297603254414691E-2</v>
      </c>
      <c r="AD3632" s="3">
        <f t="shared" ca="1" si="1589"/>
        <v>7.7355636359324298E-2</v>
      </c>
      <c r="AE3632" s="3">
        <f t="shared" ca="1" si="1590"/>
        <v>6.7073062249828591E-2</v>
      </c>
      <c r="AF3632" s="3">
        <f t="shared" ca="1" si="1591"/>
        <v>8.4611964659456335E-2</v>
      </c>
      <c r="AG3632" s="3">
        <f t="shared" ca="1" si="1592"/>
        <v>2.4439689937899231E-2</v>
      </c>
      <c r="AH3632" s="3">
        <f t="shared" ca="1" si="1593"/>
        <v>6.7679906121959829E-2</v>
      </c>
      <c r="AI3632" s="3">
        <f t="shared" ca="1" si="1594"/>
        <v>4.6294686650946403E-2</v>
      </c>
      <c r="AJ3632" s="3">
        <f t="shared" ca="1" si="1595"/>
        <v>9.2817903605071153E-2</v>
      </c>
      <c r="AK3632" s="3">
        <f t="shared" ca="1" si="1596"/>
        <v>1.4293023662638302E-2</v>
      </c>
      <c r="AL3632" s="3">
        <f t="shared" ca="1" si="1597"/>
        <v>5.5944396862842249E-2</v>
      </c>
      <c r="AM3632" s="3">
        <f t="shared" ca="1" si="1598"/>
        <v>8.391596085487521E-2</v>
      </c>
      <c r="AN3632" s="3">
        <f t="shared" ca="1" si="1599"/>
        <v>5.3047490515624976E-2</v>
      </c>
      <c r="AO3632" s="4">
        <f t="shared" ca="1" si="1600"/>
        <v>0.99999999999999989</v>
      </c>
      <c r="AP3632" s="126" cm="1">
        <f t="array" aca="1" ref="AP3632" ca="1">SQRT(MMULT(V3632:AN3632,MMULT($D$49:$V$67,TRANSPOSE(V3632:AN3632))))</f>
        <v>7.9932664657472868E-3</v>
      </c>
      <c r="AQ3632" s="4" cm="1">
        <f t="array" aca="1" ref="AQ3632" ca="1">MMULT(V3632:AN3632,TRANSPOSE($C$75:$U$75))</f>
        <v>4.3183165884434216E-2</v>
      </c>
    </row>
    <row r="3633" spans="1:43" x14ac:dyDescent="0.3">
      <c r="A3633">
        <v>3519</v>
      </c>
      <c r="B3633">
        <f t="shared" ca="1" si="1610"/>
        <v>0.90347877139562438</v>
      </c>
      <c r="C3633">
        <f t="shared" ca="1" si="1610"/>
        <v>6.7931599577596424E-2</v>
      </c>
      <c r="D3633">
        <f t="shared" ca="1" si="1610"/>
        <v>0.61954153958519687</v>
      </c>
      <c r="E3633">
        <f t="shared" ca="1" si="1610"/>
        <v>0.52585056459584534</v>
      </c>
      <c r="F3633">
        <f t="shared" ca="1" si="1610"/>
        <v>0.58848958427651277</v>
      </c>
      <c r="G3633">
        <f t="shared" ca="1" si="1610"/>
        <v>0.88767869439484748</v>
      </c>
      <c r="H3633">
        <f t="shared" ca="1" si="1610"/>
        <v>0.78965871183730851</v>
      </c>
      <c r="I3633">
        <f t="shared" ca="1" si="1610"/>
        <v>8.6359883283888994E-2</v>
      </c>
      <c r="J3633">
        <f t="shared" ca="1" si="1610"/>
        <v>5.1380769769026058E-3</v>
      </c>
      <c r="K3633">
        <f t="shared" ca="1" si="1610"/>
        <v>0.34938130233418929</v>
      </c>
      <c r="L3633">
        <f t="shared" ca="1" si="1610"/>
        <v>0.99580435731112416</v>
      </c>
      <c r="M3633">
        <f t="shared" ca="1" si="1610"/>
        <v>8.2250947376427574E-2</v>
      </c>
      <c r="N3633">
        <f t="shared" ca="1" si="1610"/>
        <v>0.7466601448737803</v>
      </c>
      <c r="O3633">
        <f t="shared" ca="1" si="1610"/>
        <v>3.2215017403458224E-2</v>
      </c>
      <c r="P3633">
        <f t="shared" ca="1" si="1610"/>
        <v>0.27296232115285157</v>
      </c>
      <c r="Q3633">
        <f t="shared" ca="1" si="1610"/>
        <v>0.44265593445394769</v>
      </c>
      <c r="R3633">
        <f t="shared" ca="1" si="1604"/>
        <v>0.74014107643977978</v>
      </c>
      <c r="S3633">
        <f t="shared" ca="1" si="1604"/>
        <v>0.43566882449648636</v>
      </c>
      <c r="T3633">
        <f t="shared" ca="1" si="1604"/>
        <v>0.62197323152925443</v>
      </c>
      <c r="U3633">
        <f t="shared" ca="1" si="1601"/>
        <v>9.1938405832950227</v>
      </c>
      <c r="V3633" s="3">
        <f t="shared" ca="1" si="1581"/>
        <v>9.8270006229738485E-2</v>
      </c>
      <c r="W3633" s="3">
        <f t="shared" ca="1" si="1582"/>
        <v>7.388816345263418E-3</v>
      </c>
      <c r="X3633" s="3">
        <f t="shared" ca="1" si="1583"/>
        <v>6.7386587136488776E-2</v>
      </c>
      <c r="Y3633" s="3">
        <f t="shared" ca="1" si="1584"/>
        <v>5.7195962865758475E-2</v>
      </c>
      <c r="Z3633" s="3">
        <f t="shared" ca="1" si="1585"/>
        <v>6.4009113378122262E-2</v>
      </c>
      <c r="AA3633" s="3">
        <f t="shared" ca="1" si="1586"/>
        <v>9.6551455983230491E-2</v>
      </c>
      <c r="AB3633" s="3">
        <f t="shared" ca="1" si="1587"/>
        <v>8.5889972170291762E-2</v>
      </c>
      <c r="AC3633" s="3">
        <f t="shared" ca="1" si="1588"/>
        <v>9.3932326215012615E-3</v>
      </c>
      <c r="AD3633" s="3">
        <f t="shared" ca="1" si="1589"/>
        <v>5.5886078623533703E-4</v>
      </c>
      <c r="AE3633" s="3">
        <f t="shared" ca="1" si="1590"/>
        <v>3.8001670702122715E-2</v>
      </c>
      <c r="AF3633" s="3">
        <f t="shared" ca="1" si="1591"/>
        <v>0.10831211921604075</v>
      </c>
      <c r="AG3633" s="3">
        <f t="shared" ca="1" si="1592"/>
        <v>8.9463099377506579E-3</v>
      </c>
      <c r="AH3633" s="3">
        <f t="shared" ca="1" si="1593"/>
        <v>8.1213083706328668E-2</v>
      </c>
      <c r="AI3633" s="3">
        <f t="shared" ca="1" si="1594"/>
        <v>3.5039782462611001E-3</v>
      </c>
      <c r="AJ3633" s="3">
        <f t="shared" ca="1" si="1595"/>
        <v>2.9689694821206411E-2</v>
      </c>
      <c r="AK3633" s="3">
        <f t="shared" ca="1" si="1596"/>
        <v>4.8147009994739566E-2</v>
      </c>
      <c r="AL3633" s="3">
        <f t="shared" ca="1" si="1597"/>
        <v>8.0504014588266573E-2</v>
      </c>
      <c r="AM3633" s="3">
        <f t="shared" ca="1" si="1598"/>
        <v>4.7387032714933698E-2</v>
      </c>
      <c r="AN3633" s="3">
        <f t="shared" ca="1" si="1599"/>
        <v>6.7651078555719599E-2</v>
      </c>
      <c r="AO3633" s="4">
        <f t="shared" ca="1" si="1600"/>
        <v>1</v>
      </c>
      <c r="AP3633" s="126" cm="1">
        <f t="array" aca="1" ref="AP3633" ca="1">SQRT(MMULT(V3633:AN3633,MMULT($D$49:$V$67,TRANSPOSE(V3633:AN3633))))</f>
        <v>1.1507361193715801E-2</v>
      </c>
      <c r="AQ3633" s="4" cm="1">
        <f t="array" aca="1" ref="AQ3633" ca="1">MMULT(V3633:AN3633,TRANSPOSE($C$75:$U$75))</f>
        <v>4.3749914050988416E-2</v>
      </c>
    </row>
    <row r="3634" spans="1:43" x14ac:dyDescent="0.3">
      <c r="A3634">
        <v>3520</v>
      </c>
      <c r="B3634">
        <f t="shared" ca="1" si="1610"/>
        <v>0.31899963961935318</v>
      </c>
      <c r="C3634">
        <f t="shared" ca="1" si="1610"/>
        <v>0.66130500412458337</v>
      </c>
      <c r="D3634">
        <f t="shared" ca="1" si="1610"/>
        <v>0.37531821299350709</v>
      </c>
      <c r="E3634">
        <f t="shared" ca="1" si="1610"/>
        <v>0.57839678082028578</v>
      </c>
      <c r="F3634">
        <f t="shared" ca="1" si="1610"/>
        <v>0.56822951110490405</v>
      </c>
      <c r="G3634">
        <f t="shared" ca="1" si="1610"/>
        <v>0.24080830407976317</v>
      </c>
      <c r="H3634">
        <f t="shared" ca="1" si="1610"/>
        <v>0.47670996928196419</v>
      </c>
      <c r="I3634">
        <f t="shared" ca="1" si="1610"/>
        <v>0.22228621701157536</v>
      </c>
      <c r="J3634">
        <f t="shared" ca="1" si="1610"/>
        <v>0.78199606824377987</v>
      </c>
      <c r="K3634">
        <f t="shared" ca="1" si="1610"/>
        <v>0.23957227921862922</v>
      </c>
      <c r="L3634">
        <f t="shared" ca="1" si="1610"/>
        <v>0.67573716102302339</v>
      </c>
      <c r="M3634">
        <f t="shared" ca="1" si="1610"/>
        <v>0.99404782033973749</v>
      </c>
      <c r="N3634">
        <f t="shared" ca="1" si="1610"/>
        <v>0.52150026980365771</v>
      </c>
      <c r="O3634">
        <f t="shared" ca="1" si="1610"/>
        <v>0.9060459742544178</v>
      </c>
      <c r="P3634">
        <f t="shared" ca="1" si="1610"/>
        <v>0.5369336192063674</v>
      </c>
      <c r="Q3634">
        <f t="shared" ca="1" si="1610"/>
        <v>0.17363016216048355</v>
      </c>
      <c r="R3634">
        <f t="shared" ca="1" si="1604"/>
        <v>0.92670220330310082</v>
      </c>
      <c r="S3634">
        <f t="shared" ca="1" si="1604"/>
        <v>0.87627320194669001</v>
      </c>
      <c r="T3634">
        <f t="shared" ca="1" si="1604"/>
        <v>0.84692992647353516</v>
      </c>
      <c r="U3634">
        <f t="shared" ca="1" si="1601"/>
        <v>10.92142232500936</v>
      </c>
      <c r="V3634" s="3">
        <f t="shared" ca="1" si="1581"/>
        <v>2.9208616801573946E-2</v>
      </c>
      <c r="W3634" s="3">
        <f t="shared" ca="1" si="1582"/>
        <v>6.0551179548311865E-2</v>
      </c>
      <c r="X3634" s="3">
        <f t="shared" ca="1" si="1583"/>
        <v>3.4365323656979398E-2</v>
      </c>
      <c r="Y3634" s="3">
        <f t="shared" ca="1" si="1584"/>
        <v>5.2959840175376617E-2</v>
      </c>
      <c r="Z3634" s="3">
        <f t="shared" ca="1" si="1585"/>
        <v>5.2028892775595241E-2</v>
      </c>
      <c r="AA3634" s="3">
        <f t="shared" ca="1" si="1586"/>
        <v>2.2049170603752548E-2</v>
      </c>
      <c r="AB3634" s="3">
        <f t="shared" ca="1" si="1587"/>
        <v>4.3649073819838353E-2</v>
      </c>
      <c r="AC3634" s="3">
        <f t="shared" ca="1" si="1588"/>
        <v>2.0353229679851693E-2</v>
      </c>
      <c r="AD3634" s="3">
        <f t="shared" ca="1" si="1589"/>
        <v>7.1602035428394592E-2</v>
      </c>
      <c r="AE3634" s="3">
        <f t="shared" ca="1" si="1590"/>
        <v>2.1935996254812344E-2</v>
      </c>
      <c r="AF3634" s="3">
        <f t="shared" ca="1" si="1591"/>
        <v>6.1872633519136827E-2</v>
      </c>
      <c r="AG3634" s="3">
        <f t="shared" ca="1" si="1592"/>
        <v>9.1018165103223914E-2</v>
      </c>
      <c r="AH3634" s="3">
        <f t="shared" ca="1" si="1593"/>
        <v>4.7750215519956167E-2</v>
      </c>
      <c r="AI3634" s="3">
        <f t="shared" ca="1" si="1594"/>
        <v>8.2960437504520854E-2</v>
      </c>
      <c r="AJ3634" s="3">
        <f t="shared" ca="1" si="1595"/>
        <v>4.9163341845761585E-2</v>
      </c>
      <c r="AK3634" s="3">
        <f t="shared" ca="1" si="1596"/>
        <v>1.5898127276232289E-2</v>
      </c>
      <c r="AL3634" s="3">
        <f t="shared" ca="1" si="1597"/>
        <v>8.4851787223813507E-2</v>
      </c>
      <c r="AM3634" s="3">
        <f t="shared" ca="1" si="1598"/>
        <v>8.0234348225878993E-2</v>
      </c>
      <c r="AN3634" s="3">
        <f t="shared" ca="1" si="1599"/>
        <v>7.7547585036989164E-2</v>
      </c>
      <c r="AO3634" s="4">
        <f t="shared" ca="1" si="1600"/>
        <v>0.99999999999999978</v>
      </c>
      <c r="AP3634" s="126" cm="1">
        <f t="array" aca="1" ref="AP3634" ca="1">SQRT(MMULT(V3634:AN3634,MMULT($D$49:$V$67,TRANSPOSE(V3634:AN3634))))</f>
        <v>8.3447938933805151E-3</v>
      </c>
      <c r="AQ3634" s="4" cm="1">
        <f t="array" aca="1" ref="AQ3634" ca="1">MMULT(V3634:AN3634,TRANSPOSE($C$75:$U$75))</f>
        <v>4.0225744478710079E-2</v>
      </c>
    </row>
    <row r="3635" spans="1:43" x14ac:dyDescent="0.3">
      <c r="A3635">
        <v>3521</v>
      </c>
      <c r="B3635">
        <f t="shared" ca="1" si="1610"/>
        <v>0.75718781397942259</v>
      </c>
      <c r="C3635">
        <f t="shared" ca="1" si="1610"/>
        <v>0.88129358173195793</v>
      </c>
      <c r="D3635">
        <f t="shared" ca="1" si="1610"/>
        <v>0.77225730581680196</v>
      </c>
      <c r="E3635">
        <f t="shared" ca="1" si="1610"/>
        <v>0.44377169931753435</v>
      </c>
      <c r="F3635">
        <f t="shared" ca="1" si="1610"/>
        <v>0.17654034754504644</v>
      </c>
      <c r="G3635">
        <f t="shared" ca="1" si="1610"/>
        <v>0.16281421926879536</v>
      </c>
      <c r="H3635">
        <f t="shared" ca="1" si="1610"/>
        <v>0.56679205647040354</v>
      </c>
      <c r="I3635">
        <f t="shared" ca="1" si="1610"/>
        <v>0.60733479006686275</v>
      </c>
      <c r="J3635">
        <f t="shared" ca="1" si="1610"/>
        <v>0.76562717581098938</v>
      </c>
      <c r="K3635">
        <f t="shared" ca="1" si="1610"/>
        <v>0.58408327171566832</v>
      </c>
      <c r="L3635">
        <f t="shared" ca="1" si="1610"/>
        <v>0.29854255632233839</v>
      </c>
      <c r="M3635">
        <f t="shared" ca="1" si="1610"/>
        <v>0.59996588917339932</v>
      </c>
      <c r="N3635">
        <f t="shared" ca="1" si="1610"/>
        <v>0.58707791486341876</v>
      </c>
      <c r="O3635">
        <f t="shared" ca="1" si="1610"/>
        <v>0.93866059051312889</v>
      </c>
      <c r="P3635">
        <f t="shared" ca="1" si="1610"/>
        <v>0.25473386156338262</v>
      </c>
      <c r="Q3635">
        <f t="shared" ca="1" si="1610"/>
        <v>0.10480713833610766</v>
      </c>
      <c r="R3635">
        <f t="shared" ca="1" si="1604"/>
        <v>0.57874878153174591</v>
      </c>
      <c r="S3635">
        <f t="shared" ca="1" si="1604"/>
        <v>0.90990904865431244</v>
      </c>
      <c r="T3635">
        <f t="shared" ca="1" si="1604"/>
        <v>0.97836888405400502</v>
      </c>
      <c r="U3635">
        <f t="shared" ca="1" si="1601"/>
        <v>10.968516926735321</v>
      </c>
      <c r="V3635" s="3">
        <f t="shared" ref="V3635:V3698" ca="1" si="1611">B3635/$U3635</f>
        <v>6.9032834524219738E-2</v>
      </c>
      <c r="W3635" s="3">
        <f t="shared" ref="W3635:W3698" ca="1" si="1612">C3635/$U3635</f>
        <v>8.0347560898031717E-2</v>
      </c>
      <c r="X3635" s="3">
        <f t="shared" ref="X3635:X3698" ca="1" si="1613">D3635/$U3635</f>
        <v>7.0406720523396901E-2</v>
      </c>
      <c r="Y3635" s="3">
        <f t="shared" ref="Y3635:Y3698" ca="1" si="1614">E3635/$U3635</f>
        <v>4.0458678441372381E-2</v>
      </c>
      <c r="Z3635" s="3">
        <f t="shared" ref="Z3635:Z3698" ca="1" si="1615">F3635/$U3635</f>
        <v>1.6095188503993316E-2</v>
      </c>
      <c r="AA3635" s="3">
        <f t="shared" ref="AA3635:AA3698" ca="1" si="1616">G3635/$U3635</f>
        <v>1.4843776998870488E-2</v>
      </c>
      <c r="AB3635" s="3">
        <f t="shared" ref="AB3635:AB3698" ca="1" si="1617">H3635/$U3635</f>
        <v>5.1674447899959071E-2</v>
      </c>
      <c r="AC3635" s="3">
        <f t="shared" ref="AC3635:AC3698" ca="1" si="1618">I3635/$U3635</f>
        <v>5.5370730074410381E-2</v>
      </c>
      <c r="AD3635" s="3">
        <f t="shared" ref="AD3635:AD3698" ca="1" si="1619">J3635/$U3635</f>
        <v>6.9802251382299813E-2</v>
      </c>
      <c r="AE3635" s="3">
        <f t="shared" ref="AE3635:AE3698" ca="1" si="1620">K3635/$U3635</f>
        <v>5.3250888485387553E-2</v>
      </c>
      <c r="AF3635" s="3">
        <f t="shared" ref="AF3635:AF3698" ca="1" si="1621">L3635/$U3635</f>
        <v>2.7218133346236888E-2</v>
      </c>
      <c r="AG3635" s="3">
        <f t="shared" ref="AG3635:AG3698" ca="1" si="1622">M3635/$U3635</f>
        <v>5.4698907170485964E-2</v>
      </c>
      <c r="AH3635" s="3">
        <f t="shared" ref="AH3635:AH3698" ca="1" si="1623">N3635/$U3635</f>
        <v>5.3523910186293266E-2</v>
      </c>
      <c r="AI3635" s="3">
        <f t="shared" ref="AI3635:AI3698" ca="1" si="1624">O3635/$U3635</f>
        <v>8.5577712719317717E-2</v>
      </c>
      <c r="AJ3635" s="3">
        <f t="shared" ref="AJ3635:AJ3698" ca="1" si="1625">P3635/$U3635</f>
        <v>2.3224093399763012E-2</v>
      </c>
      <c r="AK3635" s="3">
        <f t="shared" ref="AK3635:AK3698" ca="1" si="1626">Q3635/$U3635</f>
        <v>9.5552697813361138E-3</v>
      </c>
      <c r="AL3635" s="3">
        <f t="shared" ref="AL3635:AL3698" ca="1" si="1627">R3635/$U3635</f>
        <v>5.2764542863681867E-2</v>
      </c>
      <c r="AM3635" s="3">
        <f t="shared" ref="AM3635:AM3698" ca="1" si="1628">S3635/$U3635</f>
        <v>8.295643383076208E-2</v>
      </c>
      <c r="AN3635" s="3">
        <f t="shared" ref="AN3635:AN3698" ca="1" si="1629">T3635/$U3635</f>
        <v>8.9197918970181839E-2</v>
      </c>
      <c r="AO3635" s="4">
        <f t="shared" ref="AO3635:AO3698" ca="1" si="1630">SUM(V3635:AN3635)</f>
        <v>1.0000000000000002</v>
      </c>
      <c r="AP3635" s="126" cm="1">
        <f t="array" aca="1" ref="AP3635" ca="1">SQRT(MMULT(V3635:AN3635,MMULT($D$49:$V$67,TRANSPOSE(V3635:AN3635))))</f>
        <v>1.0752381551488305E-2</v>
      </c>
      <c r="AQ3635" s="4" cm="1">
        <f t="array" aca="1" ref="AQ3635" ca="1">MMULT(V3635:AN3635,TRANSPOSE($C$75:$U$75))</f>
        <v>4.2945130619173044E-2</v>
      </c>
    </row>
    <row r="3636" spans="1:43" x14ac:dyDescent="0.3">
      <c r="A3636">
        <v>3522</v>
      </c>
      <c r="B3636">
        <f t="shared" ca="1" si="1610"/>
        <v>0.60212569145613226</v>
      </c>
      <c r="C3636">
        <f t="shared" ca="1" si="1610"/>
        <v>6.7788564124782735E-2</v>
      </c>
      <c r="D3636">
        <f t="shared" ca="1" si="1610"/>
        <v>0.2913413014625631</v>
      </c>
      <c r="E3636">
        <f t="shared" ca="1" si="1610"/>
        <v>0.42923312299410132</v>
      </c>
      <c r="F3636">
        <f t="shared" ca="1" si="1610"/>
        <v>0.32772905162464483</v>
      </c>
      <c r="G3636">
        <f t="shared" ca="1" si="1610"/>
        <v>0.79700300067581076</v>
      </c>
      <c r="H3636">
        <f t="shared" ca="1" si="1610"/>
        <v>0.16127653404963138</v>
      </c>
      <c r="I3636">
        <f t="shared" ca="1" si="1610"/>
        <v>0.33765199228588738</v>
      </c>
      <c r="J3636">
        <f t="shared" ca="1" si="1610"/>
        <v>0.13696274474388859</v>
      </c>
      <c r="K3636">
        <f t="shared" ca="1" si="1610"/>
        <v>0.77781842863199491</v>
      </c>
      <c r="L3636">
        <f t="shared" ca="1" si="1610"/>
        <v>0.49710434647755464</v>
      </c>
      <c r="M3636">
        <f t="shared" ca="1" si="1610"/>
        <v>6.8265662858966181E-2</v>
      </c>
      <c r="N3636">
        <f t="shared" ca="1" si="1610"/>
        <v>0.1003532603274726</v>
      </c>
      <c r="O3636">
        <f t="shared" ca="1" si="1610"/>
        <v>0.34033063296349586</v>
      </c>
      <c r="P3636">
        <f t="shared" ca="1" si="1610"/>
        <v>0.79609382714121557</v>
      </c>
      <c r="Q3636">
        <f t="shared" ca="1" si="1610"/>
        <v>0.29731647537680295</v>
      </c>
      <c r="R3636">
        <f t="shared" ca="1" si="1604"/>
        <v>0.74172380357610868</v>
      </c>
      <c r="S3636">
        <f t="shared" ca="1" si="1604"/>
        <v>0.70617105106766287</v>
      </c>
      <c r="T3636">
        <f t="shared" ca="1" si="1604"/>
        <v>0.44656004165039398</v>
      </c>
      <c r="U3636">
        <f t="shared" ca="1" si="1601"/>
        <v>7.9228495334891109</v>
      </c>
      <c r="V3636" s="3">
        <f t="shared" ca="1" si="1611"/>
        <v>7.5998627628987001E-2</v>
      </c>
      <c r="W3636" s="3">
        <f t="shared" ca="1" si="1612"/>
        <v>8.5560837471729198E-3</v>
      </c>
      <c r="X3636" s="3">
        <f t="shared" ca="1" si="1613"/>
        <v>3.6772287575460305E-2</v>
      </c>
      <c r="Y3636" s="3">
        <f t="shared" ca="1" si="1614"/>
        <v>5.4176609208565034E-2</v>
      </c>
      <c r="Z3636" s="3">
        <f t="shared" ca="1" si="1615"/>
        <v>4.1365048047342833E-2</v>
      </c>
      <c r="AA3636" s="3">
        <f t="shared" ca="1" si="1616"/>
        <v>0.10059549879206427</v>
      </c>
      <c r="AB3636" s="3">
        <f t="shared" ca="1" si="1617"/>
        <v>2.0355874911915369E-2</v>
      </c>
      <c r="AC3636" s="3">
        <f t="shared" ca="1" si="1618"/>
        <v>4.2617493978481531E-2</v>
      </c>
      <c r="AD3636" s="3">
        <f t="shared" ca="1" si="1619"/>
        <v>1.7287056148796016E-2</v>
      </c>
      <c r="AE3636" s="3">
        <f t="shared" ca="1" si="1620"/>
        <v>9.8174075544945338E-2</v>
      </c>
      <c r="AF3636" s="3">
        <f t="shared" ca="1" si="1621"/>
        <v>6.274312598975193E-2</v>
      </c>
      <c r="AG3636" s="3">
        <f t="shared" ca="1" si="1622"/>
        <v>8.6163018205020672E-3</v>
      </c>
      <c r="AH3636" s="3">
        <f t="shared" ca="1" si="1623"/>
        <v>1.2666308996944745E-2</v>
      </c>
      <c r="AI3636" s="3">
        <f t="shared" ca="1" si="1624"/>
        <v>4.2955584543787124E-2</v>
      </c>
      <c r="AJ3636" s="3">
        <f t="shared" ca="1" si="1625"/>
        <v>0.10048074544091803</v>
      </c>
      <c r="AK3636" s="3">
        <f t="shared" ca="1" si="1626"/>
        <v>3.7526457383808096E-2</v>
      </c>
      <c r="AL3636" s="3">
        <f t="shared" ca="1" si="1627"/>
        <v>9.361831250750309E-2</v>
      </c>
      <c r="AM3636" s="3">
        <f t="shared" ca="1" si="1628"/>
        <v>8.9130943113679847E-2</v>
      </c>
      <c r="AN3636" s="3">
        <f t="shared" ca="1" si="1629"/>
        <v>5.6363564619374418E-2</v>
      </c>
      <c r="AO3636" s="4">
        <f t="shared" ca="1" si="1630"/>
        <v>1</v>
      </c>
      <c r="AP3636" s="126" cm="1">
        <f t="array" aca="1" ref="AP3636" ca="1">SQRT(MMULT(V3636:AN3636,MMULT($D$49:$V$67,TRANSPOSE(V3636:AN3636))))</f>
        <v>7.3260554216162711E-3</v>
      </c>
      <c r="AQ3636" s="4" cm="1">
        <f t="array" aca="1" ref="AQ3636" ca="1">MMULT(V3636:AN3636,TRANSPOSE($C$75:$U$75))</f>
        <v>4.4437519525202925E-2</v>
      </c>
    </row>
    <row r="3637" spans="1:43" x14ac:dyDescent="0.3">
      <c r="A3637">
        <v>3523</v>
      </c>
      <c r="B3637">
        <f t="shared" ca="1" si="1610"/>
        <v>0.55901757039992517</v>
      </c>
      <c r="C3637">
        <f t="shared" ca="1" si="1610"/>
        <v>0.14771934490959193</v>
      </c>
      <c r="D3637">
        <f t="shared" ca="1" si="1610"/>
        <v>0.69174684027167899</v>
      </c>
      <c r="E3637">
        <f t="shared" ca="1" si="1610"/>
        <v>0.21547756570681409</v>
      </c>
      <c r="F3637">
        <f t="shared" ca="1" si="1610"/>
        <v>0.16255024520858952</v>
      </c>
      <c r="G3637">
        <f t="shared" ca="1" si="1610"/>
        <v>0.76591963573123811</v>
      </c>
      <c r="H3637">
        <f t="shared" ca="1" si="1610"/>
        <v>0.3954925757934894</v>
      </c>
      <c r="I3637">
        <f t="shared" ca="1" si="1610"/>
        <v>0.37606284330496897</v>
      </c>
      <c r="J3637">
        <f t="shared" ca="1" si="1610"/>
        <v>0.71290322907784642</v>
      </c>
      <c r="K3637">
        <f t="shared" ca="1" si="1610"/>
        <v>0.61239556952036733</v>
      </c>
      <c r="L3637">
        <f t="shared" ca="1" si="1610"/>
        <v>0.16088922665635286</v>
      </c>
      <c r="M3637">
        <f t="shared" ca="1" si="1610"/>
        <v>0.42016636806848673</v>
      </c>
      <c r="N3637">
        <f t="shared" ca="1" si="1610"/>
        <v>6.8431556063337839E-2</v>
      </c>
      <c r="O3637">
        <f t="shared" ca="1" si="1610"/>
        <v>0.46110222172455007</v>
      </c>
      <c r="P3637">
        <f t="shared" ca="1" si="1610"/>
        <v>0.3321699739844749</v>
      </c>
      <c r="Q3637">
        <f t="shared" ca="1" si="1610"/>
        <v>0.3125980103142697</v>
      </c>
      <c r="R3637">
        <f t="shared" ca="1" si="1604"/>
        <v>0.45501078051266197</v>
      </c>
      <c r="S3637">
        <f t="shared" ca="1" si="1604"/>
        <v>9.0771693878622606E-2</v>
      </c>
      <c r="T3637">
        <f t="shared" ca="1" si="1604"/>
        <v>0.11598820250293773</v>
      </c>
      <c r="U3637">
        <f t="shared" ca="1" si="1601"/>
        <v>7.0564134536302037</v>
      </c>
      <c r="V3637" s="3">
        <f t="shared" ca="1" si="1611"/>
        <v>7.9221204096584799E-2</v>
      </c>
      <c r="W3637" s="3">
        <f t="shared" ca="1" si="1612"/>
        <v>2.0934054655427969E-2</v>
      </c>
      <c r="X3637" s="3">
        <f t="shared" ca="1" si="1613"/>
        <v>9.803093948751071E-2</v>
      </c>
      <c r="Y3637" s="3">
        <f t="shared" ca="1" si="1614"/>
        <v>3.0536414443793777E-2</v>
      </c>
      <c r="Z3637" s="3">
        <f t="shared" ca="1" si="1615"/>
        <v>2.3035816463527207E-2</v>
      </c>
      <c r="AA3637" s="3">
        <f t="shared" ca="1" si="1616"/>
        <v>0.10854234105814864</v>
      </c>
      <c r="AB3637" s="3">
        <f t="shared" ca="1" si="1617"/>
        <v>5.6047250971387803E-2</v>
      </c>
      <c r="AC3637" s="3">
        <f t="shared" ca="1" si="1618"/>
        <v>5.3293765420094785E-2</v>
      </c>
      <c r="AD3637" s="3">
        <f t="shared" ca="1" si="1619"/>
        <v>0.10102911822876395</v>
      </c>
      <c r="AE3637" s="3">
        <f t="shared" ca="1" si="1620"/>
        <v>8.6785670021265221E-2</v>
      </c>
      <c r="AF3637" s="3">
        <f t="shared" ca="1" si="1621"/>
        <v>2.280042513290979E-2</v>
      </c>
      <c r="AG3637" s="3">
        <f t="shared" ca="1" si="1622"/>
        <v>5.9543898728373158E-2</v>
      </c>
      <c r="AH3637" s="3">
        <f t="shared" ca="1" si="1623"/>
        <v>9.6977815306631323E-3</v>
      </c>
      <c r="AI3637" s="3">
        <f t="shared" ca="1" si="1624"/>
        <v>6.5345125360721873E-2</v>
      </c>
      <c r="AJ3637" s="3">
        <f t="shared" ca="1" si="1625"/>
        <v>4.7073485158893084E-2</v>
      </c>
      <c r="AK3637" s="3">
        <f t="shared" ca="1" si="1626"/>
        <v>4.4299843308281808E-2</v>
      </c>
      <c r="AL3637" s="3">
        <f t="shared" ca="1" si="1627"/>
        <v>6.4481876452205281E-2</v>
      </c>
      <c r="AM3637" s="3">
        <f t="shared" ca="1" si="1628"/>
        <v>1.2863715324379795E-2</v>
      </c>
      <c r="AN3637" s="3">
        <f t="shared" ca="1" si="1629"/>
        <v>1.6437274157067295E-2</v>
      </c>
      <c r="AO3637" s="4">
        <f t="shared" ca="1" si="1630"/>
        <v>1.0000000000000002</v>
      </c>
      <c r="AP3637" s="126" cm="1">
        <f t="array" aca="1" ref="AP3637" ca="1">SQRT(MMULT(V3637:AN3637,MMULT($D$49:$V$67,TRANSPOSE(V3637:AN3637))))</f>
        <v>1.047354256405616E-2</v>
      </c>
      <c r="AQ3637" s="4" cm="1">
        <f t="array" aca="1" ref="AQ3637" ca="1">MMULT(V3637:AN3637,TRANSPOSE($C$75:$U$75))</f>
        <v>3.832352239294487E-2</v>
      </c>
    </row>
    <row r="3638" spans="1:43" x14ac:dyDescent="0.3">
      <c r="A3638">
        <v>3524</v>
      </c>
      <c r="B3638">
        <f t="shared" ca="1" si="1610"/>
        <v>0.15041723245989058</v>
      </c>
      <c r="C3638">
        <f t="shared" ca="1" si="1610"/>
        <v>0.14554367463887519</v>
      </c>
      <c r="D3638">
        <f t="shared" ca="1" si="1610"/>
        <v>0.79765602793428425</v>
      </c>
      <c r="E3638">
        <f t="shared" ca="1" si="1610"/>
        <v>0.66431530762096325</v>
      </c>
      <c r="F3638">
        <f t="shared" ca="1" si="1610"/>
        <v>0.84679066669730918</v>
      </c>
      <c r="G3638">
        <f t="shared" ca="1" si="1610"/>
        <v>7.6146540116101336E-2</v>
      </c>
      <c r="H3638">
        <f t="shared" ca="1" si="1610"/>
        <v>0.67873956097544552</v>
      </c>
      <c r="I3638">
        <f t="shared" ca="1" si="1610"/>
        <v>0.53001516045726149</v>
      </c>
      <c r="J3638">
        <f t="shared" ca="1" si="1610"/>
        <v>0.18034439667330548</v>
      </c>
      <c r="K3638">
        <f t="shared" ca="1" si="1610"/>
        <v>0.50486203809926755</v>
      </c>
      <c r="L3638">
        <f t="shared" ca="1" si="1610"/>
        <v>0.50024133783469193</v>
      </c>
      <c r="M3638">
        <f t="shared" ca="1" si="1610"/>
        <v>0.36352481735607989</v>
      </c>
      <c r="N3638">
        <f t="shared" ca="1" si="1610"/>
        <v>0.58556211553984649</v>
      </c>
      <c r="O3638">
        <f t="shared" ca="1" si="1610"/>
        <v>0.90708155479581809</v>
      </c>
      <c r="P3638">
        <f t="shared" ca="1" si="1610"/>
        <v>0.40131435554986306</v>
      </c>
      <c r="Q3638">
        <f t="shared" ca="1" si="1610"/>
        <v>0.90754774790380244</v>
      </c>
      <c r="R3638">
        <f t="shared" ca="1" si="1604"/>
        <v>0.29139500702721211</v>
      </c>
      <c r="S3638">
        <f t="shared" ca="1" si="1604"/>
        <v>0.69305910371788715</v>
      </c>
      <c r="T3638">
        <f t="shared" ca="1" si="1604"/>
        <v>0.6891049415618119</v>
      </c>
      <c r="U3638">
        <f t="shared" ca="1" si="1601"/>
        <v>9.9136615869597158</v>
      </c>
      <c r="V3638" s="3">
        <f t="shared" ca="1" si="1611"/>
        <v>1.5172722120931301E-2</v>
      </c>
      <c r="W3638" s="3">
        <f t="shared" ca="1" si="1612"/>
        <v>1.4681121940890255E-2</v>
      </c>
      <c r="X3638" s="3">
        <f t="shared" ca="1" si="1613"/>
        <v>8.0460284117778363E-2</v>
      </c>
      <c r="Y3638" s="3">
        <f t="shared" ca="1" si="1614"/>
        <v>6.7010085203512884E-2</v>
      </c>
      <c r="Z3638" s="3">
        <f t="shared" ca="1" si="1615"/>
        <v>8.5416539516657009E-2</v>
      </c>
      <c r="AA3638" s="3">
        <f t="shared" ca="1" si="1616"/>
        <v>7.6809702901563005E-3</v>
      </c>
      <c r="AB3638" s="3">
        <f t="shared" ca="1" si="1617"/>
        <v>6.8465072669844765E-2</v>
      </c>
      <c r="AC3638" s="3">
        <f t="shared" ca="1" si="1618"/>
        <v>5.3463108036130226E-2</v>
      </c>
      <c r="AD3638" s="3">
        <f t="shared" ca="1" si="1619"/>
        <v>1.8191502210497871E-2</v>
      </c>
      <c r="AE3638" s="3">
        <f t="shared" ca="1" si="1620"/>
        <v>5.0925889861255264E-2</v>
      </c>
      <c r="AF3638" s="3">
        <f t="shared" ca="1" si="1621"/>
        <v>5.0459795651356713E-2</v>
      </c>
      <c r="AG3638" s="3">
        <f t="shared" ca="1" si="1622"/>
        <v>3.6669076724815286E-2</v>
      </c>
      <c r="AH3638" s="3">
        <f t="shared" ca="1" si="1623"/>
        <v>5.9066179574869315E-2</v>
      </c>
      <c r="AI3638" s="3">
        <f t="shared" ca="1" si="1624"/>
        <v>9.1498135864248153E-2</v>
      </c>
      <c r="AJ3638" s="3">
        <f t="shared" ca="1" si="1625"/>
        <v>4.0480941580429378E-2</v>
      </c>
      <c r="AK3638" s="3">
        <f t="shared" ca="1" si="1626"/>
        <v>9.1545161184196297E-2</v>
      </c>
      <c r="AL3638" s="3">
        <f t="shared" ca="1" si="1627"/>
        <v>2.9393277596898082E-2</v>
      </c>
      <c r="AM3638" s="3">
        <f t="shared" ca="1" si="1628"/>
        <v>6.9909497882147481E-2</v>
      </c>
      <c r="AN3638" s="3">
        <f t="shared" ca="1" si="1629"/>
        <v>6.9510637973385164E-2</v>
      </c>
      <c r="AO3638" s="4">
        <f t="shared" ca="1" si="1630"/>
        <v>1.0000000000000002</v>
      </c>
      <c r="AP3638" s="126" cm="1">
        <f t="array" aca="1" ref="AP3638" ca="1">SQRT(MMULT(V3638:AN3638,MMULT($D$49:$V$67,TRANSPOSE(V3638:AN3638))))</f>
        <v>9.3339427866511882E-3</v>
      </c>
      <c r="AQ3638" s="4" cm="1">
        <f t="array" aca="1" ref="AQ3638" ca="1">MMULT(V3638:AN3638,TRANSPOSE($C$75:$U$75))</f>
        <v>4.0265793014493942E-2</v>
      </c>
    </row>
    <row r="3639" spans="1:43" x14ac:dyDescent="0.3">
      <c r="A3639">
        <v>3525</v>
      </c>
      <c r="B3639">
        <f t="shared" ca="1" si="1610"/>
        <v>0.82700864140367369</v>
      </c>
      <c r="C3639">
        <f t="shared" ca="1" si="1610"/>
        <v>0.88534578399744501</v>
      </c>
      <c r="D3639">
        <f t="shared" ca="1" si="1610"/>
        <v>0.38253176001960165</v>
      </c>
      <c r="E3639">
        <f t="shared" ca="1" si="1610"/>
        <v>0.8940988324900907</v>
      </c>
      <c r="F3639">
        <f t="shared" ca="1" si="1610"/>
        <v>0.90884480785117128</v>
      </c>
      <c r="G3639">
        <f t="shared" ca="1" si="1610"/>
        <v>0.46972555562314078</v>
      </c>
      <c r="H3639">
        <f t="shared" ca="1" si="1610"/>
        <v>0.35035182094742057</v>
      </c>
      <c r="I3639">
        <f t="shared" ca="1" si="1610"/>
        <v>0.13807708586515</v>
      </c>
      <c r="J3639">
        <f t="shared" ca="1" si="1610"/>
        <v>0.66054481686753674</v>
      </c>
      <c r="K3639">
        <f t="shared" ca="1" si="1610"/>
        <v>6.8145467087903921E-2</v>
      </c>
      <c r="L3639">
        <f t="shared" ca="1" si="1610"/>
        <v>0.61108809978953349</v>
      </c>
      <c r="M3639">
        <f t="shared" ca="1" si="1610"/>
        <v>0.47351122096422837</v>
      </c>
      <c r="N3639">
        <f t="shared" ca="1" si="1610"/>
        <v>0.71308169701118473</v>
      </c>
      <c r="O3639">
        <f t="shared" ca="1" si="1610"/>
        <v>0.97324069238476174</v>
      </c>
      <c r="P3639">
        <f t="shared" ca="1" si="1610"/>
        <v>0.69601827919491321</v>
      </c>
      <c r="Q3639">
        <f t="shared" ca="1" si="1610"/>
        <v>0.70693370398587962</v>
      </c>
      <c r="R3639">
        <f t="shared" ca="1" si="1604"/>
        <v>0.808257799346074</v>
      </c>
      <c r="S3639">
        <f t="shared" ca="1" si="1604"/>
        <v>0.95333594354578277</v>
      </c>
      <c r="T3639">
        <f t="shared" ca="1" si="1604"/>
        <v>0.87560074864491366</v>
      </c>
      <c r="U3639">
        <f t="shared" ref="U3639:U3702" ca="1" si="1631">SUM(B3639:T3639)</f>
        <v>12.395742757020406</v>
      </c>
      <c r="V3639" s="3">
        <f t="shared" ca="1" si="1611"/>
        <v>6.6717151010195999E-2</v>
      </c>
      <c r="W3639" s="3">
        <f t="shared" ca="1" si="1612"/>
        <v>7.1423375053182997E-2</v>
      </c>
      <c r="X3639" s="3">
        <f t="shared" ca="1" si="1613"/>
        <v>3.0859930503394192E-2</v>
      </c>
      <c r="Y3639" s="3">
        <f t="shared" ca="1" si="1614"/>
        <v>7.2129508494657352E-2</v>
      </c>
      <c r="Z3639" s="3">
        <f t="shared" ca="1" si="1615"/>
        <v>7.3319108476693859E-2</v>
      </c>
      <c r="AA3639" s="3">
        <f t="shared" ca="1" si="1616"/>
        <v>3.7894103228070686E-2</v>
      </c>
      <c r="AB3639" s="3">
        <f t="shared" ca="1" si="1617"/>
        <v>2.8263882835822537E-2</v>
      </c>
      <c r="AC3639" s="3">
        <f t="shared" ca="1" si="1618"/>
        <v>1.113907319405682E-2</v>
      </c>
      <c r="AD3639" s="3">
        <f t="shared" ca="1" si="1619"/>
        <v>5.3288038467354699E-2</v>
      </c>
      <c r="AE3639" s="3">
        <f t="shared" ca="1" si="1620"/>
        <v>5.4974896158852052E-3</v>
      </c>
      <c r="AF3639" s="3">
        <f t="shared" ca="1" si="1621"/>
        <v>4.9298223734389773E-2</v>
      </c>
      <c r="AG3639" s="3">
        <f t="shared" ca="1" si="1622"/>
        <v>3.8199503672020976E-2</v>
      </c>
      <c r="AH3639" s="3">
        <f t="shared" ca="1" si="1623"/>
        <v>5.7526338759113609E-2</v>
      </c>
      <c r="AI3639" s="3">
        <f t="shared" ca="1" si="1624"/>
        <v>7.8514108550176293E-2</v>
      </c>
      <c r="AJ3639" s="3">
        <f t="shared" ca="1" si="1625"/>
        <v>5.6149784070076716E-2</v>
      </c>
      <c r="AK3639" s="3">
        <f t="shared" ca="1" si="1626"/>
        <v>5.703036258843814E-2</v>
      </c>
      <c r="AL3639" s="3">
        <f t="shared" ca="1" si="1627"/>
        <v>6.5204466984304932E-2</v>
      </c>
      <c r="AM3639" s="3">
        <f t="shared" ca="1" si="1628"/>
        <v>7.6908335565922831E-2</v>
      </c>
      <c r="AN3639" s="3">
        <f t="shared" ca="1" si="1629"/>
        <v>7.0637215196242414E-2</v>
      </c>
      <c r="AO3639" s="4">
        <f t="shared" ca="1" si="1630"/>
        <v>1</v>
      </c>
      <c r="AP3639" s="126" cm="1">
        <f t="array" aca="1" ref="AP3639" ca="1">SQRT(MMULT(V3639:AN3639,MMULT($D$49:$V$67,TRANSPOSE(V3639:AN3639))))</f>
        <v>1.0056506249153009E-2</v>
      </c>
      <c r="AQ3639" s="4" cm="1">
        <f t="array" aca="1" ref="AQ3639" ca="1">MMULT(V3639:AN3639,TRANSPOSE($C$75:$U$75))</f>
        <v>4.5725205199404775E-2</v>
      </c>
    </row>
    <row r="3640" spans="1:43" x14ac:dyDescent="0.3">
      <c r="A3640">
        <v>3526</v>
      </c>
      <c r="B3640">
        <f t="shared" ca="1" si="1610"/>
        <v>0.47788040319929126</v>
      </c>
      <c r="C3640">
        <f t="shared" ca="1" si="1610"/>
        <v>0.44949994787750269</v>
      </c>
      <c r="D3640">
        <f t="shared" ca="1" si="1610"/>
        <v>0.60521952119500666</v>
      </c>
      <c r="E3640">
        <f t="shared" ca="1" si="1610"/>
        <v>0.22976719838722071</v>
      </c>
      <c r="F3640">
        <f t="shared" ca="1" si="1610"/>
        <v>0.42524364182860641</v>
      </c>
      <c r="G3640">
        <f t="shared" ca="1" si="1610"/>
        <v>0.81721051552772606</v>
      </c>
      <c r="H3640">
        <f t="shared" ca="1" si="1610"/>
        <v>0.31988449068016911</v>
      </c>
      <c r="I3640">
        <f t="shared" ca="1" si="1610"/>
        <v>0.71950436195158152</v>
      </c>
      <c r="J3640">
        <f t="shared" ca="1" si="1610"/>
        <v>0.18117781481244766</v>
      </c>
      <c r="K3640">
        <f t="shared" ca="1" si="1610"/>
        <v>0.70802827601638274</v>
      </c>
      <c r="L3640">
        <f t="shared" ca="1" si="1610"/>
        <v>0.18362204035427154</v>
      </c>
      <c r="M3640">
        <f t="shared" ca="1" si="1610"/>
        <v>0.52592581231682456</v>
      </c>
      <c r="N3640">
        <f t="shared" ca="1" si="1610"/>
        <v>0.64678991132894237</v>
      </c>
      <c r="O3640">
        <f t="shared" ca="1" si="1610"/>
        <v>0.81568899273873463</v>
      </c>
      <c r="P3640">
        <f t="shared" ca="1" si="1610"/>
        <v>0.89814592050394759</v>
      </c>
      <c r="Q3640">
        <f t="shared" ca="1" si="1610"/>
        <v>0.65590694374701253</v>
      </c>
      <c r="R3640">
        <f t="shared" ca="1" si="1604"/>
        <v>0.28907379898681418</v>
      </c>
      <c r="S3640">
        <f t="shared" ca="1" si="1604"/>
        <v>0.28008234076713345</v>
      </c>
      <c r="T3640">
        <f t="shared" ca="1" si="1604"/>
        <v>8.6379589321138095E-2</v>
      </c>
      <c r="U3640">
        <f t="shared" ca="1" si="1631"/>
        <v>9.3150315215407549</v>
      </c>
      <c r="V3640" s="3">
        <f t="shared" ca="1" si="1611"/>
        <v>5.1302070432526818E-2</v>
      </c>
      <c r="W3640" s="3">
        <f t="shared" ca="1" si="1612"/>
        <v>4.8255332989270774E-2</v>
      </c>
      <c r="X3640" s="3">
        <f t="shared" ca="1" si="1613"/>
        <v>6.4972353533689409E-2</v>
      </c>
      <c r="Y3640" s="3">
        <f t="shared" ca="1" si="1614"/>
        <v>2.466628243349369E-2</v>
      </c>
      <c r="Z3640" s="3">
        <f t="shared" ca="1" si="1615"/>
        <v>4.565133685755568E-2</v>
      </c>
      <c r="AA3640" s="3">
        <f t="shared" ca="1" si="1616"/>
        <v>8.7730300604775102E-2</v>
      </c>
      <c r="AB3640" s="3">
        <f t="shared" ca="1" si="1617"/>
        <v>3.434067720978131E-2</v>
      </c>
      <c r="AC3640" s="3">
        <f t="shared" ca="1" si="1618"/>
        <v>7.7241216016043251E-2</v>
      </c>
      <c r="AD3640" s="3">
        <f t="shared" ca="1" si="1619"/>
        <v>1.9450048493499881E-2</v>
      </c>
      <c r="AE3640" s="3">
        <f t="shared" ca="1" si="1620"/>
        <v>7.6009219547898119E-2</v>
      </c>
      <c r="AF3640" s="3">
        <f t="shared" ca="1" si="1621"/>
        <v>1.9712444335765328E-2</v>
      </c>
      <c r="AG3640" s="3">
        <f t="shared" ca="1" si="1622"/>
        <v>5.6459906882830785E-2</v>
      </c>
      <c r="AH3640" s="3">
        <f t="shared" ca="1" si="1623"/>
        <v>6.9435074893011192E-2</v>
      </c>
      <c r="AI3640" s="3">
        <f t="shared" ca="1" si="1624"/>
        <v>8.7566960010009215E-2</v>
      </c>
      <c r="AJ3640" s="3">
        <f t="shared" ca="1" si="1625"/>
        <v>9.6418988859781077E-2</v>
      </c>
      <c r="AK3640" s="3">
        <f t="shared" ca="1" si="1626"/>
        <v>7.0413819022538543E-2</v>
      </c>
      <c r="AL3640" s="3">
        <f t="shared" ca="1" si="1627"/>
        <v>3.1033045708792176E-2</v>
      </c>
      <c r="AM3640" s="3">
        <f t="shared" ca="1" si="1628"/>
        <v>3.0067782392303313E-2</v>
      </c>
      <c r="AN3640" s="3">
        <f t="shared" ca="1" si="1629"/>
        <v>9.2731397764342135E-3</v>
      </c>
      <c r="AO3640" s="4">
        <f t="shared" ca="1" si="1630"/>
        <v>0.99999999999999978</v>
      </c>
      <c r="AP3640" s="126" cm="1">
        <f t="array" aca="1" ref="AP3640" ca="1">SQRT(MMULT(V3640:AN3640,MMULT($D$49:$V$67,TRANSPOSE(V3640:AN3640))))</f>
        <v>8.1962516292549917E-3</v>
      </c>
      <c r="AQ3640" s="4" cm="1">
        <f t="array" aca="1" ref="AQ3640" ca="1">MMULT(V3640:AN3640,TRANSPOSE($C$75:$U$75))</f>
        <v>3.9685974673336136E-2</v>
      </c>
    </row>
    <row r="3641" spans="1:43" x14ac:dyDescent="0.3">
      <c r="A3641">
        <v>3527</v>
      </c>
      <c r="B3641">
        <f t="shared" ca="1" si="1610"/>
        <v>0.64724375383376898</v>
      </c>
      <c r="C3641">
        <f t="shared" ca="1" si="1610"/>
        <v>0.97767802709643847</v>
      </c>
      <c r="D3641">
        <f t="shared" ca="1" si="1610"/>
        <v>0.31863255763127996</v>
      </c>
      <c r="E3641">
        <f t="shared" ca="1" si="1610"/>
        <v>0.64389980764189148</v>
      </c>
      <c r="F3641">
        <f t="shared" ca="1" si="1610"/>
        <v>0.1831170898665978</v>
      </c>
      <c r="G3641">
        <f t="shared" ca="1" si="1610"/>
        <v>0.45477295685114794</v>
      </c>
      <c r="H3641">
        <f t="shared" ca="1" si="1610"/>
        <v>0.78608284175037568</v>
      </c>
      <c r="I3641">
        <f t="shared" ca="1" si="1610"/>
        <v>0.38365836216944726</v>
      </c>
      <c r="J3641">
        <f t="shared" ca="1" si="1610"/>
        <v>0.39715289918373009</v>
      </c>
      <c r="K3641">
        <f t="shared" ca="1" si="1610"/>
        <v>0.45146217982598225</v>
      </c>
      <c r="L3641">
        <f t="shared" ca="1" si="1610"/>
        <v>0.14129834094371507</v>
      </c>
      <c r="M3641">
        <f t="shared" ca="1" si="1610"/>
        <v>0.93379971858965172</v>
      </c>
      <c r="N3641">
        <f t="shared" ca="1" si="1610"/>
        <v>0.24447475791477613</v>
      </c>
      <c r="O3641">
        <f t="shared" ca="1" si="1610"/>
        <v>0.50374730720459315</v>
      </c>
      <c r="P3641">
        <f t="shared" ca="1" si="1610"/>
        <v>0.8986012384883828</v>
      </c>
      <c r="Q3641">
        <f t="shared" ca="1" si="1610"/>
        <v>0.23971781568076134</v>
      </c>
      <c r="R3641">
        <f t="shared" ca="1" si="1604"/>
        <v>0.19732468815349202</v>
      </c>
      <c r="S3641">
        <f t="shared" ca="1" si="1604"/>
        <v>5.6768929428020809E-2</v>
      </c>
      <c r="T3641">
        <f t="shared" ca="1" si="1604"/>
        <v>0.21647874256702349</v>
      </c>
      <c r="U3641">
        <f t="shared" ca="1" si="1631"/>
        <v>8.6759120148210762</v>
      </c>
      <c r="V3641" s="3">
        <f t="shared" ca="1" si="1611"/>
        <v>7.4602387936632056E-2</v>
      </c>
      <c r="W3641" s="3">
        <f t="shared" ca="1" si="1612"/>
        <v>0.11268878999997571</v>
      </c>
      <c r="X3641" s="3">
        <f t="shared" ca="1" si="1613"/>
        <v>3.6726116757173126E-2</v>
      </c>
      <c r="Y3641" s="3">
        <f t="shared" ca="1" si="1614"/>
        <v>7.4216959155638765E-2</v>
      </c>
      <c r="Z3641" s="3">
        <f t="shared" ca="1" si="1615"/>
        <v>2.11063793124894E-2</v>
      </c>
      <c r="AA3641" s="3">
        <f t="shared" ca="1" si="1616"/>
        <v>5.2417884837266497E-2</v>
      </c>
      <c r="AB3641" s="3">
        <f t="shared" ca="1" si="1617"/>
        <v>9.0605211349251688E-2</v>
      </c>
      <c r="AC3641" s="3">
        <f t="shared" ca="1" si="1618"/>
        <v>4.4221098774865741E-2</v>
      </c>
      <c r="AD3641" s="3">
        <f t="shared" ca="1" si="1619"/>
        <v>4.5776501479645376E-2</v>
      </c>
      <c r="AE3641" s="3">
        <f t="shared" ca="1" si="1620"/>
        <v>5.2036279189409548E-2</v>
      </c>
      <c r="AF3641" s="3">
        <f t="shared" ca="1" si="1621"/>
        <v>1.6286280992976285E-2</v>
      </c>
      <c r="AG3641" s="3">
        <f t="shared" ca="1" si="1622"/>
        <v>0.10763130342890061</v>
      </c>
      <c r="AH3641" s="3">
        <f t="shared" ca="1" si="1623"/>
        <v>2.8178565838051315E-2</v>
      </c>
      <c r="AI3641" s="3">
        <f t="shared" ca="1" si="1624"/>
        <v>5.8062749638774655E-2</v>
      </c>
      <c r="AJ3641" s="3">
        <f t="shared" ca="1" si="1625"/>
        <v>0.10357426826750901</v>
      </c>
      <c r="AK3641" s="3">
        <f t="shared" ca="1" si="1626"/>
        <v>2.7630272791062307E-2</v>
      </c>
      <c r="AL3641" s="3">
        <f t="shared" ca="1" si="1627"/>
        <v>2.2743970641518944E-2</v>
      </c>
      <c r="AM3641" s="3">
        <f t="shared" ca="1" si="1628"/>
        <v>6.5432809059200164E-3</v>
      </c>
      <c r="AN3641" s="3">
        <f t="shared" ca="1" si="1629"/>
        <v>2.4951698702938948E-2</v>
      </c>
      <c r="AO3641" s="4">
        <f t="shared" ca="1" si="1630"/>
        <v>1</v>
      </c>
      <c r="AP3641" s="126" cm="1">
        <f t="array" aca="1" ref="AP3641" ca="1">SQRT(MMULT(V3641:AN3641,MMULT($D$49:$V$67,TRANSPOSE(V3641:AN3641))))</f>
        <v>1.3077056824094602E-2</v>
      </c>
      <c r="AQ3641" s="4" cm="1">
        <f t="array" aca="1" ref="AQ3641" ca="1">MMULT(V3641:AN3641,TRANSPOSE($C$75:$U$75))</f>
        <v>5.0663571540729757E-2</v>
      </c>
    </row>
    <row r="3642" spans="1:43" x14ac:dyDescent="0.3">
      <c r="A3642">
        <v>3528</v>
      </c>
      <c r="B3642">
        <f t="shared" ca="1" si="1610"/>
        <v>0.89027945394855179</v>
      </c>
      <c r="C3642">
        <f t="shared" ca="1" si="1610"/>
        <v>0.19993556530027745</v>
      </c>
      <c r="D3642">
        <f t="shared" ca="1" si="1610"/>
        <v>0.61151699631363188</v>
      </c>
      <c r="E3642">
        <f t="shared" ca="1" si="1610"/>
        <v>0.52063368739733162</v>
      </c>
      <c r="F3642">
        <f t="shared" ca="1" si="1610"/>
        <v>0.16037354412820715</v>
      </c>
      <c r="G3642">
        <f t="shared" ca="1" si="1610"/>
        <v>0.7772236679438671</v>
      </c>
      <c r="H3642">
        <f t="shared" ca="1" si="1610"/>
        <v>0.63829771924184975</v>
      </c>
      <c r="I3642">
        <f t="shared" ca="1" si="1610"/>
        <v>0.17373496013458045</v>
      </c>
      <c r="J3642">
        <f t="shared" ca="1" si="1610"/>
        <v>0.95085002046720735</v>
      </c>
      <c r="K3642">
        <f t="shared" ca="1" si="1610"/>
        <v>0.21187613668379068</v>
      </c>
      <c r="L3642">
        <f t="shared" ca="1" si="1610"/>
        <v>0.50829708777317439</v>
      </c>
      <c r="M3642">
        <f t="shared" ca="1" si="1610"/>
        <v>0.68061451101361259</v>
      </c>
      <c r="N3642">
        <f t="shared" ca="1" si="1610"/>
        <v>1.0028479537872115E-2</v>
      </c>
      <c r="O3642">
        <f t="shared" ca="1" si="1610"/>
        <v>0.35859505366828637</v>
      </c>
      <c r="P3642">
        <f t="shared" ca="1" si="1610"/>
        <v>0.39651756809846206</v>
      </c>
      <c r="Q3642">
        <f t="shared" ca="1" si="1610"/>
        <v>0.99845162672090237</v>
      </c>
      <c r="R3642">
        <f t="shared" ca="1" si="1604"/>
        <v>0.95342266784688989</v>
      </c>
      <c r="S3642">
        <f t="shared" ca="1" si="1604"/>
        <v>0.10189917919411551</v>
      </c>
      <c r="T3642">
        <f t="shared" ca="1" si="1604"/>
        <v>0.73992287915082811</v>
      </c>
      <c r="U3642">
        <f t="shared" ca="1" si="1631"/>
        <v>9.8824708045634377</v>
      </c>
      <c r="V3642" s="3">
        <f t="shared" ca="1" si="1611"/>
        <v>9.0086727454580143E-2</v>
      </c>
      <c r="W3642" s="3">
        <f t="shared" ca="1" si="1612"/>
        <v>2.0231333768064665E-2</v>
      </c>
      <c r="X3642" s="3">
        <f t="shared" ca="1" si="1613"/>
        <v>6.1878958046731707E-2</v>
      </c>
      <c r="Y3642" s="3">
        <f t="shared" ca="1" si="1614"/>
        <v>5.2682542422176258E-2</v>
      </c>
      <c r="Z3642" s="3">
        <f t="shared" ca="1" si="1615"/>
        <v>1.6228081751999846E-2</v>
      </c>
      <c r="AA3642" s="3">
        <f t="shared" ca="1" si="1616"/>
        <v>7.8646695073965489E-2</v>
      </c>
      <c r="AB3642" s="3">
        <f t="shared" ca="1" si="1617"/>
        <v>6.4588879832268506E-2</v>
      </c>
      <c r="AC3642" s="3">
        <f t="shared" ca="1" si="1618"/>
        <v>1.758011367504923E-2</v>
      </c>
      <c r="AD3642" s="3">
        <f t="shared" ca="1" si="1619"/>
        <v>9.621581882418842E-2</v>
      </c>
      <c r="AE3642" s="3">
        <f t="shared" ca="1" si="1620"/>
        <v>2.1439591461879397E-2</v>
      </c>
      <c r="AF3642" s="3">
        <f t="shared" ca="1" si="1621"/>
        <v>5.1434210920052258E-2</v>
      </c>
      <c r="AG3642" s="3">
        <f t="shared" ca="1" si="1622"/>
        <v>6.887088507251897E-2</v>
      </c>
      <c r="AH3642" s="3">
        <f t="shared" ca="1" si="1623"/>
        <v>1.0147745170409463E-3</v>
      </c>
      <c r="AI3642" s="3">
        <f t="shared" ca="1" si="1624"/>
        <v>3.6285971470079892E-2</v>
      </c>
      <c r="AJ3642" s="3">
        <f t="shared" ca="1" si="1625"/>
        <v>4.012332299685234E-2</v>
      </c>
      <c r="AK3642" s="3">
        <f t="shared" ca="1" si="1626"/>
        <v>0.10103259058046966</v>
      </c>
      <c r="AL3642" s="3">
        <f t="shared" ca="1" si="1627"/>
        <v>9.6476143132811179E-2</v>
      </c>
      <c r="AM3642" s="3">
        <f t="shared" ca="1" si="1628"/>
        <v>1.0311103489125556E-2</v>
      </c>
      <c r="AN3642" s="3">
        <f t="shared" ca="1" si="1629"/>
        <v>7.4872255510145619E-2</v>
      </c>
      <c r="AO3642" s="4">
        <f t="shared" ca="1" si="1630"/>
        <v>1</v>
      </c>
      <c r="AP3642" s="126" cm="1">
        <f t="array" aca="1" ref="AP3642" ca="1">SQRT(MMULT(V3642:AN3642,MMULT($D$49:$V$67,TRANSPOSE(V3642:AN3642))))</f>
        <v>1.0373859286942524E-2</v>
      </c>
      <c r="AQ3642" s="4" cm="1">
        <f t="array" aca="1" ref="AQ3642" ca="1">MMULT(V3642:AN3642,TRANSPOSE($C$75:$U$75))</f>
        <v>4.3576873779507509E-2</v>
      </c>
    </row>
    <row r="3643" spans="1:43" x14ac:dyDescent="0.3">
      <c r="A3643">
        <v>3529</v>
      </c>
      <c r="B3643">
        <f t="shared" ca="1" si="1610"/>
        <v>0.9771065756156988</v>
      </c>
      <c r="C3643">
        <f t="shared" ca="1" si="1610"/>
        <v>0.68310315882039152</v>
      </c>
      <c r="D3643">
        <f t="shared" ca="1" si="1610"/>
        <v>0.11331639986739583</v>
      </c>
      <c r="E3643">
        <f t="shared" ca="1" si="1610"/>
        <v>3.695930978757056E-2</v>
      </c>
      <c r="F3643">
        <f t="shared" ca="1" si="1610"/>
        <v>0.93018893511615941</v>
      </c>
      <c r="G3643">
        <f t="shared" ca="1" si="1610"/>
        <v>0.8269595653233488</v>
      </c>
      <c r="H3643">
        <f t="shared" ca="1" si="1610"/>
        <v>0.97682234666487189</v>
      </c>
      <c r="I3643">
        <f t="shared" ca="1" si="1610"/>
        <v>0.6393330506449022</v>
      </c>
      <c r="J3643">
        <f t="shared" ca="1" si="1610"/>
        <v>0.47242790464027895</v>
      </c>
      <c r="K3643">
        <f t="shared" ca="1" si="1610"/>
        <v>0.16475399833978721</v>
      </c>
      <c r="L3643">
        <f t="shared" ca="1" si="1610"/>
        <v>0.39809419716328287</v>
      </c>
      <c r="M3643">
        <f t="shared" ca="1" si="1610"/>
        <v>0.24685692518504876</v>
      </c>
      <c r="N3643">
        <f t="shared" ca="1" si="1610"/>
        <v>1.1140196645863742E-2</v>
      </c>
      <c r="O3643">
        <f t="shared" ca="1" si="1610"/>
        <v>0.8699590124991371</v>
      </c>
      <c r="P3643">
        <f t="shared" ca="1" si="1610"/>
        <v>0.14936035491361377</v>
      </c>
      <c r="Q3643">
        <f t="shared" ca="1" si="1610"/>
        <v>0.5312001030075475</v>
      </c>
      <c r="R3643">
        <f t="shared" ca="1" si="1604"/>
        <v>0.54771662239071228</v>
      </c>
      <c r="S3643">
        <f t="shared" ca="1" si="1604"/>
        <v>0.89876087834614105</v>
      </c>
      <c r="T3643">
        <f t="shared" ca="1" si="1604"/>
        <v>0.55590724865272523</v>
      </c>
      <c r="U3643">
        <f t="shared" ca="1" si="1631"/>
        <v>10.029966783624479</v>
      </c>
      <c r="V3643" s="3">
        <f t="shared" ca="1" si="1611"/>
        <v>9.7418724976336024E-2</v>
      </c>
      <c r="W3643" s="3">
        <f t="shared" ca="1" si="1612"/>
        <v>6.8106223435920682E-2</v>
      </c>
      <c r="X3643" s="3">
        <f t="shared" ca="1" si="1613"/>
        <v>1.129778416139951E-2</v>
      </c>
      <c r="Y3643" s="3">
        <f t="shared" ca="1" si="1614"/>
        <v>3.6848885529623615E-3</v>
      </c>
      <c r="Z3643" s="3">
        <f t="shared" ca="1" si="1615"/>
        <v>9.2740978627650225E-2</v>
      </c>
      <c r="AA3643" s="3">
        <f t="shared" ca="1" si="1616"/>
        <v>8.244888374640405E-2</v>
      </c>
      <c r="AB3643" s="3">
        <f t="shared" ca="1" si="1617"/>
        <v>9.739038700105071E-2</v>
      </c>
      <c r="AC3643" s="3">
        <f t="shared" ca="1" si="1618"/>
        <v>6.3742289923503573E-2</v>
      </c>
      <c r="AD3643" s="3">
        <f t="shared" ca="1" si="1619"/>
        <v>4.7101641992632802E-2</v>
      </c>
      <c r="AE3643" s="3">
        <f t="shared" ca="1" si="1620"/>
        <v>1.6426175868176792E-2</v>
      </c>
      <c r="AF3643" s="3">
        <f t="shared" ca="1" si="1621"/>
        <v>3.9690480113377363E-2</v>
      </c>
      <c r="AG3643" s="3">
        <f t="shared" ca="1" si="1622"/>
        <v>2.4611938455078641E-2</v>
      </c>
      <c r="AH3643" s="3">
        <f t="shared" ca="1" si="1623"/>
        <v>1.1106912800600587E-3</v>
      </c>
      <c r="AI3643" s="3">
        <f t="shared" ca="1" si="1624"/>
        <v>8.6735981411173169E-2</v>
      </c>
      <c r="AJ3643" s="3">
        <f t="shared" ca="1" si="1625"/>
        <v>1.4891410723061254E-2</v>
      </c>
      <c r="AK3643" s="3">
        <f t="shared" ca="1" si="1626"/>
        <v>5.2961302312069108E-2</v>
      </c>
      <c r="AL3643" s="3">
        <f t="shared" ca="1" si="1627"/>
        <v>5.4608019568414427E-2</v>
      </c>
      <c r="AM3643" s="3">
        <f t="shared" ca="1" si="1628"/>
        <v>8.9607562790089357E-2</v>
      </c>
      <c r="AN3643" s="3">
        <f t="shared" ca="1" si="1629"/>
        <v>5.5424635060639729E-2</v>
      </c>
      <c r="AO3643" s="4">
        <f t="shared" ca="1" si="1630"/>
        <v>1</v>
      </c>
      <c r="AP3643" s="126" cm="1">
        <f t="array" aca="1" ref="AP3643" ca="1">SQRT(MMULT(V3643:AN3643,MMULT($D$49:$V$67,TRANSPOSE(V3643:AN3643))))</f>
        <v>1.0706698315893411E-2</v>
      </c>
      <c r="AQ3643" s="4" cm="1">
        <f t="array" aca="1" ref="AQ3643" ca="1">MMULT(V3643:AN3643,TRANSPOSE($C$75:$U$75))</f>
        <v>4.0687402456306948E-2</v>
      </c>
    </row>
    <row r="3644" spans="1:43" x14ac:dyDescent="0.3">
      <c r="A3644">
        <v>3530</v>
      </c>
      <c r="B3644">
        <f t="shared" ca="1" si="1610"/>
        <v>0.25949929011528738</v>
      </c>
      <c r="C3644">
        <f t="shared" ca="1" si="1610"/>
        <v>0.23253668815714634</v>
      </c>
      <c r="D3644">
        <f t="shared" ca="1" si="1610"/>
        <v>0.9673334522667203</v>
      </c>
      <c r="E3644">
        <f t="shared" ca="1" si="1610"/>
        <v>0.35387162656404725</v>
      </c>
      <c r="F3644">
        <f t="shared" ca="1" si="1610"/>
        <v>0.37516797367725652</v>
      </c>
      <c r="G3644">
        <f t="shared" ca="1" si="1610"/>
        <v>0.19426081553040164</v>
      </c>
      <c r="H3644">
        <f t="shared" ca="1" si="1610"/>
        <v>0.38288636056562775</v>
      </c>
      <c r="I3644">
        <f t="shared" ca="1" si="1610"/>
        <v>0.28346429463881939</v>
      </c>
      <c r="J3644">
        <f t="shared" ca="1" si="1610"/>
        <v>0.92880264950424574</v>
      </c>
      <c r="K3644">
        <f t="shared" ca="1" si="1610"/>
        <v>0.24839916380936111</v>
      </c>
      <c r="L3644">
        <f t="shared" ca="1" si="1610"/>
        <v>0.52427188415951753</v>
      </c>
      <c r="M3644">
        <f t="shared" ca="1" si="1610"/>
        <v>0.74020390636256461</v>
      </c>
      <c r="N3644">
        <f t="shared" ca="1" si="1610"/>
        <v>0.11653112475982197</v>
      </c>
      <c r="O3644">
        <f t="shared" ca="1" si="1610"/>
        <v>0.90442353854972302</v>
      </c>
      <c r="P3644">
        <f t="shared" ca="1" si="1610"/>
        <v>0.53943345638066698</v>
      </c>
      <c r="Q3644">
        <f t="shared" ca="1" si="1610"/>
        <v>0.71318287195478769</v>
      </c>
      <c r="R3644">
        <f t="shared" ca="1" si="1604"/>
        <v>9.0451830010179535E-2</v>
      </c>
      <c r="S3644">
        <f t="shared" ca="1" si="1604"/>
        <v>0.55690958640297727</v>
      </c>
      <c r="T3644">
        <f t="shared" ca="1" si="1604"/>
        <v>0.92619569855082218</v>
      </c>
      <c r="U3644">
        <f t="shared" ca="1" si="1631"/>
        <v>9.3378262119599746</v>
      </c>
      <c r="V3644" s="3">
        <f t="shared" ca="1" si="1611"/>
        <v>2.7790117766693739E-2</v>
      </c>
      <c r="W3644" s="3">
        <f t="shared" ca="1" si="1612"/>
        <v>2.4902657522080589E-2</v>
      </c>
      <c r="X3644" s="3">
        <f t="shared" ca="1" si="1613"/>
        <v>0.10359300230151539</v>
      </c>
      <c r="Y3644" s="3">
        <f t="shared" ca="1" si="1614"/>
        <v>3.7896574484413213E-2</v>
      </c>
      <c r="Z3644" s="3">
        <f t="shared" ca="1" si="1615"/>
        <v>4.0177228100126548E-2</v>
      </c>
      <c r="AA3644" s="3">
        <f t="shared" ca="1" si="1616"/>
        <v>2.0803644351571952E-2</v>
      </c>
      <c r="AB3644" s="3">
        <f t="shared" ca="1" si="1617"/>
        <v>4.1003800228710974E-2</v>
      </c>
      <c r="AC3644" s="3">
        <f t="shared" ca="1" si="1618"/>
        <v>3.0356561388533414E-2</v>
      </c>
      <c r="AD3644" s="3">
        <f t="shared" ca="1" si="1619"/>
        <v>9.9466688329948427E-2</v>
      </c>
      <c r="AE3644" s="3">
        <f t="shared" ca="1" si="1620"/>
        <v>2.6601390748867134E-2</v>
      </c>
      <c r="AF3644" s="3">
        <f t="shared" ca="1" si="1621"/>
        <v>5.6144960535678551E-2</v>
      </c>
      <c r="AG3644" s="3">
        <f t="shared" ca="1" si="1622"/>
        <v>7.9269402702580233E-2</v>
      </c>
      <c r="AH3644" s="3">
        <f t="shared" ca="1" si="1623"/>
        <v>1.2479470287267482E-2</v>
      </c>
      <c r="AI3644" s="3">
        <f t="shared" ca="1" si="1624"/>
        <v>9.6855897509778979E-2</v>
      </c>
      <c r="AJ3644" s="3">
        <f t="shared" ca="1" si="1625"/>
        <v>5.7768633098970679E-2</v>
      </c>
      <c r="AK3644" s="3">
        <f t="shared" ca="1" si="1626"/>
        <v>7.6375684850649328E-2</v>
      </c>
      <c r="AL3644" s="3">
        <f t="shared" ca="1" si="1627"/>
        <v>9.6866045648105973E-3</v>
      </c>
      <c r="AM3644" s="3">
        <f t="shared" ca="1" si="1628"/>
        <v>5.9640174678950685E-2</v>
      </c>
      <c r="AN3644" s="3">
        <f t="shared" ca="1" si="1629"/>
        <v>9.9187506548852042E-2</v>
      </c>
      <c r="AO3644" s="4">
        <f t="shared" ca="1" si="1630"/>
        <v>0.99999999999999989</v>
      </c>
      <c r="AP3644" s="126" cm="1">
        <f t="array" aca="1" ref="AP3644" ca="1">SQRT(MMULT(V3644:AN3644,MMULT($D$49:$V$67,TRANSPOSE(V3644:AN3644))))</f>
        <v>8.7781942843819169E-3</v>
      </c>
      <c r="AQ3644" s="4" cm="1">
        <f t="array" aca="1" ref="AQ3644" ca="1">MMULT(V3644:AN3644,TRANSPOSE($C$75:$U$75))</f>
        <v>4.4168645771958503E-2</v>
      </c>
    </row>
    <row r="3645" spans="1:43" x14ac:dyDescent="0.3">
      <c r="A3645">
        <v>3531</v>
      </c>
      <c r="B3645">
        <f t="shared" ca="1" si="1610"/>
        <v>0.56714692674176581</v>
      </c>
      <c r="C3645">
        <f t="shared" ca="1" si="1610"/>
        <v>0.4090085774112856</v>
      </c>
      <c r="D3645">
        <f t="shared" ca="1" si="1610"/>
        <v>3.367350652295964E-2</v>
      </c>
      <c r="E3645">
        <f t="shared" ca="1" si="1610"/>
        <v>0.26795367529182257</v>
      </c>
      <c r="F3645">
        <f t="shared" ca="1" si="1610"/>
        <v>0.79207605481902776</v>
      </c>
      <c r="G3645">
        <f t="shared" ca="1" si="1610"/>
        <v>5.8536530379066032E-2</v>
      </c>
      <c r="H3645">
        <f t="shared" ca="1" si="1610"/>
        <v>0.1693938657393933</v>
      </c>
      <c r="I3645">
        <f t="shared" ca="1" si="1610"/>
        <v>0.36986110020445662</v>
      </c>
      <c r="J3645">
        <f t="shared" ca="1" si="1610"/>
        <v>0.92746595928111863</v>
      </c>
      <c r="K3645">
        <f t="shared" ca="1" si="1610"/>
        <v>0.95852100477723967</v>
      </c>
      <c r="L3645">
        <f t="shared" ca="1" si="1610"/>
        <v>0.88949836354456058</v>
      </c>
      <c r="M3645">
        <f t="shared" ca="1" si="1610"/>
        <v>0.14174823290999405</v>
      </c>
      <c r="N3645">
        <f t="shared" ca="1" si="1610"/>
        <v>0.84264192395343662</v>
      </c>
      <c r="O3645">
        <f t="shared" ca="1" si="1610"/>
        <v>0.7929676132640856</v>
      </c>
      <c r="P3645">
        <f t="shared" ca="1" si="1610"/>
        <v>0.572997487374031</v>
      </c>
      <c r="Q3645">
        <f t="shared" ca="1" si="1610"/>
        <v>0.42125485246494787</v>
      </c>
      <c r="R3645">
        <f t="shared" ca="1" si="1604"/>
        <v>0.52539774221342928</v>
      </c>
      <c r="S3645">
        <f t="shared" ca="1" si="1604"/>
        <v>0.41859079004349253</v>
      </c>
      <c r="T3645">
        <f t="shared" ca="1" si="1604"/>
        <v>0.35021157103391454</v>
      </c>
      <c r="U3645">
        <f t="shared" ca="1" si="1631"/>
        <v>9.5089457779700286</v>
      </c>
      <c r="V3645" s="3">
        <f t="shared" ca="1" si="1611"/>
        <v>5.964351253907775E-2</v>
      </c>
      <c r="W3645" s="3">
        <f t="shared" ca="1" si="1612"/>
        <v>4.3013030777697928E-2</v>
      </c>
      <c r="X3645" s="3">
        <f t="shared" ca="1" si="1613"/>
        <v>3.5412449822748138E-3</v>
      </c>
      <c r="Y3645" s="3">
        <f t="shared" ca="1" si="1614"/>
        <v>2.8179114861776544E-2</v>
      </c>
      <c r="Z3645" s="3">
        <f t="shared" ca="1" si="1615"/>
        <v>8.32979883694447E-2</v>
      </c>
      <c r="AA3645" s="3">
        <f t="shared" ca="1" si="1616"/>
        <v>6.1559432292359146E-3</v>
      </c>
      <c r="AB3645" s="3">
        <f t="shared" ca="1" si="1617"/>
        <v>1.781415834043756E-2</v>
      </c>
      <c r="AC3645" s="3">
        <f t="shared" ca="1" si="1618"/>
        <v>3.8896120436540615E-2</v>
      </c>
      <c r="AD3645" s="3">
        <f t="shared" ca="1" si="1619"/>
        <v>9.7536149741208666E-2</v>
      </c>
      <c r="AE3645" s="3">
        <f t="shared" ca="1" si="1620"/>
        <v>0.10080202655039903</v>
      </c>
      <c r="AF3645" s="3">
        <f t="shared" ca="1" si="1621"/>
        <v>9.354332060713999E-2</v>
      </c>
      <c r="AG3645" s="3">
        <f t="shared" ca="1" si="1622"/>
        <v>1.490682944458376E-2</v>
      </c>
      <c r="AH3645" s="3">
        <f t="shared" ca="1" si="1623"/>
        <v>8.8615703951708091E-2</v>
      </c>
      <c r="AI3645" s="3">
        <f t="shared" ca="1" si="1624"/>
        <v>8.3391748336729757E-2</v>
      </c>
      <c r="AJ3645" s="3">
        <f t="shared" ca="1" si="1625"/>
        <v>6.0258781651855692E-2</v>
      </c>
      <c r="AK3645" s="3">
        <f t="shared" ca="1" si="1626"/>
        <v>4.4300899626633208E-2</v>
      </c>
      <c r="AL3645" s="3">
        <f t="shared" ca="1" si="1627"/>
        <v>5.5252995913663866E-2</v>
      </c>
      <c r="AM3645" s="3">
        <f t="shared" ca="1" si="1628"/>
        <v>4.4020735822604865E-2</v>
      </c>
      <c r="AN3645" s="3">
        <f t="shared" ca="1" si="1629"/>
        <v>3.6829694816987141E-2</v>
      </c>
      <c r="AO3645" s="4">
        <f t="shared" ca="1" si="1630"/>
        <v>1</v>
      </c>
      <c r="AP3645" s="126" cm="1">
        <f t="array" aca="1" ref="AP3645" ca="1">SQRT(MMULT(V3645:AN3645,MMULT($D$49:$V$67,TRANSPOSE(V3645:AN3645))))</f>
        <v>6.5384497242412633E-3</v>
      </c>
      <c r="AQ3645" s="4" cm="1">
        <f t="array" aca="1" ref="AQ3645" ca="1">MMULT(V3645:AN3645,TRANSPOSE($C$75:$U$75))</f>
        <v>3.481493241811516E-2</v>
      </c>
    </row>
    <row r="3646" spans="1:43" x14ac:dyDescent="0.3">
      <c r="A3646">
        <v>3532</v>
      </c>
      <c r="B3646">
        <f t="shared" ca="1" si="1610"/>
        <v>0.16837456910306325</v>
      </c>
      <c r="C3646">
        <f t="shared" ca="1" si="1610"/>
        <v>7.1215597522974461E-3</v>
      </c>
      <c r="D3646">
        <f t="shared" ca="1" si="1610"/>
        <v>0.31866370514474751</v>
      </c>
      <c r="E3646">
        <f t="shared" ca="1" si="1610"/>
        <v>0.98425771228515091</v>
      </c>
      <c r="F3646">
        <f t="shared" ca="1" si="1610"/>
        <v>0.9207013849217518</v>
      </c>
      <c r="G3646">
        <f t="shared" ca="1" si="1610"/>
        <v>0.40905686187783807</v>
      </c>
      <c r="H3646">
        <f t="shared" ca="1" si="1610"/>
        <v>0.69706320580165271</v>
      </c>
      <c r="I3646">
        <f t="shared" ca="1" si="1610"/>
        <v>0.98030704348308495</v>
      </c>
      <c r="J3646">
        <f t="shared" ca="1" si="1610"/>
        <v>0.32753063883076872</v>
      </c>
      <c r="K3646">
        <f t="shared" ca="1" si="1610"/>
        <v>2.73126262060428E-2</v>
      </c>
      <c r="L3646">
        <f t="shared" ca="1" si="1610"/>
        <v>0.72110051429626554</v>
      </c>
      <c r="M3646">
        <f t="shared" ca="1" si="1610"/>
        <v>0.96868059204159063</v>
      </c>
      <c r="N3646">
        <f t="shared" ca="1" si="1610"/>
        <v>0.59268503957704433</v>
      </c>
      <c r="O3646">
        <f t="shared" ca="1" si="1610"/>
        <v>0.63830360530452757</v>
      </c>
      <c r="P3646">
        <f t="shared" ca="1" si="1610"/>
        <v>9.3596633719237321E-3</v>
      </c>
      <c r="Q3646">
        <f t="shared" ca="1" si="1610"/>
        <v>0.27566992403958313</v>
      </c>
      <c r="R3646">
        <f t="shared" ca="1" si="1604"/>
        <v>0.31558419926796888</v>
      </c>
      <c r="S3646">
        <f t="shared" ca="1" si="1604"/>
        <v>0.81965376565459358</v>
      </c>
      <c r="T3646">
        <f t="shared" ca="1" si="1604"/>
        <v>0.56923311474074212</v>
      </c>
      <c r="U3646">
        <f t="shared" ca="1" si="1631"/>
        <v>9.7506597257006362</v>
      </c>
      <c r="V3646" s="3">
        <f t="shared" ca="1" si="1611"/>
        <v>1.7268018148481196E-2</v>
      </c>
      <c r="W3646" s="3">
        <f t="shared" ca="1" si="1612"/>
        <v>7.3036696517329489E-4</v>
      </c>
      <c r="X3646" s="3">
        <f t="shared" ca="1" si="1613"/>
        <v>3.2681245588420928E-2</v>
      </c>
      <c r="Y3646" s="3">
        <f t="shared" ca="1" si="1614"/>
        <v>0.10094267874930143</v>
      </c>
      <c r="Z3646" s="3">
        <f t="shared" ca="1" si="1615"/>
        <v>9.4424522116691403E-2</v>
      </c>
      <c r="AA3646" s="3">
        <f t="shared" ca="1" si="1616"/>
        <v>4.1951711308277163E-2</v>
      </c>
      <c r="AB3646" s="3">
        <f t="shared" ca="1" si="1617"/>
        <v>7.1488824901185341E-2</v>
      </c>
      <c r="AC3646" s="3">
        <f t="shared" ca="1" si="1618"/>
        <v>0.10053750936454146</v>
      </c>
      <c r="AD3646" s="3">
        <f t="shared" ca="1" si="1619"/>
        <v>3.3590613152817604E-2</v>
      </c>
      <c r="AE3646" s="3">
        <f t="shared" ca="1" si="1620"/>
        <v>2.8011054610030755E-3</v>
      </c>
      <c r="AF3646" s="3">
        <f t="shared" ca="1" si="1621"/>
        <v>7.3954023069392943E-2</v>
      </c>
      <c r="AG3646" s="3">
        <f t="shared" ca="1" si="1622"/>
        <v>9.9345133487568793E-2</v>
      </c>
      <c r="AH3646" s="3">
        <f t="shared" ca="1" si="1623"/>
        <v>6.0784096281696141E-2</v>
      </c>
      <c r="AI3646" s="3">
        <f t="shared" ca="1" si="1624"/>
        <v>6.5462606968233847E-2</v>
      </c>
      <c r="AJ3646" s="3">
        <f t="shared" ca="1" si="1625"/>
        <v>9.5990052316703017E-4</v>
      </c>
      <c r="AK3646" s="3">
        <f t="shared" ca="1" si="1626"/>
        <v>2.8271925366544857E-2</v>
      </c>
      <c r="AL3646" s="3">
        <f t="shared" ca="1" si="1627"/>
        <v>3.2365420201892287E-2</v>
      </c>
      <c r="AM3646" s="3">
        <f t="shared" ca="1" si="1628"/>
        <v>8.4061364944790662E-2</v>
      </c>
      <c r="AN3646" s="3">
        <f t="shared" ca="1" si="1629"/>
        <v>5.8378933400820704E-2</v>
      </c>
      <c r="AO3646" s="4">
        <f t="shared" ca="1" si="1630"/>
        <v>1.0000000000000002</v>
      </c>
      <c r="AP3646" s="126" cm="1">
        <f t="array" aca="1" ref="AP3646" ca="1">SQRT(MMULT(V3646:AN3646,MMULT($D$49:$V$67,TRANSPOSE(V3646:AN3646))))</f>
        <v>8.9425712299674755E-3</v>
      </c>
      <c r="AQ3646" s="4" cm="1">
        <f t="array" aca="1" ref="AQ3646" ca="1">MMULT(V3646:AN3646,TRANSPOSE($C$75:$U$75))</f>
        <v>3.4090613633642984E-2</v>
      </c>
    </row>
    <row r="3647" spans="1:43" x14ac:dyDescent="0.3">
      <c r="A3647">
        <v>3533</v>
      </c>
      <c r="B3647">
        <f t="shared" ca="1" si="1610"/>
        <v>0.67943573900874821</v>
      </c>
      <c r="C3647">
        <f t="shared" ca="1" si="1610"/>
        <v>2.2452255666712273E-2</v>
      </c>
      <c r="D3647">
        <f t="shared" ca="1" si="1610"/>
        <v>0.75072628016556031</v>
      </c>
      <c r="E3647">
        <f t="shared" ca="1" si="1610"/>
        <v>0.99737539394803687</v>
      </c>
      <c r="F3647">
        <f t="shared" ca="1" si="1610"/>
        <v>7.5148934537947798E-2</v>
      </c>
      <c r="G3647">
        <f t="shared" ca="1" si="1610"/>
        <v>0.59575129975852192</v>
      </c>
      <c r="H3647">
        <f t="shared" ca="1" si="1610"/>
        <v>7.257639014304762E-3</v>
      </c>
      <c r="I3647">
        <f t="shared" ca="1" si="1610"/>
        <v>0.98422370462058384</v>
      </c>
      <c r="J3647">
        <f t="shared" ca="1" si="1610"/>
        <v>0.76524140833410437</v>
      </c>
      <c r="K3647">
        <f t="shared" ca="1" si="1610"/>
        <v>0.72425850123877855</v>
      </c>
      <c r="L3647">
        <f t="shared" ca="1" si="1610"/>
        <v>0.81005969392044597</v>
      </c>
      <c r="M3647">
        <f t="shared" ca="1" si="1610"/>
        <v>0.21045706144290188</v>
      </c>
      <c r="N3647">
        <f t="shared" ca="1" si="1610"/>
        <v>0.46000903649536207</v>
      </c>
      <c r="O3647">
        <f t="shared" ca="1" si="1610"/>
        <v>0.16712016395231144</v>
      </c>
      <c r="P3647">
        <f t="shared" ca="1" si="1610"/>
        <v>0.21542740481224454</v>
      </c>
      <c r="Q3647">
        <f t="shared" ref="Q3647" ca="1" si="1632">+RAND()</f>
        <v>0.36320156585040686</v>
      </c>
      <c r="R3647">
        <f t="shared" ca="1" si="1604"/>
        <v>0.36326014216563685</v>
      </c>
      <c r="S3647">
        <f t="shared" ca="1" si="1604"/>
        <v>0.50371336896635055</v>
      </c>
      <c r="T3647">
        <f t="shared" ca="1" si="1604"/>
        <v>0.458392605222256</v>
      </c>
      <c r="U3647">
        <f t="shared" ca="1" si="1631"/>
        <v>9.1535121991212129</v>
      </c>
      <c r="V3647" s="3">
        <f t="shared" ca="1" si="1611"/>
        <v>7.4226780303409415E-2</v>
      </c>
      <c r="W3647" s="3">
        <f t="shared" ca="1" si="1612"/>
        <v>2.4528569120023471E-3</v>
      </c>
      <c r="X3647" s="3">
        <f t="shared" ca="1" si="1613"/>
        <v>8.2015106751879799E-2</v>
      </c>
      <c r="Y3647" s="3">
        <f t="shared" ca="1" si="1614"/>
        <v>0.10896095097178003</v>
      </c>
      <c r="Z3647" s="3">
        <f t="shared" ca="1" si="1615"/>
        <v>8.2098469858556053E-3</v>
      </c>
      <c r="AA3647" s="3">
        <f t="shared" ca="1" si="1616"/>
        <v>6.5084449203631073E-2</v>
      </c>
      <c r="AB3647" s="3">
        <f t="shared" ca="1" si="1617"/>
        <v>7.928802471035692E-4</v>
      </c>
      <c r="AC3647" s="3">
        <f t="shared" ca="1" si="1618"/>
        <v>0.10752415938387833</v>
      </c>
      <c r="AD3647" s="3">
        <f t="shared" ca="1" si="1619"/>
        <v>8.3600850874221991E-2</v>
      </c>
      <c r="AE3647" s="3">
        <f t="shared" ca="1" si="1620"/>
        <v>7.9123563227272625E-2</v>
      </c>
      <c r="AF3647" s="3">
        <f t="shared" ca="1" si="1621"/>
        <v>8.8497144735134134E-2</v>
      </c>
      <c r="AG3647" s="3">
        <f t="shared" ca="1" si="1622"/>
        <v>2.2991946355094921E-2</v>
      </c>
      <c r="AH3647" s="3">
        <f t="shared" ca="1" si="1623"/>
        <v>5.0254921443107427E-2</v>
      </c>
      <c r="AI3647" s="3">
        <f t="shared" ca="1" si="1624"/>
        <v>1.8257490711418495E-2</v>
      </c>
      <c r="AJ3647" s="3">
        <f t="shared" ca="1" si="1625"/>
        <v>2.3534944852417059E-2</v>
      </c>
      <c r="AK3647" s="3">
        <f t="shared" ca="1" si="1626"/>
        <v>3.9678929568179984E-2</v>
      </c>
      <c r="AL3647" s="3">
        <f t="shared" ca="1" si="1627"/>
        <v>3.9685328894903511E-2</v>
      </c>
      <c r="AM3647" s="3">
        <f t="shared" ca="1" si="1628"/>
        <v>5.5029518507082972E-2</v>
      </c>
      <c r="AN3647" s="3">
        <f t="shared" ca="1" si="1629"/>
        <v>5.0078330071626952E-2</v>
      </c>
      <c r="AO3647" s="4">
        <f t="shared" ca="1" si="1630"/>
        <v>1.0000000000000002</v>
      </c>
      <c r="AP3647" s="126" cm="1">
        <f t="array" aca="1" ref="AP3647" ca="1">SQRT(MMULT(V3647:AN3647,MMULT($D$49:$V$67,TRANSPOSE(V3647:AN3647))))</f>
        <v>9.4972463569179474E-3</v>
      </c>
      <c r="AQ3647" s="4" cm="1">
        <f t="array" aca="1" ref="AQ3647" ca="1">MMULT(V3647:AN3647,TRANSPOSE($C$75:$U$75))</f>
        <v>3.843635784896008E-2</v>
      </c>
    </row>
    <row r="3648" spans="1:43" x14ac:dyDescent="0.3">
      <c r="A3648">
        <v>3534</v>
      </c>
      <c r="B3648">
        <f t="shared" ref="B3648:Q3663" ca="1" si="1633">+RAND()</f>
        <v>0.556879104649045</v>
      </c>
      <c r="C3648">
        <f t="shared" ca="1" si="1633"/>
        <v>0.48912732731271735</v>
      </c>
      <c r="D3648">
        <f t="shared" ca="1" si="1633"/>
        <v>0.2381049450505841</v>
      </c>
      <c r="E3648">
        <f t="shared" ca="1" si="1633"/>
        <v>0.65005380150969716</v>
      </c>
      <c r="F3648">
        <f t="shared" ca="1" si="1633"/>
        <v>0.30802495364278226</v>
      </c>
      <c r="G3648">
        <f t="shared" ca="1" si="1633"/>
        <v>0.66598701116134851</v>
      </c>
      <c r="H3648">
        <f t="shared" ca="1" si="1633"/>
        <v>0.6431182036978621</v>
      </c>
      <c r="I3648">
        <f t="shared" ca="1" si="1633"/>
        <v>0.18647741785251137</v>
      </c>
      <c r="J3648">
        <f t="shared" ca="1" si="1633"/>
        <v>0.99086223676515628</v>
      </c>
      <c r="K3648">
        <f t="shared" ca="1" si="1633"/>
        <v>0.49068880268487747</v>
      </c>
      <c r="L3648">
        <f t="shared" ca="1" si="1633"/>
        <v>0.65533434280519454</v>
      </c>
      <c r="M3648">
        <f t="shared" ca="1" si="1633"/>
        <v>0.15598768918959338</v>
      </c>
      <c r="N3648">
        <f t="shared" ca="1" si="1633"/>
        <v>0.27721820979543044</v>
      </c>
      <c r="O3648">
        <f t="shared" ca="1" si="1633"/>
        <v>0.26961059553720357</v>
      </c>
      <c r="P3648">
        <f t="shared" ca="1" si="1633"/>
        <v>0.96672509497224168</v>
      </c>
      <c r="Q3648">
        <f t="shared" ca="1" si="1633"/>
        <v>0.25245266255002063</v>
      </c>
      <c r="R3648">
        <f t="shared" ca="1" si="1604"/>
        <v>0.63696274894589633</v>
      </c>
      <c r="S3648">
        <f t="shared" ca="1" si="1604"/>
        <v>0.73938132143314017</v>
      </c>
      <c r="T3648">
        <f t="shared" ca="1" si="1604"/>
        <v>0.12327374290301762</v>
      </c>
      <c r="U3648">
        <f t="shared" ca="1" si="1631"/>
        <v>9.296270212458321</v>
      </c>
      <c r="V3648" s="3">
        <f t="shared" ca="1" si="1611"/>
        <v>5.9903498061270634E-2</v>
      </c>
      <c r="W3648" s="3">
        <f t="shared" ca="1" si="1612"/>
        <v>5.2615437819053208E-2</v>
      </c>
      <c r="X3648" s="3">
        <f t="shared" ca="1" si="1613"/>
        <v>2.5612954400947779E-2</v>
      </c>
      <c r="Y3648" s="3">
        <f t="shared" ca="1" si="1614"/>
        <v>6.9926302339892485E-2</v>
      </c>
      <c r="Z3648" s="3">
        <f t="shared" ca="1" si="1615"/>
        <v>3.3134251329095955E-2</v>
      </c>
      <c r="AA3648" s="3">
        <f t="shared" ca="1" si="1616"/>
        <v>7.1640238067610329E-2</v>
      </c>
      <c r="AB3648" s="3">
        <f t="shared" ca="1" si="1617"/>
        <v>6.9180239924178669E-2</v>
      </c>
      <c r="AC3648" s="3">
        <f t="shared" ca="1" si="1618"/>
        <v>2.0059380115974381E-2</v>
      </c>
      <c r="AD3648" s="3">
        <f t="shared" ca="1" si="1619"/>
        <v>0.10658707353807985</v>
      </c>
      <c r="AE3648" s="3">
        <f t="shared" ca="1" si="1620"/>
        <v>5.278340576065494E-2</v>
      </c>
      <c r="AF3648" s="3">
        <f t="shared" ca="1" si="1621"/>
        <v>7.0494330288178753E-2</v>
      </c>
      <c r="AG3648" s="3">
        <f t="shared" ca="1" si="1622"/>
        <v>1.6779599304304619E-2</v>
      </c>
      <c r="AH3648" s="3">
        <f t="shared" ca="1" si="1623"/>
        <v>2.9820369186764676E-2</v>
      </c>
      <c r="AI3648" s="3">
        <f t="shared" ca="1" si="1624"/>
        <v>2.9002017946497202E-2</v>
      </c>
      <c r="AJ3648" s="3">
        <f t="shared" ca="1" si="1625"/>
        <v>0.10399064064173746</v>
      </c>
      <c r="AK3648" s="3">
        <f t="shared" ca="1" si="1626"/>
        <v>2.7156338701482478E-2</v>
      </c>
      <c r="AL3648" s="3">
        <f t="shared" ca="1" si="1627"/>
        <v>6.8518097515310586E-2</v>
      </c>
      <c r="AM3648" s="3">
        <f t="shared" ca="1" si="1628"/>
        <v>7.9535265707128905E-2</v>
      </c>
      <c r="AN3648" s="3">
        <f t="shared" ca="1" si="1629"/>
        <v>1.3260559351836967E-2</v>
      </c>
      <c r="AO3648" s="4">
        <f t="shared" ca="1" si="1630"/>
        <v>0.99999999999999989</v>
      </c>
      <c r="AP3648" s="126" cm="1">
        <f t="array" aca="1" ref="AP3648" ca="1">SQRT(MMULT(V3648:AN3648,MMULT($D$49:$V$67,TRANSPOSE(V3648:AN3648))))</f>
        <v>1.0029959572755397E-2</v>
      </c>
      <c r="AQ3648" s="4" cm="1">
        <f t="array" aca="1" ref="AQ3648" ca="1">MMULT(V3648:AN3648,TRANSPOSE($C$75:$U$75))</f>
        <v>4.4499213050334212E-2</v>
      </c>
    </row>
    <row r="3649" spans="1:43" x14ac:dyDescent="0.3">
      <c r="A3649">
        <v>3535</v>
      </c>
      <c r="B3649">
        <f t="shared" ca="1" si="1633"/>
        <v>1.4663830622818619E-4</v>
      </c>
      <c r="C3649">
        <f t="shared" ca="1" si="1633"/>
        <v>0.93490312030212341</v>
      </c>
      <c r="D3649">
        <f t="shared" ca="1" si="1633"/>
        <v>0.50780080375855696</v>
      </c>
      <c r="E3649">
        <f t="shared" ca="1" si="1633"/>
        <v>0.47834253451775044</v>
      </c>
      <c r="F3649">
        <f t="shared" ca="1" si="1633"/>
        <v>0.99812320626565121</v>
      </c>
      <c r="G3649">
        <f t="shared" ca="1" si="1633"/>
        <v>0.45426162202077058</v>
      </c>
      <c r="H3649">
        <f t="shared" ca="1" si="1633"/>
        <v>0.64461010266391183</v>
      </c>
      <c r="I3649">
        <f t="shared" ca="1" si="1633"/>
        <v>0.38896921506259163</v>
      </c>
      <c r="J3649">
        <f t="shared" ca="1" si="1633"/>
        <v>0.75640921860614807</v>
      </c>
      <c r="K3649">
        <f t="shared" ca="1" si="1633"/>
        <v>0.2820426115595781</v>
      </c>
      <c r="L3649">
        <f t="shared" ca="1" si="1633"/>
        <v>0.95482569689215158</v>
      </c>
      <c r="M3649">
        <f t="shared" ca="1" si="1633"/>
        <v>0.8325231323882597</v>
      </c>
      <c r="N3649">
        <f t="shared" ca="1" si="1633"/>
        <v>0.15578215192925826</v>
      </c>
      <c r="O3649">
        <f t="shared" ca="1" si="1633"/>
        <v>0.89961255145678243</v>
      </c>
      <c r="P3649">
        <f t="shared" ca="1" si="1633"/>
        <v>0.87962572832078512</v>
      </c>
      <c r="Q3649">
        <f t="shared" ca="1" si="1633"/>
        <v>0.86797867055388489</v>
      </c>
      <c r="R3649">
        <f t="shared" ca="1" si="1604"/>
        <v>0.42919236848150955</v>
      </c>
      <c r="S3649">
        <f t="shared" ca="1" si="1604"/>
        <v>0.73133464125679448</v>
      </c>
      <c r="T3649">
        <f t="shared" ca="1" si="1604"/>
        <v>0.82767033119936584</v>
      </c>
      <c r="U3649">
        <f t="shared" ca="1" si="1631"/>
        <v>12.024154345542101</v>
      </c>
      <c r="V3649" s="3">
        <f t="shared" ca="1" si="1611"/>
        <v>1.2195311371942897E-5</v>
      </c>
      <c r="W3649" s="3">
        <f t="shared" ca="1" si="1612"/>
        <v>7.7752089122902379E-2</v>
      </c>
      <c r="X3649" s="3">
        <f t="shared" ca="1" si="1613"/>
        <v>4.2231727002641294E-2</v>
      </c>
      <c r="Y3649" s="3">
        <f t="shared" ca="1" si="1614"/>
        <v>3.9781802592636688E-2</v>
      </c>
      <c r="Z3649" s="3">
        <f t="shared" ca="1" si="1615"/>
        <v>8.300984647919965E-2</v>
      </c>
      <c r="AA3649" s="3">
        <f t="shared" ca="1" si="1616"/>
        <v>3.7779091066739837E-2</v>
      </c>
      <c r="AB3649" s="3">
        <f t="shared" ca="1" si="1617"/>
        <v>5.3609599822119547E-2</v>
      </c>
      <c r="AC3649" s="3">
        <f t="shared" ca="1" si="1618"/>
        <v>3.2348987203977483E-2</v>
      </c>
      <c r="AD3649" s="3">
        <f t="shared" ca="1" si="1619"/>
        <v>6.2907477471509946E-2</v>
      </c>
      <c r="AE3649" s="3">
        <f t="shared" ca="1" si="1620"/>
        <v>2.3456336591699198E-2</v>
      </c>
      <c r="AF3649" s="3">
        <f t="shared" ca="1" si="1621"/>
        <v>7.9408968768448052E-2</v>
      </c>
      <c r="AG3649" s="3">
        <f t="shared" ca="1" si="1622"/>
        <v>6.9237562032536101E-2</v>
      </c>
      <c r="AH3649" s="3">
        <f t="shared" ca="1" si="1623"/>
        <v>1.2955767819714803E-2</v>
      </c>
      <c r="AI3649" s="3">
        <f t="shared" ca="1" si="1624"/>
        <v>7.4817116081873122E-2</v>
      </c>
      <c r="AJ3649" s="3">
        <f t="shared" ca="1" si="1625"/>
        <v>7.3154893312468355E-2</v>
      </c>
      <c r="AK3649" s="3">
        <f t="shared" ca="1" si="1626"/>
        <v>7.218625490080173E-2</v>
      </c>
      <c r="AL3649" s="3">
        <f t="shared" ca="1" si="1627"/>
        <v>3.5694183237146369E-2</v>
      </c>
      <c r="AM3649" s="3">
        <f t="shared" ca="1" si="1628"/>
        <v>6.0822126882289509E-2</v>
      </c>
      <c r="AN3649" s="3">
        <f t="shared" ca="1" si="1629"/>
        <v>6.8833974299924119E-2</v>
      </c>
      <c r="AO3649" s="4">
        <f t="shared" ca="1" si="1630"/>
        <v>1.0000000000000002</v>
      </c>
      <c r="AP3649" s="126" cm="1">
        <f t="array" aca="1" ref="AP3649" ca="1">SQRT(MMULT(V3649:AN3649,MMULT($D$49:$V$67,TRANSPOSE(V3649:AN3649))))</f>
        <v>8.3618976217054823E-3</v>
      </c>
      <c r="AQ3649" s="4" cm="1">
        <f t="array" aca="1" ref="AQ3649" ca="1">MMULT(V3649:AN3649,TRANSPOSE($C$75:$U$75))</f>
        <v>4.3477704311938641E-2</v>
      </c>
    </row>
    <row r="3650" spans="1:43" x14ac:dyDescent="0.3">
      <c r="A3650">
        <v>3536</v>
      </c>
      <c r="B3650">
        <f t="shared" ca="1" si="1633"/>
        <v>0.46133635001839834</v>
      </c>
      <c r="C3650">
        <f t="shared" ca="1" si="1633"/>
        <v>0.96110725033828015</v>
      </c>
      <c r="D3650">
        <f t="shared" ca="1" si="1633"/>
        <v>0.30126408287476969</v>
      </c>
      <c r="E3650">
        <f t="shared" ca="1" si="1633"/>
        <v>0.94953435967782596</v>
      </c>
      <c r="F3650">
        <f t="shared" ca="1" si="1633"/>
        <v>0.97530210002383289</v>
      </c>
      <c r="G3650">
        <f t="shared" ca="1" si="1633"/>
        <v>0.57572225155020662</v>
      </c>
      <c r="H3650">
        <f t="shared" ca="1" si="1633"/>
        <v>0.37723198191192031</v>
      </c>
      <c r="I3650">
        <f t="shared" ca="1" si="1633"/>
        <v>0.65881224995181131</v>
      </c>
      <c r="J3650">
        <f t="shared" ca="1" si="1633"/>
        <v>0.99785075618608088</v>
      </c>
      <c r="K3650">
        <f t="shared" ca="1" si="1633"/>
        <v>0.87968527234346405</v>
      </c>
      <c r="L3650">
        <f t="shared" ca="1" si="1633"/>
        <v>0.26384580566470928</v>
      </c>
      <c r="M3650">
        <f t="shared" ca="1" si="1633"/>
        <v>0.83036855862877668</v>
      </c>
      <c r="N3650">
        <f t="shared" ca="1" si="1633"/>
        <v>0.59611123537914967</v>
      </c>
      <c r="O3650">
        <f t="shared" ca="1" si="1633"/>
        <v>0.7989290581936217</v>
      </c>
      <c r="P3650">
        <f t="shared" ca="1" si="1633"/>
        <v>0.47039738739031445</v>
      </c>
      <c r="Q3650">
        <f t="shared" ca="1" si="1633"/>
        <v>0.84485321777564881</v>
      </c>
      <c r="R3650">
        <f t="shared" ca="1" si="1604"/>
        <v>0.53504646997341154</v>
      </c>
      <c r="S3650">
        <f t="shared" ca="1" si="1604"/>
        <v>0.60688851859178816</v>
      </c>
      <c r="T3650">
        <f t="shared" ca="1" si="1604"/>
        <v>2.1286942293642253E-2</v>
      </c>
      <c r="U3650">
        <f t="shared" ca="1" si="1631"/>
        <v>12.10557384876765</v>
      </c>
      <c r="V3650" s="3">
        <f t="shared" ca="1" si="1611"/>
        <v>3.8109416024533403E-2</v>
      </c>
      <c r="W3650" s="3">
        <f t="shared" ca="1" si="1612"/>
        <v>7.9393778630008613E-2</v>
      </c>
      <c r="X3650" s="3">
        <f t="shared" ca="1" si="1613"/>
        <v>2.4886394204719046E-2</v>
      </c>
      <c r="Y3650" s="3">
        <f t="shared" ca="1" si="1614"/>
        <v>7.8437781764016806E-2</v>
      </c>
      <c r="Z3650" s="3">
        <f t="shared" ca="1" si="1615"/>
        <v>8.05663665521415E-2</v>
      </c>
      <c r="AA3650" s="3">
        <f t="shared" ca="1" si="1616"/>
        <v>4.7558443634525868E-2</v>
      </c>
      <c r="AB3650" s="3">
        <f t="shared" ca="1" si="1617"/>
        <v>3.1161842191423466E-2</v>
      </c>
      <c r="AC3650" s="3">
        <f t="shared" ca="1" si="1618"/>
        <v>5.4422223860034404E-2</v>
      </c>
      <c r="AD3650" s="3">
        <f t="shared" ca="1" si="1619"/>
        <v>8.2429033819628655E-2</v>
      </c>
      <c r="AE3650" s="3">
        <f t="shared" ca="1" si="1620"/>
        <v>7.2667787858153976E-2</v>
      </c>
      <c r="AF3650" s="3">
        <f t="shared" ca="1" si="1621"/>
        <v>2.1795398463623338E-2</v>
      </c>
      <c r="AG3650" s="3">
        <f t="shared" ca="1" si="1622"/>
        <v>6.8593903023714028E-2</v>
      </c>
      <c r="AH3650" s="3">
        <f t="shared" ca="1" si="1623"/>
        <v>4.9242707766376063E-2</v>
      </c>
      <c r="AI3650" s="3">
        <f t="shared" ca="1" si="1624"/>
        <v>6.5996793557618325E-2</v>
      </c>
      <c r="AJ3650" s="3">
        <f t="shared" ca="1" si="1625"/>
        <v>3.8857917292223286E-2</v>
      </c>
      <c r="AK3650" s="3">
        <f t="shared" ca="1" si="1626"/>
        <v>6.9790431112991394E-2</v>
      </c>
      <c r="AL3650" s="3">
        <f t="shared" ca="1" si="1627"/>
        <v>4.4198356613047253E-2</v>
      </c>
      <c r="AM3650" s="3">
        <f t="shared" ca="1" si="1628"/>
        <v>5.0132982225668678E-2</v>
      </c>
      <c r="AN3650" s="3">
        <f t="shared" ca="1" si="1629"/>
        <v>1.7584414055521432E-3</v>
      </c>
      <c r="AO3650" s="4">
        <f t="shared" ca="1" si="1630"/>
        <v>1.0000000000000004</v>
      </c>
      <c r="AP3650" s="126" cm="1">
        <f t="array" aca="1" ref="AP3650" ca="1">SQRT(MMULT(V3650:AN3650,MMULT($D$49:$V$67,TRANSPOSE(V3650:AN3650))))</f>
        <v>9.7474749626476846E-3</v>
      </c>
      <c r="AQ3650" s="4" cm="1">
        <f t="array" aca="1" ref="AQ3650" ca="1">MMULT(V3650:AN3650,TRANSPOSE($C$75:$U$75))</f>
        <v>3.6452635158463503E-2</v>
      </c>
    </row>
    <row r="3651" spans="1:43" x14ac:dyDescent="0.3">
      <c r="A3651">
        <v>3537</v>
      </c>
      <c r="B3651">
        <f t="shared" ca="1" si="1633"/>
        <v>9.3636767494976292E-2</v>
      </c>
      <c r="C3651">
        <f t="shared" ca="1" si="1633"/>
        <v>0.85910974515286587</v>
      </c>
      <c r="D3651">
        <f t="shared" ca="1" si="1633"/>
        <v>0.56837135668389882</v>
      </c>
      <c r="E3651">
        <f t="shared" ca="1" si="1633"/>
        <v>3.5530341184258796E-2</v>
      </c>
      <c r="F3651">
        <f t="shared" ca="1" si="1633"/>
        <v>0.86990599819556724</v>
      </c>
      <c r="G3651">
        <f t="shared" ca="1" si="1633"/>
        <v>0.97442099685901551</v>
      </c>
      <c r="H3651">
        <f t="shared" ca="1" si="1633"/>
        <v>0.68326794971380389</v>
      </c>
      <c r="I3651">
        <f t="shared" ca="1" si="1633"/>
        <v>0.48540803069715255</v>
      </c>
      <c r="J3651">
        <f t="shared" ca="1" si="1633"/>
        <v>0.48672512518998001</v>
      </c>
      <c r="K3651">
        <f t="shared" ca="1" si="1633"/>
        <v>1.006106389274608E-2</v>
      </c>
      <c r="L3651">
        <f t="shared" ca="1" si="1633"/>
        <v>0.97359646249321796</v>
      </c>
      <c r="M3651">
        <f t="shared" ca="1" si="1633"/>
        <v>0.89014986456113276</v>
      </c>
      <c r="N3651">
        <f t="shared" ca="1" si="1633"/>
        <v>0.28014345462666346</v>
      </c>
      <c r="O3651">
        <f t="shared" ca="1" si="1633"/>
        <v>0.49972251866025119</v>
      </c>
      <c r="P3651">
        <f t="shared" ca="1" si="1633"/>
        <v>0.53892901822785799</v>
      </c>
      <c r="Q3651">
        <f t="shared" ca="1" si="1633"/>
        <v>0.63356834822226304</v>
      </c>
      <c r="R3651">
        <f t="shared" ca="1" si="1604"/>
        <v>0.32214654408448962</v>
      </c>
      <c r="S3651">
        <f t="shared" ca="1" si="1604"/>
        <v>0.64534694103149948</v>
      </c>
      <c r="T3651">
        <f t="shared" ca="1" si="1604"/>
        <v>0.41215460873230603</v>
      </c>
      <c r="U3651">
        <f t="shared" ca="1" si="1631"/>
        <v>10.26219513570395</v>
      </c>
      <c r="V3651" s="3">
        <f t="shared" ca="1" si="1611"/>
        <v>9.1244384127132615E-3</v>
      </c>
      <c r="W3651" s="3">
        <f t="shared" ca="1" si="1612"/>
        <v>8.37159821843452E-2</v>
      </c>
      <c r="X3651" s="3">
        <f t="shared" ca="1" si="1613"/>
        <v>5.5384968729198757E-2</v>
      </c>
      <c r="Y3651" s="3">
        <f t="shared" ca="1" si="1614"/>
        <v>3.4622554642956068E-3</v>
      </c>
      <c r="Z3651" s="3">
        <f t="shared" ca="1" si="1615"/>
        <v>8.4768023477648946E-2</v>
      </c>
      <c r="AA3651" s="3">
        <f t="shared" ca="1" si="1616"/>
        <v>9.4952491545287079E-2</v>
      </c>
      <c r="AB3651" s="3">
        <f t="shared" ca="1" si="1617"/>
        <v>6.6581071659473384E-2</v>
      </c>
      <c r="AC3651" s="3">
        <f t="shared" ca="1" si="1618"/>
        <v>4.7300604235085551E-2</v>
      </c>
      <c r="AD3651" s="3">
        <f t="shared" ca="1" si="1619"/>
        <v>4.7428948558635296E-2</v>
      </c>
      <c r="AE3651" s="3">
        <f t="shared" ca="1" si="1620"/>
        <v>9.8040075828824402E-4</v>
      </c>
      <c r="AF3651" s="3">
        <f t="shared" ca="1" si="1621"/>
        <v>9.487214476227486E-2</v>
      </c>
      <c r="AG3651" s="3">
        <f t="shared" ca="1" si="1622"/>
        <v>8.674068781484652E-2</v>
      </c>
      <c r="AH3651" s="3">
        <f t="shared" ca="1" si="1623"/>
        <v>2.729858971907443E-2</v>
      </c>
      <c r="AI3651" s="3">
        <f t="shared" ca="1" si="1624"/>
        <v>4.8695480065627503E-2</v>
      </c>
      <c r="AJ3651" s="3">
        <f t="shared" ca="1" si="1625"/>
        <v>5.2515958925087175E-2</v>
      </c>
      <c r="AK3651" s="3">
        <f t="shared" ca="1" si="1626"/>
        <v>6.1738092079146822E-2</v>
      </c>
      <c r="AL3651" s="3">
        <f t="shared" ca="1" si="1627"/>
        <v>3.1391582388029839E-2</v>
      </c>
      <c r="AM3651" s="3">
        <f t="shared" ca="1" si="1628"/>
        <v>6.2885857508811732E-2</v>
      </c>
      <c r="AN3651" s="3">
        <f t="shared" ca="1" si="1629"/>
        <v>4.0162421712129498E-2</v>
      </c>
      <c r="AO3651" s="4">
        <f t="shared" ca="1" si="1630"/>
        <v>0.99999999999999978</v>
      </c>
      <c r="AP3651" s="126" cm="1">
        <f t="array" aca="1" ref="AP3651" ca="1">SQRT(MMULT(V3651:AN3651,MMULT($D$49:$V$67,TRANSPOSE(V3651:AN3651))))</f>
        <v>8.6982177488367663E-3</v>
      </c>
      <c r="AQ3651" s="4" cm="1">
        <f t="array" aca="1" ref="AQ3651" ca="1">MMULT(V3651:AN3651,TRANSPOSE($C$75:$U$75))</f>
        <v>3.9164690346886952E-2</v>
      </c>
    </row>
    <row r="3652" spans="1:43" x14ac:dyDescent="0.3">
      <c r="A3652">
        <v>3538</v>
      </c>
      <c r="B3652">
        <f t="shared" ca="1" si="1633"/>
        <v>0.17956048701300631</v>
      </c>
      <c r="C3652">
        <f t="shared" ca="1" si="1633"/>
        <v>0.79156006856725314</v>
      </c>
      <c r="D3652">
        <f t="shared" ca="1" si="1633"/>
        <v>0.71538392923041139</v>
      </c>
      <c r="E3652">
        <f t="shared" ca="1" si="1633"/>
        <v>8.8518661294732293E-2</v>
      </c>
      <c r="F3652">
        <f t="shared" ca="1" si="1633"/>
        <v>0.38683790002240259</v>
      </c>
      <c r="G3652">
        <f t="shared" ca="1" si="1633"/>
        <v>0.52728554902429681</v>
      </c>
      <c r="H3652">
        <f t="shared" ca="1" si="1633"/>
        <v>0.58463425688523796</v>
      </c>
      <c r="I3652">
        <f t="shared" ca="1" si="1633"/>
        <v>0.82293373767791167</v>
      </c>
      <c r="J3652">
        <f t="shared" ca="1" si="1633"/>
        <v>0.26544569678356544</v>
      </c>
      <c r="K3652">
        <f t="shared" ca="1" si="1633"/>
        <v>0.13234592028332415</v>
      </c>
      <c r="L3652">
        <f t="shared" ca="1" si="1633"/>
        <v>0.18962911850888031</v>
      </c>
      <c r="M3652">
        <f t="shared" ca="1" si="1633"/>
        <v>4.0505947382239338E-2</v>
      </c>
      <c r="N3652">
        <f t="shared" ca="1" si="1633"/>
        <v>0.85654053314843659</v>
      </c>
      <c r="O3652">
        <f t="shared" ca="1" si="1633"/>
        <v>0.78808617788459812</v>
      </c>
      <c r="P3652">
        <f t="shared" ca="1" si="1633"/>
        <v>0.98742974324968857</v>
      </c>
      <c r="Q3652">
        <f t="shared" ca="1" si="1633"/>
        <v>6.838545832445253E-2</v>
      </c>
      <c r="R3652">
        <f t="shared" ref="R3652:T3715" ca="1" si="1634">+RAND()</f>
        <v>0.53261361228540127</v>
      </c>
      <c r="S3652">
        <f t="shared" ca="1" si="1634"/>
        <v>0.20115193491133931</v>
      </c>
      <c r="T3652">
        <f t="shared" ca="1" si="1634"/>
        <v>0.7258377998011748</v>
      </c>
      <c r="U3652">
        <f t="shared" ca="1" si="1631"/>
        <v>8.8846865322783533</v>
      </c>
      <c r="V3652" s="3">
        <f t="shared" ca="1" si="1611"/>
        <v>2.0210109423743568E-2</v>
      </c>
      <c r="W3652" s="3">
        <f t="shared" ca="1" si="1612"/>
        <v>8.9092627600477495E-2</v>
      </c>
      <c r="X3652" s="3">
        <f t="shared" ca="1" si="1613"/>
        <v>8.0518758498839368E-2</v>
      </c>
      <c r="Y3652" s="3">
        <f t="shared" ca="1" si="1614"/>
        <v>9.9630595827034686E-3</v>
      </c>
      <c r="Z3652" s="3">
        <f t="shared" ca="1" si="1615"/>
        <v>4.3539847873867922E-2</v>
      </c>
      <c r="AA3652" s="3">
        <f t="shared" ca="1" si="1616"/>
        <v>5.9347681779053363E-2</v>
      </c>
      <c r="AB3652" s="3">
        <f t="shared" ca="1" si="1617"/>
        <v>6.580246300882342E-2</v>
      </c>
      <c r="AC3652" s="3">
        <f t="shared" ca="1" si="1618"/>
        <v>9.2623834807020688E-2</v>
      </c>
      <c r="AD3652" s="3">
        <f t="shared" ca="1" si="1619"/>
        <v>2.9876765580776839E-2</v>
      </c>
      <c r="AE3652" s="3">
        <f t="shared" ca="1" si="1620"/>
        <v>1.4895958321377703E-2</v>
      </c>
      <c r="AF3652" s="3">
        <f t="shared" ca="1" si="1621"/>
        <v>2.1343366231318526E-2</v>
      </c>
      <c r="AG3652" s="3">
        <f t="shared" ca="1" si="1622"/>
        <v>4.5590744518762619E-3</v>
      </c>
      <c r="AH3652" s="3">
        <f t="shared" ca="1" si="1623"/>
        <v>9.6406387556454254E-2</v>
      </c>
      <c r="AI3652" s="3">
        <f t="shared" ca="1" si="1624"/>
        <v>8.8701630048674832E-2</v>
      </c>
      <c r="AJ3652" s="3">
        <f t="shared" ca="1" si="1625"/>
        <v>0.11113838846900501</v>
      </c>
      <c r="AK3652" s="3">
        <f t="shared" ca="1" si="1626"/>
        <v>7.6970029360074717E-3</v>
      </c>
      <c r="AL3652" s="3">
        <f t="shared" ca="1" si="1627"/>
        <v>5.9947372408739333E-2</v>
      </c>
      <c r="AM3652" s="3">
        <f t="shared" ca="1" si="1628"/>
        <v>2.2640296219855121E-2</v>
      </c>
      <c r="AN3652" s="3">
        <f t="shared" ca="1" si="1629"/>
        <v>8.1695375201385284E-2</v>
      </c>
      <c r="AO3652" s="4">
        <f t="shared" ca="1" si="1630"/>
        <v>1</v>
      </c>
      <c r="AP3652" s="126" cm="1">
        <f t="array" aca="1" ref="AP3652" ca="1">SQRT(MMULT(V3652:AN3652,MMULT($D$49:$V$67,TRANSPOSE(V3652:AN3652))))</f>
        <v>9.4031279553761626E-3</v>
      </c>
      <c r="AQ3652" s="4" cm="1">
        <f t="array" aca="1" ref="AQ3652" ca="1">MMULT(V3652:AN3652,TRANSPOSE($C$75:$U$75))</f>
        <v>4.9249745349943468E-2</v>
      </c>
    </row>
    <row r="3653" spans="1:43" x14ac:dyDescent="0.3">
      <c r="A3653">
        <v>3539</v>
      </c>
      <c r="B3653">
        <f t="shared" ca="1" si="1633"/>
        <v>8.4970789507201383E-2</v>
      </c>
      <c r="C3653">
        <f t="shared" ca="1" si="1633"/>
        <v>0.60200322400062278</v>
      </c>
      <c r="D3653">
        <f t="shared" ca="1" si="1633"/>
        <v>0.81596224665159112</v>
      </c>
      <c r="E3653">
        <f t="shared" ca="1" si="1633"/>
        <v>0.69432510699262706</v>
      </c>
      <c r="F3653">
        <f t="shared" ca="1" si="1633"/>
        <v>0.55425196967767232</v>
      </c>
      <c r="G3653">
        <f t="shared" ca="1" si="1633"/>
        <v>0.70794945369096907</v>
      </c>
      <c r="H3653">
        <f t="shared" ca="1" si="1633"/>
        <v>0.39319669482291386</v>
      </c>
      <c r="I3653">
        <f t="shared" ca="1" si="1633"/>
        <v>0.88675956665453792</v>
      </c>
      <c r="J3653">
        <f t="shared" ca="1" si="1633"/>
        <v>0.49447310761264596</v>
      </c>
      <c r="K3653">
        <f t="shared" ca="1" si="1633"/>
        <v>0.64092506829110396</v>
      </c>
      <c r="L3653">
        <f t="shared" ca="1" si="1633"/>
        <v>0.7916263780607945</v>
      </c>
      <c r="M3653">
        <f t="shared" ca="1" si="1633"/>
        <v>0.60278452753516321</v>
      </c>
      <c r="N3653">
        <f t="shared" ca="1" si="1633"/>
        <v>0.80191676462961359</v>
      </c>
      <c r="O3653">
        <f t="shared" ca="1" si="1633"/>
        <v>0.88881393417484744</v>
      </c>
      <c r="P3653">
        <f t="shared" ca="1" si="1633"/>
        <v>0.99878700072378601</v>
      </c>
      <c r="Q3653">
        <f t="shared" ca="1" si="1633"/>
        <v>0.68230592908045029</v>
      </c>
      <c r="R3653">
        <f t="shared" ca="1" si="1634"/>
        <v>0.35724087894684042</v>
      </c>
      <c r="S3653">
        <f t="shared" ca="1" si="1634"/>
        <v>0.1428221865286059</v>
      </c>
      <c r="T3653">
        <f t="shared" ca="1" si="1634"/>
        <v>0.72366945377075242</v>
      </c>
      <c r="U3653">
        <f t="shared" ca="1" si="1631"/>
        <v>11.864784281352737</v>
      </c>
      <c r="V3653" s="3">
        <f t="shared" ca="1" si="1611"/>
        <v>7.1615958193816925E-3</v>
      </c>
      <c r="W3653" s="3">
        <f t="shared" ca="1" si="1612"/>
        <v>5.0738657334609943E-2</v>
      </c>
      <c r="X3653" s="3">
        <f t="shared" ca="1" si="1613"/>
        <v>6.877177260896318E-2</v>
      </c>
      <c r="Y3653" s="3">
        <f t="shared" ca="1" si="1614"/>
        <v>5.8519825605583206E-2</v>
      </c>
      <c r="Z3653" s="3">
        <f t="shared" ca="1" si="1615"/>
        <v>4.6714036811335985E-2</v>
      </c>
      <c r="AA3653" s="3">
        <f t="shared" ca="1" si="1616"/>
        <v>5.9668126862080111E-2</v>
      </c>
      <c r="AB3653" s="3">
        <f t="shared" ca="1" si="1617"/>
        <v>3.3139809835470893E-2</v>
      </c>
      <c r="AC3653" s="3">
        <f t="shared" ca="1" si="1618"/>
        <v>7.47387854365133E-2</v>
      </c>
      <c r="AD3653" s="3">
        <f t="shared" ca="1" si="1619"/>
        <v>4.1675693033019032E-2</v>
      </c>
      <c r="AE3653" s="3">
        <f t="shared" ca="1" si="1620"/>
        <v>5.4019108404559237E-2</v>
      </c>
      <c r="AF3653" s="3">
        <f t="shared" ca="1" si="1621"/>
        <v>6.6720671803949472E-2</v>
      </c>
      <c r="AG3653" s="3">
        <f t="shared" ca="1" si="1622"/>
        <v>5.0804507965857268E-2</v>
      </c>
      <c r="AH3653" s="3">
        <f t="shared" ca="1" si="1623"/>
        <v>6.7587976790268692E-2</v>
      </c>
      <c r="AI3653" s="3">
        <f t="shared" ca="1" si="1624"/>
        <v>7.4911933761134614E-2</v>
      </c>
      <c r="AJ3653" s="3">
        <f t="shared" ca="1" si="1625"/>
        <v>8.4180797310704381E-2</v>
      </c>
      <c r="AK3653" s="3">
        <f t="shared" ca="1" si="1626"/>
        <v>5.7506812842168145E-2</v>
      </c>
      <c r="AL3653" s="3">
        <f t="shared" ca="1" si="1627"/>
        <v>3.0109344634971349E-2</v>
      </c>
      <c r="AM3653" s="3">
        <f t="shared" ca="1" si="1628"/>
        <v>1.2037486998652987E-2</v>
      </c>
      <c r="AN3653" s="3">
        <f t="shared" ca="1" si="1629"/>
        <v>6.09930561407767E-2</v>
      </c>
      <c r="AO3653" s="4">
        <f t="shared" ca="1" si="1630"/>
        <v>1.0000000000000004</v>
      </c>
      <c r="AP3653" s="126" cm="1">
        <f t="array" aca="1" ref="AP3653" ca="1">SQRT(MMULT(V3653:AN3653,MMULT($D$49:$V$67,TRANSPOSE(V3653:AN3653))))</f>
        <v>8.0175700982568331E-3</v>
      </c>
      <c r="AQ3653" s="4" cm="1">
        <f t="array" aca="1" ref="AQ3653" ca="1">MMULT(V3653:AN3653,TRANSPOSE($C$75:$U$75))</f>
        <v>4.2334995802225349E-2</v>
      </c>
    </row>
    <row r="3654" spans="1:43" x14ac:dyDescent="0.3">
      <c r="A3654">
        <v>3540</v>
      </c>
      <c r="B3654">
        <f t="shared" ca="1" si="1633"/>
        <v>0.37772052387471644</v>
      </c>
      <c r="C3654">
        <f t="shared" ca="1" si="1633"/>
        <v>0.60232102516004093</v>
      </c>
      <c r="D3654">
        <f t="shared" ca="1" si="1633"/>
        <v>0.9389178801064163</v>
      </c>
      <c r="E3654">
        <f t="shared" ca="1" si="1633"/>
        <v>0.10867568628503643</v>
      </c>
      <c r="F3654">
        <f t="shared" ca="1" si="1633"/>
        <v>0.42868351024707496</v>
      </c>
      <c r="G3654">
        <f t="shared" ca="1" si="1633"/>
        <v>0.34897037285440169</v>
      </c>
      <c r="H3654">
        <f t="shared" ca="1" si="1633"/>
        <v>0.26720818194065277</v>
      </c>
      <c r="I3654">
        <f t="shared" ca="1" si="1633"/>
        <v>0.58714303321701722</v>
      </c>
      <c r="J3654">
        <f t="shared" ca="1" si="1633"/>
        <v>0.7704172282886147</v>
      </c>
      <c r="K3654">
        <f t="shared" ca="1" si="1633"/>
        <v>0.39737500062973918</v>
      </c>
      <c r="L3654">
        <f t="shared" ca="1" si="1633"/>
        <v>0.67947493760927313</v>
      </c>
      <c r="M3654">
        <f t="shared" ca="1" si="1633"/>
        <v>0.22610047810363509</v>
      </c>
      <c r="N3654">
        <f t="shared" ca="1" si="1633"/>
        <v>0.40988936449792368</v>
      </c>
      <c r="O3654">
        <f t="shared" ca="1" si="1633"/>
        <v>0.71005093692022736</v>
      </c>
      <c r="P3654">
        <f t="shared" ca="1" si="1633"/>
        <v>0.70471291672780934</v>
      </c>
      <c r="Q3654">
        <f t="shared" ca="1" si="1633"/>
        <v>0.94170322673255502</v>
      </c>
      <c r="R3654">
        <f t="shared" ca="1" si="1634"/>
        <v>0.92834162005041432</v>
      </c>
      <c r="S3654">
        <f t="shared" ca="1" si="1634"/>
        <v>0.90613219981122184</v>
      </c>
      <c r="T3654">
        <f t="shared" ca="1" si="1634"/>
        <v>0.9847012318303372</v>
      </c>
      <c r="U3654">
        <f t="shared" ca="1" si="1631"/>
        <v>11.318539354887108</v>
      </c>
      <c r="V3654" s="3">
        <f t="shared" ca="1" si="1611"/>
        <v>3.3371843488941413E-2</v>
      </c>
      <c r="W3654" s="3">
        <f t="shared" ca="1" si="1612"/>
        <v>5.3215437635066525E-2</v>
      </c>
      <c r="X3654" s="3">
        <f t="shared" ca="1" si="1613"/>
        <v>8.2953979366693756E-2</v>
      </c>
      <c r="Y3654" s="3">
        <f t="shared" ca="1" si="1614"/>
        <v>9.601564555068897E-3</v>
      </c>
      <c r="Z3654" s="3">
        <f t="shared" ca="1" si="1615"/>
        <v>3.7874455069326449E-2</v>
      </c>
      <c r="AA3654" s="3">
        <f t="shared" ca="1" si="1616"/>
        <v>3.0831749743726749E-2</v>
      </c>
      <c r="AB3654" s="3">
        <f t="shared" ca="1" si="1617"/>
        <v>2.3608009263605016E-2</v>
      </c>
      <c r="AC3654" s="3">
        <f t="shared" ca="1" si="1618"/>
        <v>5.187445259564355E-2</v>
      </c>
      <c r="AD3654" s="3">
        <f t="shared" ca="1" si="1619"/>
        <v>6.8066841854109439E-2</v>
      </c>
      <c r="AE3654" s="3">
        <f t="shared" ca="1" si="1620"/>
        <v>3.5108328748988359E-2</v>
      </c>
      <c r="AF3654" s="3">
        <f t="shared" ca="1" si="1621"/>
        <v>6.0032033843297111E-2</v>
      </c>
      <c r="AG3654" s="3">
        <f t="shared" ca="1" si="1622"/>
        <v>1.9976118032050634E-2</v>
      </c>
      <c r="AH3654" s="3">
        <f t="shared" ca="1" si="1623"/>
        <v>3.6213980589371898E-2</v>
      </c>
      <c r="AI3654" s="3">
        <f t="shared" ca="1" si="1624"/>
        <v>6.2733442421936028E-2</v>
      </c>
      <c r="AJ3654" s="3">
        <f t="shared" ca="1" si="1625"/>
        <v>6.2261825013978422E-2</v>
      </c>
      <c r="AK3654" s="3">
        <f t="shared" ca="1" si="1626"/>
        <v>8.320006647553399E-2</v>
      </c>
      <c r="AL3654" s="3">
        <f t="shared" ca="1" si="1627"/>
        <v>8.2019560204963718E-2</v>
      </c>
      <c r="AM3654" s="3">
        <f t="shared" ca="1" si="1628"/>
        <v>8.0057344097140326E-2</v>
      </c>
      <c r="AN3654" s="3">
        <f t="shared" ca="1" si="1629"/>
        <v>8.6998967000557703E-2</v>
      </c>
      <c r="AO3654" s="4">
        <f t="shared" ca="1" si="1630"/>
        <v>1</v>
      </c>
      <c r="AP3654" s="126" cm="1">
        <f t="array" aca="1" ref="AP3654" ca="1">SQRT(MMULT(V3654:AN3654,MMULT($D$49:$V$67,TRANSPOSE(V3654:AN3654))))</f>
        <v>7.5793249952971747E-3</v>
      </c>
      <c r="AQ3654" s="4" cm="1">
        <f t="array" aca="1" ref="AQ3654" ca="1">MMULT(V3654:AN3654,TRANSPOSE($C$75:$U$75))</f>
        <v>4.2402806772544002E-2</v>
      </c>
    </row>
    <row r="3655" spans="1:43" x14ac:dyDescent="0.3">
      <c r="A3655">
        <v>3541</v>
      </c>
      <c r="B3655">
        <f t="shared" ca="1" si="1633"/>
        <v>0.4192967354788002</v>
      </c>
      <c r="C3655">
        <f t="shared" ca="1" si="1633"/>
        <v>0.44000429582613132</v>
      </c>
      <c r="D3655">
        <f t="shared" ca="1" si="1633"/>
        <v>0.3840416442259551</v>
      </c>
      <c r="E3655">
        <f t="shared" ca="1" si="1633"/>
        <v>0.33419668882631759</v>
      </c>
      <c r="F3655">
        <f t="shared" ca="1" si="1633"/>
        <v>0.31001072213392566</v>
      </c>
      <c r="G3655">
        <f t="shared" ca="1" si="1633"/>
        <v>0.97711272165050556</v>
      </c>
      <c r="H3655">
        <f t="shared" ca="1" si="1633"/>
        <v>0.45049042417972707</v>
      </c>
      <c r="I3655">
        <f t="shared" ca="1" si="1633"/>
        <v>0.61182991636025119</v>
      </c>
      <c r="J3655">
        <f t="shared" ca="1" si="1633"/>
        <v>0.10329659356240861</v>
      </c>
      <c r="K3655">
        <f t="shared" ca="1" si="1633"/>
        <v>0.13539912199533566</v>
      </c>
      <c r="L3655">
        <f t="shared" ca="1" si="1633"/>
        <v>0.80908087390446815</v>
      </c>
      <c r="M3655">
        <f t="shared" ca="1" si="1633"/>
        <v>0.49017886879421146</v>
      </c>
      <c r="N3655">
        <f t="shared" ca="1" si="1633"/>
        <v>0.65316300268473015</v>
      </c>
      <c r="O3655">
        <f t="shared" ca="1" si="1633"/>
        <v>5.5283778526540428E-2</v>
      </c>
      <c r="P3655">
        <f t="shared" ca="1" si="1633"/>
        <v>0.4221839443737555</v>
      </c>
      <c r="Q3655">
        <f t="shared" ca="1" si="1633"/>
        <v>0.18725227776173936</v>
      </c>
      <c r="R3655">
        <f t="shared" ca="1" si="1634"/>
        <v>0.91655293500704371</v>
      </c>
      <c r="S3655">
        <f t="shared" ca="1" si="1634"/>
        <v>0.67122305221389467</v>
      </c>
      <c r="T3655">
        <f t="shared" ca="1" si="1634"/>
        <v>0.90651598909170861</v>
      </c>
      <c r="U3655">
        <f t="shared" ca="1" si="1631"/>
        <v>9.2771135865974497</v>
      </c>
      <c r="V3655" s="3">
        <f t="shared" ca="1" si="1611"/>
        <v>4.5196895733232573E-2</v>
      </c>
      <c r="W3655" s="3">
        <f t="shared" ca="1" si="1612"/>
        <v>4.7429008141260769E-2</v>
      </c>
      <c r="X3655" s="3">
        <f t="shared" ca="1" si="1613"/>
        <v>4.1396673721961978E-2</v>
      </c>
      <c r="Y3655" s="3">
        <f t="shared" ca="1" si="1614"/>
        <v>3.6023778916443157E-2</v>
      </c>
      <c r="Z3655" s="3">
        <f t="shared" ca="1" si="1615"/>
        <v>3.3416721617141237E-2</v>
      </c>
      <c r="AA3655" s="3">
        <f t="shared" ca="1" si="1616"/>
        <v>0.10532507902696484</v>
      </c>
      <c r="AB3655" s="3">
        <f t="shared" ca="1" si="1617"/>
        <v>4.855933043986288E-2</v>
      </c>
      <c r="AC3655" s="3">
        <f t="shared" ca="1" si="1618"/>
        <v>6.5950460846373113E-2</v>
      </c>
      <c r="AD3655" s="3">
        <f t="shared" ca="1" si="1619"/>
        <v>1.1134561692942958E-2</v>
      </c>
      <c r="AE3655" s="3">
        <f t="shared" ca="1" si="1620"/>
        <v>1.4594962186400884E-2</v>
      </c>
      <c r="AF3655" s="3">
        <f t="shared" ca="1" si="1621"/>
        <v>8.7212565239401504E-2</v>
      </c>
      <c r="AG3655" s="3">
        <f t="shared" ca="1" si="1622"/>
        <v>5.2837433132474292E-2</v>
      </c>
      <c r="AH3655" s="3">
        <f t="shared" ca="1" si="1623"/>
        <v>7.0405843001464158E-2</v>
      </c>
      <c r="AI3655" s="3">
        <f t="shared" ca="1" si="1624"/>
        <v>5.9591572325263251E-3</v>
      </c>
      <c r="AJ3655" s="3">
        <f t="shared" ca="1" si="1625"/>
        <v>4.5508114181514417E-2</v>
      </c>
      <c r="AK3655" s="3">
        <f t="shared" ca="1" si="1626"/>
        <v>2.0184325222907779E-2</v>
      </c>
      <c r="AL3655" s="3">
        <f t="shared" ca="1" si="1627"/>
        <v>9.879720954707058E-2</v>
      </c>
      <c r="AM3655" s="3">
        <f t="shared" ca="1" si="1628"/>
        <v>7.2352574531759931E-2</v>
      </c>
      <c r="AN3655" s="3">
        <f t="shared" ca="1" si="1629"/>
        <v>9.771530558829665E-2</v>
      </c>
      <c r="AO3655" s="4">
        <f t="shared" ca="1" si="1630"/>
        <v>1</v>
      </c>
      <c r="AP3655" s="126" cm="1">
        <f t="array" aca="1" ref="AP3655" ca="1">SQRT(MMULT(V3655:AN3655,MMULT($D$49:$V$67,TRANSPOSE(V3655:AN3655))))</f>
        <v>7.9553388927666776E-3</v>
      </c>
      <c r="AQ3655" s="4" cm="1">
        <f t="array" aca="1" ref="AQ3655" ca="1">MMULT(V3655:AN3655,TRANSPOSE($C$75:$U$75))</f>
        <v>4.2231809278277611E-2</v>
      </c>
    </row>
    <row r="3656" spans="1:43" x14ac:dyDescent="0.3">
      <c r="A3656">
        <v>3542</v>
      </c>
      <c r="B3656">
        <f t="shared" ca="1" si="1633"/>
        <v>0.97374454621942097</v>
      </c>
      <c r="C3656">
        <f t="shared" ca="1" si="1633"/>
        <v>0.61959302636918745</v>
      </c>
      <c r="D3656">
        <f t="shared" ca="1" si="1633"/>
        <v>0.89212150163842407</v>
      </c>
      <c r="E3656">
        <f t="shared" ca="1" si="1633"/>
        <v>0.95388725053784418</v>
      </c>
      <c r="F3656">
        <f t="shared" ca="1" si="1633"/>
        <v>0.39333647725335685</v>
      </c>
      <c r="G3656">
        <f t="shared" ca="1" si="1633"/>
        <v>0.62667363445544877</v>
      </c>
      <c r="H3656">
        <f t="shared" ca="1" si="1633"/>
        <v>0.48099520436741383</v>
      </c>
      <c r="I3656">
        <f t="shared" ca="1" si="1633"/>
        <v>0.83847347223228541</v>
      </c>
      <c r="J3656">
        <f t="shared" ca="1" si="1633"/>
        <v>0.5244900641637934</v>
      </c>
      <c r="K3656">
        <f t="shared" ca="1" si="1633"/>
        <v>0.16711296370457052</v>
      </c>
      <c r="L3656">
        <f t="shared" ca="1" si="1633"/>
        <v>0.10615169985509332</v>
      </c>
      <c r="M3656">
        <f t="shared" ca="1" si="1633"/>
        <v>0.20870870986471191</v>
      </c>
      <c r="N3656">
        <f t="shared" ca="1" si="1633"/>
        <v>0.1572638142310212</v>
      </c>
      <c r="O3656">
        <f t="shared" ca="1" si="1633"/>
        <v>0.94826934632763993</v>
      </c>
      <c r="P3656">
        <f t="shared" ca="1" si="1633"/>
        <v>0.50847183480408553</v>
      </c>
      <c r="Q3656">
        <f t="shared" ca="1" si="1633"/>
        <v>0.75052867877571139</v>
      </c>
      <c r="R3656">
        <f t="shared" ca="1" si="1634"/>
        <v>0.3755891366097911</v>
      </c>
      <c r="S3656">
        <f t="shared" ca="1" si="1634"/>
        <v>0.66001200158141859</v>
      </c>
      <c r="T3656">
        <f t="shared" ca="1" si="1634"/>
        <v>0.66473884149261442</v>
      </c>
      <c r="U3656">
        <f t="shared" ca="1" si="1631"/>
        <v>10.850162204483834</v>
      </c>
      <c r="V3656" s="3">
        <f t="shared" ca="1" si="1611"/>
        <v>8.9744699467904795E-2</v>
      </c>
      <c r="W3656" s="3">
        <f t="shared" ca="1" si="1612"/>
        <v>5.7104494356143398E-2</v>
      </c>
      <c r="X3656" s="3">
        <f t="shared" ca="1" si="1613"/>
        <v>8.2221950679203168E-2</v>
      </c>
      <c r="Y3656" s="3">
        <f t="shared" ca="1" si="1614"/>
        <v>8.7914561327355076E-2</v>
      </c>
      <c r="Z3656" s="3">
        <f t="shared" ca="1" si="1615"/>
        <v>3.6251667932743939E-2</v>
      </c>
      <c r="AA3656" s="3">
        <f t="shared" ca="1" si="1616"/>
        <v>5.7757075207269776E-2</v>
      </c>
      <c r="AB3656" s="3">
        <f t="shared" ca="1" si="1617"/>
        <v>4.4330692509706664E-2</v>
      </c>
      <c r="AC3656" s="3">
        <f t="shared" ca="1" si="1618"/>
        <v>7.7277505758004794E-2</v>
      </c>
      <c r="AD3656" s="3">
        <f t="shared" ca="1" si="1619"/>
        <v>4.8339375419387529E-2</v>
      </c>
      <c r="AE3656" s="3">
        <f t="shared" ca="1" si="1620"/>
        <v>1.5401886216549926E-2</v>
      </c>
      <c r="AF3656" s="3">
        <f t="shared" ca="1" si="1621"/>
        <v>9.7834205475035279E-3</v>
      </c>
      <c r="AG3656" s="3">
        <f t="shared" ca="1" si="1622"/>
        <v>1.9235538228033398E-2</v>
      </c>
      <c r="AH3656" s="3">
        <f t="shared" ca="1" si="1623"/>
        <v>1.4494144075194735E-2</v>
      </c>
      <c r="AI3656" s="3">
        <f t="shared" ca="1" si="1624"/>
        <v>8.7396789878013734E-2</v>
      </c>
      <c r="AJ3656" s="3">
        <f t="shared" ca="1" si="1625"/>
        <v>4.6863062986649121E-2</v>
      </c>
      <c r="AK3656" s="3">
        <f t="shared" ca="1" si="1626"/>
        <v>6.9172116013671681E-2</v>
      </c>
      <c r="AL3656" s="3">
        <f t="shared" ca="1" si="1627"/>
        <v>3.4615992787147346E-2</v>
      </c>
      <c r="AM3656" s="3">
        <f t="shared" ca="1" si="1628"/>
        <v>6.0829689837140717E-2</v>
      </c>
      <c r="AN3656" s="3">
        <f t="shared" ca="1" si="1629"/>
        <v>6.1265336772376625E-2</v>
      </c>
      <c r="AO3656" s="4">
        <f t="shared" ca="1" si="1630"/>
        <v>0.99999999999999989</v>
      </c>
      <c r="AP3656" s="126" cm="1">
        <f t="array" aca="1" ref="AP3656" ca="1">SQRT(MMULT(V3656:AN3656,MMULT($D$49:$V$67,TRANSPOSE(V3656:AN3656))))</f>
        <v>1.2573000960221575E-2</v>
      </c>
      <c r="AQ3656" s="4" cm="1">
        <f t="array" aca="1" ref="AQ3656" ca="1">MMULT(V3656:AN3656,TRANSPOSE($C$75:$U$75))</f>
        <v>4.8499844259096141E-2</v>
      </c>
    </row>
    <row r="3657" spans="1:43" x14ac:dyDescent="0.3">
      <c r="A3657">
        <v>3543</v>
      </c>
      <c r="B3657">
        <f t="shared" ca="1" si="1633"/>
        <v>0.43616646200411757</v>
      </c>
      <c r="C3657">
        <f t="shared" ca="1" si="1633"/>
        <v>3.9425053739335802E-2</v>
      </c>
      <c r="D3657">
        <f t="shared" ca="1" si="1633"/>
        <v>0.49572245983726249</v>
      </c>
      <c r="E3657">
        <f t="shared" ca="1" si="1633"/>
        <v>0.32050071234618505</v>
      </c>
      <c r="F3657">
        <f t="shared" ca="1" si="1633"/>
        <v>0.37715529202558262</v>
      </c>
      <c r="G3657">
        <f t="shared" ca="1" si="1633"/>
        <v>0.46581191211179962</v>
      </c>
      <c r="H3657">
        <f t="shared" ca="1" si="1633"/>
        <v>0.87001885408462487</v>
      </c>
      <c r="I3657">
        <f t="shared" ca="1" si="1633"/>
        <v>0.87408979433264811</v>
      </c>
      <c r="J3657">
        <f t="shared" ca="1" si="1633"/>
        <v>0.16717470309781912</v>
      </c>
      <c r="K3657">
        <f t="shared" ca="1" si="1633"/>
        <v>0.69795304213009435</v>
      </c>
      <c r="L3657">
        <f t="shared" ca="1" si="1633"/>
        <v>0.85255692982456244</v>
      </c>
      <c r="M3657">
        <f t="shared" ca="1" si="1633"/>
        <v>0.57609400265256161</v>
      </c>
      <c r="N3657">
        <f t="shared" ca="1" si="1633"/>
        <v>0.63879660278903649</v>
      </c>
      <c r="O3657">
        <f t="shared" ca="1" si="1633"/>
        <v>0.87369886529120844</v>
      </c>
      <c r="P3657">
        <f t="shared" ca="1" si="1633"/>
        <v>0.48576420113468444</v>
      </c>
      <c r="Q3657">
        <f t="shared" ca="1" si="1633"/>
        <v>0.1569933796563483</v>
      </c>
      <c r="R3657">
        <f t="shared" ca="1" si="1634"/>
        <v>0.68075766726791076</v>
      </c>
      <c r="S3657">
        <f t="shared" ca="1" si="1634"/>
        <v>1.5005423657127093E-2</v>
      </c>
      <c r="T3657">
        <f t="shared" ca="1" si="1634"/>
        <v>0.65182825256025412</v>
      </c>
      <c r="U3657">
        <f t="shared" ca="1" si="1631"/>
        <v>9.6755136105431632</v>
      </c>
      <c r="V3657" s="3">
        <f t="shared" ca="1" si="1611"/>
        <v>4.5079411756378286E-2</v>
      </c>
      <c r="W3657" s="3">
        <f t="shared" ca="1" si="1612"/>
        <v>4.0747246426665468E-3</v>
      </c>
      <c r="X3657" s="3">
        <f t="shared" ca="1" si="1613"/>
        <v>5.1234743682969576E-2</v>
      </c>
      <c r="Y3657" s="3">
        <f t="shared" ca="1" si="1614"/>
        <v>3.3124930132591983E-2</v>
      </c>
      <c r="Z3657" s="3">
        <f t="shared" ca="1" si="1615"/>
        <v>3.8980389797044573E-2</v>
      </c>
      <c r="AA3657" s="3">
        <f t="shared" ca="1" si="1616"/>
        <v>4.8143378311639819E-2</v>
      </c>
      <c r="AB3657" s="3">
        <f t="shared" ca="1" si="1617"/>
        <v>8.9919655855435654E-2</v>
      </c>
      <c r="AC3657" s="3">
        <f t="shared" ca="1" si="1618"/>
        <v>9.0340402537408923E-2</v>
      </c>
      <c r="AD3657" s="3">
        <f t="shared" ca="1" si="1619"/>
        <v>1.7278121847263288E-2</v>
      </c>
      <c r="AE3657" s="3">
        <f t="shared" ca="1" si="1620"/>
        <v>7.2136019876976099E-2</v>
      </c>
      <c r="AF3657" s="3">
        <f t="shared" ca="1" si="1621"/>
        <v>8.8114901610551466E-2</v>
      </c>
      <c r="AG3657" s="3">
        <f t="shared" ca="1" si="1622"/>
        <v>5.9541438919046792E-2</v>
      </c>
      <c r="AH3657" s="3">
        <f t="shared" ca="1" si="1623"/>
        <v>6.6021983793496594E-2</v>
      </c>
      <c r="AI3657" s="3">
        <f t="shared" ca="1" si="1624"/>
        <v>9.0299998579833618E-2</v>
      </c>
      <c r="AJ3657" s="3">
        <f t="shared" ca="1" si="1625"/>
        <v>5.0205520935380568E-2</v>
      </c>
      <c r="AK3657" s="3">
        <f t="shared" ca="1" si="1626"/>
        <v>1.6225844536591479E-2</v>
      </c>
      <c r="AL3657" s="3">
        <f t="shared" ca="1" si="1627"/>
        <v>7.0358814494985183E-2</v>
      </c>
      <c r="AM3657" s="3">
        <f t="shared" ca="1" si="1628"/>
        <v>1.5508658517906543E-3</v>
      </c>
      <c r="AN3657" s="3">
        <f t="shared" ca="1" si="1629"/>
        <v>6.7368852837948912E-2</v>
      </c>
      <c r="AO3657" s="4">
        <f t="shared" ca="1" si="1630"/>
        <v>1</v>
      </c>
      <c r="AP3657" s="126" cm="1">
        <f t="array" aca="1" ref="AP3657" ca="1">SQRT(MMULT(V3657:AN3657,MMULT($D$49:$V$67,TRANSPOSE(V3657:AN3657))))</f>
        <v>8.1148415158703892E-3</v>
      </c>
      <c r="AQ3657" s="4" cm="1">
        <f t="array" aca="1" ref="AQ3657" ca="1">MMULT(V3657:AN3657,TRANSPOSE($C$75:$U$75))</f>
        <v>3.6619777384119534E-2</v>
      </c>
    </row>
    <row r="3658" spans="1:43" x14ac:dyDescent="0.3">
      <c r="A3658">
        <v>3544</v>
      </c>
      <c r="B3658">
        <f t="shared" ca="1" si="1633"/>
        <v>0.24283725776252629</v>
      </c>
      <c r="C3658">
        <f t="shared" ca="1" si="1633"/>
        <v>0.45638476058262945</v>
      </c>
      <c r="D3658">
        <f t="shared" ca="1" si="1633"/>
        <v>0.57167401167468745</v>
      </c>
      <c r="E3658">
        <f t="shared" ca="1" si="1633"/>
        <v>0.16660714533423249</v>
      </c>
      <c r="F3658">
        <f t="shared" ca="1" si="1633"/>
        <v>0.76764080302987681</v>
      </c>
      <c r="G3658">
        <f t="shared" ca="1" si="1633"/>
        <v>0.25869515177906288</v>
      </c>
      <c r="H3658">
        <f t="shared" ca="1" si="1633"/>
        <v>0.59528514160476498</v>
      </c>
      <c r="I3658">
        <f t="shared" ca="1" si="1633"/>
        <v>0.10807257936775638</v>
      </c>
      <c r="J3658">
        <f t="shared" ca="1" si="1633"/>
        <v>0.23107576237165062</v>
      </c>
      <c r="K3658">
        <f t="shared" ca="1" si="1633"/>
        <v>0.22930468721314168</v>
      </c>
      <c r="L3658">
        <f t="shared" ca="1" si="1633"/>
        <v>0.93144132016649295</v>
      </c>
      <c r="M3658">
        <f t="shared" ca="1" si="1633"/>
        <v>0.27244666114722538</v>
      </c>
      <c r="N3658">
        <f t="shared" ca="1" si="1633"/>
        <v>0.11596206076154292</v>
      </c>
      <c r="O3658">
        <f t="shared" ca="1" si="1633"/>
        <v>0.99071499437991484</v>
      </c>
      <c r="P3658">
        <f t="shared" ca="1" si="1633"/>
        <v>0.75522470174929623</v>
      </c>
      <c r="Q3658">
        <f t="shared" ca="1" si="1633"/>
        <v>0.435882833909921</v>
      </c>
      <c r="R3658">
        <f t="shared" ca="1" si="1634"/>
        <v>0.20351409128984244</v>
      </c>
      <c r="S3658">
        <f t="shared" ca="1" si="1634"/>
        <v>0.44927536084794351</v>
      </c>
      <c r="T3658">
        <f t="shared" ca="1" si="1634"/>
        <v>6.3960532571012418E-3</v>
      </c>
      <c r="U3658">
        <f t="shared" ca="1" si="1631"/>
        <v>7.7884353782296101</v>
      </c>
      <c r="V3658" s="3">
        <f t="shared" ca="1" si="1611"/>
        <v>3.117920942649275E-2</v>
      </c>
      <c r="W3658" s="3">
        <f t="shared" ca="1" si="1612"/>
        <v>5.8597746327628937E-2</v>
      </c>
      <c r="X3658" s="3">
        <f t="shared" ca="1" si="1613"/>
        <v>7.3400366557915098E-2</v>
      </c>
      <c r="Y3658" s="3">
        <f t="shared" ca="1" si="1614"/>
        <v>2.1391606560662507E-2</v>
      </c>
      <c r="Z3658" s="3">
        <f t="shared" ca="1" si="1615"/>
        <v>9.8561619343418019E-2</v>
      </c>
      <c r="AA3658" s="3">
        <f t="shared" ca="1" si="1616"/>
        <v>3.3215291546511733E-2</v>
      </c>
      <c r="AB3658" s="3">
        <f t="shared" ca="1" si="1617"/>
        <v>7.6431929225312431E-2</v>
      </c>
      <c r="AC3658" s="3">
        <f t="shared" ca="1" si="1618"/>
        <v>1.3876032106505372E-2</v>
      </c>
      <c r="AD3658" s="3">
        <f t="shared" ca="1" si="1619"/>
        <v>2.9669086427494565E-2</v>
      </c>
      <c r="AE3658" s="3">
        <f t="shared" ca="1" si="1620"/>
        <v>2.9441688359397412E-2</v>
      </c>
      <c r="AF3658" s="3">
        <f t="shared" ca="1" si="1621"/>
        <v>0.11959286749301103</v>
      </c>
      <c r="AG3658" s="3">
        <f t="shared" ca="1" si="1622"/>
        <v>3.4980923371178467E-2</v>
      </c>
      <c r="AH3658" s="3">
        <f t="shared" ca="1" si="1623"/>
        <v>1.4889005959487368E-2</v>
      </c>
      <c r="AI3658" s="3">
        <f t="shared" ca="1" si="1624"/>
        <v>0.12720334011490692</v>
      </c>
      <c r="AJ3658" s="3">
        <f t="shared" ca="1" si="1625"/>
        <v>9.6967447898497733E-2</v>
      </c>
      <c r="AK3658" s="3">
        <f t="shared" ca="1" si="1626"/>
        <v>5.5965391345264209E-2</v>
      </c>
      <c r="AL3658" s="3">
        <f t="shared" ca="1" si="1627"/>
        <v>2.6130292081347824E-2</v>
      </c>
      <c r="AM3658" s="3">
        <f t="shared" ca="1" si="1628"/>
        <v>5.7684931443838766E-2</v>
      </c>
      <c r="AN3658" s="3">
        <f t="shared" ca="1" si="1629"/>
        <v>8.2122441112878939E-4</v>
      </c>
      <c r="AO3658" s="4">
        <f t="shared" ca="1" si="1630"/>
        <v>1</v>
      </c>
      <c r="AP3658" s="126" cm="1">
        <f t="array" aca="1" ref="AP3658" ca="1">SQRT(MMULT(V3658:AN3658,MMULT($D$49:$V$67,TRANSPOSE(V3658:AN3658))))</f>
        <v>1.0028518988501496E-2</v>
      </c>
      <c r="AQ3658" s="4" cm="1">
        <f t="array" aca="1" ref="AQ3658" ca="1">MMULT(V3658:AN3658,TRANSPOSE($C$75:$U$75))</f>
        <v>4.1411293040216367E-2</v>
      </c>
    </row>
    <row r="3659" spans="1:43" x14ac:dyDescent="0.3">
      <c r="A3659">
        <v>3545</v>
      </c>
      <c r="B3659">
        <f t="shared" ca="1" si="1633"/>
        <v>0.2165560513911009</v>
      </c>
      <c r="C3659">
        <f t="shared" ca="1" si="1633"/>
        <v>0.95204013422384992</v>
      </c>
      <c r="D3659">
        <f t="shared" ca="1" si="1633"/>
        <v>0.29872144331239647</v>
      </c>
      <c r="E3659">
        <f t="shared" ca="1" si="1633"/>
        <v>2.5655383898094741E-2</v>
      </c>
      <c r="F3659">
        <f t="shared" ca="1" si="1633"/>
        <v>0.94664187702933855</v>
      </c>
      <c r="G3659">
        <f t="shared" ca="1" si="1633"/>
        <v>0.82610011025826435</v>
      </c>
      <c r="H3659">
        <f t="shared" ca="1" si="1633"/>
        <v>0.28899691224599122</v>
      </c>
      <c r="I3659">
        <f t="shared" ca="1" si="1633"/>
        <v>0.73452385341736137</v>
      </c>
      <c r="J3659">
        <f t="shared" ca="1" si="1633"/>
        <v>0.77326066868747156</v>
      </c>
      <c r="K3659">
        <f t="shared" ca="1" si="1633"/>
        <v>0.37147301185545678</v>
      </c>
      <c r="L3659">
        <f t="shared" ca="1" si="1633"/>
        <v>0.22339992444461976</v>
      </c>
      <c r="M3659">
        <f t="shared" ca="1" si="1633"/>
        <v>0.29017472788027399</v>
      </c>
      <c r="N3659">
        <f t="shared" ca="1" si="1633"/>
        <v>1.23543940825247E-2</v>
      </c>
      <c r="O3659">
        <f t="shared" ca="1" si="1633"/>
        <v>0.28864584574187335</v>
      </c>
      <c r="P3659">
        <f t="shared" ca="1" si="1633"/>
        <v>0.17021740050232215</v>
      </c>
      <c r="Q3659">
        <f t="shared" ca="1" si="1633"/>
        <v>0.95035805625862346</v>
      </c>
      <c r="R3659">
        <f t="shared" ca="1" si="1634"/>
        <v>0.65053069419852738</v>
      </c>
      <c r="S3659">
        <f t="shared" ca="1" si="1634"/>
        <v>0.98228188105719072</v>
      </c>
      <c r="T3659">
        <f t="shared" ca="1" si="1634"/>
        <v>0.5742554214604757</v>
      </c>
      <c r="U3659">
        <f t="shared" ca="1" si="1631"/>
        <v>9.5761877919457579</v>
      </c>
      <c r="V3659" s="3">
        <f t="shared" ca="1" si="1611"/>
        <v>2.2614014688939126E-2</v>
      </c>
      <c r="W3659" s="3">
        <f t="shared" ca="1" si="1612"/>
        <v>9.9417446160003475E-2</v>
      </c>
      <c r="X3659" s="3">
        <f t="shared" ca="1" si="1613"/>
        <v>3.1194192282198354E-2</v>
      </c>
      <c r="Y3659" s="3">
        <f t="shared" ca="1" si="1614"/>
        <v>2.6790811182371243E-3</v>
      </c>
      <c r="Z3659" s="3">
        <f t="shared" ca="1" si="1615"/>
        <v>9.885372943767147E-2</v>
      </c>
      <c r="AA3659" s="3">
        <f t="shared" ca="1" si="1616"/>
        <v>8.6266072492132223E-2</v>
      </c>
      <c r="AB3659" s="3">
        <f t="shared" ca="1" si="1617"/>
        <v>3.0178701433680927E-2</v>
      </c>
      <c r="AC3659" s="3">
        <f t="shared" ca="1" si="1618"/>
        <v>7.6703158853583378E-2</v>
      </c>
      <c r="AD3659" s="3">
        <f t="shared" ca="1" si="1619"/>
        <v>8.0748277444792571E-2</v>
      </c>
      <c r="AE3659" s="3">
        <f t="shared" ca="1" si="1620"/>
        <v>3.8791324891089905E-2</v>
      </c>
      <c r="AF3659" s="3">
        <f t="shared" ca="1" si="1621"/>
        <v>2.3328690842144374E-2</v>
      </c>
      <c r="AG3659" s="3">
        <f t="shared" ca="1" si="1622"/>
        <v>3.0301695641801341E-2</v>
      </c>
      <c r="AH3659" s="3">
        <f t="shared" ca="1" si="1623"/>
        <v>1.2901161037083679E-3</v>
      </c>
      <c r="AI3659" s="3">
        <f t="shared" ca="1" si="1624"/>
        <v>3.0142041072403012E-2</v>
      </c>
      <c r="AJ3659" s="3">
        <f t="shared" ca="1" si="1625"/>
        <v>1.777506918206918E-2</v>
      </c>
      <c r="AK3659" s="3">
        <f t="shared" ca="1" si="1626"/>
        <v>9.9241794010967596E-2</v>
      </c>
      <c r="AL3659" s="3">
        <f t="shared" ca="1" si="1627"/>
        <v>6.7932115402505905E-2</v>
      </c>
      <c r="AM3659" s="3">
        <f t="shared" ca="1" si="1628"/>
        <v>0.10257546138384611</v>
      </c>
      <c r="AN3659" s="3">
        <f t="shared" ca="1" si="1629"/>
        <v>5.9967017558225477E-2</v>
      </c>
      <c r="AO3659" s="4">
        <f t="shared" ca="1" si="1630"/>
        <v>0.99999999999999978</v>
      </c>
      <c r="AP3659" s="126" cm="1">
        <f t="array" aca="1" ref="AP3659" ca="1">SQRT(MMULT(V3659:AN3659,MMULT($D$49:$V$67,TRANSPOSE(V3659:AN3659))))</f>
        <v>8.0018014630283338E-3</v>
      </c>
      <c r="AQ3659" s="4" cm="1">
        <f t="array" aca="1" ref="AQ3659" ca="1">MMULT(V3659:AN3659,TRANSPOSE($C$75:$U$75))</f>
        <v>3.8512136422239593E-2</v>
      </c>
    </row>
    <row r="3660" spans="1:43" x14ac:dyDescent="0.3">
      <c r="A3660">
        <v>3546</v>
      </c>
      <c r="B3660">
        <f t="shared" ca="1" si="1633"/>
        <v>0.62296239895898697</v>
      </c>
      <c r="C3660">
        <f t="shared" ca="1" si="1633"/>
        <v>0.36373636567640155</v>
      </c>
      <c r="D3660">
        <f t="shared" ca="1" si="1633"/>
        <v>0.91049552576474257</v>
      </c>
      <c r="E3660">
        <f t="shared" ca="1" si="1633"/>
        <v>0.50043108934929181</v>
      </c>
      <c r="F3660">
        <f t="shared" ca="1" si="1633"/>
        <v>0.71626239933622249</v>
      </c>
      <c r="G3660">
        <f t="shared" ca="1" si="1633"/>
        <v>0.90695061130412657</v>
      </c>
      <c r="H3660">
        <f t="shared" ca="1" si="1633"/>
        <v>0.82089360097309183</v>
      </c>
      <c r="I3660">
        <f t="shared" ca="1" si="1633"/>
        <v>0.75152066835182629</v>
      </c>
      <c r="J3660">
        <f t="shared" ca="1" si="1633"/>
        <v>0.78016216534997507</v>
      </c>
      <c r="K3660">
        <f t="shared" ca="1" si="1633"/>
        <v>0.31479709062416106</v>
      </c>
      <c r="L3660">
        <f t="shared" ca="1" si="1633"/>
        <v>0.14270820778163429</v>
      </c>
      <c r="M3660">
        <f t="shared" ca="1" si="1633"/>
        <v>0.64044565981176393</v>
      </c>
      <c r="N3660">
        <f t="shared" ca="1" si="1633"/>
        <v>0.79312182660506858</v>
      </c>
      <c r="O3660">
        <f t="shared" ca="1" si="1633"/>
        <v>0.24418298773436464</v>
      </c>
      <c r="P3660">
        <f t="shared" ca="1" si="1633"/>
        <v>0.32884814484027491</v>
      </c>
      <c r="Q3660">
        <f t="shared" ca="1" si="1633"/>
        <v>0.56636574106886639</v>
      </c>
      <c r="R3660">
        <f t="shared" ca="1" si="1634"/>
        <v>0.77674008489057544</v>
      </c>
      <c r="S3660">
        <f t="shared" ca="1" si="1634"/>
        <v>0.11600628080620123</v>
      </c>
      <c r="T3660">
        <f t="shared" ca="1" si="1634"/>
        <v>0.5643161813632781</v>
      </c>
      <c r="U3660">
        <f t="shared" ca="1" si="1631"/>
        <v>10.860947030590854</v>
      </c>
      <c r="V3660" s="3">
        <f t="shared" ca="1" si="1611"/>
        <v>5.7358018338949282E-2</v>
      </c>
      <c r="W3660" s="3">
        <f t="shared" ca="1" si="1612"/>
        <v>3.3490299202445672E-2</v>
      </c>
      <c r="X3660" s="3">
        <f t="shared" ca="1" si="1613"/>
        <v>8.3832056560099996E-2</v>
      </c>
      <c r="Y3660" s="3">
        <f t="shared" ca="1" si="1614"/>
        <v>4.6076192797900747E-2</v>
      </c>
      <c r="Z3660" s="3">
        <f t="shared" ca="1" si="1615"/>
        <v>6.5948429480302564E-2</v>
      </c>
      <c r="AA3660" s="3">
        <f t="shared" ca="1" si="1616"/>
        <v>8.3505665643117219E-2</v>
      </c>
      <c r="AB3660" s="3">
        <f t="shared" ca="1" si="1617"/>
        <v>7.558213834032794E-2</v>
      </c>
      <c r="AC3660" s="3">
        <f t="shared" ca="1" si="1618"/>
        <v>6.9194764161458422E-2</v>
      </c>
      <c r="AD3660" s="3">
        <f t="shared" ca="1" si="1619"/>
        <v>7.1831872777997782E-2</v>
      </c>
      <c r="AE3660" s="3">
        <f t="shared" ca="1" si="1620"/>
        <v>2.8984313222180917E-2</v>
      </c>
      <c r="AF3660" s="3">
        <f t="shared" ca="1" si="1621"/>
        <v>1.3139573131116793E-2</v>
      </c>
      <c r="AG3660" s="3">
        <f t="shared" ca="1" si="1622"/>
        <v>5.8967754654165053E-2</v>
      </c>
      <c r="AH3660" s="3">
        <f t="shared" ca="1" si="1623"/>
        <v>7.3025107697438182E-2</v>
      </c>
      <c r="AI3660" s="3">
        <f t="shared" ca="1" si="1624"/>
        <v>2.2482660770428292E-2</v>
      </c>
      <c r="AJ3660" s="3">
        <f t="shared" ca="1" si="1625"/>
        <v>3.0278035968138318E-2</v>
      </c>
      <c r="AK3660" s="3">
        <f t="shared" ca="1" si="1626"/>
        <v>5.2146994131694532E-2</v>
      </c>
      <c r="AL3660" s="3">
        <f t="shared" ca="1" si="1627"/>
        <v>7.1516791556281031E-2</v>
      </c>
      <c r="AM3660" s="3">
        <f t="shared" ca="1" si="1628"/>
        <v>1.0681046549574259E-2</v>
      </c>
      <c r="AN3660" s="3">
        <f t="shared" ca="1" si="1629"/>
        <v>5.1958285016382992E-2</v>
      </c>
      <c r="AO3660" s="4">
        <f t="shared" ca="1" si="1630"/>
        <v>0.99999999999999978</v>
      </c>
      <c r="AP3660" s="126" cm="1">
        <f t="array" aca="1" ref="AP3660" ca="1">SQRT(MMULT(V3660:AN3660,MMULT($D$49:$V$67,TRANSPOSE(V3660:AN3660))))</f>
        <v>1.1195002649231286E-2</v>
      </c>
      <c r="AQ3660" s="4" cm="1">
        <f t="array" aca="1" ref="AQ3660" ca="1">MMULT(V3660:AN3660,TRANSPOSE($C$75:$U$75))</f>
        <v>4.1421939614243036E-2</v>
      </c>
    </row>
    <row r="3661" spans="1:43" x14ac:dyDescent="0.3">
      <c r="A3661">
        <v>3547</v>
      </c>
      <c r="B3661">
        <f t="shared" ca="1" si="1633"/>
        <v>0.8859121087549422</v>
      </c>
      <c r="C3661">
        <f t="shared" ca="1" si="1633"/>
        <v>0.99517036855918362</v>
      </c>
      <c r="D3661">
        <f t="shared" ca="1" si="1633"/>
        <v>6.8272806480290105E-2</v>
      </c>
      <c r="E3661">
        <f t="shared" ca="1" si="1633"/>
        <v>0.95338392890734014</v>
      </c>
      <c r="F3661">
        <f t="shared" ca="1" si="1633"/>
        <v>0.57108528608723153</v>
      </c>
      <c r="G3661">
        <f t="shared" ca="1" si="1633"/>
        <v>0.83598144458896417</v>
      </c>
      <c r="H3661">
        <f t="shared" ca="1" si="1633"/>
        <v>0.71656720459983192</v>
      </c>
      <c r="I3661">
        <f t="shared" ca="1" si="1633"/>
        <v>0.34364544097957539</v>
      </c>
      <c r="J3661">
        <f t="shared" ca="1" si="1633"/>
        <v>0.48476581697947585</v>
      </c>
      <c r="K3661">
        <f t="shared" ca="1" si="1633"/>
        <v>0.73575078054788634</v>
      </c>
      <c r="L3661">
        <f t="shared" ca="1" si="1633"/>
        <v>0.23996707084214508</v>
      </c>
      <c r="M3661">
        <f t="shared" ca="1" si="1633"/>
        <v>0.56841675247171997</v>
      </c>
      <c r="N3661">
        <f t="shared" ca="1" si="1633"/>
        <v>0.96294594118936427</v>
      </c>
      <c r="O3661">
        <f t="shared" ca="1" si="1633"/>
        <v>0.33151629963318086</v>
      </c>
      <c r="P3661">
        <f t="shared" ca="1" si="1633"/>
        <v>0.54239964470152491</v>
      </c>
      <c r="Q3661">
        <f t="shared" ca="1" si="1633"/>
        <v>0.72174990829633756</v>
      </c>
      <c r="R3661">
        <f t="shared" ca="1" si="1634"/>
        <v>0.70223799830412503</v>
      </c>
      <c r="S3661">
        <f t="shared" ca="1" si="1634"/>
        <v>0.38142439509023551</v>
      </c>
      <c r="T3661">
        <f t="shared" ca="1" si="1634"/>
        <v>0.89584188142106103</v>
      </c>
      <c r="U3661">
        <f t="shared" ca="1" si="1631"/>
        <v>11.937035078434414</v>
      </c>
      <c r="V3661" s="3">
        <f t="shared" ca="1" si="1611"/>
        <v>7.4215423087383006E-2</v>
      </c>
      <c r="W3661" s="3">
        <f t="shared" ca="1" si="1612"/>
        <v>8.3368303939817506E-2</v>
      </c>
      <c r="X3661" s="3">
        <f t="shared" ca="1" si="1613"/>
        <v>5.7194107273448955E-3</v>
      </c>
      <c r="Y3661" s="3">
        <f t="shared" ca="1" si="1614"/>
        <v>7.9867732870261443E-2</v>
      </c>
      <c r="Z3661" s="3">
        <f t="shared" ca="1" si="1615"/>
        <v>4.7841468365872594E-2</v>
      </c>
      <c r="AA3661" s="3">
        <f t="shared" ca="1" si="1616"/>
        <v>7.0032586743357897E-2</v>
      </c>
      <c r="AB3661" s="3">
        <f t="shared" ca="1" si="1617"/>
        <v>6.0028910017562949E-2</v>
      </c>
      <c r="AC3661" s="3">
        <f t="shared" ca="1" si="1618"/>
        <v>2.8788173840622218E-2</v>
      </c>
      <c r="AD3661" s="3">
        <f t="shared" ca="1" si="1619"/>
        <v>4.0610236444329414E-2</v>
      </c>
      <c r="AE3661" s="3">
        <f t="shared" ca="1" si="1620"/>
        <v>6.1635973733301846E-2</v>
      </c>
      <c r="AF3661" s="3">
        <f t="shared" ca="1" si="1621"/>
        <v>2.0102736505790485E-2</v>
      </c>
      <c r="AG3661" s="3">
        <f t="shared" ca="1" si="1622"/>
        <v>4.7617917576419644E-2</v>
      </c>
      <c r="AH3661" s="3">
        <f t="shared" ca="1" si="1623"/>
        <v>8.0668770332176842E-2</v>
      </c>
      <c r="AI3661" s="3">
        <f t="shared" ca="1" si="1624"/>
        <v>2.7772080542186061E-2</v>
      </c>
      <c r="AJ3661" s="3">
        <f t="shared" ca="1" si="1625"/>
        <v>4.5438389108986565E-2</v>
      </c>
      <c r="AK3661" s="3">
        <f t="shared" ca="1" si="1626"/>
        <v>6.0463080116121906E-2</v>
      </c>
      <c r="AL3661" s="3">
        <f t="shared" ca="1" si="1627"/>
        <v>5.8828510906598269E-2</v>
      </c>
      <c r="AM3661" s="3">
        <f t="shared" ca="1" si="1628"/>
        <v>3.1953026240102218E-2</v>
      </c>
      <c r="AN3661" s="3">
        <f t="shared" ca="1" si="1629"/>
        <v>7.504726890176433E-2</v>
      </c>
      <c r="AO3661" s="4">
        <f t="shared" ca="1" si="1630"/>
        <v>1</v>
      </c>
      <c r="AP3661" s="126" cm="1">
        <f t="array" aca="1" ref="AP3661" ca="1">SQRT(MMULT(V3661:AN3661,MMULT($D$49:$V$67,TRANSPOSE(V3661:AN3661))))</f>
        <v>1.0716411847912008E-2</v>
      </c>
      <c r="AQ3661" s="4" cm="1">
        <f t="array" aca="1" ref="AQ3661" ca="1">MMULT(V3661:AN3661,TRANSPOSE($C$75:$U$75))</f>
        <v>4.5900438643663069E-2</v>
      </c>
    </row>
    <row r="3662" spans="1:43" x14ac:dyDescent="0.3">
      <c r="A3662">
        <v>3548</v>
      </c>
      <c r="B3662">
        <f t="shared" ca="1" si="1633"/>
        <v>0.11203162134614431</v>
      </c>
      <c r="C3662">
        <f t="shared" ca="1" si="1633"/>
        <v>0.96327943801332427</v>
      </c>
      <c r="D3662">
        <f t="shared" ca="1" si="1633"/>
        <v>0.88515497635481488</v>
      </c>
      <c r="E3662">
        <f t="shared" ca="1" si="1633"/>
        <v>0.2052709580562867</v>
      </c>
      <c r="F3662">
        <f t="shared" ca="1" si="1633"/>
        <v>0.3485258022005483</v>
      </c>
      <c r="G3662">
        <f t="shared" ca="1" si="1633"/>
        <v>0.53415464420792291</v>
      </c>
      <c r="H3662">
        <f t="shared" ca="1" si="1633"/>
        <v>0.50918924155710166</v>
      </c>
      <c r="I3662">
        <f t="shared" ca="1" si="1633"/>
        <v>0.42652868040289438</v>
      </c>
      <c r="J3662">
        <f t="shared" ca="1" si="1633"/>
        <v>6.4242356768867692E-2</v>
      </c>
      <c r="K3662">
        <f t="shared" ca="1" si="1633"/>
        <v>7.9569769706811289E-2</v>
      </c>
      <c r="L3662">
        <f t="shared" ca="1" si="1633"/>
        <v>0.26293226416524074</v>
      </c>
      <c r="M3662">
        <f t="shared" ca="1" si="1633"/>
        <v>0.99517053773077391</v>
      </c>
      <c r="N3662">
        <f t="shared" ca="1" si="1633"/>
        <v>0.78987689690964746</v>
      </c>
      <c r="O3662">
        <f t="shared" ca="1" si="1633"/>
        <v>0.46676398985856438</v>
      </c>
      <c r="P3662">
        <f t="shared" ca="1" si="1633"/>
        <v>0.2789470108801686</v>
      </c>
      <c r="Q3662">
        <f t="shared" ca="1" si="1633"/>
        <v>0.18103701580359077</v>
      </c>
      <c r="R3662">
        <f t="shared" ca="1" si="1634"/>
        <v>0.38178284726792999</v>
      </c>
      <c r="S3662">
        <f t="shared" ca="1" si="1634"/>
        <v>0.25016625103585122</v>
      </c>
      <c r="T3662">
        <f t="shared" ca="1" si="1634"/>
        <v>0.80761883734065643</v>
      </c>
      <c r="U3662">
        <f t="shared" ca="1" si="1631"/>
        <v>8.5422431396071392</v>
      </c>
      <c r="V3662" s="3">
        <f t="shared" ca="1" si="1611"/>
        <v>1.3115012007407773E-2</v>
      </c>
      <c r="W3662" s="3">
        <f t="shared" ca="1" si="1612"/>
        <v>0.11276656754792698</v>
      </c>
      <c r="X3662" s="3">
        <f t="shared" ca="1" si="1613"/>
        <v>0.10362090634609629</v>
      </c>
      <c r="Y3662" s="3">
        <f t="shared" ca="1" si="1614"/>
        <v>2.4030100138981433E-2</v>
      </c>
      <c r="Z3662" s="3">
        <f t="shared" ca="1" si="1615"/>
        <v>4.0800267155188599E-2</v>
      </c>
      <c r="AA3662" s="3">
        <f t="shared" ca="1" si="1616"/>
        <v>6.2530957674483717E-2</v>
      </c>
      <c r="AB3662" s="3">
        <f t="shared" ca="1" si="1617"/>
        <v>5.9608376071173204E-2</v>
      </c>
      <c r="AC3662" s="3">
        <f t="shared" ca="1" si="1618"/>
        <v>4.9931695156889506E-2</v>
      </c>
      <c r="AD3662" s="3">
        <f t="shared" ca="1" si="1619"/>
        <v>7.5205488440150186E-3</v>
      </c>
      <c r="AE3662" s="3">
        <f t="shared" ca="1" si="1620"/>
        <v>9.3148565788155179E-3</v>
      </c>
      <c r="AF3662" s="3">
        <f t="shared" ca="1" si="1621"/>
        <v>3.0780236510258484E-2</v>
      </c>
      <c r="AG3662" s="3">
        <f t="shared" ca="1" si="1622"/>
        <v>0.11649990774865045</v>
      </c>
      <c r="AH3662" s="3">
        <f t="shared" ca="1" si="1623"/>
        <v>9.2467152245677489E-2</v>
      </c>
      <c r="AI3662" s="3">
        <f t="shared" ca="1" si="1624"/>
        <v>5.4641852524000036E-2</v>
      </c>
      <c r="AJ3662" s="3">
        <f t="shared" ca="1" si="1625"/>
        <v>3.2655007159278479E-2</v>
      </c>
      <c r="AK3662" s="3">
        <f t="shared" ca="1" si="1626"/>
        <v>2.1193147144710836E-2</v>
      </c>
      <c r="AL3662" s="3">
        <f t="shared" ca="1" si="1627"/>
        <v>4.4693512117180069E-2</v>
      </c>
      <c r="AM3662" s="3">
        <f t="shared" ca="1" si="1628"/>
        <v>2.928577973576112E-2</v>
      </c>
      <c r="AN3662" s="3">
        <f t="shared" ca="1" si="1629"/>
        <v>9.4544117293505078E-2</v>
      </c>
      <c r="AO3662" s="4">
        <f t="shared" ca="1" si="1630"/>
        <v>1</v>
      </c>
      <c r="AP3662" s="126" cm="1">
        <f t="array" aca="1" ref="AP3662" ca="1">SQRT(MMULT(V3662:AN3662,MMULT($D$49:$V$67,TRANSPOSE(V3662:AN3662))))</f>
        <v>1.0976403229038896E-2</v>
      </c>
      <c r="AQ3662" s="4" cm="1">
        <f t="array" aca="1" ref="AQ3662" ca="1">MMULT(V3662:AN3662,TRANSPOSE($C$75:$U$75))</f>
        <v>4.4809804843180458E-2</v>
      </c>
    </row>
    <row r="3663" spans="1:43" x14ac:dyDescent="0.3">
      <c r="A3663">
        <v>3549</v>
      </c>
      <c r="B3663">
        <f t="shared" ca="1" si="1633"/>
        <v>0.50247993240920708</v>
      </c>
      <c r="C3663">
        <f t="shared" ca="1" si="1633"/>
        <v>3.4108508599604348E-2</v>
      </c>
      <c r="D3663">
        <f t="shared" ca="1" si="1633"/>
        <v>0.52095642727879066</v>
      </c>
      <c r="E3663">
        <f t="shared" ca="1" si="1633"/>
        <v>0.87766399049655375</v>
      </c>
      <c r="F3663">
        <f t="shared" ca="1" si="1633"/>
        <v>0.52886273411735252</v>
      </c>
      <c r="G3663">
        <f t="shared" ca="1" si="1633"/>
        <v>0.75778117688165991</v>
      </c>
      <c r="H3663">
        <f t="shared" ca="1" si="1633"/>
        <v>0.41064699513339165</v>
      </c>
      <c r="I3663">
        <f t="shared" ca="1" si="1633"/>
        <v>1.7060543375278958E-2</v>
      </c>
      <c r="J3663">
        <f t="shared" ca="1" si="1633"/>
        <v>0.84442613722335236</v>
      </c>
      <c r="K3663">
        <f t="shared" ca="1" si="1633"/>
        <v>0.36443605945236723</v>
      </c>
      <c r="L3663">
        <f t="shared" ca="1" si="1633"/>
        <v>0.80821670806282531</v>
      </c>
      <c r="M3663">
        <f t="shared" ca="1" si="1633"/>
        <v>0.62820903561037433</v>
      </c>
      <c r="N3663">
        <f t="shared" ca="1" si="1633"/>
        <v>0.24336436591345878</v>
      </c>
      <c r="O3663">
        <f t="shared" ca="1" si="1633"/>
        <v>0.68664675022520938</v>
      </c>
      <c r="P3663">
        <f t="shared" ca="1" si="1633"/>
        <v>0.46050084985247519</v>
      </c>
      <c r="Q3663">
        <f t="shared" ref="Q3663" ca="1" si="1635">+RAND()</f>
        <v>0.34887537518136102</v>
      </c>
      <c r="R3663">
        <f t="shared" ca="1" si="1634"/>
        <v>5.9211656576978133E-2</v>
      </c>
      <c r="S3663">
        <f t="shared" ca="1" si="1634"/>
        <v>0.56498974378152</v>
      </c>
      <c r="T3663">
        <f t="shared" ca="1" si="1634"/>
        <v>0.15569954850831025</v>
      </c>
      <c r="U3663">
        <f t="shared" ca="1" si="1631"/>
        <v>8.8141365386800725</v>
      </c>
      <c r="V3663" s="3">
        <f t="shared" ca="1" si="1611"/>
        <v>5.7008412588586251E-2</v>
      </c>
      <c r="W3663" s="3">
        <f t="shared" ca="1" si="1612"/>
        <v>3.8697504230757172E-3</v>
      </c>
      <c r="X3663" s="3">
        <f t="shared" ca="1" si="1613"/>
        <v>5.9104646835525937E-2</v>
      </c>
      <c r="Y3663" s="3">
        <f t="shared" ca="1" si="1614"/>
        <v>9.9574585286375084E-2</v>
      </c>
      <c r="Z3663" s="3">
        <f t="shared" ca="1" si="1615"/>
        <v>6.000164982655809E-2</v>
      </c>
      <c r="AA3663" s="3">
        <f t="shared" ca="1" si="1616"/>
        <v>8.5973387586657304E-2</v>
      </c>
      <c r="AB3663" s="3">
        <f t="shared" ca="1" si="1617"/>
        <v>4.6589588592291821E-2</v>
      </c>
      <c r="AC3663" s="3">
        <f t="shared" ca="1" si="1618"/>
        <v>1.9355887329870879E-3</v>
      </c>
      <c r="AD3663" s="3">
        <f t="shared" ca="1" si="1619"/>
        <v>9.580361428685176E-2</v>
      </c>
      <c r="AE3663" s="3">
        <f t="shared" ca="1" si="1620"/>
        <v>4.1346768098391856E-2</v>
      </c>
      <c r="AF3663" s="3">
        <f t="shared" ca="1" si="1621"/>
        <v>9.1695505795268376E-2</v>
      </c>
      <c r="AG3663" s="3">
        <f t="shared" ca="1" si="1622"/>
        <v>7.1272895859229496E-2</v>
      </c>
      <c r="AH3663" s="3">
        <f t="shared" ca="1" si="1623"/>
        <v>2.7610687087212163E-2</v>
      </c>
      <c r="AI3663" s="3">
        <f t="shared" ca="1" si="1624"/>
        <v>7.790289465246196E-2</v>
      </c>
      <c r="AJ3663" s="3">
        <f t="shared" ca="1" si="1625"/>
        <v>5.2245713216672693E-2</v>
      </c>
      <c r="AK3663" s="3">
        <f t="shared" ca="1" si="1626"/>
        <v>3.9581344542412265E-2</v>
      </c>
      <c r="AL3663" s="3">
        <f t="shared" ca="1" si="1627"/>
        <v>6.7178056882977611E-3</v>
      </c>
      <c r="AM3663" s="3">
        <f t="shared" ca="1" si="1628"/>
        <v>6.4100407487688846E-2</v>
      </c>
      <c r="AN3663" s="3">
        <f t="shared" ca="1" si="1629"/>
        <v>1.7664753413455341E-2</v>
      </c>
      <c r="AO3663" s="4">
        <f t="shared" ca="1" si="1630"/>
        <v>0.99999999999999978</v>
      </c>
      <c r="AP3663" s="126" cm="1">
        <f t="array" aca="1" ref="AP3663" ca="1">SQRT(MMULT(V3663:AN3663,MMULT($D$49:$V$67,TRANSPOSE(V3663:AN3663))))</f>
        <v>1.0169157156634353E-2</v>
      </c>
      <c r="AQ3663" s="4" cm="1">
        <f t="array" aca="1" ref="AQ3663" ca="1">MMULT(V3663:AN3663,TRANSPOSE($C$75:$U$75))</f>
        <v>3.9024934674344154E-2</v>
      </c>
    </row>
    <row r="3664" spans="1:43" x14ac:dyDescent="0.3">
      <c r="A3664">
        <v>3550</v>
      </c>
      <c r="B3664">
        <f t="shared" ref="B3664:Q3679" ca="1" si="1636">+RAND()</f>
        <v>9.5843788537167462E-2</v>
      </c>
      <c r="C3664">
        <f t="shared" ca="1" si="1636"/>
        <v>0.11945613859892612</v>
      </c>
      <c r="D3664">
        <f t="shared" ca="1" si="1636"/>
        <v>0.73308638811673976</v>
      </c>
      <c r="E3664">
        <f t="shared" ca="1" si="1636"/>
        <v>0.74893671754853874</v>
      </c>
      <c r="F3664">
        <f t="shared" ca="1" si="1636"/>
        <v>0.98026069791265458</v>
      </c>
      <c r="G3664">
        <f t="shared" ca="1" si="1636"/>
        <v>0.36077217087206181</v>
      </c>
      <c r="H3664">
        <f t="shared" ca="1" si="1636"/>
        <v>0.75210361022612426</v>
      </c>
      <c r="I3664">
        <f t="shared" ca="1" si="1636"/>
        <v>0.843797141543421</v>
      </c>
      <c r="J3664">
        <f t="shared" ca="1" si="1636"/>
        <v>0.55713878263155925</v>
      </c>
      <c r="K3664">
        <f t="shared" ca="1" si="1636"/>
        <v>0.11364910007299489</v>
      </c>
      <c r="L3664">
        <f t="shared" ca="1" si="1636"/>
        <v>0.58424787142195866</v>
      </c>
      <c r="M3664">
        <f t="shared" ca="1" si="1636"/>
        <v>0.14107989328176773</v>
      </c>
      <c r="N3664">
        <f t="shared" ca="1" si="1636"/>
        <v>0.51592256498161804</v>
      </c>
      <c r="O3664">
        <f t="shared" ca="1" si="1636"/>
        <v>0.51450058910862795</v>
      </c>
      <c r="P3664">
        <f t="shared" ca="1" si="1636"/>
        <v>0.91755881620721158</v>
      </c>
      <c r="Q3664">
        <f t="shared" ca="1" si="1636"/>
        <v>0.97536120859368458</v>
      </c>
      <c r="R3664">
        <f t="shared" ca="1" si="1634"/>
        <v>0.24604897512499768</v>
      </c>
      <c r="S3664">
        <f t="shared" ca="1" si="1634"/>
        <v>0.36035118523144971</v>
      </c>
      <c r="T3664">
        <f t="shared" ca="1" si="1634"/>
        <v>0.61625778937274256</v>
      </c>
      <c r="U3664">
        <f t="shared" ca="1" si="1631"/>
        <v>10.176373429384245</v>
      </c>
      <c r="V3664" s="3">
        <f t="shared" ca="1" si="1611"/>
        <v>9.4182656721714664E-3</v>
      </c>
      <c r="W3664" s="3">
        <f t="shared" ca="1" si="1612"/>
        <v>1.1738576559503694E-2</v>
      </c>
      <c r="X3664" s="3">
        <f t="shared" ca="1" si="1613"/>
        <v>7.2038078516257584E-2</v>
      </c>
      <c r="Y3664" s="3">
        <f t="shared" ca="1" si="1614"/>
        <v>7.359564020970244E-2</v>
      </c>
      <c r="Z3664" s="3">
        <f t="shared" ca="1" si="1615"/>
        <v>9.6327115422293275E-2</v>
      </c>
      <c r="AA3664" s="3">
        <f t="shared" ca="1" si="1616"/>
        <v>3.5451939079823205E-2</v>
      </c>
      <c r="AB3664" s="3">
        <f t="shared" ca="1" si="1617"/>
        <v>7.3906840727211084E-2</v>
      </c>
      <c r="AC3664" s="3">
        <f t="shared" ca="1" si="1618"/>
        <v>8.2917273761491439E-2</v>
      </c>
      <c r="AD3664" s="3">
        <f t="shared" ca="1" si="1619"/>
        <v>5.4748264349539576E-2</v>
      </c>
      <c r="AE3664" s="3">
        <f t="shared" ca="1" si="1620"/>
        <v>1.1167937267792619E-2</v>
      </c>
      <c r="AF3664" s="3">
        <f t="shared" ca="1" si="1621"/>
        <v>5.7412188681573419E-2</v>
      </c>
      <c r="AG3664" s="3">
        <f t="shared" ca="1" si="1622"/>
        <v>1.3863474474551022E-2</v>
      </c>
      <c r="AH3664" s="3">
        <f t="shared" ca="1" si="1623"/>
        <v>5.0698077125579263E-2</v>
      </c>
      <c r="AI3664" s="3">
        <f t="shared" ca="1" si="1624"/>
        <v>5.0558344058307565E-2</v>
      </c>
      <c r="AJ3664" s="3">
        <f t="shared" ca="1" si="1625"/>
        <v>9.0165600012059643E-2</v>
      </c>
      <c r="AK3664" s="3">
        <f t="shared" ca="1" si="1626"/>
        <v>9.584565811798261E-2</v>
      </c>
      <c r="AL3664" s="3">
        <f t="shared" ca="1" si="1627"/>
        <v>2.4178453830569154E-2</v>
      </c>
      <c r="AM3664" s="3">
        <f t="shared" ca="1" si="1628"/>
        <v>3.5410570153699042E-2</v>
      </c>
      <c r="AN3664" s="3">
        <f t="shared" ca="1" si="1629"/>
        <v>6.0557701979891992E-2</v>
      </c>
      <c r="AO3664" s="4">
        <f t="shared" ca="1" si="1630"/>
        <v>1.0000000000000002</v>
      </c>
      <c r="AP3664" s="126" cm="1">
        <f t="array" aca="1" ref="AP3664" ca="1">SQRT(MMULT(V3664:AN3664,MMULT($D$49:$V$67,TRANSPOSE(V3664:AN3664))))</f>
        <v>9.4384811813040242E-3</v>
      </c>
      <c r="AQ3664" s="4" cm="1">
        <f t="array" aca="1" ref="AQ3664" ca="1">MMULT(V3664:AN3664,TRANSPOSE($C$75:$U$75))</f>
        <v>4.6096952344658861E-2</v>
      </c>
    </row>
    <row r="3665" spans="1:43" x14ac:dyDescent="0.3">
      <c r="A3665">
        <v>3551</v>
      </c>
      <c r="B3665">
        <f t="shared" ca="1" si="1636"/>
        <v>0.6767764837568393</v>
      </c>
      <c r="C3665">
        <f t="shared" ca="1" si="1636"/>
        <v>0.1535479495794575</v>
      </c>
      <c r="D3665">
        <f t="shared" ca="1" si="1636"/>
        <v>8.4099432442595656E-2</v>
      </c>
      <c r="E3665">
        <f t="shared" ca="1" si="1636"/>
        <v>0.67207762490485212</v>
      </c>
      <c r="F3665">
        <f t="shared" ca="1" si="1636"/>
        <v>0.55779375436608924</v>
      </c>
      <c r="G3665">
        <f t="shared" ca="1" si="1636"/>
        <v>0.95011781779414883</v>
      </c>
      <c r="H3665">
        <f t="shared" ca="1" si="1636"/>
        <v>0.36129825341304822</v>
      </c>
      <c r="I3665">
        <f t="shared" ca="1" si="1636"/>
        <v>0.11473686890890444</v>
      </c>
      <c r="J3665">
        <f t="shared" ca="1" si="1636"/>
        <v>5.5499601337057447E-2</v>
      </c>
      <c r="K3665">
        <f t="shared" ca="1" si="1636"/>
        <v>0.30072596081520753</v>
      </c>
      <c r="L3665">
        <f t="shared" ca="1" si="1636"/>
        <v>0.15659029451707418</v>
      </c>
      <c r="M3665">
        <f t="shared" ca="1" si="1636"/>
        <v>0.77035123188343113</v>
      </c>
      <c r="N3665">
        <f t="shared" ca="1" si="1636"/>
        <v>0.9911841139493387</v>
      </c>
      <c r="O3665">
        <f t="shared" ca="1" si="1636"/>
        <v>0.82152032730258917</v>
      </c>
      <c r="P3665">
        <f t="shared" ca="1" si="1636"/>
        <v>0.5742615892347015</v>
      </c>
      <c r="Q3665">
        <f t="shared" ca="1" si="1636"/>
        <v>0.62480192807459112</v>
      </c>
      <c r="R3665">
        <f t="shared" ca="1" si="1634"/>
        <v>8.2900491863315828E-2</v>
      </c>
      <c r="S3665">
        <f t="shared" ca="1" si="1634"/>
        <v>0.61557663093424708</v>
      </c>
      <c r="T3665">
        <f t="shared" ca="1" si="1634"/>
        <v>0.15684676795862607</v>
      </c>
      <c r="U3665">
        <f t="shared" ca="1" si="1631"/>
        <v>8.7207071230361173</v>
      </c>
      <c r="V3665" s="3">
        <f t="shared" ca="1" si="1611"/>
        <v>7.7605688874598885E-2</v>
      </c>
      <c r="W3665" s="3">
        <f t="shared" ca="1" si="1612"/>
        <v>1.7607282002838291E-2</v>
      </c>
      <c r="X3665" s="3">
        <f t="shared" ca="1" si="1613"/>
        <v>9.6436483023771592E-3</v>
      </c>
      <c r="Y3665" s="3">
        <f t="shared" ca="1" si="1614"/>
        <v>7.7066872608246476E-2</v>
      </c>
      <c r="Z3665" s="3">
        <f t="shared" ca="1" si="1615"/>
        <v>6.3961986854558325E-2</v>
      </c>
      <c r="AA3665" s="3">
        <f t="shared" ca="1" si="1616"/>
        <v>0.10894963038999124</v>
      </c>
      <c r="AB3665" s="3">
        <f t="shared" ca="1" si="1617"/>
        <v>4.1429926302497144E-2</v>
      </c>
      <c r="AC3665" s="3">
        <f t="shared" ca="1" si="1618"/>
        <v>1.3156830895721993E-2</v>
      </c>
      <c r="AD3665" s="3">
        <f t="shared" ca="1" si="1619"/>
        <v>6.3641171012902035E-3</v>
      </c>
      <c r="AE3665" s="3">
        <f t="shared" ca="1" si="1620"/>
        <v>3.4484125721964354E-2</v>
      </c>
      <c r="AF3665" s="3">
        <f t="shared" ca="1" si="1621"/>
        <v>1.7956146480763501E-2</v>
      </c>
      <c r="AG3665" s="3">
        <f t="shared" ca="1" si="1622"/>
        <v>8.8335867839032883E-2</v>
      </c>
      <c r="AH3665" s="3">
        <f t="shared" ca="1" si="1623"/>
        <v>0.1136586861552871</v>
      </c>
      <c r="AI3665" s="3">
        <f t="shared" ca="1" si="1624"/>
        <v>9.4203407557686289E-2</v>
      </c>
      <c r="AJ3665" s="3">
        <f t="shared" ca="1" si="1625"/>
        <v>6.5850346896499393E-2</v>
      </c>
      <c r="AK3665" s="3">
        <f t="shared" ca="1" si="1626"/>
        <v>7.1645787349531601E-2</v>
      </c>
      <c r="AL3665" s="3">
        <f t="shared" ca="1" si="1627"/>
        <v>9.5061662653858278E-3</v>
      </c>
      <c r="AM3665" s="3">
        <f t="shared" ca="1" si="1628"/>
        <v>7.0587926213939153E-2</v>
      </c>
      <c r="AN3665" s="3">
        <f t="shared" ca="1" si="1629"/>
        <v>1.7985556187789943E-2</v>
      </c>
      <c r="AO3665" s="4">
        <f t="shared" ca="1" si="1630"/>
        <v>0.99999999999999978</v>
      </c>
      <c r="AP3665" s="126" cm="1">
        <f t="array" aca="1" ref="AP3665" ca="1">SQRT(MMULT(V3665:AN3665,MMULT($D$49:$V$67,TRANSPOSE(V3665:AN3665))))</f>
        <v>8.4050044004361953E-3</v>
      </c>
      <c r="AQ3665" s="4" cm="1">
        <f t="array" aca="1" ref="AQ3665" ca="1">MMULT(V3665:AN3665,TRANSPOSE($C$75:$U$75))</f>
        <v>3.7860515751271868E-2</v>
      </c>
    </row>
    <row r="3666" spans="1:43" x14ac:dyDescent="0.3">
      <c r="A3666">
        <v>3552</v>
      </c>
      <c r="B3666">
        <f t="shared" ca="1" si="1636"/>
        <v>0.70170292955079061</v>
      </c>
      <c r="C3666">
        <f t="shared" ca="1" si="1636"/>
        <v>0.32397851193439497</v>
      </c>
      <c r="D3666">
        <f t="shared" ca="1" si="1636"/>
        <v>6.6240289269093866E-3</v>
      </c>
      <c r="E3666">
        <f t="shared" ca="1" si="1636"/>
        <v>0.65784501382554605</v>
      </c>
      <c r="F3666">
        <f t="shared" ca="1" si="1636"/>
        <v>0.70373711079375523</v>
      </c>
      <c r="G3666">
        <f t="shared" ca="1" si="1636"/>
        <v>0.13642332746502583</v>
      </c>
      <c r="H3666">
        <f t="shared" ca="1" si="1636"/>
        <v>0.839578607427795</v>
      </c>
      <c r="I3666">
        <f t="shared" ca="1" si="1636"/>
        <v>0.31994988530443214</v>
      </c>
      <c r="J3666">
        <f t="shared" ca="1" si="1636"/>
        <v>3.770528805712825E-2</v>
      </c>
      <c r="K3666">
        <f t="shared" ca="1" si="1636"/>
        <v>0.17412293110397481</v>
      </c>
      <c r="L3666">
        <f t="shared" ca="1" si="1636"/>
        <v>0.11397486119526157</v>
      </c>
      <c r="M3666">
        <f t="shared" ca="1" si="1636"/>
        <v>0.17723584832514439</v>
      </c>
      <c r="N3666">
        <f t="shared" ca="1" si="1636"/>
        <v>9.1679592707916147E-4</v>
      </c>
      <c r="O3666">
        <f t="shared" ca="1" si="1636"/>
        <v>0.4802360007326576</v>
      </c>
      <c r="P3666">
        <f t="shared" ca="1" si="1636"/>
        <v>0.26444322442458734</v>
      </c>
      <c r="Q3666">
        <f t="shared" ca="1" si="1636"/>
        <v>0.83172972556048907</v>
      </c>
      <c r="R3666">
        <f t="shared" ca="1" si="1634"/>
        <v>0.53765231442557559</v>
      </c>
      <c r="S3666">
        <f t="shared" ca="1" si="1634"/>
        <v>0.54622459369679333</v>
      </c>
      <c r="T3666">
        <f t="shared" ca="1" si="1634"/>
        <v>0.7660549394311269</v>
      </c>
      <c r="U3666">
        <f t="shared" ca="1" si="1631"/>
        <v>7.6201359381084695</v>
      </c>
      <c r="V3666" s="3">
        <f t="shared" ca="1" si="1611"/>
        <v>9.2085355858490481E-2</v>
      </c>
      <c r="W3666" s="3">
        <f t="shared" ca="1" si="1612"/>
        <v>4.2516106610929499E-2</v>
      </c>
      <c r="X3666" s="3">
        <f t="shared" ca="1" si="1613"/>
        <v>8.6927962712350973E-4</v>
      </c>
      <c r="Y3666" s="3">
        <f t="shared" ca="1" si="1614"/>
        <v>8.6329826550160152E-2</v>
      </c>
      <c r="Z3666" s="3">
        <f t="shared" ca="1" si="1615"/>
        <v>9.2352304015253878E-2</v>
      </c>
      <c r="AA3666" s="3">
        <f t="shared" ca="1" si="1616"/>
        <v>1.7903004431032488E-2</v>
      </c>
      <c r="AB3666" s="3">
        <f t="shared" ca="1" si="1617"/>
        <v>0.11017895405632382</v>
      </c>
      <c r="AC3666" s="3">
        <f t="shared" ca="1" si="1618"/>
        <v>4.1987424883636999E-2</v>
      </c>
      <c r="AD3666" s="3">
        <f t="shared" ca="1" si="1619"/>
        <v>4.9481122598565817E-3</v>
      </c>
      <c r="AE3666" s="3">
        <f t="shared" ca="1" si="1620"/>
        <v>2.2850370717559271E-2</v>
      </c>
      <c r="AF3666" s="3">
        <f t="shared" ca="1" si="1621"/>
        <v>1.4957064036780597E-2</v>
      </c>
      <c r="AG3666" s="3">
        <f t="shared" ca="1" si="1622"/>
        <v>2.3258882750212363E-2</v>
      </c>
      <c r="AH3666" s="3">
        <f t="shared" ca="1" si="1623"/>
        <v>1.2031227979729923E-4</v>
      </c>
      <c r="AI3666" s="3">
        <f t="shared" ca="1" si="1624"/>
        <v>6.3021972919273875E-2</v>
      </c>
      <c r="AJ3666" s="3">
        <f t="shared" ca="1" si="1625"/>
        <v>3.4703216133205823E-2</v>
      </c>
      <c r="AK3666" s="3">
        <f t="shared" ca="1" si="1626"/>
        <v>0.10914893544103199</v>
      </c>
      <c r="AL3666" s="3">
        <f t="shared" ca="1" si="1627"/>
        <v>7.0556787804370316E-2</v>
      </c>
      <c r="AM3666" s="3">
        <f t="shared" ca="1" si="1628"/>
        <v>7.168173876861067E-2</v>
      </c>
      <c r="AN3666" s="3">
        <f t="shared" ca="1" si="1629"/>
        <v>0.10053035085635009</v>
      </c>
      <c r="AO3666" s="4">
        <f t="shared" ca="1" si="1630"/>
        <v>0.99999999999999967</v>
      </c>
      <c r="AP3666" s="126" cm="1">
        <f t="array" aca="1" ref="AP3666" ca="1">SQRT(MMULT(V3666:AN3666,MMULT($D$49:$V$67,TRANSPOSE(V3666:AN3666))))</f>
        <v>1.2022460767298425E-2</v>
      </c>
      <c r="AQ3666" s="4" cm="1">
        <f t="array" aca="1" ref="AQ3666" ca="1">MMULT(V3666:AN3666,TRANSPOSE($C$75:$U$75))</f>
        <v>4.9772752604640237E-2</v>
      </c>
    </row>
    <row r="3667" spans="1:43" x14ac:dyDescent="0.3">
      <c r="A3667">
        <v>3553</v>
      </c>
      <c r="B3667">
        <f t="shared" ca="1" si="1636"/>
        <v>0.76926882327628621</v>
      </c>
      <c r="C3667">
        <f t="shared" ca="1" si="1636"/>
        <v>0.22221965695415735</v>
      </c>
      <c r="D3667">
        <f t="shared" ca="1" si="1636"/>
        <v>4.9348240528468423E-2</v>
      </c>
      <c r="E3667">
        <f t="shared" ca="1" si="1636"/>
        <v>2.2408777402443736E-2</v>
      </c>
      <c r="F3667">
        <f t="shared" ca="1" si="1636"/>
        <v>0.82351132132677329</v>
      </c>
      <c r="G3667">
        <f t="shared" ca="1" si="1636"/>
        <v>0.74259179104427564</v>
      </c>
      <c r="H3667">
        <f t="shared" ca="1" si="1636"/>
        <v>0.89862257437125315</v>
      </c>
      <c r="I3667">
        <f t="shared" ca="1" si="1636"/>
        <v>3.7265601731944042E-2</v>
      </c>
      <c r="J3667">
        <f t="shared" ca="1" si="1636"/>
        <v>0.74719631528098795</v>
      </c>
      <c r="K3667">
        <f t="shared" ca="1" si="1636"/>
        <v>0.58544042544053843</v>
      </c>
      <c r="L3667">
        <f t="shared" ca="1" si="1636"/>
        <v>0.57308817817824242</v>
      </c>
      <c r="M3667">
        <f t="shared" ca="1" si="1636"/>
        <v>0.60480183521290676</v>
      </c>
      <c r="N3667">
        <f t="shared" ca="1" si="1636"/>
        <v>0.78205022499309884</v>
      </c>
      <c r="O3667">
        <f t="shared" ca="1" si="1636"/>
        <v>6.8591490115211817E-2</v>
      </c>
      <c r="P3667">
        <f t="shared" ca="1" si="1636"/>
        <v>9.5732692349424942E-2</v>
      </c>
      <c r="Q3667">
        <f t="shared" ca="1" si="1636"/>
        <v>0.6224491650357632</v>
      </c>
      <c r="R3667">
        <f t="shared" ca="1" si="1634"/>
        <v>0.78786134785696271</v>
      </c>
      <c r="S3667">
        <f t="shared" ca="1" si="1634"/>
        <v>0.95934092375059532</v>
      </c>
      <c r="T3667">
        <f t="shared" ca="1" si="1634"/>
        <v>0.44468334335199811</v>
      </c>
      <c r="U3667">
        <f t="shared" ca="1" si="1631"/>
        <v>9.8364727282013327</v>
      </c>
      <c r="V3667" s="3">
        <f t="shared" ca="1" si="1611"/>
        <v>7.8205759781225195E-2</v>
      </c>
      <c r="W3667" s="3">
        <f t="shared" ca="1" si="1612"/>
        <v>2.2591396641303121E-2</v>
      </c>
      <c r="X3667" s="3">
        <f t="shared" ca="1" si="1613"/>
        <v>5.0168634521789695E-3</v>
      </c>
      <c r="Y3667" s="3">
        <f t="shared" ca="1" si="1614"/>
        <v>2.2781314015335391E-3</v>
      </c>
      <c r="Z3667" s="3">
        <f t="shared" ca="1" si="1615"/>
        <v>8.3720185485367388E-2</v>
      </c>
      <c r="AA3667" s="3">
        <f t="shared" ca="1" si="1616"/>
        <v>7.549370710043779E-2</v>
      </c>
      <c r="AB3667" s="3">
        <f t="shared" ca="1" si="1617"/>
        <v>9.135618012693586E-2</v>
      </c>
      <c r="AC3667" s="3">
        <f t="shared" ca="1" si="1618"/>
        <v>3.7885126875920609E-3</v>
      </c>
      <c r="AD3667" s="3">
        <f t="shared" ca="1" si="1619"/>
        <v>7.5961814354322726E-2</v>
      </c>
      <c r="AE3667" s="3">
        <f t="shared" ca="1" si="1620"/>
        <v>5.9517312924791718E-2</v>
      </c>
      <c r="AF3667" s="3">
        <f t="shared" ca="1" si="1621"/>
        <v>5.826155310075623E-2</v>
      </c>
      <c r="AG3667" s="3">
        <f t="shared" ca="1" si="1622"/>
        <v>6.148564144125869E-2</v>
      </c>
      <c r="AH3667" s="3">
        <f t="shared" ca="1" si="1623"/>
        <v>7.9505148502160505E-2</v>
      </c>
      <c r="AI3667" s="3">
        <f t="shared" ca="1" si="1624"/>
        <v>6.9731795136847036E-3</v>
      </c>
      <c r="AJ3667" s="3">
        <f t="shared" ca="1" si="1625"/>
        <v>9.7324208580335612E-3</v>
      </c>
      <c r="AK3667" s="3">
        <f t="shared" ca="1" si="1626"/>
        <v>6.3279712376082833E-2</v>
      </c>
      <c r="AL3667" s="3">
        <f t="shared" ca="1" si="1627"/>
        <v>8.0095921538840945E-2</v>
      </c>
      <c r="AM3667" s="3">
        <f t="shared" ca="1" si="1628"/>
        <v>9.7528956797709482E-2</v>
      </c>
      <c r="AN3667" s="3">
        <f t="shared" ca="1" si="1629"/>
        <v>4.5207601915784656E-2</v>
      </c>
      <c r="AO3667" s="4">
        <f t="shared" ca="1" si="1630"/>
        <v>1</v>
      </c>
      <c r="AP3667" s="126" cm="1">
        <f t="array" aca="1" ref="AP3667" ca="1">SQRT(MMULT(V3667:AN3667,MMULT($D$49:$V$67,TRANSPOSE(V3667:AN3667))))</f>
        <v>8.3156278682647404E-3</v>
      </c>
      <c r="AQ3667" s="4" cm="1">
        <f t="array" aca="1" ref="AQ3667" ca="1">MMULT(V3667:AN3667,TRANSPOSE($C$75:$U$75))</f>
        <v>3.3388242097400683E-2</v>
      </c>
    </row>
    <row r="3668" spans="1:43" x14ac:dyDescent="0.3">
      <c r="A3668">
        <v>3554</v>
      </c>
      <c r="B3668">
        <f t="shared" ca="1" si="1636"/>
        <v>0.77298918084994694</v>
      </c>
      <c r="C3668">
        <f t="shared" ca="1" si="1636"/>
        <v>0.30412275345802087</v>
      </c>
      <c r="D3668">
        <f t="shared" ca="1" si="1636"/>
        <v>0.33508891261740736</v>
      </c>
      <c r="E3668">
        <f t="shared" ca="1" si="1636"/>
        <v>0.26153803349637361</v>
      </c>
      <c r="F3668">
        <f t="shared" ca="1" si="1636"/>
        <v>0.2673815790209777</v>
      </c>
      <c r="G3668">
        <f t="shared" ca="1" si="1636"/>
        <v>6.8725721080410418E-2</v>
      </c>
      <c r="H3668">
        <f t="shared" ca="1" si="1636"/>
        <v>0.70193217755995474</v>
      </c>
      <c r="I3668">
        <f t="shared" ca="1" si="1636"/>
        <v>5.1893818118013191E-2</v>
      </c>
      <c r="J3668">
        <f t="shared" ca="1" si="1636"/>
        <v>8.9433697050823491E-2</v>
      </c>
      <c r="K3668">
        <f t="shared" ca="1" si="1636"/>
        <v>0.37124077652630416</v>
      </c>
      <c r="L3668">
        <f t="shared" ca="1" si="1636"/>
        <v>0.47450055751071263</v>
      </c>
      <c r="M3668">
        <f t="shared" ca="1" si="1636"/>
        <v>0.9716423427953762</v>
      </c>
      <c r="N3668">
        <f t="shared" ca="1" si="1636"/>
        <v>2.3066726518042757E-2</v>
      </c>
      <c r="O3668">
        <f t="shared" ca="1" si="1636"/>
        <v>0.5615849343816901</v>
      </c>
      <c r="P3668">
        <f t="shared" ca="1" si="1636"/>
        <v>0.90658016673578223</v>
      </c>
      <c r="Q3668">
        <f t="shared" ca="1" si="1636"/>
        <v>0.71811130311586324</v>
      </c>
      <c r="R3668">
        <f t="shared" ca="1" si="1634"/>
        <v>0.46759301625002314</v>
      </c>
      <c r="S3668">
        <f t="shared" ca="1" si="1634"/>
        <v>0.93993988727398803</v>
      </c>
      <c r="T3668">
        <f t="shared" ca="1" si="1634"/>
        <v>0.60259823140470858</v>
      </c>
      <c r="U3668">
        <f t="shared" ca="1" si="1631"/>
        <v>8.8899638157644212</v>
      </c>
      <c r="V3668" s="3">
        <f t="shared" ca="1" si="1611"/>
        <v>8.6950767952420502E-2</v>
      </c>
      <c r="W3668" s="3">
        <f t="shared" ca="1" si="1612"/>
        <v>3.4209672813147469E-2</v>
      </c>
      <c r="X3668" s="3">
        <f t="shared" ca="1" si="1613"/>
        <v>3.7692944489065287E-2</v>
      </c>
      <c r="Y3668" s="3">
        <f t="shared" ca="1" si="1614"/>
        <v>2.9419471093076067E-2</v>
      </c>
      <c r="Z3668" s="3">
        <f t="shared" ca="1" si="1615"/>
        <v>3.0076790475438663E-2</v>
      </c>
      <c r="AA3668" s="3">
        <f t="shared" ca="1" si="1616"/>
        <v>7.730708752553106E-3</v>
      </c>
      <c r="AB3668" s="3">
        <f t="shared" ca="1" si="1617"/>
        <v>7.8957821663484209E-2</v>
      </c>
      <c r="AC3668" s="3">
        <f t="shared" ca="1" si="1618"/>
        <v>5.8373486319472714E-3</v>
      </c>
      <c r="AD3668" s="3">
        <f t="shared" ca="1" si="1619"/>
        <v>1.006007436073387E-2</v>
      </c>
      <c r="AE3668" s="3">
        <f t="shared" ca="1" si="1620"/>
        <v>4.1759537408688797E-2</v>
      </c>
      <c r="AF3668" s="3">
        <f t="shared" ca="1" si="1621"/>
        <v>5.3374858137137618E-2</v>
      </c>
      <c r="AG3668" s="3">
        <f t="shared" ca="1" si="1622"/>
        <v>0.10929654641252638</v>
      </c>
      <c r="AH3668" s="3">
        <f t="shared" ca="1" si="1623"/>
        <v>2.5946929589453363E-3</v>
      </c>
      <c r="AI3668" s="3">
        <f t="shared" ca="1" si="1624"/>
        <v>6.317066593520225E-2</v>
      </c>
      <c r="AJ3668" s="3">
        <f t="shared" ca="1" si="1625"/>
        <v>0.10197793663998486</v>
      </c>
      <c r="AK3668" s="3">
        <f t="shared" ca="1" si="1626"/>
        <v>8.0777753205524716E-2</v>
      </c>
      <c r="AL3668" s="3">
        <f t="shared" ca="1" si="1627"/>
        <v>5.2597853707891183E-2</v>
      </c>
      <c r="AM3668" s="3">
        <f t="shared" ca="1" si="1628"/>
        <v>0.10573045141164789</v>
      </c>
      <c r="AN3668" s="3">
        <f t="shared" ca="1" si="1629"/>
        <v>6.7784103950584304E-2</v>
      </c>
      <c r="AO3668" s="4">
        <f t="shared" ca="1" si="1630"/>
        <v>0.99999999999999989</v>
      </c>
      <c r="AP3668" s="126" cm="1">
        <f t="array" aca="1" ref="AP3668" ca="1">SQRT(MMULT(V3668:AN3668,MMULT($D$49:$V$67,TRANSPOSE(V3668:AN3668))))</f>
        <v>9.2120558675986789E-3</v>
      </c>
      <c r="AQ3668" s="4" cm="1">
        <f t="array" aca="1" ref="AQ3668" ca="1">MMULT(V3668:AN3668,TRANSPOSE($C$75:$U$75))</f>
        <v>4.7410336411457338E-2</v>
      </c>
    </row>
    <row r="3669" spans="1:43" x14ac:dyDescent="0.3">
      <c r="A3669">
        <v>3555</v>
      </c>
      <c r="B3669">
        <f t="shared" ca="1" si="1636"/>
        <v>0.49800188096736731</v>
      </c>
      <c r="C3669">
        <f t="shared" ca="1" si="1636"/>
        <v>0.20543181291156309</v>
      </c>
      <c r="D3669">
        <f t="shared" ca="1" si="1636"/>
        <v>0.59838136893482374</v>
      </c>
      <c r="E3669">
        <f t="shared" ca="1" si="1636"/>
        <v>2.8964286021001651E-2</v>
      </c>
      <c r="F3669">
        <f t="shared" ca="1" si="1636"/>
        <v>0.68861235926916198</v>
      </c>
      <c r="G3669">
        <f t="shared" ca="1" si="1636"/>
        <v>0.85528871164726472</v>
      </c>
      <c r="H3669">
        <f t="shared" ca="1" si="1636"/>
        <v>0.77002488409725833</v>
      </c>
      <c r="I3669">
        <f t="shared" ca="1" si="1636"/>
        <v>0.48719930392081467</v>
      </c>
      <c r="J3669">
        <f t="shared" ca="1" si="1636"/>
        <v>0.2888514642470239</v>
      </c>
      <c r="K3669">
        <f t="shared" ca="1" si="1636"/>
        <v>0.32996536477169891</v>
      </c>
      <c r="L3669">
        <f t="shared" ca="1" si="1636"/>
        <v>0.15412571176488721</v>
      </c>
      <c r="M3669">
        <f t="shared" ca="1" si="1636"/>
        <v>0.17259037058855276</v>
      </c>
      <c r="N3669">
        <f t="shared" ca="1" si="1636"/>
        <v>0.61028404337242015</v>
      </c>
      <c r="O3669">
        <f t="shared" ca="1" si="1636"/>
        <v>0.24312982414001993</v>
      </c>
      <c r="P3669">
        <f t="shared" ca="1" si="1636"/>
        <v>0.52588213245859916</v>
      </c>
      <c r="Q3669">
        <f t="shared" ca="1" si="1636"/>
        <v>0.55464893931580628</v>
      </c>
      <c r="R3669">
        <f t="shared" ca="1" si="1634"/>
        <v>0.1735367796170395</v>
      </c>
      <c r="S3669">
        <f t="shared" ca="1" si="1634"/>
        <v>0.60134256341341563</v>
      </c>
      <c r="T3669">
        <f t="shared" ca="1" si="1634"/>
        <v>0.51623915202865989</v>
      </c>
      <c r="U3669">
        <f t="shared" ca="1" si="1631"/>
        <v>8.3025009534873799</v>
      </c>
      <c r="V3669" s="3">
        <f t="shared" ca="1" si="1611"/>
        <v>5.9982152818445239E-2</v>
      </c>
      <c r="W3669" s="3">
        <f t="shared" ca="1" si="1612"/>
        <v>2.474336516941604E-2</v>
      </c>
      <c r="X3669" s="3">
        <f t="shared" ca="1" si="1613"/>
        <v>7.2072423994541043E-2</v>
      </c>
      <c r="Y3669" s="3">
        <f t="shared" ca="1" si="1614"/>
        <v>3.4886218241065663E-3</v>
      </c>
      <c r="Z3669" s="3">
        <f t="shared" ca="1" si="1615"/>
        <v>8.2940352928224284E-2</v>
      </c>
      <c r="AA3669" s="3">
        <f t="shared" ca="1" si="1616"/>
        <v>0.10301579204131371</v>
      </c>
      <c r="AB3669" s="3">
        <f t="shared" ca="1" si="1617"/>
        <v>9.2746136183678163E-2</v>
      </c>
      <c r="AC3669" s="3">
        <f t="shared" ca="1" si="1618"/>
        <v>5.8681029565696298E-2</v>
      </c>
      <c r="AD3669" s="3">
        <f t="shared" ca="1" si="1619"/>
        <v>3.4790898051712336E-2</v>
      </c>
      <c r="AE3669" s="3">
        <f t="shared" ca="1" si="1620"/>
        <v>3.9742887910551861E-2</v>
      </c>
      <c r="AF3669" s="3">
        <f t="shared" ca="1" si="1621"/>
        <v>1.8563769233913584E-2</v>
      </c>
      <c r="AG3669" s="3">
        <f t="shared" ca="1" si="1622"/>
        <v>2.078775679225402E-2</v>
      </c>
      <c r="AH3669" s="3">
        <f t="shared" ca="1" si="1623"/>
        <v>7.3506049176191496E-2</v>
      </c>
      <c r="AI3669" s="3">
        <f t="shared" ca="1" si="1624"/>
        <v>2.9283926072648719E-2</v>
      </c>
      <c r="AJ3669" s="3">
        <f t="shared" ca="1" si="1625"/>
        <v>6.3340207415177444E-2</v>
      </c>
      <c r="AK3669" s="3">
        <f t="shared" ca="1" si="1626"/>
        <v>6.6805043735987973E-2</v>
      </c>
      <c r="AL3669" s="3">
        <f t="shared" ca="1" si="1627"/>
        <v>2.0901747628724713E-2</v>
      </c>
      <c r="AM3669" s="3">
        <f t="shared" ca="1" si="1628"/>
        <v>7.2429086944076515E-2</v>
      </c>
      <c r="AN3669" s="3">
        <f t="shared" ca="1" si="1629"/>
        <v>6.2178752513339847E-2</v>
      </c>
      <c r="AO3669" s="4">
        <f t="shared" ca="1" si="1630"/>
        <v>0.99999999999999989</v>
      </c>
      <c r="AP3669" s="126" cm="1">
        <f t="array" aca="1" ref="AP3669" ca="1">SQRT(MMULT(V3669:AN3669,MMULT($D$49:$V$67,TRANSPOSE(V3669:AN3669))))</f>
        <v>9.7850873917179892E-3</v>
      </c>
      <c r="AQ3669" s="4" cm="1">
        <f t="array" aca="1" ref="AQ3669" ca="1">MMULT(V3669:AN3669,TRANSPOSE($C$75:$U$75))</f>
        <v>4.4329390487130846E-2</v>
      </c>
    </row>
    <row r="3670" spans="1:43" x14ac:dyDescent="0.3">
      <c r="A3670">
        <v>3556</v>
      </c>
      <c r="B3670">
        <f t="shared" ca="1" si="1636"/>
        <v>0.68866273952229984</v>
      </c>
      <c r="C3670">
        <f t="shared" ca="1" si="1636"/>
        <v>0.63751635895506342</v>
      </c>
      <c r="D3670">
        <f t="shared" ca="1" si="1636"/>
        <v>0.64430811043973535</v>
      </c>
      <c r="E3670">
        <f t="shared" ca="1" si="1636"/>
        <v>1.4324203619259679E-2</v>
      </c>
      <c r="F3670">
        <f t="shared" ca="1" si="1636"/>
        <v>0.7102187013781015</v>
      </c>
      <c r="G3670">
        <f t="shared" ca="1" si="1636"/>
        <v>0.12036890284505231</v>
      </c>
      <c r="H3670">
        <f t="shared" ca="1" si="1636"/>
        <v>0.45506220048201107</v>
      </c>
      <c r="I3670">
        <f t="shared" ca="1" si="1636"/>
        <v>0.23303172373036452</v>
      </c>
      <c r="J3670">
        <f t="shared" ca="1" si="1636"/>
        <v>0.72069791559220264</v>
      </c>
      <c r="K3670">
        <f t="shared" ca="1" si="1636"/>
        <v>0.73100641350172302</v>
      </c>
      <c r="L3670">
        <f t="shared" ca="1" si="1636"/>
        <v>0.29133323505977748</v>
      </c>
      <c r="M3670">
        <f t="shared" ca="1" si="1636"/>
        <v>0.73363699611706801</v>
      </c>
      <c r="N3670">
        <f t="shared" ca="1" si="1636"/>
        <v>0.47634124470460559</v>
      </c>
      <c r="O3670">
        <f t="shared" ca="1" si="1636"/>
        <v>0.6080332293666616</v>
      </c>
      <c r="P3670">
        <f t="shared" ca="1" si="1636"/>
        <v>0.26062530726456967</v>
      </c>
      <c r="Q3670">
        <f t="shared" ca="1" si="1636"/>
        <v>0.44007319561721903</v>
      </c>
      <c r="R3670">
        <f t="shared" ca="1" si="1634"/>
        <v>0.9623289241105224</v>
      </c>
      <c r="S3670">
        <f t="shared" ca="1" si="1634"/>
        <v>0.12623189444673932</v>
      </c>
      <c r="T3670">
        <f t="shared" ca="1" si="1634"/>
        <v>0.16174391394568699</v>
      </c>
      <c r="U3670">
        <f t="shared" ca="1" si="1631"/>
        <v>9.0155452106986633</v>
      </c>
      <c r="V3670" s="3">
        <f t="shared" ca="1" si="1611"/>
        <v>7.6386144534561287E-2</v>
      </c>
      <c r="W3670" s="3">
        <f t="shared" ca="1" si="1612"/>
        <v>7.0713012253383042E-2</v>
      </c>
      <c r="X3670" s="3">
        <f t="shared" ca="1" si="1613"/>
        <v>7.1466350107716278E-2</v>
      </c>
      <c r="Y3670" s="3">
        <f t="shared" ca="1" si="1614"/>
        <v>1.5888338735478005E-3</v>
      </c>
      <c r="Z3670" s="3">
        <f t="shared" ca="1" si="1615"/>
        <v>7.8777121602728095E-2</v>
      </c>
      <c r="AA3670" s="3">
        <f t="shared" ca="1" si="1616"/>
        <v>1.3351261629991234E-2</v>
      </c>
      <c r="AB3670" s="3">
        <f t="shared" ca="1" si="1617"/>
        <v>5.0475283507201874E-2</v>
      </c>
      <c r="AC3670" s="3">
        <f t="shared" ca="1" si="1618"/>
        <v>2.584776830288954E-2</v>
      </c>
      <c r="AD3670" s="3">
        <f t="shared" ca="1" si="1619"/>
        <v>7.993947107457873E-2</v>
      </c>
      <c r="AE3670" s="3">
        <f t="shared" ca="1" si="1620"/>
        <v>8.1082884774871355E-2</v>
      </c>
      <c r="AF3670" s="3">
        <f t="shared" ca="1" si="1621"/>
        <v>3.2314544295563519E-2</v>
      </c>
      <c r="AG3670" s="3">
        <f t="shared" ca="1" si="1622"/>
        <v>8.1374667751260107E-2</v>
      </c>
      <c r="AH3670" s="3">
        <f t="shared" ca="1" si="1623"/>
        <v>5.283554500279538E-2</v>
      </c>
      <c r="AI3670" s="3">
        <f t="shared" ca="1" si="1624"/>
        <v>6.7442757499026715E-2</v>
      </c>
      <c r="AJ3670" s="3">
        <f t="shared" ca="1" si="1625"/>
        <v>2.8908435504853114E-2</v>
      </c>
      <c r="AK3670" s="3">
        <f t="shared" ca="1" si="1626"/>
        <v>4.8812710194718813E-2</v>
      </c>
      <c r="AL3670" s="3">
        <f t="shared" ca="1" si="1627"/>
        <v>0.10674106796874976</v>
      </c>
      <c r="AM3670" s="3">
        <f t="shared" ca="1" si="1628"/>
        <v>1.4001581878480418E-2</v>
      </c>
      <c r="AN3670" s="3">
        <f t="shared" ca="1" si="1629"/>
        <v>1.7940558243082959E-2</v>
      </c>
      <c r="AO3670" s="4">
        <f t="shared" ca="1" si="1630"/>
        <v>1</v>
      </c>
      <c r="AP3670" s="126" cm="1">
        <f t="array" aca="1" ref="AP3670" ca="1">SQRT(MMULT(V3670:AN3670,MMULT($D$49:$V$67,TRANSPOSE(V3670:AN3670))))</f>
        <v>1.0499710924709462E-2</v>
      </c>
      <c r="AQ3670" s="4" cm="1">
        <f t="array" aca="1" ref="AQ3670" ca="1">MMULT(V3670:AN3670,TRANSPOSE($C$75:$U$75))</f>
        <v>3.6237001632218525E-2</v>
      </c>
    </row>
    <row r="3671" spans="1:43" x14ac:dyDescent="0.3">
      <c r="A3671">
        <v>3557</v>
      </c>
      <c r="B3671">
        <f t="shared" ca="1" si="1636"/>
        <v>0.82265893588592987</v>
      </c>
      <c r="C3671">
        <f t="shared" ca="1" si="1636"/>
        <v>0.22614062687113812</v>
      </c>
      <c r="D3671">
        <f t="shared" ca="1" si="1636"/>
        <v>0.32750993486948843</v>
      </c>
      <c r="E3671">
        <f t="shared" ca="1" si="1636"/>
        <v>0.14514679403992592</v>
      </c>
      <c r="F3671">
        <f t="shared" ca="1" si="1636"/>
        <v>2.6906716682573273E-2</v>
      </c>
      <c r="G3671">
        <f t="shared" ca="1" si="1636"/>
        <v>0.13183636156808198</v>
      </c>
      <c r="H3671">
        <f t="shared" ca="1" si="1636"/>
        <v>3.0768223770343384E-2</v>
      </c>
      <c r="I3671">
        <f t="shared" ca="1" si="1636"/>
        <v>0.15866844526290247</v>
      </c>
      <c r="J3671">
        <f t="shared" ca="1" si="1636"/>
        <v>4.6552771290262362E-2</v>
      </c>
      <c r="K3671">
        <f t="shared" ca="1" si="1636"/>
        <v>0.68684786935326092</v>
      </c>
      <c r="L3671">
        <f t="shared" ca="1" si="1636"/>
        <v>0.62572168920005311</v>
      </c>
      <c r="M3671">
        <f t="shared" ca="1" si="1636"/>
        <v>0.632669002614208</v>
      </c>
      <c r="N3671">
        <f t="shared" ca="1" si="1636"/>
        <v>8.4181802207611067E-2</v>
      </c>
      <c r="O3671">
        <f t="shared" ca="1" si="1636"/>
        <v>0.5821467384903154</v>
      </c>
      <c r="P3671">
        <f t="shared" ca="1" si="1636"/>
        <v>0.99866474553363316</v>
      </c>
      <c r="Q3671">
        <f t="shared" ca="1" si="1636"/>
        <v>0.34725905251681266</v>
      </c>
      <c r="R3671">
        <f t="shared" ca="1" si="1634"/>
        <v>0.20776665387760684</v>
      </c>
      <c r="S3671">
        <f t="shared" ca="1" si="1634"/>
        <v>0.22458443607332756</v>
      </c>
      <c r="T3671">
        <f t="shared" ca="1" si="1634"/>
        <v>0.19492240559994667</v>
      </c>
      <c r="U3671">
        <f t="shared" ca="1" si="1631"/>
        <v>6.5009532057074209</v>
      </c>
      <c r="V3671" s="3">
        <f t="shared" ca="1" si="1611"/>
        <v>0.12654435585902818</v>
      </c>
      <c r="W3671" s="3">
        <f t="shared" ca="1" si="1612"/>
        <v>3.4785764443374417E-2</v>
      </c>
      <c r="X3671" s="3">
        <f t="shared" ca="1" si="1613"/>
        <v>5.0378755931046494E-2</v>
      </c>
      <c r="Y3671" s="3">
        <f t="shared" ca="1" si="1614"/>
        <v>2.2327001817594429E-2</v>
      </c>
      <c r="Z3671" s="3">
        <f t="shared" ca="1" si="1615"/>
        <v>4.138887918613365E-3</v>
      </c>
      <c r="AA3671" s="3">
        <f t="shared" ca="1" si="1616"/>
        <v>2.0279543229497189E-2</v>
      </c>
      <c r="AB3671" s="3">
        <f t="shared" ca="1" si="1617"/>
        <v>4.7328788251130389E-3</v>
      </c>
      <c r="AC3671" s="3">
        <f t="shared" ca="1" si="1618"/>
        <v>2.44069508335488E-2</v>
      </c>
      <c r="AD3671" s="3">
        <f t="shared" ca="1" si="1619"/>
        <v>7.1609146870019015E-3</v>
      </c>
      <c r="AE3671" s="3">
        <f t="shared" ca="1" si="1620"/>
        <v>0.10565340921855158</v>
      </c>
      <c r="AF3671" s="3">
        <f t="shared" ca="1" si="1621"/>
        <v>9.6250760373218738E-2</v>
      </c>
      <c r="AG3671" s="3">
        <f t="shared" ca="1" si="1622"/>
        <v>9.731942110562572E-2</v>
      </c>
      <c r="AH3671" s="3">
        <f t="shared" ca="1" si="1623"/>
        <v>1.2949147539426192E-2</v>
      </c>
      <c r="AI3671" s="3">
        <f t="shared" ca="1" si="1624"/>
        <v>8.9547904756371394E-2</v>
      </c>
      <c r="AJ3671" s="3">
        <f t="shared" ca="1" si="1625"/>
        <v>0.15361820242866375</v>
      </c>
      <c r="AK3671" s="3">
        <f t="shared" ca="1" si="1626"/>
        <v>5.3416636226813849E-2</v>
      </c>
      <c r="AL3671" s="3">
        <f t="shared" ca="1" si="1627"/>
        <v>3.1959413843373155E-2</v>
      </c>
      <c r="AM3671" s="3">
        <f t="shared" ca="1" si="1628"/>
        <v>3.4546385578680491E-2</v>
      </c>
      <c r="AN3671" s="3">
        <f t="shared" ca="1" si="1629"/>
        <v>2.9983665384457354E-2</v>
      </c>
      <c r="AO3671" s="4">
        <f t="shared" ca="1" si="1630"/>
        <v>1.0000000000000002</v>
      </c>
      <c r="AP3671" s="126" cm="1">
        <f t="array" aca="1" ref="AP3671" ca="1">SQRT(MMULT(V3671:AN3671,MMULT($D$49:$V$67,TRANSPOSE(V3671:AN3671))))</f>
        <v>7.9463271260336969E-3</v>
      </c>
      <c r="AQ3671" s="4" cm="1">
        <f t="array" aca="1" ref="AQ3671" ca="1">MMULT(V3671:AN3671,TRANSPOSE($C$75:$U$75))</f>
        <v>4.7603288407033033E-2</v>
      </c>
    </row>
    <row r="3672" spans="1:43" x14ac:dyDescent="0.3">
      <c r="A3672">
        <v>3558</v>
      </c>
      <c r="B3672">
        <f t="shared" ca="1" si="1636"/>
        <v>0.97311631519953734</v>
      </c>
      <c r="C3672">
        <f t="shared" ca="1" si="1636"/>
        <v>0.92803680630208163</v>
      </c>
      <c r="D3672">
        <f t="shared" ca="1" si="1636"/>
        <v>0.43000669475145226</v>
      </c>
      <c r="E3672">
        <f t="shared" ca="1" si="1636"/>
        <v>0.7683969207902237</v>
      </c>
      <c r="F3672">
        <f t="shared" ca="1" si="1636"/>
        <v>0.65657648234401922</v>
      </c>
      <c r="G3672">
        <f t="shared" ca="1" si="1636"/>
        <v>2.1772501912380782E-2</v>
      </c>
      <c r="H3672">
        <f t="shared" ca="1" si="1636"/>
        <v>0.79004862753366434</v>
      </c>
      <c r="I3672">
        <f t="shared" ca="1" si="1636"/>
        <v>0.6530925463352818</v>
      </c>
      <c r="J3672">
        <f t="shared" ca="1" si="1636"/>
        <v>0.97836335454922696</v>
      </c>
      <c r="K3672">
        <f t="shared" ca="1" si="1636"/>
        <v>0.38585157270816273</v>
      </c>
      <c r="L3672">
        <f t="shared" ca="1" si="1636"/>
        <v>0.7940318982760729</v>
      </c>
      <c r="M3672">
        <f t="shared" ca="1" si="1636"/>
        <v>0.12643884858703824</v>
      </c>
      <c r="N3672">
        <f t="shared" ca="1" si="1636"/>
        <v>0.80308332157637374</v>
      </c>
      <c r="O3672">
        <f t="shared" ca="1" si="1636"/>
        <v>0.7932098918365893</v>
      </c>
      <c r="P3672">
        <f t="shared" ca="1" si="1636"/>
        <v>3.4194248707395958E-2</v>
      </c>
      <c r="Q3672">
        <f t="shared" ca="1" si="1636"/>
        <v>0.58479092778442554</v>
      </c>
      <c r="R3672">
        <f t="shared" ca="1" si="1634"/>
        <v>0.96905774635070874</v>
      </c>
      <c r="S3672">
        <f t="shared" ca="1" si="1634"/>
        <v>0.44672281433128247</v>
      </c>
      <c r="T3672">
        <f t="shared" ca="1" si="1634"/>
        <v>0.27279443628748701</v>
      </c>
      <c r="U3672">
        <f t="shared" ca="1" si="1631"/>
        <v>11.409585956163404</v>
      </c>
      <c r="V3672" s="3">
        <f t="shared" ca="1" si="1611"/>
        <v>8.5289362728703091E-2</v>
      </c>
      <c r="W3672" s="3">
        <f t="shared" ca="1" si="1612"/>
        <v>8.1338342150861359E-2</v>
      </c>
      <c r="X3672" s="3">
        <f t="shared" ca="1" si="1613"/>
        <v>3.7688194506231378E-2</v>
      </c>
      <c r="Y3672" s="3">
        <f t="shared" ca="1" si="1614"/>
        <v>6.7346608697499602E-2</v>
      </c>
      <c r="Z3672" s="3">
        <f t="shared" ca="1" si="1615"/>
        <v>5.7546039345042113E-2</v>
      </c>
      <c r="AA3672" s="3">
        <f t="shared" ca="1" si="1616"/>
        <v>1.9082639804838299E-3</v>
      </c>
      <c r="AB3672" s="3">
        <f t="shared" ca="1" si="1617"/>
        <v>6.9244285512997411E-2</v>
      </c>
      <c r="AC3672" s="3">
        <f t="shared" ca="1" si="1618"/>
        <v>5.7240687685295388E-2</v>
      </c>
      <c r="AD3672" s="3">
        <f t="shared" ca="1" si="1619"/>
        <v>8.5749242637566503E-2</v>
      </c>
      <c r="AE3672" s="3">
        <f t="shared" ca="1" si="1620"/>
        <v>3.3818192368297778E-2</v>
      </c>
      <c r="AF3672" s="3">
        <f t="shared" ca="1" si="1621"/>
        <v>6.9593401664776511E-2</v>
      </c>
      <c r="AG3672" s="3">
        <f t="shared" ca="1" si="1622"/>
        <v>1.1081808671482648E-2</v>
      </c>
      <c r="AH3672" s="3">
        <f t="shared" ca="1" si="1623"/>
        <v>7.0386719085327717E-2</v>
      </c>
      <c r="AI3672" s="3">
        <f t="shared" ca="1" si="1624"/>
        <v>6.9521356417679744E-2</v>
      </c>
      <c r="AJ3672" s="3">
        <f t="shared" ca="1" si="1625"/>
        <v>2.9969754238912049E-3</v>
      </c>
      <c r="AK3672" s="3">
        <f t="shared" ca="1" si="1626"/>
        <v>5.1254351387617553E-2</v>
      </c>
      <c r="AL3672" s="3">
        <f t="shared" ca="1" si="1627"/>
        <v>8.4933647029253351E-2</v>
      </c>
      <c r="AM3672" s="3">
        <f t="shared" ca="1" si="1628"/>
        <v>3.9153288826398201E-2</v>
      </c>
      <c r="AN3672" s="3">
        <f t="shared" ca="1" si="1629"/>
        <v>2.3909231880594645E-2</v>
      </c>
      <c r="AO3672" s="4">
        <f t="shared" ca="1" si="1630"/>
        <v>1</v>
      </c>
      <c r="AP3672" s="126" cm="1">
        <f t="array" aca="1" ref="AP3672" ca="1">SQRT(MMULT(V3672:AN3672,MMULT($D$49:$V$67,TRANSPOSE(V3672:AN3672))))</f>
        <v>1.226034475927856E-2</v>
      </c>
      <c r="AQ3672" s="4" cm="1">
        <f t="array" aca="1" ref="AQ3672" ca="1">MMULT(V3672:AN3672,TRANSPOSE($C$75:$U$75))</f>
        <v>3.7521965135803449E-2</v>
      </c>
    </row>
    <row r="3673" spans="1:43" x14ac:dyDescent="0.3">
      <c r="A3673">
        <v>3559</v>
      </c>
      <c r="B3673">
        <f t="shared" ca="1" si="1636"/>
        <v>1.8792891485966412E-2</v>
      </c>
      <c r="C3673">
        <f t="shared" ca="1" si="1636"/>
        <v>0.42183263009622141</v>
      </c>
      <c r="D3673">
        <f t="shared" ca="1" si="1636"/>
        <v>0.21278753087598223</v>
      </c>
      <c r="E3673">
        <f t="shared" ca="1" si="1636"/>
        <v>0.47800998082405854</v>
      </c>
      <c r="F3673">
        <f t="shared" ca="1" si="1636"/>
        <v>0.68099160248014889</v>
      </c>
      <c r="G3673">
        <f t="shared" ca="1" si="1636"/>
        <v>0.70679964508627591</v>
      </c>
      <c r="H3673">
        <f t="shared" ca="1" si="1636"/>
        <v>0.75810605281997612</v>
      </c>
      <c r="I3673">
        <f t="shared" ca="1" si="1636"/>
        <v>0.26478887313072441</v>
      </c>
      <c r="J3673">
        <f t="shared" ca="1" si="1636"/>
        <v>0.40374007454043137</v>
      </c>
      <c r="K3673">
        <f t="shared" ca="1" si="1636"/>
        <v>0.90987016931439324</v>
      </c>
      <c r="L3673">
        <f t="shared" ca="1" si="1636"/>
        <v>0.56020813399684</v>
      </c>
      <c r="M3673">
        <f t="shared" ca="1" si="1636"/>
        <v>0.8898972636913457</v>
      </c>
      <c r="N3673">
        <f t="shared" ca="1" si="1636"/>
        <v>0.89744250889447374</v>
      </c>
      <c r="O3673">
        <f t="shared" ca="1" si="1636"/>
        <v>0.8372466156930598</v>
      </c>
      <c r="P3673">
        <f t="shared" ca="1" si="1636"/>
        <v>0.61588267063708158</v>
      </c>
      <c r="Q3673">
        <f t="shared" ca="1" si="1636"/>
        <v>0.82532569464071814</v>
      </c>
      <c r="R3673">
        <f t="shared" ca="1" si="1634"/>
        <v>0.90939966855068466</v>
      </c>
      <c r="S3673">
        <f t="shared" ca="1" si="1634"/>
        <v>0.13533333500708022</v>
      </c>
      <c r="T3673">
        <f t="shared" ca="1" si="1634"/>
        <v>0.81326379894028444</v>
      </c>
      <c r="U3673">
        <f t="shared" ca="1" si="1631"/>
        <v>11.339719140705744</v>
      </c>
      <c r="V3673" s="3">
        <f t="shared" ca="1" si="1611"/>
        <v>1.6572625170676676E-3</v>
      </c>
      <c r="W3673" s="3">
        <f t="shared" ca="1" si="1612"/>
        <v>3.719956595591379E-2</v>
      </c>
      <c r="X3673" s="3">
        <f t="shared" ca="1" si="1613"/>
        <v>1.8764797278986143E-2</v>
      </c>
      <c r="Y3673" s="3">
        <f t="shared" ca="1" si="1614"/>
        <v>4.2153599652055306E-2</v>
      </c>
      <c r="Z3673" s="3">
        <f t="shared" ca="1" si="1615"/>
        <v>6.0053656887816567E-2</v>
      </c>
      <c r="AA3673" s="3">
        <f t="shared" ca="1" si="1616"/>
        <v>6.2329554754941417E-2</v>
      </c>
      <c r="AB3673" s="3">
        <f t="shared" ca="1" si="1617"/>
        <v>6.6854041393197519E-2</v>
      </c>
      <c r="AC3673" s="3">
        <f t="shared" ca="1" si="1618"/>
        <v>2.3350567138847575E-2</v>
      </c>
      <c r="AD3673" s="3">
        <f t="shared" ca="1" si="1619"/>
        <v>3.5604062986987171E-2</v>
      </c>
      <c r="AE3673" s="3">
        <f t="shared" ca="1" si="1620"/>
        <v>8.023745191785818E-2</v>
      </c>
      <c r="AF3673" s="3">
        <f t="shared" ca="1" si="1621"/>
        <v>4.9402293570559683E-2</v>
      </c>
      <c r="AG3673" s="3">
        <f t="shared" ca="1" si="1622"/>
        <v>7.8476129139470163E-2</v>
      </c>
      <c r="AH3673" s="3">
        <f t="shared" ca="1" si="1623"/>
        <v>7.9141511157270167E-2</v>
      </c>
      <c r="AI3673" s="3">
        <f t="shared" ca="1" si="1624"/>
        <v>7.3833099859380871E-2</v>
      </c>
      <c r="AJ3673" s="3">
        <f t="shared" ca="1" si="1625"/>
        <v>5.4311986301871597E-2</v>
      </c>
      <c r="AK3673" s="3">
        <f t="shared" ca="1" si="1626"/>
        <v>7.2781846216814924E-2</v>
      </c>
      <c r="AL3673" s="3">
        <f t="shared" ca="1" si="1627"/>
        <v>8.0195960523065199E-2</v>
      </c>
      <c r="AM3673" s="3">
        <f t="shared" ca="1" si="1628"/>
        <v>1.1934452108366552E-2</v>
      </c>
      <c r="AN3673" s="3">
        <f t="shared" ca="1" si="1629"/>
        <v>7.171816063952971E-2</v>
      </c>
      <c r="AO3673" s="4">
        <f t="shared" ca="1" si="1630"/>
        <v>1.0000000000000002</v>
      </c>
      <c r="AP3673" s="126" cm="1">
        <f t="array" aca="1" ref="AP3673" ca="1">SQRT(MMULT(V3673:AN3673,MMULT($D$49:$V$67,TRANSPOSE(V3673:AN3673))))</f>
        <v>6.5670816914087772E-3</v>
      </c>
      <c r="AQ3673" s="4" cm="1">
        <f t="array" aca="1" ref="AQ3673" ca="1">MMULT(V3673:AN3673,TRANSPOSE($C$75:$U$75))</f>
        <v>3.6203833306347077E-2</v>
      </c>
    </row>
    <row r="3674" spans="1:43" x14ac:dyDescent="0.3">
      <c r="A3674">
        <v>3560</v>
      </c>
      <c r="B3674">
        <f t="shared" ca="1" si="1636"/>
        <v>0.4382063076061683</v>
      </c>
      <c r="C3674">
        <f t="shared" ca="1" si="1636"/>
        <v>0.90965583785462101</v>
      </c>
      <c r="D3674">
        <f t="shared" ca="1" si="1636"/>
        <v>0.94286583151856929</v>
      </c>
      <c r="E3674">
        <f t="shared" ca="1" si="1636"/>
        <v>0.99204452875293392</v>
      </c>
      <c r="F3674">
        <f t="shared" ca="1" si="1636"/>
        <v>0.84431436916966229</v>
      </c>
      <c r="G3674">
        <f t="shared" ca="1" si="1636"/>
        <v>0.45532126873388568</v>
      </c>
      <c r="H3674">
        <f t="shared" ca="1" si="1636"/>
        <v>0.41317097429919192</v>
      </c>
      <c r="I3674">
        <f t="shared" ca="1" si="1636"/>
        <v>0.32906255429756515</v>
      </c>
      <c r="J3674">
        <f t="shared" ca="1" si="1636"/>
        <v>0.59250164552485496</v>
      </c>
      <c r="K3674">
        <f t="shared" ca="1" si="1636"/>
        <v>0.24751360335770423</v>
      </c>
      <c r="L3674">
        <f t="shared" ca="1" si="1636"/>
        <v>0.77784944732116612</v>
      </c>
      <c r="M3674">
        <f t="shared" ca="1" si="1636"/>
        <v>0.3868777186713851</v>
      </c>
      <c r="N3674">
        <f t="shared" ca="1" si="1636"/>
        <v>0.2491679072128834</v>
      </c>
      <c r="O3674">
        <f t="shared" ca="1" si="1636"/>
        <v>0.65821769611134195</v>
      </c>
      <c r="P3674">
        <f t="shared" ca="1" si="1636"/>
        <v>0.82523959440410577</v>
      </c>
      <c r="Q3674">
        <f t="shared" ca="1" si="1636"/>
        <v>0.12505114570878839</v>
      </c>
      <c r="R3674">
        <f t="shared" ca="1" si="1634"/>
        <v>0.42377549616199195</v>
      </c>
      <c r="S3674">
        <f t="shared" ca="1" si="1634"/>
        <v>0.44003363706091581</v>
      </c>
      <c r="T3674">
        <f t="shared" ca="1" si="1634"/>
        <v>0.78183984146312735</v>
      </c>
      <c r="U3674">
        <f t="shared" ca="1" si="1631"/>
        <v>10.832709405230862</v>
      </c>
      <c r="V3674" s="3">
        <f t="shared" ca="1" si="1611"/>
        <v>4.0452142784756021E-2</v>
      </c>
      <c r="W3674" s="3">
        <f t="shared" ca="1" si="1612"/>
        <v>8.3973067477963501E-2</v>
      </c>
      <c r="X3674" s="3">
        <f t="shared" ca="1" si="1613"/>
        <v>8.7038781919441269E-2</v>
      </c>
      <c r="Y3674" s="3">
        <f t="shared" ca="1" si="1614"/>
        <v>9.1578615436125221E-2</v>
      </c>
      <c r="Z3674" s="3">
        <f t="shared" ca="1" si="1615"/>
        <v>7.7941199896118571E-2</v>
      </c>
      <c r="AA3674" s="3">
        <f t="shared" ca="1" si="1616"/>
        <v>4.2032076344078954E-2</v>
      </c>
      <c r="AB3674" s="3">
        <f t="shared" ca="1" si="1617"/>
        <v>3.8141055837764955E-2</v>
      </c>
      <c r="AC3674" s="3">
        <f t="shared" ca="1" si="1618"/>
        <v>3.0376754511541548E-2</v>
      </c>
      <c r="AD3674" s="3">
        <f t="shared" ca="1" si="1619"/>
        <v>5.4695609691029816E-2</v>
      </c>
      <c r="AE3674" s="3">
        <f t="shared" ca="1" si="1620"/>
        <v>2.2848725475658537E-2</v>
      </c>
      <c r="AF3674" s="3">
        <f t="shared" ca="1" si="1621"/>
        <v>7.1805622972361913E-2</v>
      </c>
      <c r="AG3674" s="3">
        <f t="shared" ca="1" si="1622"/>
        <v>3.5713846296344928E-2</v>
      </c>
      <c r="AH3674" s="3">
        <f t="shared" ca="1" si="1623"/>
        <v>2.3001439242205282E-2</v>
      </c>
      <c r="AI3674" s="3">
        <f t="shared" ca="1" si="1624"/>
        <v>6.0762056055293431E-2</v>
      </c>
      <c r="AJ3674" s="3">
        <f t="shared" ca="1" si="1625"/>
        <v>7.618035004295573E-2</v>
      </c>
      <c r="AK3674" s="3">
        <f t="shared" ca="1" si="1626"/>
        <v>1.154384752981596E-2</v>
      </c>
      <c r="AL3674" s="3">
        <f t="shared" ca="1" si="1627"/>
        <v>3.9119991159124116E-2</v>
      </c>
      <c r="AM3674" s="3">
        <f t="shared" ca="1" si="1628"/>
        <v>4.0620829065019862E-2</v>
      </c>
      <c r="AN3674" s="3">
        <f t="shared" ca="1" si="1629"/>
        <v>7.2173988262400471E-2</v>
      </c>
      <c r="AO3674" s="4">
        <f t="shared" ca="1" si="1630"/>
        <v>1</v>
      </c>
      <c r="AP3674" s="126" cm="1">
        <f t="array" aca="1" ref="AP3674" ca="1">SQRT(MMULT(V3674:AN3674,MMULT($D$49:$V$67,TRANSPOSE(V3674:AN3674))))</f>
        <v>1.2454912237677977E-2</v>
      </c>
      <c r="AQ3674" s="4" cm="1">
        <f t="array" aca="1" ref="AQ3674" ca="1">MMULT(V3674:AN3674,TRANSPOSE($C$75:$U$75))</f>
        <v>5.2242281175673477E-2</v>
      </c>
    </row>
    <row r="3675" spans="1:43" x14ac:dyDescent="0.3">
      <c r="A3675">
        <v>3561</v>
      </c>
      <c r="B3675">
        <f t="shared" ca="1" si="1636"/>
        <v>0.96258414638523493</v>
      </c>
      <c r="C3675">
        <f t="shared" ca="1" si="1636"/>
        <v>0.26667455561470144</v>
      </c>
      <c r="D3675">
        <f t="shared" ca="1" si="1636"/>
        <v>0.41822981064318976</v>
      </c>
      <c r="E3675">
        <f t="shared" ca="1" si="1636"/>
        <v>0.68469439143024291</v>
      </c>
      <c r="F3675">
        <f t="shared" ca="1" si="1636"/>
        <v>7.4227098602741681E-2</v>
      </c>
      <c r="G3675">
        <f t="shared" ca="1" si="1636"/>
        <v>0.6060278865985913</v>
      </c>
      <c r="H3675">
        <f t="shared" ca="1" si="1636"/>
        <v>0.2625450284401285</v>
      </c>
      <c r="I3675">
        <f t="shared" ca="1" si="1636"/>
        <v>0.66666420036629548</v>
      </c>
      <c r="J3675">
        <f t="shared" ca="1" si="1636"/>
        <v>0.44176958932371535</v>
      </c>
      <c r="K3675">
        <f t="shared" ca="1" si="1636"/>
        <v>0.72562335034935721</v>
      </c>
      <c r="L3675">
        <f t="shared" ca="1" si="1636"/>
        <v>0.47789878248041695</v>
      </c>
      <c r="M3675">
        <f t="shared" ca="1" si="1636"/>
        <v>0.35157300749742804</v>
      </c>
      <c r="N3675">
        <f t="shared" ca="1" si="1636"/>
        <v>0.92312464175196696</v>
      </c>
      <c r="O3675">
        <f t="shared" ca="1" si="1636"/>
        <v>0.12203830280854144</v>
      </c>
      <c r="P3675">
        <f t="shared" ca="1" si="1636"/>
        <v>0.60046215405509606</v>
      </c>
      <c r="Q3675">
        <f t="shared" ca="1" si="1636"/>
        <v>9.865928124832557E-4</v>
      </c>
      <c r="R3675">
        <f t="shared" ca="1" si="1634"/>
        <v>0.58737841454334039</v>
      </c>
      <c r="S3675">
        <f t="shared" ca="1" si="1634"/>
        <v>0.14684468669565776</v>
      </c>
      <c r="T3675">
        <f t="shared" ca="1" si="1634"/>
        <v>9.6516828793088316E-2</v>
      </c>
      <c r="U3675">
        <f t="shared" ca="1" si="1631"/>
        <v>8.4158634691922192</v>
      </c>
      <c r="V3675" s="3">
        <f t="shared" ca="1" si="1611"/>
        <v>0.11437734819593345</v>
      </c>
      <c r="W3675" s="3">
        <f t="shared" ca="1" si="1612"/>
        <v>3.1687129501436373E-2</v>
      </c>
      <c r="X3675" s="3">
        <f t="shared" ca="1" si="1613"/>
        <v>4.9695412975055399E-2</v>
      </c>
      <c r="Y3675" s="3">
        <f t="shared" ca="1" si="1614"/>
        <v>8.1357592591264086E-2</v>
      </c>
      <c r="Z3675" s="3">
        <f t="shared" ca="1" si="1615"/>
        <v>8.819902898194976E-3</v>
      </c>
      <c r="AA3675" s="3">
        <f t="shared" ca="1" si="1616"/>
        <v>7.2010185148210323E-2</v>
      </c>
      <c r="AB3675" s="3">
        <f t="shared" ca="1" si="1617"/>
        <v>3.1196445783753714E-2</v>
      </c>
      <c r="AC3675" s="3">
        <f t="shared" ca="1" si="1618"/>
        <v>7.9215187224310327E-2</v>
      </c>
      <c r="AD3675" s="3">
        <f t="shared" ca="1" si="1619"/>
        <v>5.2492485285781113E-2</v>
      </c>
      <c r="AE3675" s="3">
        <f t="shared" ca="1" si="1620"/>
        <v>8.6220903298352206E-2</v>
      </c>
      <c r="AF3675" s="3">
        <f t="shared" ca="1" si="1621"/>
        <v>5.6785472367731647E-2</v>
      </c>
      <c r="AG3675" s="3">
        <f t="shared" ca="1" si="1622"/>
        <v>4.177503696256768E-2</v>
      </c>
      <c r="AH3675" s="3">
        <f t="shared" ca="1" si="1623"/>
        <v>0.1096886427793453</v>
      </c>
      <c r="AI3675" s="3">
        <f t="shared" ca="1" si="1624"/>
        <v>1.4500984153947433E-2</v>
      </c>
      <c r="AJ3675" s="3">
        <f t="shared" ca="1" si="1625"/>
        <v>7.134884688341199E-2</v>
      </c>
      <c r="AK3675" s="3">
        <f t="shared" ca="1" si="1626"/>
        <v>1.17230135219619E-4</v>
      </c>
      <c r="AL3675" s="3">
        <f t="shared" ca="1" si="1627"/>
        <v>6.9794194819526797E-2</v>
      </c>
      <c r="AM3675" s="3">
        <f t="shared" ca="1" si="1628"/>
        <v>1.7448558574317315E-2</v>
      </c>
      <c r="AN3675" s="3">
        <f t="shared" ca="1" si="1629"/>
        <v>1.1468440421640098E-2</v>
      </c>
      <c r="AO3675" s="4">
        <f t="shared" ca="1" si="1630"/>
        <v>0.99999999999999967</v>
      </c>
      <c r="AP3675" s="126" cm="1">
        <f t="array" aca="1" ref="AP3675" ca="1">SQRT(MMULT(V3675:AN3675,MMULT($D$49:$V$67,TRANSPOSE(V3675:AN3675))))</f>
        <v>1.0627426947791238E-2</v>
      </c>
      <c r="AQ3675" s="4" cm="1">
        <f t="array" aca="1" ref="AQ3675" ca="1">MMULT(V3675:AN3675,TRANSPOSE($C$75:$U$75))</f>
        <v>4.1128665876606373E-2</v>
      </c>
    </row>
    <row r="3676" spans="1:43" x14ac:dyDescent="0.3">
      <c r="A3676">
        <v>3562</v>
      </c>
      <c r="B3676">
        <f t="shared" ca="1" si="1636"/>
        <v>2.0148534082633063E-2</v>
      </c>
      <c r="C3676">
        <f t="shared" ca="1" si="1636"/>
        <v>0.49325128827292519</v>
      </c>
      <c r="D3676">
        <f t="shared" ca="1" si="1636"/>
        <v>0.69474622123161389</v>
      </c>
      <c r="E3676">
        <f t="shared" ca="1" si="1636"/>
        <v>0.6913261860396821</v>
      </c>
      <c r="F3676">
        <f t="shared" ca="1" si="1636"/>
        <v>0.14338121816258109</v>
      </c>
      <c r="G3676">
        <f t="shared" ca="1" si="1636"/>
        <v>0.7192188196508007</v>
      </c>
      <c r="H3676">
        <f t="shared" ca="1" si="1636"/>
        <v>0.39315780305066728</v>
      </c>
      <c r="I3676">
        <f t="shared" ca="1" si="1636"/>
        <v>0.27980567566597481</v>
      </c>
      <c r="J3676">
        <f t="shared" ca="1" si="1636"/>
        <v>0.13313218280690164</v>
      </c>
      <c r="K3676">
        <f t="shared" ca="1" si="1636"/>
        <v>0.95451707203634806</v>
      </c>
      <c r="L3676">
        <f t="shared" ca="1" si="1636"/>
        <v>0.24359916985851249</v>
      </c>
      <c r="M3676">
        <f t="shared" ca="1" si="1636"/>
        <v>0.87253478440899568</v>
      </c>
      <c r="N3676">
        <f t="shared" ca="1" si="1636"/>
        <v>0.7223424727336466</v>
      </c>
      <c r="O3676">
        <f t="shared" ca="1" si="1636"/>
        <v>0.47431003462014409</v>
      </c>
      <c r="P3676">
        <f t="shared" ca="1" si="1636"/>
        <v>0.41542722657468856</v>
      </c>
      <c r="Q3676">
        <f t="shared" ca="1" si="1636"/>
        <v>0.32616074256755068</v>
      </c>
      <c r="R3676">
        <f t="shared" ca="1" si="1634"/>
        <v>0.94978436614777761</v>
      </c>
      <c r="S3676">
        <f t="shared" ca="1" si="1634"/>
        <v>0.94541961709105748</v>
      </c>
      <c r="T3676">
        <f t="shared" ca="1" si="1634"/>
        <v>9.787050822286103E-2</v>
      </c>
      <c r="U3676">
        <f t="shared" ca="1" si="1631"/>
        <v>9.5701339232253613</v>
      </c>
      <c r="V3676" s="3">
        <f t="shared" ca="1" si="1611"/>
        <v>2.105355499125819E-3</v>
      </c>
      <c r="W3676" s="3">
        <f t="shared" ca="1" si="1612"/>
        <v>5.1540688169041615E-2</v>
      </c>
      <c r="X3676" s="3">
        <f t="shared" ca="1" si="1613"/>
        <v>7.2595245458954669E-2</v>
      </c>
      <c r="Y3676" s="3">
        <f t="shared" ca="1" si="1614"/>
        <v>7.2237880011473118E-2</v>
      </c>
      <c r="Z3676" s="3">
        <f t="shared" ca="1" si="1615"/>
        <v>1.4982153783095465E-2</v>
      </c>
      <c r="AA3676" s="3">
        <f t="shared" ca="1" si="1616"/>
        <v>7.5152429989026423E-2</v>
      </c>
      <c r="AB3676" s="3">
        <f t="shared" ca="1" si="1617"/>
        <v>4.1081745167278055E-2</v>
      </c>
      <c r="AC3676" s="3">
        <f t="shared" ca="1" si="1618"/>
        <v>2.9237383500655724E-2</v>
      </c>
      <c r="AD3676" s="3">
        <f t="shared" ca="1" si="1619"/>
        <v>1.3911214187275757E-2</v>
      </c>
      <c r="AE3676" s="3">
        <f t="shared" ca="1" si="1620"/>
        <v>9.9739155135527433E-2</v>
      </c>
      <c r="AF3676" s="3">
        <f t="shared" ca="1" si="1621"/>
        <v>2.5454102503971419E-2</v>
      </c>
      <c r="AG3676" s="3">
        <f t="shared" ca="1" si="1622"/>
        <v>9.1172682786755693E-2</v>
      </c>
      <c r="AH3676" s="3">
        <f t="shared" ca="1" si="1623"/>
        <v>7.547882595254217E-2</v>
      </c>
      <c r="AI3676" s="3">
        <f t="shared" ca="1" si="1624"/>
        <v>4.9561483509552647E-2</v>
      </c>
      <c r="AJ3676" s="3">
        <f t="shared" ca="1" si="1625"/>
        <v>4.340871610652234E-2</v>
      </c>
      <c r="AK3676" s="3">
        <f t="shared" ca="1" si="1626"/>
        <v>3.4081105362173111E-2</v>
      </c>
      <c r="AL3676" s="3">
        <f t="shared" ca="1" si="1627"/>
        <v>9.9244626435455133E-2</v>
      </c>
      <c r="AM3676" s="3">
        <f t="shared" ca="1" si="1628"/>
        <v>9.8788546187076637E-2</v>
      </c>
      <c r="AN3676" s="3">
        <f t="shared" ca="1" si="1629"/>
        <v>1.0226660254496873E-2</v>
      </c>
      <c r="AO3676" s="4">
        <f t="shared" ca="1" si="1630"/>
        <v>1.0000000000000002</v>
      </c>
      <c r="AP3676" s="126" cm="1">
        <f t="array" aca="1" ref="AP3676" ca="1">SQRT(MMULT(V3676:AN3676,MMULT($D$49:$V$67,TRANSPOSE(V3676:AN3676))))</f>
        <v>8.4322746409897873E-3</v>
      </c>
      <c r="AQ3676" s="4" cm="1">
        <f t="array" aca="1" ref="AQ3676" ca="1">MMULT(V3676:AN3676,TRANSPOSE($C$75:$U$75))</f>
        <v>3.3030922525120167E-2</v>
      </c>
    </row>
    <row r="3677" spans="1:43" x14ac:dyDescent="0.3">
      <c r="A3677">
        <v>3563</v>
      </c>
      <c r="B3677">
        <f t="shared" ca="1" si="1636"/>
        <v>0.38423890532676253</v>
      </c>
      <c r="C3677">
        <f t="shared" ca="1" si="1636"/>
        <v>0.30521388959935936</v>
      </c>
      <c r="D3677">
        <f t="shared" ca="1" si="1636"/>
        <v>0.48470476917964489</v>
      </c>
      <c r="E3677">
        <f t="shared" ca="1" si="1636"/>
        <v>0.39539064394448731</v>
      </c>
      <c r="F3677">
        <f t="shared" ca="1" si="1636"/>
        <v>0.10888942326911322</v>
      </c>
      <c r="G3677">
        <f t="shared" ca="1" si="1636"/>
        <v>0.90338597229911077</v>
      </c>
      <c r="H3677">
        <f t="shared" ca="1" si="1636"/>
        <v>0.67254763435877396</v>
      </c>
      <c r="I3677">
        <f t="shared" ca="1" si="1636"/>
        <v>3.8229806813594225E-2</v>
      </c>
      <c r="J3677">
        <f t="shared" ca="1" si="1636"/>
        <v>0.30262832175268362</v>
      </c>
      <c r="K3677">
        <f t="shared" ca="1" si="1636"/>
        <v>0.19762093175252193</v>
      </c>
      <c r="L3677">
        <f t="shared" ca="1" si="1636"/>
        <v>0.57850152837710478</v>
      </c>
      <c r="M3677">
        <f t="shared" ca="1" si="1636"/>
        <v>0.36820285649633966</v>
      </c>
      <c r="N3677">
        <f t="shared" ca="1" si="1636"/>
        <v>0.20622093041828948</v>
      </c>
      <c r="O3677">
        <f t="shared" ca="1" si="1636"/>
        <v>0.84592584594569342</v>
      </c>
      <c r="P3677">
        <f t="shared" ca="1" si="1636"/>
        <v>0.87566900658895297</v>
      </c>
      <c r="Q3677">
        <f t="shared" ca="1" si="1636"/>
        <v>0.77349405086344769</v>
      </c>
      <c r="R3677">
        <f t="shared" ca="1" si="1634"/>
        <v>0.85066153320145321</v>
      </c>
      <c r="S3677">
        <f t="shared" ca="1" si="1634"/>
        <v>0.14079544586025872</v>
      </c>
      <c r="T3677">
        <f t="shared" ca="1" si="1634"/>
        <v>0.34445827606875423</v>
      </c>
      <c r="U3677">
        <f t="shared" ca="1" si="1631"/>
        <v>8.7767797721163472</v>
      </c>
      <c r="V3677" s="3">
        <f t="shared" ca="1" si="1611"/>
        <v>4.3779030043283276E-2</v>
      </c>
      <c r="W3677" s="3">
        <f t="shared" ca="1" si="1612"/>
        <v>3.4775156438243755E-2</v>
      </c>
      <c r="X3677" s="3">
        <f t="shared" ca="1" si="1613"/>
        <v>5.5225809666495471E-2</v>
      </c>
      <c r="Y3677" s="3">
        <f t="shared" ca="1" si="1614"/>
        <v>4.5049625740939223E-2</v>
      </c>
      <c r="Z3677" s="3">
        <f t="shared" ca="1" si="1615"/>
        <v>1.2406534753788938E-2</v>
      </c>
      <c r="AA3677" s="3">
        <f t="shared" ca="1" si="1616"/>
        <v>0.10292909196253845</v>
      </c>
      <c r="AB3677" s="3">
        <f t="shared" ca="1" si="1617"/>
        <v>7.6628063118940756E-2</v>
      </c>
      <c r="AC3677" s="3">
        <f t="shared" ca="1" si="1618"/>
        <v>4.3557896866740983E-3</v>
      </c>
      <c r="AD3677" s="3">
        <f t="shared" ca="1" si="1619"/>
        <v>3.4480564581798864E-2</v>
      </c>
      <c r="AE3677" s="3">
        <f t="shared" ca="1" si="1620"/>
        <v>2.2516337071639834E-2</v>
      </c>
      <c r="AF3677" s="3">
        <f t="shared" ca="1" si="1621"/>
        <v>6.5912731479829595E-2</v>
      </c>
      <c r="AG3677" s="3">
        <f t="shared" ca="1" si="1622"/>
        <v>4.1951930668935405E-2</v>
      </c>
      <c r="AH3677" s="3">
        <f t="shared" ca="1" si="1623"/>
        <v>2.3496195161857567E-2</v>
      </c>
      <c r="AI3677" s="3">
        <f t="shared" ca="1" si="1624"/>
        <v>9.6382257264011895E-2</v>
      </c>
      <c r="AJ3677" s="3">
        <f t="shared" ca="1" si="1625"/>
        <v>9.9771103904297082E-2</v>
      </c>
      <c r="AK3677" s="3">
        <f t="shared" ca="1" si="1626"/>
        <v>8.8129595472000194E-2</v>
      </c>
      <c r="AL3677" s="3">
        <f t="shared" ca="1" si="1627"/>
        <v>9.692182728612922E-2</v>
      </c>
      <c r="AM3677" s="3">
        <f t="shared" ca="1" si="1628"/>
        <v>1.6041811406452628E-2</v>
      </c>
      <c r="AN3677" s="3">
        <f t="shared" ca="1" si="1629"/>
        <v>3.9246544292143602E-2</v>
      </c>
      <c r="AO3677" s="4">
        <f t="shared" ca="1" si="1630"/>
        <v>0.99999999999999989</v>
      </c>
      <c r="AP3677" s="126" cm="1">
        <f t="array" aca="1" ref="AP3677" ca="1">SQRT(MMULT(V3677:AN3677,MMULT($D$49:$V$67,TRANSPOSE(V3677:AN3677))))</f>
        <v>8.8913808580373521E-3</v>
      </c>
      <c r="AQ3677" s="4" cm="1">
        <f t="array" aca="1" ref="AQ3677" ca="1">MMULT(V3677:AN3677,TRANSPOSE($C$75:$U$75))</f>
        <v>4.2877500207235401E-2</v>
      </c>
    </row>
    <row r="3678" spans="1:43" x14ac:dyDescent="0.3">
      <c r="A3678">
        <v>3564</v>
      </c>
      <c r="B3678">
        <f t="shared" ca="1" si="1636"/>
        <v>0.90052984519772772</v>
      </c>
      <c r="C3678">
        <f t="shared" ca="1" si="1636"/>
        <v>2.0440676489995036E-2</v>
      </c>
      <c r="D3678">
        <f t="shared" ca="1" si="1636"/>
        <v>0.39684569612631315</v>
      </c>
      <c r="E3678">
        <f t="shared" ca="1" si="1636"/>
        <v>0.74889342355810751</v>
      </c>
      <c r="F3678">
        <f t="shared" ca="1" si="1636"/>
        <v>2.0041051911376617E-2</v>
      </c>
      <c r="G3678">
        <f t="shared" ca="1" si="1636"/>
        <v>0.35534005952721714</v>
      </c>
      <c r="H3678">
        <f t="shared" ca="1" si="1636"/>
        <v>0.46210524873106584</v>
      </c>
      <c r="I3678">
        <f t="shared" ca="1" si="1636"/>
        <v>0.18022943444446538</v>
      </c>
      <c r="J3678">
        <f t="shared" ca="1" si="1636"/>
        <v>0.36017979424924684</v>
      </c>
      <c r="K3678">
        <f t="shared" ca="1" si="1636"/>
        <v>0.8688275885958413</v>
      </c>
      <c r="L3678">
        <f t="shared" ca="1" si="1636"/>
        <v>0.26860719756903428</v>
      </c>
      <c r="M3678">
        <f t="shared" ca="1" si="1636"/>
        <v>0.8879974305085373</v>
      </c>
      <c r="N3678">
        <f t="shared" ca="1" si="1636"/>
        <v>0.2052521748309859</v>
      </c>
      <c r="O3678">
        <f t="shared" ca="1" si="1636"/>
        <v>0.44902537325302405</v>
      </c>
      <c r="P3678">
        <f t="shared" ca="1" si="1636"/>
        <v>0.32746569380621104</v>
      </c>
      <c r="Q3678">
        <f t="shared" ca="1" si="1636"/>
        <v>0.49309496181293722</v>
      </c>
      <c r="R3678">
        <f t="shared" ca="1" si="1634"/>
        <v>0.25153024493962772</v>
      </c>
      <c r="S3678">
        <f t="shared" ca="1" si="1634"/>
        <v>0.29398862398238435</v>
      </c>
      <c r="T3678">
        <f t="shared" ca="1" si="1634"/>
        <v>0.38535335032670137</v>
      </c>
      <c r="U3678">
        <f t="shared" ca="1" si="1631"/>
        <v>7.875747869860799</v>
      </c>
      <c r="V3678" s="3">
        <f t="shared" ca="1" si="1611"/>
        <v>0.1143421374170583</v>
      </c>
      <c r="W3678" s="3">
        <f t="shared" ca="1" si="1612"/>
        <v>2.5953949806110689E-3</v>
      </c>
      <c r="X3678" s="3">
        <f t="shared" ca="1" si="1613"/>
        <v>5.03883190122143E-2</v>
      </c>
      <c r="Y3678" s="3">
        <f t="shared" ca="1" si="1614"/>
        <v>9.508854726342883E-2</v>
      </c>
      <c r="Z3678" s="3">
        <f t="shared" ca="1" si="1615"/>
        <v>2.5446538211400154E-3</v>
      </c>
      <c r="AA3678" s="3">
        <f t="shared" ca="1" si="1616"/>
        <v>4.5118262468386718E-2</v>
      </c>
      <c r="AB3678" s="3">
        <f t="shared" ca="1" si="1617"/>
        <v>5.8674459412225113E-2</v>
      </c>
      <c r="AC3678" s="3">
        <f t="shared" ca="1" si="1618"/>
        <v>2.2884104141293552E-2</v>
      </c>
      <c r="AD3678" s="3">
        <f t="shared" ca="1" si="1619"/>
        <v>4.5732773598250412E-2</v>
      </c>
      <c r="AE3678" s="3">
        <f t="shared" ca="1" si="1620"/>
        <v>0.1103168363122317</v>
      </c>
      <c r="AF3678" s="3">
        <f t="shared" ca="1" si="1621"/>
        <v>3.4105611556833879E-2</v>
      </c>
      <c r="AG3678" s="3">
        <f t="shared" ca="1" si="1622"/>
        <v>0.11275087079752241</v>
      </c>
      <c r="AH3678" s="3">
        <f t="shared" ca="1" si="1623"/>
        <v>2.606129325399718E-2</v>
      </c>
      <c r="AI3678" s="3">
        <f t="shared" ca="1" si="1624"/>
        <v>5.7013680563768529E-2</v>
      </c>
      <c r="AJ3678" s="3">
        <f t="shared" ca="1" si="1625"/>
        <v>4.1578996587659796E-2</v>
      </c>
      <c r="AK3678" s="3">
        <f t="shared" ca="1" si="1626"/>
        <v>6.2609287392240059E-2</v>
      </c>
      <c r="AL3678" s="3">
        <f t="shared" ca="1" si="1627"/>
        <v>3.1937315553509898E-2</v>
      </c>
      <c r="AM3678" s="3">
        <f t="shared" ca="1" si="1628"/>
        <v>3.7328343776396246E-2</v>
      </c>
      <c r="AN3678" s="3">
        <f t="shared" ca="1" si="1629"/>
        <v>4.8929112091232088E-2</v>
      </c>
      <c r="AO3678" s="4">
        <f t="shared" ca="1" si="1630"/>
        <v>1.0000000000000002</v>
      </c>
      <c r="AP3678" s="126" cm="1">
        <f t="array" aca="1" ref="AP3678" ca="1">SQRT(MMULT(V3678:AN3678,MMULT($D$49:$V$67,TRANSPOSE(V3678:AN3678))))</f>
        <v>1.089170247048628E-2</v>
      </c>
      <c r="AQ3678" s="4" cm="1">
        <f t="array" aca="1" ref="AQ3678" ca="1">MMULT(V3678:AN3678,TRANSPOSE($C$75:$U$75))</f>
        <v>4.1483885570670724E-2</v>
      </c>
    </row>
    <row r="3679" spans="1:43" x14ac:dyDescent="0.3">
      <c r="A3679">
        <v>3565</v>
      </c>
      <c r="B3679">
        <f t="shared" ca="1" si="1636"/>
        <v>5.156403456666836E-2</v>
      </c>
      <c r="C3679">
        <f t="shared" ca="1" si="1636"/>
        <v>0.49091041506402811</v>
      </c>
      <c r="D3679">
        <f t="shared" ca="1" si="1636"/>
        <v>0.98329811233446729</v>
      </c>
      <c r="E3679">
        <f t="shared" ca="1" si="1636"/>
        <v>0.71040471216355894</v>
      </c>
      <c r="F3679">
        <f t="shared" ca="1" si="1636"/>
        <v>0.4292911710137185</v>
      </c>
      <c r="G3679">
        <f t="shared" ca="1" si="1636"/>
        <v>0.70534133965539048</v>
      </c>
      <c r="H3679">
        <f t="shared" ca="1" si="1636"/>
        <v>0.72381051931522356</v>
      </c>
      <c r="I3679">
        <f t="shared" ca="1" si="1636"/>
        <v>0.42117216206152774</v>
      </c>
      <c r="J3679">
        <f t="shared" ca="1" si="1636"/>
        <v>0.56810440956165087</v>
      </c>
      <c r="K3679">
        <f t="shared" ca="1" si="1636"/>
        <v>0.26993601672476053</v>
      </c>
      <c r="L3679">
        <f t="shared" ca="1" si="1636"/>
        <v>0.93897927666437753</v>
      </c>
      <c r="M3679">
        <f t="shared" ca="1" si="1636"/>
        <v>0.53996413451957548</v>
      </c>
      <c r="N3679">
        <f t="shared" ca="1" si="1636"/>
        <v>0.76630295167905937</v>
      </c>
      <c r="O3679">
        <f t="shared" ca="1" si="1636"/>
        <v>0.23879838830989875</v>
      </c>
      <c r="P3679">
        <f t="shared" ca="1" si="1636"/>
        <v>0.78972941747051717</v>
      </c>
      <c r="Q3679">
        <f t="shared" ref="Q3679" ca="1" si="1637">+RAND()</f>
        <v>0.59421972204350926</v>
      </c>
      <c r="R3679">
        <f t="shared" ca="1" si="1634"/>
        <v>0.79963566953093712</v>
      </c>
      <c r="S3679">
        <f t="shared" ca="1" si="1634"/>
        <v>0.32205574476466781</v>
      </c>
      <c r="T3679">
        <f t="shared" ca="1" si="1634"/>
        <v>8.6129106795816868E-2</v>
      </c>
      <c r="U3679">
        <f t="shared" ca="1" si="1631"/>
        <v>10.429647304239355</v>
      </c>
      <c r="V3679" s="3">
        <f t="shared" ca="1" si="1611"/>
        <v>4.9439864132039294E-3</v>
      </c>
      <c r="W3679" s="3">
        <f t="shared" ca="1" si="1612"/>
        <v>4.7068745542765092E-2</v>
      </c>
      <c r="X3679" s="3">
        <f t="shared" ca="1" si="1613"/>
        <v>9.4279133670683635E-2</v>
      </c>
      <c r="Y3679" s="3">
        <f t="shared" ca="1" si="1614"/>
        <v>6.8113972739499984E-2</v>
      </c>
      <c r="Z3679" s="3">
        <f t="shared" ca="1" si="1615"/>
        <v>4.1160660422258369E-2</v>
      </c>
      <c r="AA3679" s="3">
        <f t="shared" ca="1" si="1616"/>
        <v>6.7628493953835744E-2</v>
      </c>
      <c r="AB3679" s="3">
        <f t="shared" ca="1" si="1617"/>
        <v>6.9399328491291851E-2</v>
      </c>
      <c r="AC3679" s="3">
        <f t="shared" ca="1" si="1618"/>
        <v>4.0382205627445641E-2</v>
      </c>
      <c r="AD3679" s="3">
        <f t="shared" ca="1" si="1619"/>
        <v>5.4470145824656278E-2</v>
      </c>
      <c r="AE3679" s="3">
        <f t="shared" ca="1" si="1620"/>
        <v>2.5881605470497476E-2</v>
      </c>
      <c r="AF3679" s="3">
        <f t="shared" ca="1" si="1621"/>
        <v>9.002982069036114E-2</v>
      </c>
      <c r="AG3679" s="3">
        <f t="shared" ca="1" si="1622"/>
        <v>5.1772041639422978E-2</v>
      </c>
      <c r="AH3679" s="3">
        <f t="shared" ca="1" si="1623"/>
        <v>7.3473524974097551E-2</v>
      </c>
      <c r="AI3679" s="3">
        <f t="shared" ca="1" si="1624"/>
        <v>2.2896113487254167E-2</v>
      </c>
      <c r="AJ3679" s="3">
        <f t="shared" ca="1" si="1625"/>
        <v>7.5719666680340636E-2</v>
      </c>
      <c r="AK3679" s="3">
        <f t="shared" ca="1" si="1626"/>
        <v>5.6974095547984244E-2</v>
      </c>
      <c r="AL3679" s="3">
        <f t="shared" ca="1" si="1627"/>
        <v>7.6669483272546329E-2</v>
      </c>
      <c r="AM3679" s="3">
        <f t="shared" ca="1" si="1628"/>
        <v>3.0878872062506016E-2</v>
      </c>
      <c r="AN3679" s="3">
        <f t="shared" ca="1" si="1629"/>
        <v>8.2581034893488524E-3</v>
      </c>
      <c r="AO3679" s="4">
        <f t="shared" ca="1" si="1630"/>
        <v>0.99999999999999978</v>
      </c>
      <c r="AP3679" s="126" cm="1">
        <f t="array" aca="1" ref="AP3679" ca="1">SQRT(MMULT(V3679:AN3679,MMULT($D$49:$V$67,TRANSPOSE(V3679:AN3679))))</f>
        <v>1.0289336038957314E-2</v>
      </c>
      <c r="AQ3679" s="4" cm="1">
        <f t="array" aca="1" ref="AQ3679" ca="1">MMULT(V3679:AN3679,TRANSPOSE($C$75:$U$75))</f>
        <v>3.9763881231939129E-2</v>
      </c>
    </row>
    <row r="3680" spans="1:43" x14ac:dyDescent="0.3">
      <c r="A3680">
        <v>3566</v>
      </c>
      <c r="B3680">
        <f t="shared" ref="B3680:Q3695" ca="1" si="1638">+RAND()</f>
        <v>0.85568413858968562</v>
      </c>
      <c r="C3680">
        <f t="shared" ca="1" si="1638"/>
        <v>0.51153453609431476</v>
      </c>
      <c r="D3680">
        <f t="shared" ca="1" si="1638"/>
        <v>0.42023935116699584</v>
      </c>
      <c r="E3680">
        <f t="shared" ca="1" si="1638"/>
        <v>0.76833169356962605</v>
      </c>
      <c r="F3680">
        <f t="shared" ca="1" si="1638"/>
        <v>0.87365359833862688</v>
      </c>
      <c r="G3680">
        <f t="shared" ca="1" si="1638"/>
        <v>0.79885640120183732</v>
      </c>
      <c r="H3680">
        <f t="shared" ca="1" si="1638"/>
        <v>0.76175010839627111</v>
      </c>
      <c r="I3680">
        <f t="shared" ca="1" si="1638"/>
        <v>0.83186698537710202</v>
      </c>
      <c r="J3680">
        <f t="shared" ca="1" si="1638"/>
        <v>9.7273578499512903E-2</v>
      </c>
      <c r="K3680">
        <f t="shared" ca="1" si="1638"/>
        <v>0.33684349972486671</v>
      </c>
      <c r="L3680">
        <f t="shared" ca="1" si="1638"/>
        <v>0.85340573015306553</v>
      </c>
      <c r="M3680">
        <f t="shared" ca="1" si="1638"/>
        <v>0.25146301128596138</v>
      </c>
      <c r="N3680">
        <f t="shared" ca="1" si="1638"/>
        <v>9.2740200464424216E-2</v>
      </c>
      <c r="O3680">
        <f t="shared" ca="1" si="1638"/>
        <v>0.28401036924919387</v>
      </c>
      <c r="P3680">
        <f t="shared" ca="1" si="1638"/>
        <v>0.16440982723873487</v>
      </c>
      <c r="Q3680">
        <f t="shared" ca="1" si="1638"/>
        <v>6.5825668270869109E-3</v>
      </c>
      <c r="R3680">
        <f t="shared" ca="1" si="1634"/>
        <v>0.78308417832096233</v>
      </c>
      <c r="S3680">
        <f t="shared" ca="1" si="1634"/>
        <v>0.67006797641931704</v>
      </c>
      <c r="T3680">
        <f t="shared" ca="1" si="1634"/>
        <v>6.568778683372356E-4</v>
      </c>
      <c r="U3680">
        <f t="shared" ca="1" si="1631"/>
        <v>9.3624546287859207</v>
      </c>
      <c r="V3680" s="3">
        <f t="shared" ca="1" si="1611"/>
        <v>9.1395277469093247E-2</v>
      </c>
      <c r="W3680" s="3">
        <f t="shared" ca="1" si="1612"/>
        <v>5.4636797333206213E-2</v>
      </c>
      <c r="X3680" s="3">
        <f t="shared" ca="1" si="1613"/>
        <v>4.4885595479942052E-2</v>
      </c>
      <c r="Y3680" s="3">
        <f t="shared" ca="1" si="1614"/>
        <v>8.2065198073943538E-2</v>
      </c>
      <c r="Z3680" s="3">
        <f t="shared" ca="1" si="1615"/>
        <v>9.3314588211993094E-2</v>
      </c>
      <c r="AA3680" s="3">
        <f t="shared" ca="1" si="1616"/>
        <v>8.5325529775670511E-2</v>
      </c>
      <c r="AB3680" s="3">
        <f t="shared" ca="1" si="1617"/>
        <v>8.1362221618055661E-2</v>
      </c>
      <c r="AC3680" s="3">
        <f t="shared" ca="1" si="1618"/>
        <v>8.8851376947604463E-2</v>
      </c>
      <c r="AD3680" s="3">
        <f t="shared" ca="1" si="1619"/>
        <v>1.0389751657693949E-2</v>
      </c>
      <c r="AE3680" s="3">
        <f t="shared" ca="1" si="1620"/>
        <v>3.5978118247879512E-2</v>
      </c>
      <c r="AF3680" s="3">
        <f t="shared" ca="1" si="1621"/>
        <v>9.1151921583595558E-2</v>
      </c>
      <c r="AG3680" s="3">
        <f t="shared" ca="1" si="1622"/>
        <v>2.6858662739236146E-2</v>
      </c>
      <c r="AH3680" s="3">
        <f t="shared" ca="1" si="1623"/>
        <v>9.9055433795410906E-3</v>
      </c>
      <c r="AI3680" s="3">
        <f t="shared" ca="1" si="1624"/>
        <v>3.0335032906431612E-2</v>
      </c>
      <c r="AJ3680" s="3">
        <f t="shared" ca="1" si="1625"/>
        <v>1.7560547287806164E-2</v>
      </c>
      <c r="AK3680" s="3">
        <f t="shared" ca="1" si="1626"/>
        <v>7.0308130592676714E-4</v>
      </c>
      <c r="AL3680" s="3">
        <f t="shared" ca="1" si="1627"/>
        <v>8.3640905015793812E-2</v>
      </c>
      <c r="AM3680" s="3">
        <f t="shared" ca="1" si="1628"/>
        <v>7.1569690106600636E-2</v>
      </c>
      <c r="AN3680" s="3">
        <f t="shared" ca="1" si="1629"/>
        <v>7.0160859986182533E-5</v>
      </c>
      <c r="AO3680" s="4">
        <f t="shared" ca="1" si="1630"/>
        <v>1.0000000000000002</v>
      </c>
      <c r="AP3680" s="126" cm="1">
        <f t="array" aca="1" ref="AP3680" ca="1">SQRT(MMULT(V3680:AN3680,MMULT($D$49:$V$67,TRANSPOSE(V3680:AN3680))))</f>
        <v>1.3150006514630729E-2</v>
      </c>
      <c r="AQ3680" s="4" cm="1">
        <f t="array" aca="1" ref="AQ3680" ca="1">MMULT(V3680:AN3680,TRANSPOSE($C$75:$U$75))</f>
        <v>4.0195081050405375E-2</v>
      </c>
    </row>
    <row r="3681" spans="1:43" x14ac:dyDescent="0.3">
      <c r="A3681">
        <v>3567</v>
      </c>
      <c r="B3681">
        <f t="shared" ca="1" si="1638"/>
        <v>0.74832069423936254</v>
      </c>
      <c r="C3681">
        <f t="shared" ca="1" si="1638"/>
        <v>0.27467758762824268</v>
      </c>
      <c r="D3681">
        <f t="shared" ca="1" si="1638"/>
        <v>0.39110766847293166</v>
      </c>
      <c r="E3681">
        <f t="shared" ca="1" si="1638"/>
        <v>0.83374306225190653</v>
      </c>
      <c r="F3681">
        <f t="shared" ca="1" si="1638"/>
        <v>0.61161632974854807</v>
      </c>
      <c r="G3681">
        <f t="shared" ca="1" si="1638"/>
        <v>0.970102166767563</v>
      </c>
      <c r="H3681">
        <f t="shared" ca="1" si="1638"/>
        <v>0.2488434160549976</v>
      </c>
      <c r="I3681">
        <f t="shared" ca="1" si="1638"/>
        <v>0.72685510181707935</v>
      </c>
      <c r="J3681">
        <f t="shared" ca="1" si="1638"/>
        <v>0.60052767831993625</v>
      </c>
      <c r="K3681">
        <f t="shared" ca="1" si="1638"/>
        <v>0.74509762945393498</v>
      </c>
      <c r="L3681">
        <f t="shared" ca="1" si="1638"/>
        <v>0.74898446194494972</v>
      </c>
      <c r="M3681">
        <f t="shared" ca="1" si="1638"/>
        <v>0.35198320007083184</v>
      </c>
      <c r="N3681">
        <f t="shared" ca="1" si="1638"/>
        <v>0.59428639523641313</v>
      </c>
      <c r="O3681">
        <f t="shared" ca="1" si="1638"/>
        <v>0.73109820017066174</v>
      </c>
      <c r="P3681">
        <f t="shared" ca="1" si="1638"/>
        <v>0.62792958826131939</v>
      </c>
      <c r="Q3681">
        <f t="shared" ca="1" si="1638"/>
        <v>0.60328391328452424</v>
      </c>
      <c r="R3681">
        <f t="shared" ca="1" si="1634"/>
        <v>0.87614765663067173</v>
      </c>
      <c r="S3681">
        <f t="shared" ca="1" si="1634"/>
        <v>0.77027771480475216</v>
      </c>
      <c r="T3681">
        <f t="shared" ca="1" si="1634"/>
        <v>0.79321959208751203</v>
      </c>
      <c r="U3681">
        <f t="shared" ca="1" si="1631"/>
        <v>12.248102057246138</v>
      </c>
      <c r="V3681" s="3">
        <f t="shared" ca="1" si="1611"/>
        <v>6.1096869600024778E-2</v>
      </c>
      <c r="W3681" s="3">
        <f t="shared" ca="1" si="1612"/>
        <v>2.2426134787613058E-2</v>
      </c>
      <c r="X3681" s="3">
        <f t="shared" ca="1" si="1613"/>
        <v>3.1932103981902014E-2</v>
      </c>
      <c r="Y3681" s="3">
        <f t="shared" ca="1" si="1614"/>
        <v>6.8071204694008347E-2</v>
      </c>
      <c r="Z3681" s="3">
        <f t="shared" ca="1" si="1615"/>
        <v>4.9935600380363244E-2</v>
      </c>
      <c r="AA3681" s="3">
        <f t="shared" ca="1" si="1616"/>
        <v>7.9204285058486909E-2</v>
      </c>
      <c r="AB3681" s="3">
        <f t="shared" ca="1" si="1617"/>
        <v>2.0316896029436541E-2</v>
      </c>
      <c r="AC3681" s="3">
        <f t="shared" ca="1" si="1618"/>
        <v>5.9344304809010172E-2</v>
      </c>
      <c r="AD3681" s="3">
        <f t="shared" ca="1" si="1619"/>
        <v>4.9030264077907171E-2</v>
      </c>
      <c r="AE3681" s="3">
        <f t="shared" ca="1" si="1620"/>
        <v>6.0833721499987455E-2</v>
      </c>
      <c r="AF3681" s="3">
        <f t="shared" ca="1" si="1621"/>
        <v>6.115106311527186E-2</v>
      </c>
      <c r="AG3681" s="3">
        <f t="shared" ca="1" si="1622"/>
        <v>2.8737774916122123E-2</v>
      </c>
      <c r="AH3681" s="3">
        <f t="shared" ca="1" si="1623"/>
        <v>4.8520692631298372E-2</v>
      </c>
      <c r="AI3681" s="3">
        <f t="shared" ca="1" si="1624"/>
        <v>5.9690733858486625E-2</v>
      </c>
      <c r="AJ3681" s="3">
        <f t="shared" ca="1" si="1625"/>
        <v>5.1267501309709286E-2</v>
      </c>
      <c r="AK3681" s="3">
        <f t="shared" ca="1" si="1626"/>
        <v>4.9255297715911306E-2</v>
      </c>
      <c r="AL3681" s="3">
        <f t="shared" ca="1" si="1627"/>
        <v>7.1533340638056761E-2</v>
      </c>
      <c r="AM3681" s="3">
        <f t="shared" ca="1" si="1628"/>
        <v>6.2889557190540041E-2</v>
      </c>
      <c r="AN3681" s="3">
        <f t="shared" ca="1" si="1629"/>
        <v>6.4762653705863996E-2</v>
      </c>
      <c r="AO3681" s="4">
        <f t="shared" ca="1" si="1630"/>
        <v>1</v>
      </c>
      <c r="AP3681" s="126" cm="1">
        <f t="array" aca="1" ref="AP3681" ca="1">SQRT(MMULT(V3681:AN3681,MMULT($D$49:$V$67,TRANSPOSE(V3681:AN3681))))</f>
        <v>7.7666350197545244E-3</v>
      </c>
      <c r="AQ3681" s="4" cm="1">
        <f t="array" aca="1" ref="AQ3681" ca="1">MMULT(V3681:AN3681,TRANSPOSE($C$75:$U$75))</f>
        <v>3.9916916211272246E-2</v>
      </c>
    </row>
    <row r="3682" spans="1:43" x14ac:dyDescent="0.3">
      <c r="A3682">
        <v>3568</v>
      </c>
      <c r="B3682">
        <f t="shared" ca="1" si="1638"/>
        <v>0.72010665828395504</v>
      </c>
      <c r="C3682">
        <f t="shared" ca="1" si="1638"/>
        <v>5.665436006110125E-2</v>
      </c>
      <c r="D3682">
        <f t="shared" ca="1" si="1638"/>
        <v>3.1238246167143768E-2</v>
      </c>
      <c r="E3682">
        <f t="shared" ca="1" si="1638"/>
        <v>0.34879537925065696</v>
      </c>
      <c r="F3682">
        <f t="shared" ca="1" si="1638"/>
        <v>0.5585216101899686</v>
      </c>
      <c r="G3682">
        <f t="shared" ca="1" si="1638"/>
        <v>0.32386006931018307</v>
      </c>
      <c r="H3682">
        <f t="shared" ca="1" si="1638"/>
        <v>0.65468978737398376</v>
      </c>
      <c r="I3682">
        <f t="shared" ca="1" si="1638"/>
        <v>1.9852997769123637E-2</v>
      </c>
      <c r="J3682">
        <f t="shared" ca="1" si="1638"/>
        <v>0.70486831259988103</v>
      </c>
      <c r="K3682">
        <f t="shared" ca="1" si="1638"/>
        <v>0.4437862430963786</v>
      </c>
      <c r="L3682">
        <f t="shared" ca="1" si="1638"/>
        <v>9.2011001662609226E-2</v>
      </c>
      <c r="M3682">
        <f t="shared" ca="1" si="1638"/>
        <v>4.4653337521681769E-2</v>
      </c>
      <c r="N3682">
        <f t="shared" ca="1" si="1638"/>
        <v>0.18383271181738448</v>
      </c>
      <c r="O3682">
        <f t="shared" ca="1" si="1638"/>
        <v>0.76537237917827672</v>
      </c>
      <c r="P3682">
        <f t="shared" ca="1" si="1638"/>
        <v>0.84843212178119387</v>
      </c>
      <c r="Q3682">
        <f t="shared" ca="1" si="1638"/>
        <v>0.74092981659019252</v>
      </c>
      <c r="R3682">
        <f t="shared" ca="1" si="1634"/>
        <v>9.4277816770164113E-3</v>
      </c>
      <c r="S3682">
        <f t="shared" ca="1" si="1634"/>
        <v>0.78849410983982993</v>
      </c>
      <c r="T3682">
        <f t="shared" ca="1" si="1634"/>
        <v>0.57291925608558891</v>
      </c>
      <c r="U3682">
        <f t="shared" ca="1" si="1631"/>
        <v>7.9084461802561483</v>
      </c>
      <c r="V3682" s="3">
        <f t="shared" ca="1" si="1611"/>
        <v>9.1055390891037383E-2</v>
      </c>
      <c r="W3682" s="3">
        <f t="shared" ca="1" si="1612"/>
        <v>7.1637789231646844E-3</v>
      </c>
      <c r="X3682" s="3">
        <f t="shared" ca="1" si="1613"/>
        <v>3.9499853011747991E-3</v>
      </c>
      <c r="Y3682" s="3">
        <f t="shared" ca="1" si="1614"/>
        <v>4.4104160450815603E-2</v>
      </c>
      <c r="Z3682" s="3">
        <f t="shared" ca="1" si="1615"/>
        <v>7.0623431892897895E-2</v>
      </c>
      <c r="AA3682" s="3">
        <f t="shared" ca="1" si="1616"/>
        <v>4.0951163089244604E-2</v>
      </c>
      <c r="AB3682" s="3">
        <f t="shared" ca="1" si="1617"/>
        <v>8.2783617976493445E-2</v>
      </c>
      <c r="AC3682" s="3">
        <f t="shared" ca="1" si="1618"/>
        <v>2.5103537808334195E-3</v>
      </c>
      <c r="AD3682" s="3">
        <f t="shared" ca="1" si="1619"/>
        <v>8.9128546434269457E-2</v>
      </c>
      <c r="AE3682" s="3">
        <f t="shared" ca="1" si="1620"/>
        <v>5.6115478689646302E-2</v>
      </c>
      <c r="AF3682" s="3">
        <f t="shared" ca="1" si="1621"/>
        <v>1.163452333940383E-2</v>
      </c>
      <c r="AG3682" s="3">
        <f t="shared" ca="1" si="1622"/>
        <v>5.6462845550066679E-3</v>
      </c>
      <c r="AH3682" s="3">
        <f t="shared" ca="1" si="1623"/>
        <v>2.3245111318621919E-2</v>
      </c>
      <c r="AI3682" s="3">
        <f t="shared" ca="1" si="1624"/>
        <v>9.677910954102073E-2</v>
      </c>
      <c r="AJ3682" s="3">
        <f t="shared" ca="1" si="1625"/>
        <v>0.10728177222718532</v>
      </c>
      <c r="AK3682" s="3">
        <f t="shared" ca="1" si="1626"/>
        <v>9.3688418647896066E-2</v>
      </c>
      <c r="AL3682" s="3">
        <f t="shared" ca="1" si="1627"/>
        <v>1.1921155511626751E-3</v>
      </c>
      <c r="AM3682" s="3">
        <f t="shared" ca="1" si="1628"/>
        <v>9.9702785081644346E-2</v>
      </c>
      <c r="AN3682" s="3">
        <f t="shared" ca="1" si="1629"/>
        <v>7.2443972308481028E-2</v>
      </c>
      <c r="AO3682" s="4">
        <f t="shared" ca="1" si="1630"/>
        <v>1.0000000000000004</v>
      </c>
      <c r="AP3682" s="126" cm="1">
        <f t="array" aca="1" ref="AP3682" ca="1">SQRT(MMULT(V3682:AN3682,MMULT($D$49:$V$67,TRANSPOSE(V3682:AN3682))))</f>
        <v>8.7398308273865608E-3</v>
      </c>
      <c r="AQ3682" s="4" cm="1">
        <f t="array" aca="1" ref="AQ3682" ca="1">MMULT(V3682:AN3682,TRANSPOSE($C$75:$U$75))</f>
        <v>4.8601142039411536E-2</v>
      </c>
    </row>
    <row r="3683" spans="1:43" x14ac:dyDescent="0.3">
      <c r="A3683">
        <v>3569</v>
      </c>
      <c r="B3683">
        <f t="shared" ca="1" si="1638"/>
        <v>0.11028573319277268</v>
      </c>
      <c r="C3683">
        <f t="shared" ca="1" si="1638"/>
        <v>0.73202302565153909</v>
      </c>
      <c r="D3683">
        <f t="shared" ca="1" si="1638"/>
        <v>0.4337859654945786</v>
      </c>
      <c r="E3683">
        <f t="shared" ca="1" si="1638"/>
        <v>0.80941694785723706</v>
      </c>
      <c r="F3683">
        <f t="shared" ca="1" si="1638"/>
        <v>0.34355733590571524</v>
      </c>
      <c r="G3683">
        <f t="shared" ca="1" si="1638"/>
        <v>0.50520064396954012</v>
      </c>
      <c r="H3683">
        <f t="shared" ca="1" si="1638"/>
        <v>0.85710189660279856</v>
      </c>
      <c r="I3683">
        <f t="shared" ca="1" si="1638"/>
        <v>0.19084856249266213</v>
      </c>
      <c r="J3683">
        <f t="shared" ca="1" si="1638"/>
        <v>0.69701634061734563</v>
      </c>
      <c r="K3683">
        <f t="shared" ca="1" si="1638"/>
        <v>0.28688450012541988</v>
      </c>
      <c r="L3683">
        <f t="shared" ca="1" si="1638"/>
        <v>0.80451289362602785</v>
      </c>
      <c r="M3683">
        <f t="shared" ca="1" si="1638"/>
        <v>0.11764152902480385</v>
      </c>
      <c r="N3683">
        <f t="shared" ca="1" si="1638"/>
        <v>4.8401886037432895E-2</v>
      </c>
      <c r="O3683">
        <f t="shared" ca="1" si="1638"/>
        <v>0.29325492940188169</v>
      </c>
      <c r="P3683">
        <f t="shared" ca="1" si="1638"/>
        <v>0.51896690688981972</v>
      </c>
      <c r="Q3683">
        <f t="shared" ca="1" si="1638"/>
        <v>0.40597620270056534</v>
      </c>
      <c r="R3683">
        <f t="shared" ca="1" si="1634"/>
        <v>0.74506023062439064</v>
      </c>
      <c r="S3683">
        <f t="shared" ca="1" si="1634"/>
        <v>0.68167454625824164</v>
      </c>
      <c r="T3683">
        <f t="shared" ca="1" si="1634"/>
        <v>0.73627110443133936</v>
      </c>
      <c r="U3683">
        <f t="shared" ca="1" si="1631"/>
        <v>9.3178811809041129</v>
      </c>
      <c r="V3683" s="3">
        <f t="shared" ca="1" si="1611"/>
        <v>1.1835923967220162E-2</v>
      </c>
      <c r="W3683" s="3">
        <f t="shared" ca="1" si="1612"/>
        <v>7.8561103263661808E-2</v>
      </c>
      <c r="X3683" s="3">
        <f t="shared" ca="1" si="1613"/>
        <v>4.6554142199577653E-2</v>
      </c>
      <c r="Y3683" s="3">
        <f t="shared" ca="1" si="1614"/>
        <v>8.6867060455336195E-2</v>
      </c>
      <c r="Z3683" s="3">
        <f t="shared" ca="1" si="1615"/>
        <v>3.6870757335883943E-2</v>
      </c>
      <c r="AA3683" s="3">
        <f t="shared" ca="1" si="1616"/>
        <v>5.4218403750939496E-2</v>
      </c>
      <c r="AB3683" s="3">
        <f t="shared" ca="1" si="1617"/>
        <v>9.1984634699928E-2</v>
      </c>
      <c r="AC3683" s="3">
        <f t="shared" ca="1" si="1618"/>
        <v>2.0481969965852699E-2</v>
      </c>
      <c r="AD3683" s="3">
        <f t="shared" ca="1" si="1619"/>
        <v>7.4804167072423891E-2</v>
      </c>
      <c r="AE3683" s="3">
        <f t="shared" ca="1" si="1620"/>
        <v>3.0788598239839704E-2</v>
      </c>
      <c r="AF3683" s="3">
        <f t="shared" ca="1" si="1621"/>
        <v>8.6340754728100752E-2</v>
      </c>
      <c r="AG3683" s="3">
        <f t="shared" ca="1" si="1622"/>
        <v>1.2625351916473902E-2</v>
      </c>
      <c r="AH3683" s="3">
        <f t="shared" ca="1" si="1623"/>
        <v>5.1945163388246235E-3</v>
      </c>
      <c r="AI3683" s="3">
        <f t="shared" ca="1" si="1624"/>
        <v>3.1472276122480797E-2</v>
      </c>
      <c r="AJ3683" s="3">
        <f t="shared" ca="1" si="1625"/>
        <v>5.5695806462243862E-2</v>
      </c>
      <c r="AK3683" s="3">
        <f t="shared" ca="1" si="1626"/>
        <v>4.3569583558606136E-2</v>
      </c>
      <c r="AL3683" s="3">
        <f t="shared" ca="1" si="1627"/>
        <v>7.9960263085485872E-2</v>
      </c>
      <c r="AM3683" s="3">
        <f t="shared" ca="1" si="1628"/>
        <v>7.3157677483079775E-2</v>
      </c>
      <c r="AN3683" s="3">
        <f t="shared" ca="1" si="1629"/>
        <v>7.9017009354040615E-2</v>
      </c>
      <c r="AO3683" s="4">
        <f t="shared" ca="1" si="1630"/>
        <v>1</v>
      </c>
      <c r="AP3683" s="126" cm="1">
        <f t="array" aca="1" ref="AP3683" ca="1">SQRT(MMULT(V3683:AN3683,MMULT($D$49:$V$67,TRANSPOSE(V3683:AN3683))))</f>
        <v>1.1129084664735035E-2</v>
      </c>
      <c r="AQ3683" s="4" cm="1">
        <f t="array" aca="1" ref="AQ3683" ca="1">MMULT(V3683:AN3683,TRANSPOSE($C$75:$U$75))</f>
        <v>4.7039014258808944E-2</v>
      </c>
    </row>
    <row r="3684" spans="1:43" x14ac:dyDescent="0.3">
      <c r="A3684">
        <v>3570</v>
      </c>
      <c r="B3684">
        <f t="shared" ca="1" si="1638"/>
        <v>0.14025600101977997</v>
      </c>
      <c r="C3684">
        <f t="shared" ca="1" si="1638"/>
        <v>9.0159350605821809E-2</v>
      </c>
      <c r="D3684">
        <f t="shared" ca="1" si="1638"/>
        <v>0.51244722368498552</v>
      </c>
      <c r="E3684">
        <f t="shared" ca="1" si="1638"/>
        <v>0.58050211231097726</v>
      </c>
      <c r="F3684">
        <f t="shared" ca="1" si="1638"/>
        <v>0.34920610886265646</v>
      </c>
      <c r="G3684">
        <f t="shared" ca="1" si="1638"/>
        <v>1.3614963154249815E-2</v>
      </c>
      <c r="H3684">
        <f t="shared" ca="1" si="1638"/>
        <v>0.69848984788540691</v>
      </c>
      <c r="I3684">
        <f t="shared" ca="1" si="1638"/>
        <v>0.14427947340657155</v>
      </c>
      <c r="J3684">
        <f t="shared" ca="1" si="1638"/>
        <v>0.28705591761628135</v>
      </c>
      <c r="K3684">
        <f t="shared" ca="1" si="1638"/>
        <v>0.18539683820026154</v>
      </c>
      <c r="L3684">
        <f t="shared" ca="1" si="1638"/>
        <v>0.784527794790705</v>
      </c>
      <c r="M3684">
        <f t="shared" ca="1" si="1638"/>
        <v>0.61559261033319257</v>
      </c>
      <c r="N3684">
        <f t="shared" ca="1" si="1638"/>
        <v>0.63093071176199789</v>
      </c>
      <c r="O3684">
        <f t="shared" ca="1" si="1638"/>
        <v>0.73808381478048968</v>
      </c>
      <c r="P3684">
        <f t="shared" ca="1" si="1638"/>
        <v>0.81661788198170027</v>
      </c>
      <c r="Q3684">
        <f t="shared" ca="1" si="1638"/>
        <v>0.75205489850998286</v>
      </c>
      <c r="R3684">
        <f t="shared" ca="1" si="1634"/>
        <v>0.92386502836490692</v>
      </c>
      <c r="S3684">
        <f t="shared" ca="1" si="1634"/>
        <v>0.67159507240225014</v>
      </c>
      <c r="T3684">
        <f t="shared" ca="1" si="1634"/>
        <v>0.60373890490672166</v>
      </c>
      <c r="U3684">
        <f t="shared" ca="1" si="1631"/>
        <v>9.5384145545789387</v>
      </c>
      <c r="V3684" s="3">
        <f t="shared" ca="1" si="1611"/>
        <v>1.4704330600985438E-2</v>
      </c>
      <c r="W3684" s="3">
        <f t="shared" ca="1" si="1612"/>
        <v>9.4522365420299948E-3</v>
      </c>
      <c r="X3684" s="3">
        <f t="shared" ca="1" si="1613"/>
        <v>5.3724570341617622E-2</v>
      </c>
      <c r="Y3684" s="3">
        <f t="shared" ca="1" si="1614"/>
        <v>6.0859392196610476E-2</v>
      </c>
      <c r="Z3684" s="3">
        <f t="shared" ca="1" si="1615"/>
        <v>3.6610498198048985E-2</v>
      </c>
      <c r="AA3684" s="3">
        <f t="shared" ca="1" si="1616"/>
        <v>1.4273822002959517E-3</v>
      </c>
      <c r="AB3684" s="3">
        <f t="shared" ca="1" si="1617"/>
        <v>7.3229135082003238E-2</v>
      </c>
      <c r="AC3684" s="3">
        <f t="shared" ca="1" si="1618"/>
        <v>1.5126148332199489E-2</v>
      </c>
      <c r="AD3684" s="3">
        <f t="shared" ca="1" si="1619"/>
        <v>3.0094720246613676E-2</v>
      </c>
      <c r="AE3684" s="3">
        <f t="shared" ca="1" si="1620"/>
        <v>1.9436861035910979E-2</v>
      </c>
      <c r="AF3684" s="3">
        <f t="shared" ca="1" si="1621"/>
        <v>8.2249286849677819E-2</v>
      </c>
      <c r="AG3684" s="3">
        <f t="shared" ca="1" si="1622"/>
        <v>6.4538252852270495E-2</v>
      </c>
      <c r="AH3684" s="3">
        <f t="shared" ca="1" si="1623"/>
        <v>6.6146287535711903E-2</v>
      </c>
      <c r="AI3684" s="3">
        <f t="shared" ca="1" si="1624"/>
        <v>7.7380135929002031E-2</v>
      </c>
      <c r="AJ3684" s="3">
        <f t="shared" ca="1" si="1625"/>
        <v>8.5613586755849361E-2</v>
      </c>
      <c r="AK3684" s="3">
        <f t="shared" ca="1" si="1626"/>
        <v>7.8844853534800197E-2</v>
      </c>
      <c r="AL3684" s="3">
        <f t="shared" ca="1" si="1627"/>
        <v>9.6857294582714831E-2</v>
      </c>
      <c r="AM3684" s="3">
        <f t="shared" ca="1" si="1628"/>
        <v>7.0409507634562746E-2</v>
      </c>
      <c r="AN3684" s="3">
        <f t="shared" ca="1" si="1629"/>
        <v>6.3295519549094806E-2</v>
      </c>
      <c r="AO3684" s="4">
        <f t="shared" ca="1" si="1630"/>
        <v>1.0000000000000002</v>
      </c>
      <c r="AP3684" s="126" cm="1">
        <f t="array" aca="1" ref="AP3684" ca="1">SQRT(MMULT(V3684:AN3684,MMULT($D$49:$V$67,TRANSPOSE(V3684:AN3684))))</f>
        <v>7.6671498611208897E-3</v>
      </c>
      <c r="AQ3684" s="4" cm="1">
        <f t="array" aca="1" ref="AQ3684" ca="1">MMULT(V3684:AN3684,TRANSPOSE($C$75:$U$75))</f>
        <v>4.0169589341706113E-2</v>
      </c>
    </row>
    <row r="3685" spans="1:43" x14ac:dyDescent="0.3">
      <c r="A3685">
        <v>3571</v>
      </c>
      <c r="B3685">
        <f t="shared" ca="1" si="1638"/>
        <v>5.7683054113289889E-2</v>
      </c>
      <c r="C3685">
        <f t="shared" ca="1" si="1638"/>
        <v>0.46581750425038981</v>
      </c>
      <c r="D3685">
        <f t="shared" ca="1" si="1638"/>
        <v>0.9202006465221747</v>
      </c>
      <c r="E3685">
        <f t="shared" ca="1" si="1638"/>
        <v>0.47035176534408374</v>
      </c>
      <c r="F3685">
        <f t="shared" ca="1" si="1638"/>
        <v>0.63586361118942514</v>
      </c>
      <c r="G3685">
        <f t="shared" ca="1" si="1638"/>
        <v>0.65005591209279157</v>
      </c>
      <c r="H3685">
        <f t="shared" ca="1" si="1638"/>
        <v>0.23636719327928757</v>
      </c>
      <c r="I3685">
        <f t="shared" ca="1" si="1638"/>
        <v>0.53168085421181321</v>
      </c>
      <c r="J3685">
        <f t="shared" ca="1" si="1638"/>
        <v>0.70450172794323074</v>
      </c>
      <c r="K3685">
        <f t="shared" ca="1" si="1638"/>
        <v>2.6921789124535689E-2</v>
      </c>
      <c r="L3685">
        <f t="shared" ca="1" si="1638"/>
        <v>0.69594940634147906</v>
      </c>
      <c r="M3685">
        <f t="shared" ca="1" si="1638"/>
        <v>0.93178326138411016</v>
      </c>
      <c r="N3685">
        <f t="shared" ca="1" si="1638"/>
        <v>0.40462844754567195</v>
      </c>
      <c r="O3685">
        <f t="shared" ca="1" si="1638"/>
        <v>0.28574292628499032</v>
      </c>
      <c r="P3685">
        <f t="shared" ca="1" si="1638"/>
        <v>0.15274088871469294</v>
      </c>
      <c r="Q3685">
        <f t="shared" ca="1" si="1638"/>
        <v>0.94594569058572631</v>
      </c>
      <c r="R3685">
        <f t="shared" ca="1" si="1634"/>
        <v>3.5038945107974673E-2</v>
      </c>
      <c r="S3685">
        <f t="shared" ca="1" si="1634"/>
        <v>0.38412594340878481</v>
      </c>
      <c r="T3685">
        <f t="shared" ca="1" si="1634"/>
        <v>0.515955030271806</v>
      </c>
      <c r="U3685">
        <f t="shared" ca="1" si="1631"/>
        <v>9.0513545977162568</v>
      </c>
      <c r="V3685" s="3">
        <f t="shared" ca="1" si="1611"/>
        <v>6.3728642481694258E-3</v>
      </c>
      <c r="W3685" s="3">
        <f t="shared" ca="1" si="1612"/>
        <v>5.1463844358491932E-2</v>
      </c>
      <c r="X3685" s="3">
        <f t="shared" ca="1" si="1613"/>
        <v>0.10166441239130661</v>
      </c>
      <c r="Y3685" s="3">
        <f t="shared" ca="1" si="1614"/>
        <v>5.1964792702161727E-2</v>
      </c>
      <c r="Z3685" s="3">
        <f t="shared" ca="1" si="1615"/>
        <v>7.0250657437491135E-2</v>
      </c>
      <c r="AA3685" s="3">
        <f t="shared" ca="1" si="1616"/>
        <v>7.1818632788600165E-2</v>
      </c>
      <c r="AB3685" s="3">
        <f t="shared" ca="1" si="1617"/>
        <v>2.6114013181952375E-2</v>
      </c>
      <c r="AC3685" s="3">
        <f t="shared" ca="1" si="1618"/>
        <v>5.8740473425487202E-2</v>
      </c>
      <c r="AD3685" s="3">
        <f t="shared" ca="1" si="1619"/>
        <v>7.7833844684527462E-2</v>
      </c>
      <c r="AE3685" s="3">
        <f t="shared" ca="1" si="1620"/>
        <v>2.9743381318115981E-3</v>
      </c>
      <c r="AF3685" s="3">
        <f t="shared" ca="1" si="1621"/>
        <v>7.6888978199691094E-2</v>
      </c>
      <c r="AG3685" s="3">
        <f t="shared" ca="1" si="1622"/>
        <v>0.10294406779944384</v>
      </c>
      <c r="AH3685" s="3">
        <f t="shared" ca="1" si="1623"/>
        <v>4.4703634486683748E-2</v>
      </c>
      <c r="AI3685" s="3">
        <f t="shared" ca="1" si="1624"/>
        <v>3.1569078771600222E-2</v>
      </c>
      <c r="AJ3685" s="3">
        <f t="shared" ca="1" si="1625"/>
        <v>1.6874920440442243E-2</v>
      </c>
      <c r="AK3685" s="3">
        <f t="shared" ca="1" si="1626"/>
        <v>0.10450874290400659</v>
      </c>
      <c r="AL3685" s="3">
        <f t="shared" ca="1" si="1627"/>
        <v>3.8711272141316098E-3</v>
      </c>
      <c r="AM3685" s="3">
        <f t="shared" ca="1" si="1628"/>
        <v>4.2438503459548853E-2</v>
      </c>
      <c r="AN3685" s="3">
        <f t="shared" ca="1" si="1629"/>
        <v>5.7003073374452304E-2</v>
      </c>
      <c r="AO3685" s="4">
        <f t="shared" ca="1" si="1630"/>
        <v>1.0000000000000002</v>
      </c>
      <c r="AP3685" s="126" cm="1">
        <f t="array" aca="1" ref="AP3685" ca="1">SQRT(MMULT(V3685:AN3685,MMULT($D$49:$V$67,TRANSPOSE(V3685:AN3685))))</f>
        <v>9.3060180190448569E-3</v>
      </c>
      <c r="AQ3685" s="4" cm="1">
        <f t="array" aca="1" ref="AQ3685" ca="1">MMULT(V3685:AN3685,TRANSPOSE($C$75:$U$75))</f>
        <v>3.8255086547282144E-2</v>
      </c>
    </row>
    <row r="3686" spans="1:43" x14ac:dyDescent="0.3">
      <c r="A3686">
        <v>3572</v>
      </c>
      <c r="B3686">
        <f t="shared" ca="1" si="1638"/>
        <v>0.84642895465222401</v>
      </c>
      <c r="C3686">
        <f t="shared" ca="1" si="1638"/>
        <v>0.33590677470214081</v>
      </c>
      <c r="D3686">
        <f t="shared" ca="1" si="1638"/>
        <v>0.70877124775399158</v>
      </c>
      <c r="E3686">
        <f t="shared" ca="1" si="1638"/>
        <v>3.6790108662724252E-3</v>
      </c>
      <c r="F3686">
        <f t="shared" ca="1" si="1638"/>
        <v>0.12888976133341112</v>
      </c>
      <c r="G3686">
        <f t="shared" ca="1" si="1638"/>
        <v>6.6560979861339242E-2</v>
      </c>
      <c r="H3686">
        <f t="shared" ca="1" si="1638"/>
        <v>0.39152041666413839</v>
      </c>
      <c r="I3686">
        <f t="shared" ca="1" si="1638"/>
        <v>0.81104323021701441</v>
      </c>
      <c r="J3686">
        <f t="shared" ca="1" si="1638"/>
        <v>0.78023856654374302</v>
      </c>
      <c r="K3686">
        <f t="shared" ca="1" si="1638"/>
        <v>0.69307347233228134</v>
      </c>
      <c r="L3686">
        <f t="shared" ca="1" si="1638"/>
        <v>0.4712111182836044</v>
      </c>
      <c r="M3686">
        <f t="shared" ca="1" si="1638"/>
        <v>0.21065313981494249</v>
      </c>
      <c r="N3686">
        <f t="shared" ca="1" si="1638"/>
        <v>0.87081455240590566</v>
      </c>
      <c r="O3686">
        <f t="shared" ca="1" si="1638"/>
        <v>0.64113106445564649</v>
      </c>
      <c r="P3686">
        <f t="shared" ca="1" si="1638"/>
        <v>0.1349110454362904</v>
      </c>
      <c r="Q3686">
        <f t="shared" ca="1" si="1638"/>
        <v>0.1421035285627591</v>
      </c>
      <c r="R3686">
        <f t="shared" ca="1" si="1634"/>
        <v>0.9646943057409314</v>
      </c>
      <c r="S3686">
        <f t="shared" ca="1" si="1634"/>
        <v>0.9003863085525361</v>
      </c>
      <c r="T3686">
        <f t="shared" ca="1" si="1634"/>
        <v>0.85075858569531571</v>
      </c>
      <c r="U3686">
        <f t="shared" ca="1" si="1631"/>
        <v>9.952776063874488</v>
      </c>
      <c r="V3686" s="3">
        <f t="shared" ca="1" si="1611"/>
        <v>8.5044509111834685E-2</v>
      </c>
      <c r="W3686" s="3">
        <f t="shared" ca="1" si="1612"/>
        <v>3.3750058531044312E-2</v>
      </c>
      <c r="X3686" s="3">
        <f t="shared" ca="1" si="1613"/>
        <v>7.1213422587353581E-2</v>
      </c>
      <c r="Y3686" s="3">
        <f t="shared" ca="1" si="1614"/>
        <v>3.6964670386045376E-4</v>
      </c>
      <c r="Z3686" s="3">
        <f t="shared" ca="1" si="1615"/>
        <v>1.295013175281229E-2</v>
      </c>
      <c r="AA3686" s="3">
        <f t="shared" ca="1" si="1616"/>
        <v>6.6876798427059061E-3</v>
      </c>
      <c r="AB3686" s="3">
        <f t="shared" ca="1" si="1617"/>
        <v>3.9337810290461267E-2</v>
      </c>
      <c r="AC3686" s="3">
        <f t="shared" ca="1" si="1618"/>
        <v>8.1489146848269953E-2</v>
      </c>
      <c r="AD3686" s="3">
        <f t="shared" ca="1" si="1619"/>
        <v>7.8394064282805348E-2</v>
      </c>
      <c r="AE3686" s="3">
        <f t="shared" ca="1" si="1620"/>
        <v>6.9636196764028949E-2</v>
      </c>
      <c r="AF3686" s="3">
        <f t="shared" ca="1" si="1621"/>
        <v>4.7344692099921315E-2</v>
      </c>
      <c r="AG3686" s="3">
        <f t="shared" ca="1" si="1622"/>
        <v>2.1165264692285052E-2</v>
      </c>
      <c r="AH3686" s="3">
        <f t="shared" ca="1" si="1623"/>
        <v>8.7494639366668195E-2</v>
      </c>
      <c r="AI3686" s="3">
        <f t="shared" ca="1" si="1624"/>
        <v>6.4417310340454143E-2</v>
      </c>
      <c r="AJ3686" s="3">
        <f t="shared" ca="1" si="1625"/>
        <v>1.3555117142238933E-2</v>
      </c>
      <c r="AK3686" s="3">
        <f t="shared" ca="1" si="1626"/>
        <v>1.4277778144587331E-2</v>
      </c>
      <c r="AL3686" s="3">
        <f t="shared" ca="1" si="1627"/>
        <v>9.6927158769549202E-2</v>
      </c>
      <c r="AM3686" s="3">
        <f t="shared" ca="1" si="1628"/>
        <v>9.046584618945272E-2</v>
      </c>
      <c r="AN3686" s="3">
        <f t="shared" ca="1" si="1629"/>
        <v>8.5479526539666395E-2</v>
      </c>
      <c r="AO3686" s="4">
        <f t="shared" ca="1" si="1630"/>
        <v>1</v>
      </c>
      <c r="AP3686" s="126" cm="1">
        <f t="array" aca="1" ref="AP3686" ca="1">SQRT(MMULT(V3686:AN3686,MMULT($D$49:$V$67,TRANSPOSE(V3686:AN3686))))</f>
        <v>8.2337414250078823E-3</v>
      </c>
      <c r="AQ3686" s="4" cm="1">
        <f t="array" aca="1" ref="AQ3686" ca="1">MMULT(V3686:AN3686,TRANSPOSE($C$75:$U$75))</f>
        <v>3.6110183345737693E-2</v>
      </c>
    </row>
    <row r="3687" spans="1:43" x14ac:dyDescent="0.3">
      <c r="A3687">
        <v>3573</v>
      </c>
      <c r="B3687">
        <f t="shared" ca="1" si="1638"/>
        <v>0.19974671290987689</v>
      </c>
      <c r="C3687">
        <f t="shared" ca="1" si="1638"/>
        <v>0.78151459108807542</v>
      </c>
      <c r="D3687">
        <f t="shared" ca="1" si="1638"/>
        <v>0.15661746043058922</v>
      </c>
      <c r="E3687">
        <f t="shared" ca="1" si="1638"/>
        <v>0.44794722594747571</v>
      </c>
      <c r="F3687">
        <f t="shared" ca="1" si="1638"/>
        <v>0.37413408785283142</v>
      </c>
      <c r="G3687">
        <f t="shared" ca="1" si="1638"/>
        <v>9.4656866752405699E-2</v>
      </c>
      <c r="H3687">
        <f t="shared" ca="1" si="1638"/>
        <v>0.58232758823723085</v>
      </c>
      <c r="I3687">
        <f t="shared" ca="1" si="1638"/>
        <v>0.8755112024509013</v>
      </c>
      <c r="J3687">
        <f t="shared" ca="1" si="1638"/>
        <v>0.37784953045654479</v>
      </c>
      <c r="K3687">
        <f t="shared" ca="1" si="1638"/>
        <v>0.69878701710437696</v>
      </c>
      <c r="L3687">
        <f t="shared" ca="1" si="1638"/>
        <v>0.28444653429647948</v>
      </c>
      <c r="M3687">
        <f t="shared" ca="1" si="1638"/>
        <v>0.48051971866096033</v>
      </c>
      <c r="N3687">
        <f t="shared" ca="1" si="1638"/>
        <v>0.76992780910518388</v>
      </c>
      <c r="O3687">
        <f t="shared" ca="1" si="1638"/>
        <v>0.11721426515575095</v>
      </c>
      <c r="P3687">
        <f t="shared" ca="1" si="1638"/>
        <v>0.92657227233904205</v>
      </c>
      <c r="Q3687">
        <f t="shared" ca="1" si="1638"/>
        <v>0.41441932645329815</v>
      </c>
      <c r="R3687">
        <f t="shared" ca="1" si="1634"/>
        <v>4.3283208093163328E-3</v>
      </c>
      <c r="S3687">
        <f t="shared" ca="1" si="1634"/>
        <v>0.73880010240668326</v>
      </c>
      <c r="T3687">
        <f t="shared" ca="1" si="1634"/>
        <v>0.3745293203190404</v>
      </c>
      <c r="U3687">
        <f t="shared" ca="1" si="1631"/>
        <v>8.6998499527760611</v>
      </c>
      <c r="V3687" s="3">
        <f t="shared" ca="1" si="1611"/>
        <v>2.2959788271536698E-2</v>
      </c>
      <c r="W3687" s="3">
        <f t="shared" ca="1" si="1612"/>
        <v>8.9830812638176549E-2</v>
      </c>
      <c r="X3687" s="3">
        <f t="shared" ca="1" si="1613"/>
        <v>1.8002317428545269E-2</v>
      </c>
      <c r="Y3687" s="3">
        <f t="shared" ca="1" si="1614"/>
        <v>5.148907491267006E-2</v>
      </c>
      <c r="Z3687" s="3">
        <f t="shared" ca="1" si="1615"/>
        <v>4.3004659837086942E-2</v>
      </c>
      <c r="AA3687" s="3">
        <f t="shared" ca="1" si="1616"/>
        <v>1.0880287276931869E-2</v>
      </c>
      <c r="AB3687" s="3">
        <f t="shared" ca="1" si="1617"/>
        <v>6.693535996576748E-2</v>
      </c>
      <c r="AC3687" s="3">
        <f t="shared" ca="1" si="1618"/>
        <v>0.10063520718211144</v>
      </c>
      <c r="AD3687" s="3">
        <f t="shared" ca="1" si="1619"/>
        <v>4.3431729570919286E-2</v>
      </c>
      <c r="AE3687" s="3">
        <f t="shared" ca="1" si="1620"/>
        <v>8.0321732087045808E-2</v>
      </c>
      <c r="AF3687" s="3">
        <f t="shared" ca="1" si="1621"/>
        <v>3.2695567836283725E-2</v>
      </c>
      <c r="AG3687" s="3">
        <f t="shared" ca="1" si="1622"/>
        <v>5.5233104164932163E-2</v>
      </c>
      <c r="AH3687" s="3">
        <f t="shared" ca="1" si="1623"/>
        <v>8.8498975647218522E-2</v>
      </c>
      <c r="AI3687" s="3">
        <f t="shared" ca="1" si="1624"/>
        <v>1.347313640947896E-2</v>
      </c>
      <c r="AJ3687" s="3">
        <f t="shared" ca="1" si="1625"/>
        <v>0.10650439689978554</v>
      </c>
      <c r="AK3687" s="3">
        <f t="shared" ca="1" si="1626"/>
        <v>4.7635226895040857E-2</v>
      </c>
      <c r="AL3687" s="3">
        <f t="shared" ca="1" si="1627"/>
        <v>4.975167195768929E-4</v>
      </c>
      <c r="AM3687" s="3">
        <f t="shared" ca="1" si="1628"/>
        <v>8.4921016617181697E-2</v>
      </c>
      <c r="AN3687" s="3">
        <f t="shared" ca="1" si="1629"/>
        <v>4.3050089639710479E-2</v>
      </c>
      <c r="AO3687" s="4">
        <f t="shared" ca="1" si="1630"/>
        <v>1.0000000000000002</v>
      </c>
      <c r="AP3687" s="126" cm="1">
        <f t="array" aca="1" ref="AP3687" ca="1">SQRT(MMULT(V3687:AN3687,MMULT($D$49:$V$67,TRANSPOSE(V3687:AN3687))))</f>
        <v>8.6814937188248696E-3</v>
      </c>
      <c r="AQ3687" s="4" cm="1">
        <f t="array" aca="1" ref="AQ3687" ca="1">MMULT(V3687:AN3687,TRANSPOSE($C$75:$U$75))</f>
        <v>4.5160696922929601E-2</v>
      </c>
    </row>
    <row r="3688" spans="1:43" x14ac:dyDescent="0.3">
      <c r="A3688">
        <v>3574</v>
      </c>
      <c r="B3688">
        <f t="shared" ca="1" si="1638"/>
        <v>0.37034664428844932</v>
      </c>
      <c r="C3688">
        <f t="shared" ca="1" si="1638"/>
        <v>0.34415089277786293</v>
      </c>
      <c r="D3688">
        <f t="shared" ca="1" si="1638"/>
        <v>0.32566139292480822</v>
      </c>
      <c r="E3688">
        <f t="shared" ca="1" si="1638"/>
        <v>0.95662698652968869</v>
      </c>
      <c r="F3688">
        <f t="shared" ca="1" si="1638"/>
        <v>0.11186195480044903</v>
      </c>
      <c r="G3688">
        <f t="shared" ca="1" si="1638"/>
        <v>0.90414394934811582</v>
      </c>
      <c r="H3688">
        <f t="shared" ca="1" si="1638"/>
        <v>3.998021726128842E-2</v>
      </c>
      <c r="I3688">
        <f t="shared" ca="1" si="1638"/>
        <v>0.11407844647982945</v>
      </c>
      <c r="J3688">
        <f t="shared" ca="1" si="1638"/>
        <v>0.85283271632879198</v>
      </c>
      <c r="K3688">
        <f t="shared" ca="1" si="1638"/>
        <v>0.70149076000709132</v>
      </c>
      <c r="L3688">
        <f t="shared" ca="1" si="1638"/>
        <v>2.0325038495154102E-2</v>
      </c>
      <c r="M3688">
        <f t="shared" ca="1" si="1638"/>
        <v>0.78071623851797778</v>
      </c>
      <c r="N3688">
        <f t="shared" ca="1" si="1638"/>
        <v>0.19272742847932767</v>
      </c>
      <c r="O3688">
        <f t="shared" ca="1" si="1638"/>
        <v>0.95693813693780816</v>
      </c>
      <c r="P3688">
        <f t="shared" ca="1" si="1638"/>
        <v>0.18441251092244182</v>
      </c>
      <c r="Q3688">
        <f t="shared" ca="1" si="1638"/>
        <v>0.19786662958938295</v>
      </c>
      <c r="R3688">
        <f t="shared" ca="1" si="1634"/>
        <v>0.53166099816064882</v>
      </c>
      <c r="S3688">
        <f t="shared" ca="1" si="1634"/>
        <v>0.3212259565240364</v>
      </c>
      <c r="T3688">
        <f t="shared" ca="1" si="1634"/>
        <v>0.25992976288037972</v>
      </c>
      <c r="U3688">
        <f t="shared" ca="1" si="1631"/>
        <v>8.1669766612535319</v>
      </c>
      <c r="V3688" s="3">
        <f t="shared" ca="1" si="1611"/>
        <v>4.534684738912987E-2</v>
      </c>
      <c r="W3688" s="3">
        <f t="shared" ca="1" si="1612"/>
        <v>4.2139326099780959E-2</v>
      </c>
      <c r="X3688" s="3">
        <f t="shared" ca="1" si="1613"/>
        <v>3.987539164521417E-2</v>
      </c>
      <c r="Y3688" s="3">
        <f t="shared" ca="1" si="1614"/>
        <v>0.1171335521341943</v>
      </c>
      <c r="Z3688" s="3">
        <f t="shared" ca="1" si="1615"/>
        <v>1.3696862307829783E-2</v>
      </c>
      <c r="AA3688" s="3">
        <f t="shared" ca="1" si="1616"/>
        <v>0.11070730171639069</v>
      </c>
      <c r="AB3688" s="3">
        <f t="shared" ca="1" si="1617"/>
        <v>4.8953509872222334E-3</v>
      </c>
      <c r="AC3688" s="3">
        <f t="shared" ca="1" si="1618"/>
        <v>1.3968259150421007E-2</v>
      </c>
      <c r="AD3688" s="3">
        <f t="shared" ca="1" si="1619"/>
        <v>0.10442453207621785</v>
      </c>
      <c r="AE3688" s="3">
        <f t="shared" ca="1" si="1620"/>
        <v>8.5893567363203527E-2</v>
      </c>
      <c r="AF3688" s="3">
        <f t="shared" ca="1" si="1621"/>
        <v>2.4886857570662452E-3</v>
      </c>
      <c r="AG3688" s="3">
        <f t="shared" ca="1" si="1622"/>
        <v>9.5594278139904384E-2</v>
      </c>
      <c r="AH3688" s="3">
        <f t="shared" ca="1" si="1623"/>
        <v>2.3598381197007894E-2</v>
      </c>
      <c r="AI3688" s="3">
        <f t="shared" ca="1" si="1624"/>
        <v>0.11717165073800147</v>
      </c>
      <c r="AJ3688" s="3">
        <f t="shared" ca="1" si="1625"/>
        <v>2.2580266672898357E-2</v>
      </c>
      <c r="AK3688" s="3">
        <f t="shared" ca="1" si="1626"/>
        <v>2.4227647242843084E-2</v>
      </c>
      <c r="AL3688" s="3">
        <f t="shared" ca="1" si="1627"/>
        <v>6.5098875656520519E-2</v>
      </c>
      <c r="AM3688" s="3">
        <f t="shared" ca="1" si="1628"/>
        <v>3.933229759894185E-2</v>
      </c>
      <c r="AN3688" s="3">
        <f t="shared" ca="1" si="1629"/>
        <v>3.1826926127211885E-2</v>
      </c>
      <c r="AO3688" s="4">
        <f t="shared" ca="1" si="1630"/>
        <v>1.0000000000000002</v>
      </c>
      <c r="AP3688" s="126" cm="1">
        <f t="array" aca="1" ref="AP3688" ca="1">SQRT(MMULT(V3688:AN3688,MMULT($D$49:$V$67,TRANSPOSE(V3688:AN3688))))</f>
        <v>9.1221676259387371E-3</v>
      </c>
      <c r="AQ3688" s="4" cm="1">
        <f t="array" aca="1" ref="AQ3688" ca="1">MMULT(V3688:AN3688,TRANSPOSE($C$75:$U$75))</f>
        <v>3.5192655494095469E-2</v>
      </c>
    </row>
    <row r="3689" spans="1:43" x14ac:dyDescent="0.3">
      <c r="A3689">
        <v>3575</v>
      </c>
      <c r="B3689">
        <f t="shared" ca="1" si="1638"/>
        <v>1.9854063268756716E-2</v>
      </c>
      <c r="C3689">
        <f t="shared" ca="1" si="1638"/>
        <v>0.68290525484023035</v>
      </c>
      <c r="D3689">
        <f t="shared" ca="1" si="1638"/>
        <v>0.40205866630695875</v>
      </c>
      <c r="E3689">
        <f t="shared" ca="1" si="1638"/>
        <v>0.57401228124684422</v>
      </c>
      <c r="F3689">
        <f t="shared" ca="1" si="1638"/>
        <v>5.2256812093749883E-2</v>
      </c>
      <c r="G3689">
        <f t="shared" ca="1" si="1638"/>
        <v>0.7037375514481029</v>
      </c>
      <c r="H3689">
        <f t="shared" ca="1" si="1638"/>
        <v>0.64782865262370781</v>
      </c>
      <c r="I3689">
        <f t="shared" ca="1" si="1638"/>
        <v>0.72281595372862317</v>
      </c>
      <c r="J3689">
        <f t="shared" ca="1" si="1638"/>
        <v>0.73959261242261098</v>
      </c>
      <c r="K3689">
        <f t="shared" ca="1" si="1638"/>
        <v>0.91531897101497095</v>
      </c>
      <c r="L3689">
        <f t="shared" ca="1" si="1638"/>
        <v>0.74274832539394031</v>
      </c>
      <c r="M3689">
        <f t="shared" ca="1" si="1638"/>
        <v>0.13404194406990844</v>
      </c>
      <c r="N3689">
        <f t="shared" ca="1" si="1638"/>
        <v>0.52327415581045555</v>
      </c>
      <c r="O3689">
        <f t="shared" ca="1" si="1638"/>
        <v>0.37956061081879855</v>
      </c>
      <c r="P3689">
        <f t="shared" ca="1" si="1638"/>
        <v>0.47299311653111553</v>
      </c>
      <c r="Q3689">
        <f t="shared" ca="1" si="1638"/>
        <v>0.85018264894196349</v>
      </c>
      <c r="R3689">
        <f t="shared" ca="1" si="1634"/>
        <v>0.17057997478276954</v>
      </c>
      <c r="S3689">
        <f t="shared" ca="1" si="1634"/>
        <v>0.13772696926501571</v>
      </c>
      <c r="T3689">
        <f t="shared" ca="1" si="1634"/>
        <v>0.66348561974349773</v>
      </c>
      <c r="U3689">
        <f t="shared" ca="1" si="1631"/>
        <v>9.5349741843520199</v>
      </c>
      <c r="V3689" s="3">
        <f t="shared" ca="1" si="1611"/>
        <v>2.0822356605159453E-3</v>
      </c>
      <c r="W3689" s="3">
        <f t="shared" ca="1" si="1612"/>
        <v>7.1621091115375624E-2</v>
      </c>
      <c r="X3689" s="3">
        <f t="shared" ca="1" si="1613"/>
        <v>4.2166728355361768E-2</v>
      </c>
      <c r="Y3689" s="3">
        <f t="shared" ca="1" si="1614"/>
        <v>6.0200716871248991E-2</v>
      </c>
      <c r="Z3689" s="3">
        <f t="shared" ca="1" si="1615"/>
        <v>5.4805404905562587E-3</v>
      </c>
      <c r="AA3689" s="3">
        <f t="shared" ca="1" si="1616"/>
        <v>7.3805921006374245E-2</v>
      </c>
      <c r="AB3689" s="3">
        <f t="shared" ca="1" si="1617"/>
        <v>6.7942360419482678E-2</v>
      </c>
      <c r="AC3689" s="3">
        <f t="shared" ca="1" si="1618"/>
        <v>7.5806807627738157E-2</v>
      </c>
      <c r="AD3689" s="3">
        <f t="shared" ca="1" si="1619"/>
        <v>7.756629416326756E-2</v>
      </c>
      <c r="AE3689" s="3">
        <f t="shared" ca="1" si="1620"/>
        <v>9.5995956917965627E-2</v>
      </c>
      <c r="AF3689" s="3">
        <f t="shared" ca="1" si="1621"/>
        <v>7.7897256042168947E-2</v>
      </c>
      <c r="AG3689" s="3">
        <f t="shared" ca="1" si="1622"/>
        <v>1.405792417245204E-2</v>
      </c>
      <c r="AH3689" s="3">
        <f t="shared" ca="1" si="1623"/>
        <v>5.4879451762880296E-2</v>
      </c>
      <c r="AI3689" s="3">
        <f t="shared" ca="1" si="1624"/>
        <v>3.9807198580747161E-2</v>
      </c>
      <c r="AJ3689" s="3">
        <f t="shared" ca="1" si="1625"/>
        <v>4.9606124503970991E-2</v>
      </c>
      <c r="AK3689" s="3">
        <f t="shared" ca="1" si="1626"/>
        <v>8.9164651367091285E-2</v>
      </c>
      <c r="AL3689" s="3">
        <f t="shared" ca="1" si="1627"/>
        <v>1.7889925183301569E-2</v>
      </c>
      <c r="AM3689" s="3">
        <f t="shared" ca="1" si="1628"/>
        <v>1.4444398757895053E-2</v>
      </c>
      <c r="AN3689" s="3">
        <f t="shared" ca="1" si="1629"/>
        <v>6.9584417001605864E-2</v>
      </c>
      <c r="AO3689" s="4">
        <f t="shared" ca="1" si="1630"/>
        <v>1</v>
      </c>
      <c r="AP3689" s="126" cm="1">
        <f t="array" aca="1" ref="AP3689" ca="1">SQRT(MMULT(V3689:AN3689,MMULT($D$49:$V$67,TRANSPOSE(V3689:AN3689))))</f>
        <v>8.3209864144003949E-3</v>
      </c>
      <c r="AQ3689" s="4" cm="1">
        <f t="array" aca="1" ref="AQ3689" ca="1">MMULT(V3689:AN3689,TRANSPOSE($C$75:$U$75))</f>
        <v>3.9778694768329716E-2</v>
      </c>
    </row>
    <row r="3690" spans="1:43" x14ac:dyDescent="0.3">
      <c r="A3690">
        <v>3576</v>
      </c>
      <c r="B3690">
        <f t="shared" ca="1" si="1638"/>
        <v>0.90083940797215711</v>
      </c>
      <c r="C3690">
        <f t="shared" ca="1" si="1638"/>
        <v>0.13195723406993121</v>
      </c>
      <c r="D3690">
        <f t="shared" ca="1" si="1638"/>
        <v>0.48846527043472576</v>
      </c>
      <c r="E3690">
        <f t="shared" ca="1" si="1638"/>
        <v>0.22652680364589928</v>
      </c>
      <c r="F3690">
        <f t="shared" ca="1" si="1638"/>
        <v>0.27046868452068284</v>
      </c>
      <c r="G3690">
        <f t="shared" ca="1" si="1638"/>
        <v>0.94697416849673244</v>
      </c>
      <c r="H3690">
        <f t="shared" ca="1" si="1638"/>
        <v>0.67187110885571999</v>
      </c>
      <c r="I3690">
        <f t="shared" ca="1" si="1638"/>
        <v>0.79026409261652186</v>
      </c>
      <c r="J3690">
        <f t="shared" ca="1" si="1638"/>
        <v>0.91558991104291776</v>
      </c>
      <c r="K3690">
        <f t="shared" ca="1" si="1638"/>
        <v>0.39289455477859081</v>
      </c>
      <c r="L3690">
        <f t="shared" ca="1" si="1638"/>
        <v>0.82353739333912435</v>
      </c>
      <c r="M3690">
        <f t="shared" ca="1" si="1638"/>
        <v>0.53098411670556589</v>
      </c>
      <c r="N3690">
        <f t="shared" ca="1" si="1638"/>
        <v>0.59313327663342474</v>
      </c>
      <c r="O3690">
        <f t="shared" ca="1" si="1638"/>
        <v>0.17403530404496026</v>
      </c>
      <c r="P3690">
        <f t="shared" ca="1" si="1638"/>
        <v>0.42104081421815864</v>
      </c>
      <c r="Q3690">
        <f t="shared" ca="1" si="1638"/>
        <v>0.86671498257536961</v>
      </c>
      <c r="R3690">
        <f t="shared" ca="1" si="1634"/>
        <v>0.48032850313013142</v>
      </c>
      <c r="S3690">
        <f t="shared" ca="1" si="1634"/>
        <v>0.18818852587325419</v>
      </c>
      <c r="T3690">
        <f t="shared" ca="1" si="1634"/>
        <v>0.8118282440090443</v>
      </c>
      <c r="U3690">
        <f t="shared" ca="1" si="1631"/>
        <v>10.625642396962915</v>
      </c>
      <c r="V3690" s="3">
        <f t="shared" ca="1" si="1611"/>
        <v>8.4779759596430651E-2</v>
      </c>
      <c r="W3690" s="3">
        <f t="shared" ca="1" si="1612"/>
        <v>1.2418753534153193E-2</v>
      </c>
      <c r="X3690" s="3">
        <f t="shared" ca="1" si="1613"/>
        <v>4.5970422510580804E-2</v>
      </c>
      <c r="Y3690" s="3">
        <f t="shared" ca="1" si="1614"/>
        <v>2.1318880796388041E-2</v>
      </c>
      <c r="Z3690" s="3">
        <f t="shared" ca="1" si="1615"/>
        <v>2.545433719828458E-2</v>
      </c>
      <c r="AA3690" s="3">
        <f t="shared" ca="1" si="1616"/>
        <v>8.9121592193560195E-2</v>
      </c>
      <c r="AB3690" s="3">
        <f t="shared" ca="1" si="1617"/>
        <v>6.3231104883386458E-2</v>
      </c>
      <c r="AC3690" s="3">
        <f t="shared" ca="1" si="1618"/>
        <v>7.4373300276169646E-2</v>
      </c>
      <c r="AD3690" s="3">
        <f t="shared" ca="1" si="1619"/>
        <v>8.6167958306654205E-2</v>
      </c>
      <c r="AE3690" s="3">
        <f t="shared" ca="1" si="1620"/>
        <v>3.6976075431532522E-2</v>
      </c>
      <c r="AF3690" s="3">
        <f t="shared" ca="1" si="1621"/>
        <v>7.7504715721894865E-2</v>
      </c>
      <c r="AG3690" s="3">
        <f t="shared" ca="1" si="1622"/>
        <v>4.9971954341069769E-2</v>
      </c>
      <c r="AH3690" s="3">
        <f t="shared" ca="1" si="1623"/>
        <v>5.5820933405678855E-2</v>
      </c>
      <c r="AI3690" s="3">
        <f t="shared" ca="1" si="1624"/>
        <v>1.637880304485911E-2</v>
      </c>
      <c r="AJ3690" s="3">
        <f t="shared" ca="1" si="1625"/>
        <v>3.9624974988665441E-2</v>
      </c>
      <c r="AK3690" s="3">
        <f t="shared" ca="1" si="1626"/>
        <v>8.1568243141995747E-2</v>
      </c>
      <c r="AL3690" s="3">
        <f t="shared" ca="1" si="1627"/>
        <v>4.5204655416167763E-2</v>
      </c>
      <c r="AM3690" s="3">
        <f t="shared" ca="1" si="1628"/>
        <v>1.7710790448494988E-2</v>
      </c>
      <c r="AN3690" s="3">
        <f t="shared" ca="1" si="1629"/>
        <v>7.6402744764032901E-2</v>
      </c>
      <c r="AO3690" s="4">
        <f t="shared" ca="1" si="1630"/>
        <v>0.99999999999999978</v>
      </c>
      <c r="AP3690" s="126" cm="1">
        <f t="array" aca="1" ref="AP3690" ca="1">SQRT(MMULT(V3690:AN3690,MMULT($D$49:$V$67,TRANSPOSE(V3690:AN3690))))</f>
        <v>8.3969692083953572E-3</v>
      </c>
      <c r="AQ3690" s="4" cm="1">
        <f t="array" aca="1" ref="AQ3690" ca="1">MMULT(V3690:AN3690,TRANSPOSE($C$75:$U$75))</f>
        <v>3.9894427104914532E-2</v>
      </c>
    </row>
    <row r="3691" spans="1:43" x14ac:dyDescent="0.3">
      <c r="A3691">
        <v>3577</v>
      </c>
      <c r="B3691">
        <f t="shared" ca="1" si="1638"/>
        <v>0.58017930043349009</v>
      </c>
      <c r="C3691">
        <f t="shared" ca="1" si="1638"/>
        <v>0.44789715475386949</v>
      </c>
      <c r="D3691">
        <f t="shared" ca="1" si="1638"/>
        <v>0.25770398245904813</v>
      </c>
      <c r="E3691">
        <f t="shared" ca="1" si="1638"/>
        <v>0.40301028717220133</v>
      </c>
      <c r="F3691">
        <f t="shared" ca="1" si="1638"/>
        <v>0.50571843794509774</v>
      </c>
      <c r="G3691">
        <f t="shared" ca="1" si="1638"/>
        <v>0.72676108933158812</v>
      </c>
      <c r="H3691">
        <f t="shared" ca="1" si="1638"/>
        <v>0.50411114538544344</v>
      </c>
      <c r="I3691">
        <f t="shared" ca="1" si="1638"/>
        <v>8.7881404886324122E-3</v>
      </c>
      <c r="J3691">
        <f t="shared" ca="1" si="1638"/>
        <v>0.74053679163379871</v>
      </c>
      <c r="K3691">
        <f t="shared" ca="1" si="1638"/>
        <v>0.53060956356187183</v>
      </c>
      <c r="L3691">
        <f t="shared" ca="1" si="1638"/>
        <v>7.9993864345803689E-2</v>
      </c>
      <c r="M3691">
        <f t="shared" ca="1" si="1638"/>
        <v>0.61909937138901761</v>
      </c>
      <c r="N3691">
        <f t="shared" ca="1" si="1638"/>
        <v>1.9116331004591092E-2</v>
      </c>
      <c r="O3691">
        <f t="shared" ca="1" si="1638"/>
        <v>0.81487585868619961</v>
      </c>
      <c r="P3691">
        <f t="shared" ca="1" si="1638"/>
        <v>0.61078530326439073</v>
      </c>
      <c r="Q3691">
        <f t="shared" ca="1" si="1638"/>
        <v>0.81239654819322249</v>
      </c>
      <c r="R3691">
        <f t="shared" ca="1" si="1634"/>
        <v>0.77066574876970317</v>
      </c>
      <c r="S3691">
        <f t="shared" ca="1" si="1634"/>
        <v>0.80312185377421907</v>
      </c>
      <c r="T3691">
        <f t="shared" ca="1" si="1634"/>
        <v>0.64885363183413025</v>
      </c>
      <c r="U3691">
        <f t="shared" ca="1" si="1631"/>
        <v>9.8842244044263197</v>
      </c>
      <c r="V3691" s="3">
        <f t="shared" ca="1" si="1611"/>
        <v>5.8697503890510233E-2</v>
      </c>
      <c r="W3691" s="3">
        <f t="shared" ca="1" si="1612"/>
        <v>4.5314345003467718E-2</v>
      </c>
      <c r="X3691" s="3">
        <f t="shared" ca="1" si="1613"/>
        <v>2.607225128798614E-2</v>
      </c>
      <c r="Y3691" s="3">
        <f t="shared" ca="1" si="1614"/>
        <v>4.0773081496584256E-2</v>
      </c>
      <c r="Z3691" s="3">
        <f t="shared" ca="1" si="1615"/>
        <v>5.1164200371516116E-2</v>
      </c>
      <c r="AA3691" s="3">
        <f t="shared" ca="1" si="1616"/>
        <v>7.3527376513844875E-2</v>
      </c>
      <c r="AB3691" s="3">
        <f t="shared" ca="1" si="1617"/>
        <v>5.1001588466536039E-2</v>
      </c>
      <c r="AC3691" s="3">
        <f t="shared" ca="1" si="1618"/>
        <v>8.8910774675420533E-4</v>
      </c>
      <c r="AD3691" s="3">
        <f t="shared" ca="1" si="1619"/>
        <v>7.4921082457635624E-2</v>
      </c>
      <c r="AE3691" s="3">
        <f t="shared" ca="1" si="1620"/>
        <v>5.3682468330469718E-2</v>
      </c>
      <c r="AF3691" s="3">
        <f t="shared" ca="1" si="1621"/>
        <v>8.0930846035811473E-3</v>
      </c>
      <c r="AG3691" s="3">
        <f t="shared" ca="1" si="1622"/>
        <v>6.2635098724769411E-2</v>
      </c>
      <c r="AH3691" s="3">
        <f t="shared" ca="1" si="1623"/>
        <v>1.9340243829379755E-3</v>
      </c>
      <c r="AI3691" s="3">
        <f t="shared" ca="1" si="1624"/>
        <v>8.2442063771972302E-2</v>
      </c>
      <c r="AJ3691" s="3">
        <f t="shared" ca="1" si="1625"/>
        <v>6.1793953503410035E-2</v>
      </c>
      <c r="AK3691" s="3">
        <f t="shared" ca="1" si="1626"/>
        <v>8.2191228664276167E-2</v>
      </c>
      <c r="AL3691" s="3">
        <f t="shared" ca="1" si="1627"/>
        <v>7.796926872932855E-2</v>
      </c>
      <c r="AM3691" s="3">
        <f t="shared" ca="1" si="1628"/>
        <v>8.1252895615620366E-2</v>
      </c>
      <c r="AN3691" s="3">
        <f t="shared" ca="1" si="1629"/>
        <v>6.5645376438799072E-2</v>
      </c>
      <c r="AO3691" s="4">
        <f t="shared" ca="1" si="1630"/>
        <v>0.99999999999999989</v>
      </c>
      <c r="AP3691" s="126" cm="1">
        <f t="array" aca="1" ref="AP3691" ca="1">SQRT(MMULT(V3691:AN3691,MMULT($D$49:$V$67,TRANSPOSE(V3691:AN3691))))</f>
        <v>8.4536686386082662E-3</v>
      </c>
      <c r="AQ3691" s="4" cm="1">
        <f t="array" aca="1" ref="AQ3691" ca="1">MMULT(V3691:AN3691,TRANSPOSE($C$75:$U$75))</f>
        <v>4.2442836377504595E-2</v>
      </c>
    </row>
    <row r="3692" spans="1:43" x14ac:dyDescent="0.3">
      <c r="A3692">
        <v>3578</v>
      </c>
      <c r="B3692">
        <f t="shared" ca="1" si="1638"/>
        <v>0.5268332799957689</v>
      </c>
      <c r="C3692">
        <f t="shared" ca="1" si="1638"/>
        <v>0.80212569607833673</v>
      </c>
      <c r="D3692">
        <f t="shared" ca="1" si="1638"/>
        <v>0.7980541560247435</v>
      </c>
      <c r="E3692">
        <f t="shared" ca="1" si="1638"/>
        <v>0.67205749969316353</v>
      </c>
      <c r="F3692">
        <f t="shared" ca="1" si="1638"/>
        <v>0.61492962021025466</v>
      </c>
      <c r="G3692">
        <f t="shared" ca="1" si="1638"/>
        <v>0.22977152619790953</v>
      </c>
      <c r="H3692">
        <f t="shared" ca="1" si="1638"/>
        <v>0.97498314714950773</v>
      </c>
      <c r="I3692">
        <f t="shared" ca="1" si="1638"/>
        <v>0.27166737301676813</v>
      </c>
      <c r="J3692">
        <f t="shared" ca="1" si="1638"/>
        <v>8.5144899661002804E-2</v>
      </c>
      <c r="K3692">
        <f t="shared" ca="1" si="1638"/>
        <v>0.6321847079382793</v>
      </c>
      <c r="L3692">
        <f t="shared" ca="1" si="1638"/>
        <v>0.13418216067528188</v>
      </c>
      <c r="M3692">
        <f t="shared" ca="1" si="1638"/>
        <v>0.23778631417789642</v>
      </c>
      <c r="N3692">
        <f t="shared" ca="1" si="1638"/>
        <v>0.19624394499523601</v>
      </c>
      <c r="O3692">
        <f t="shared" ca="1" si="1638"/>
        <v>0.57270005403761348</v>
      </c>
      <c r="P3692">
        <f t="shared" ca="1" si="1638"/>
        <v>0.9774591456375491</v>
      </c>
      <c r="Q3692">
        <f t="shared" ca="1" si="1638"/>
        <v>0.386690235248209</v>
      </c>
      <c r="R3692">
        <f t="shared" ca="1" si="1634"/>
        <v>0.21047112979564353</v>
      </c>
      <c r="S3692">
        <f t="shared" ca="1" si="1634"/>
        <v>0.26577815802575877</v>
      </c>
      <c r="T3692">
        <f t="shared" ca="1" si="1634"/>
        <v>0.40839707579006812</v>
      </c>
      <c r="U3692">
        <f t="shared" ca="1" si="1631"/>
        <v>8.9974601243489918</v>
      </c>
      <c r="V3692" s="3">
        <f t="shared" ca="1" si="1611"/>
        <v>5.8553555416161154E-2</v>
      </c>
      <c r="W3692" s="3">
        <f t="shared" ca="1" si="1612"/>
        <v>8.9150236288085161E-2</v>
      </c>
      <c r="X3692" s="3">
        <f t="shared" ca="1" si="1613"/>
        <v>8.869771524355452E-2</v>
      </c>
      <c r="Y3692" s="3">
        <f t="shared" ca="1" si="1614"/>
        <v>7.4694134834166884E-2</v>
      </c>
      <c r="Z3692" s="3">
        <f t="shared" ca="1" si="1615"/>
        <v>6.8344800833973984E-2</v>
      </c>
      <c r="AA3692" s="3">
        <f t="shared" ca="1" si="1616"/>
        <v>2.5537376439835523E-2</v>
      </c>
      <c r="AB3692" s="3">
        <f t="shared" ca="1" si="1617"/>
        <v>0.10836204147334882</v>
      </c>
      <c r="AC3692" s="3">
        <f t="shared" ca="1" si="1618"/>
        <v>3.0193784608345185E-2</v>
      </c>
      <c r="AD3692" s="3">
        <f t="shared" ca="1" si="1619"/>
        <v>9.4632150055973079E-3</v>
      </c>
      <c r="AE3692" s="3">
        <f t="shared" ca="1" si="1620"/>
        <v>7.0262574015466484E-2</v>
      </c>
      <c r="AF3692" s="3">
        <f t="shared" ca="1" si="1621"/>
        <v>1.4913337633156845E-2</v>
      </c>
      <c r="AG3692" s="3">
        <f t="shared" ca="1" si="1622"/>
        <v>2.642815982417053E-2</v>
      </c>
      <c r="AH3692" s="3">
        <f t="shared" ca="1" si="1623"/>
        <v>2.1811038035518406E-2</v>
      </c>
      <c r="AI3692" s="3">
        <f t="shared" ca="1" si="1624"/>
        <v>6.365130227004491E-2</v>
      </c>
      <c r="AJ3692" s="3">
        <f t="shared" ca="1" si="1625"/>
        <v>0.10863723007700163</v>
      </c>
      <c r="AK3692" s="3">
        <f t="shared" ca="1" si="1626"/>
        <v>4.2977710365366899E-2</v>
      </c>
      <c r="AL3692" s="3">
        <f t="shared" ca="1" si="1627"/>
        <v>2.3392282587178691E-2</v>
      </c>
      <c r="AM3692" s="3">
        <f t="shared" ca="1" si="1628"/>
        <v>2.9539242669885026E-2</v>
      </c>
      <c r="AN3692" s="3">
        <f t="shared" ca="1" si="1629"/>
        <v>4.5390262379141975E-2</v>
      </c>
      <c r="AO3692" s="4">
        <f t="shared" ca="1" si="1630"/>
        <v>1</v>
      </c>
      <c r="AP3692" s="126" cm="1">
        <f t="array" aca="1" ref="AP3692" ca="1">SQRT(MMULT(V3692:AN3692,MMULT($D$49:$V$67,TRANSPOSE(V3692:AN3692))))</f>
        <v>1.4521685264508194E-2</v>
      </c>
      <c r="AQ3692" s="4" cm="1">
        <f t="array" aca="1" ref="AQ3692" ca="1">MMULT(V3692:AN3692,TRANSPOSE($C$75:$U$75))</f>
        <v>5.6034787944035665E-2</v>
      </c>
    </row>
    <row r="3693" spans="1:43" x14ac:dyDescent="0.3">
      <c r="A3693">
        <v>3579</v>
      </c>
      <c r="B3693">
        <f t="shared" ca="1" si="1638"/>
        <v>0.32125041047035263</v>
      </c>
      <c r="C3693">
        <f t="shared" ca="1" si="1638"/>
        <v>6.470483782294556E-2</v>
      </c>
      <c r="D3693">
        <f t="shared" ca="1" si="1638"/>
        <v>0.5874741517183738</v>
      </c>
      <c r="E3693">
        <f t="shared" ca="1" si="1638"/>
        <v>6.1499893018944207E-2</v>
      </c>
      <c r="F3693">
        <f t="shared" ca="1" si="1638"/>
        <v>0.72013446502833434</v>
      </c>
      <c r="G3693">
        <f t="shared" ca="1" si="1638"/>
        <v>0.66231004792332848</v>
      </c>
      <c r="H3693">
        <f t="shared" ca="1" si="1638"/>
        <v>0.57794416291208861</v>
      </c>
      <c r="I3693">
        <f t="shared" ca="1" si="1638"/>
        <v>0.13683364417263055</v>
      </c>
      <c r="J3693">
        <f t="shared" ca="1" si="1638"/>
        <v>0.46394791242672662</v>
      </c>
      <c r="K3693">
        <f t="shared" ca="1" si="1638"/>
        <v>0.53947326193685985</v>
      </c>
      <c r="L3693">
        <f t="shared" ca="1" si="1638"/>
        <v>0.78840798630982833</v>
      </c>
      <c r="M3693">
        <f t="shared" ca="1" si="1638"/>
        <v>0.34776880835012369</v>
      </c>
      <c r="N3693">
        <f t="shared" ca="1" si="1638"/>
        <v>5.5114975842605163E-2</v>
      </c>
      <c r="O3693">
        <f t="shared" ca="1" si="1638"/>
        <v>0.21010423391201627</v>
      </c>
      <c r="P3693">
        <f t="shared" ca="1" si="1638"/>
        <v>0.64436024838201367</v>
      </c>
      <c r="Q3693">
        <f t="shared" ca="1" si="1638"/>
        <v>0.55696790365409465</v>
      </c>
      <c r="R3693">
        <f t="shared" ca="1" si="1634"/>
        <v>0.70609733524031737</v>
      </c>
      <c r="S3693">
        <f t="shared" ca="1" si="1634"/>
        <v>0.59472609580667934</v>
      </c>
      <c r="T3693">
        <f t="shared" ca="1" si="1634"/>
        <v>0.78518934241341254</v>
      </c>
      <c r="U3693">
        <f t="shared" ca="1" si="1631"/>
        <v>8.8243097173416754</v>
      </c>
      <c r="V3693" s="3">
        <f t="shared" ca="1" si="1611"/>
        <v>3.6405160376343788E-2</v>
      </c>
      <c r="W3693" s="3">
        <f t="shared" ca="1" si="1612"/>
        <v>7.3325665004466663E-3</v>
      </c>
      <c r="X3693" s="3">
        <f t="shared" ca="1" si="1613"/>
        <v>6.6574516368556297E-2</v>
      </c>
      <c r="Y3693" s="3">
        <f t="shared" ca="1" si="1614"/>
        <v>6.9693715416723903E-3</v>
      </c>
      <c r="Z3693" s="3">
        <f t="shared" ca="1" si="1615"/>
        <v>8.1608022394444577E-2</v>
      </c>
      <c r="AA3693" s="3">
        <f t="shared" ca="1" si="1616"/>
        <v>7.5055167955148508E-2</v>
      </c>
      <c r="AB3693" s="3">
        <f t="shared" ca="1" si="1617"/>
        <v>6.5494546477250615E-2</v>
      </c>
      <c r="AC3693" s="3">
        <f t="shared" ca="1" si="1618"/>
        <v>1.5506441699765238E-2</v>
      </c>
      <c r="AD3693" s="3">
        <f t="shared" ca="1" si="1619"/>
        <v>5.2576113859078261E-2</v>
      </c>
      <c r="AE3693" s="3">
        <f t="shared" ca="1" si="1620"/>
        <v>6.1134896577426143E-2</v>
      </c>
      <c r="AF3693" s="3">
        <f t="shared" ca="1" si="1621"/>
        <v>8.9345003922565891E-2</v>
      </c>
      <c r="AG3693" s="3">
        <f t="shared" ca="1" si="1622"/>
        <v>3.9410313043147481E-2</v>
      </c>
      <c r="AH3693" s="3">
        <f t="shared" ca="1" si="1623"/>
        <v>6.2458115827793677E-3</v>
      </c>
      <c r="AI3693" s="3">
        <f t="shared" ca="1" si="1624"/>
        <v>2.3809707573966499E-2</v>
      </c>
      <c r="AJ3693" s="3">
        <f t="shared" ca="1" si="1625"/>
        <v>7.3021037228068561E-2</v>
      </c>
      <c r="AK3693" s="3">
        <f t="shared" ca="1" si="1626"/>
        <v>6.3117447312567965E-2</v>
      </c>
      <c r="AL3693" s="3">
        <f t="shared" ca="1" si="1627"/>
        <v>8.0017288361114922E-2</v>
      </c>
      <c r="AM3693" s="3">
        <f t="shared" ca="1" si="1628"/>
        <v>6.7396330688383937E-2</v>
      </c>
      <c r="AN3693" s="3">
        <f t="shared" ca="1" si="1629"/>
        <v>8.8980256537272914E-2</v>
      </c>
      <c r="AO3693" s="4">
        <f t="shared" ca="1" si="1630"/>
        <v>0.99999999999999989</v>
      </c>
      <c r="AP3693" s="126" cm="1">
        <f t="array" aca="1" ref="AP3693" ca="1">SQRT(MMULT(V3693:AN3693,MMULT($D$49:$V$67,TRANSPOSE(V3693:AN3693))))</f>
        <v>7.6252753724087548E-3</v>
      </c>
      <c r="AQ3693" s="4" cm="1">
        <f t="array" aca="1" ref="AQ3693" ca="1">MMULT(V3693:AN3693,TRANSPOSE($C$75:$U$75))</f>
        <v>4.3745748173210093E-2</v>
      </c>
    </row>
    <row r="3694" spans="1:43" x14ac:dyDescent="0.3">
      <c r="A3694">
        <v>3580</v>
      </c>
      <c r="B3694">
        <f t="shared" ca="1" si="1638"/>
        <v>0.75938487081431638</v>
      </c>
      <c r="C3694">
        <f t="shared" ca="1" si="1638"/>
        <v>0.39120019044459997</v>
      </c>
      <c r="D3694">
        <f t="shared" ca="1" si="1638"/>
        <v>0.45889645125272138</v>
      </c>
      <c r="E3694">
        <f t="shared" ca="1" si="1638"/>
        <v>0.93056408966432758</v>
      </c>
      <c r="F3694">
        <f t="shared" ca="1" si="1638"/>
        <v>0.44531341400410052</v>
      </c>
      <c r="G3694">
        <f t="shared" ca="1" si="1638"/>
        <v>0.92952053646159127</v>
      </c>
      <c r="H3694">
        <f t="shared" ca="1" si="1638"/>
        <v>0.74695743440816142</v>
      </c>
      <c r="I3694">
        <f t="shared" ca="1" si="1638"/>
        <v>0.26175135838930552</v>
      </c>
      <c r="J3694">
        <f t="shared" ca="1" si="1638"/>
        <v>0.95518104331238352</v>
      </c>
      <c r="K3694">
        <f t="shared" ca="1" si="1638"/>
        <v>9.6209964598897746E-2</v>
      </c>
      <c r="L3694">
        <f t="shared" ca="1" si="1638"/>
        <v>2.641023332199155E-2</v>
      </c>
      <c r="M3694">
        <f t="shared" ca="1" si="1638"/>
        <v>0.24602178914150175</v>
      </c>
      <c r="N3694">
        <f t="shared" ca="1" si="1638"/>
        <v>0.92297483705077921</v>
      </c>
      <c r="O3694">
        <f t="shared" ca="1" si="1638"/>
        <v>0.36050470001404078</v>
      </c>
      <c r="P3694">
        <f t="shared" ca="1" si="1638"/>
        <v>0.17329128110749992</v>
      </c>
      <c r="Q3694">
        <f t="shared" ca="1" si="1638"/>
        <v>0.59031227574470535</v>
      </c>
      <c r="R3694">
        <f t="shared" ca="1" si="1634"/>
        <v>0.56745595732998977</v>
      </c>
      <c r="S3694">
        <f t="shared" ca="1" si="1634"/>
        <v>0.56092058873753936</v>
      </c>
      <c r="T3694">
        <f t="shared" ca="1" si="1634"/>
        <v>0.24901432659285649</v>
      </c>
      <c r="U3694">
        <f t="shared" ca="1" si="1631"/>
        <v>9.6718853423913096</v>
      </c>
      <c r="V3694" s="3">
        <f t="shared" ca="1" si="1611"/>
        <v>7.8514668436563947E-2</v>
      </c>
      <c r="W3694" s="3">
        <f t="shared" ca="1" si="1612"/>
        <v>4.0447149298802408E-2</v>
      </c>
      <c r="X3694" s="3">
        <f t="shared" ca="1" si="1613"/>
        <v>4.7446432107854403E-2</v>
      </c>
      <c r="Y3694" s="3">
        <f t="shared" ca="1" si="1614"/>
        <v>9.6213308648906273E-2</v>
      </c>
      <c r="Z3694" s="3">
        <f t="shared" ca="1" si="1615"/>
        <v>4.6042048498271357E-2</v>
      </c>
      <c r="AA3694" s="3">
        <f t="shared" ca="1" si="1616"/>
        <v>9.6105413118118446E-2</v>
      </c>
      <c r="AB3694" s="3">
        <f t="shared" ca="1" si="1617"/>
        <v>7.7229765238664538E-2</v>
      </c>
      <c r="AC3694" s="3">
        <f t="shared" ca="1" si="1618"/>
        <v>2.706311635458131E-2</v>
      </c>
      <c r="AD3694" s="3">
        <f t="shared" ca="1" si="1619"/>
        <v>9.8758515997484031E-2</v>
      </c>
      <c r="AE3694" s="3">
        <f t="shared" ca="1" si="1620"/>
        <v>9.9473847334826306E-3</v>
      </c>
      <c r="AF3694" s="3">
        <f t="shared" ca="1" si="1621"/>
        <v>2.7306189421246589E-3</v>
      </c>
      <c r="AG3694" s="3">
        <f t="shared" ca="1" si="1622"/>
        <v>2.5436797525214921E-2</v>
      </c>
      <c r="AH3694" s="3">
        <f t="shared" ca="1" si="1623"/>
        <v>9.5428637166058441E-2</v>
      </c>
      <c r="AI3694" s="3">
        <f t="shared" ca="1" si="1624"/>
        <v>3.7273467090637405E-2</v>
      </c>
      <c r="AJ3694" s="3">
        <f t="shared" ca="1" si="1625"/>
        <v>1.7917011520801877E-2</v>
      </c>
      <c r="AK3694" s="3">
        <f t="shared" ca="1" si="1626"/>
        <v>6.1033837235166657E-2</v>
      </c>
      <c r="AL3694" s="3">
        <f t="shared" ca="1" si="1627"/>
        <v>5.8670666291179382E-2</v>
      </c>
      <c r="AM3694" s="3">
        <f t="shared" ca="1" si="1628"/>
        <v>5.7994958467823966E-2</v>
      </c>
      <c r="AN3694" s="3">
        <f t="shared" ca="1" si="1629"/>
        <v>2.5746203328263335E-2</v>
      </c>
      <c r="AO3694" s="4">
        <f t="shared" ca="1" si="1630"/>
        <v>1</v>
      </c>
      <c r="AP3694" s="126" cm="1">
        <f t="array" aca="1" ref="AP3694" ca="1">SQRT(MMULT(V3694:AN3694,MMULT($D$49:$V$67,TRANSPOSE(V3694:AN3694))))</f>
        <v>1.2357411502410296E-2</v>
      </c>
      <c r="AQ3694" s="4" cm="1">
        <f t="array" aca="1" ref="AQ3694" ca="1">MMULT(V3694:AN3694,TRANSPOSE($C$75:$U$75))</f>
        <v>4.0311942226607347E-2</v>
      </c>
    </row>
    <row r="3695" spans="1:43" x14ac:dyDescent="0.3">
      <c r="A3695">
        <v>3581</v>
      </c>
      <c r="B3695">
        <f t="shared" ca="1" si="1638"/>
        <v>0.11419576113475749</v>
      </c>
      <c r="C3695">
        <f t="shared" ca="1" si="1638"/>
        <v>0.62235045244559795</v>
      </c>
      <c r="D3695">
        <f t="shared" ca="1" si="1638"/>
        <v>0.52620176300643229</v>
      </c>
      <c r="E3695">
        <f t="shared" ca="1" si="1638"/>
        <v>0.87450525463025397</v>
      </c>
      <c r="F3695">
        <f t="shared" ca="1" si="1638"/>
        <v>0.28567533213526641</v>
      </c>
      <c r="G3695">
        <f t="shared" ca="1" si="1638"/>
        <v>0.1367703425437401</v>
      </c>
      <c r="H3695">
        <f t="shared" ca="1" si="1638"/>
        <v>0.10365989881999804</v>
      </c>
      <c r="I3695">
        <f t="shared" ca="1" si="1638"/>
        <v>0.63683535913999767</v>
      </c>
      <c r="J3695">
        <f t="shared" ca="1" si="1638"/>
        <v>0.25476263459857995</v>
      </c>
      <c r="K3695">
        <f t="shared" ca="1" si="1638"/>
        <v>0.63895297095067105</v>
      </c>
      <c r="L3695">
        <f t="shared" ca="1" si="1638"/>
        <v>1.7759427388546078E-2</v>
      </c>
      <c r="M3695">
        <f t="shared" ca="1" si="1638"/>
        <v>0.34345980947577714</v>
      </c>
      <c r="N3695">
        <f t="shared" ca="1" si="1638"/>
        <v>0.36988465523504521</v>
      </c>
      <c r="O3695">
        <f t="shared" ca="1" si="1638"/>
        <v>0.69597208722658521</v>
      </c>
      <c r="P3695">
        <f t="shared" ca="1" si="1638"/>
        <v>0.15481511398656256</v>
      </c>
      <c r="Q3695">
        <f t="shared" ref="Q3695" ca="1" si="1639">+RAND()</f>
        <v>0.36022697510997359</v>
      </c>
      <c r="R3695">
        <f t="shared" ca="1" si="1634"/>
        <v>0.57458761535247749</v>
      </c>
      <c r="S3695">
        <f t="shared" ca="1" si="1634"/>
        <v>0.7585894656449228</v>
      </c>
      <c r="T3695">
        <f t="shared" ca="1" si="1634"/>
        <v>0.60287496317436018</v>
      </c>
      <c r="U3695">
        <f t="shared" ca="1" si="1631"/>
        <v>8.0720798819995441</v>
      </c>
      <c r="V3695" s="3">
        <f t="shared" ca="1" si="1611"/>
        <v>1.4147005828003517E-2</v>
      </c>
      <c r="W3695" s="3">
        <f t="shared" ca="1" si="1612"/>
        <v>7.7099144401855793E-2</v>
      </c>
      <c r="X3695" s="3">
        <f t="shared" ca="1" si="1613"/>
        <v>6.5187878551579231E-2</v>
      </c>
      <c r="Y3695" s="3">
        <f t="shared" ca="1" si="1614"/>
        <v>0.10833704168121157</v>
      </c>
      <c r="Z3695" s="3">
        <f t="shared" ca="1" si="1615"/>
        <v>3.539054819964213E-2</v>
      </c>
      <c r="AA3695" s="3">
        <f t="shared" ca="1" si="1616"/>
        <v>1.6943630953000499E-2</v>
      </c>
      <c r="AB3695" s="3">
        <f t="shared" ca="1" si="1617"/>
        <v>1.2841783076398437E-2</v>
      </c>
      <c r="AC3695" s="3">
        <f t="shared" ca="1" si="1618"/>
        <v>7.889358981197872E-2</v>
      </c>
      <c r="AD3695" s="3">
        <f t="shared" ca="1" si="1619"/>
        <v>3.1560965491272172E-2</v>
      </c>
      <c r="AE3695" s="3">
        <f t="shared" ca="1" si="1620"/>
        <v>7.9155927628455941E-2</v>
      </c>
      <c r="AF3695" s="3">
        <f t="shared" ca="1" si="1621"/>
        <v>2.200105505416142E-3</v>
      </c>
      <c r="AG3695" s="3">
        <f t="shared" ca="1" si="1622"/>
        <v>4.2549109336948027E-2</v>
      </c>
      <c r="AH3695" s="3">
        <f t="shared" ca="1" si="1623"/>
        <v>4.582271987420182E-2</v>
      </c>
      <c r="AI3695" s="3">
        <f t="shared" ca="1" si="1624"/>
        <v>8.6219672922040649E-2</v>
      </c>
      <c r="AJ3695" s="3">
        <f t="shared" ca="1" si="1625"/>
        <v>1.9179085966653384E-2</v>
      </c>
      <c r="AK3695" s="3">
        <f t="shared" ca="1" si="1626"/>
        <v>4.462628967699727E-2</v>
      </c>
      <c r="AL3695" s="3">
        <f t="shared" ca="1" si="1627"/>
        <v>7.1182102227926133E-2</v>
      </c>
      <c r="AM3695" s="3">
        <f t="shared" ca="1" si="1628"/>
        <v>9.397695225199032E-2</v>
      </c>
      <c r="AN3695" s="3">
        <f t="shared" ca="1" si="1629"/>
        <v>7.4686446614428373E-2</v>
      </c>
      <c r="AO3695" s="4">
        <f t="shared" ca="1" si="1630"/>
        <v>1</v>
      </c>
      <c r="AP3695" s="126" cm="1">
        <f t="array" aca="1" ref="AP3695" ca="1">SQRT(MMULT(V3695:AN3695,MMULT($D$49:$V$67,TRANSPOSE(V3695:AN3695))))</f>
        <v>9.7251004773996133E-3</v>
      </c>
      <c r="AQ3695" s="4" cm="1">
        <f t="array" aca="1" ref="AQ3695" ca="1">MMULT(V3695:AN3695,TRANSPOSE($C$75:$U$75))</f>
        <v>4.059286354370252E-2</v>
      </c>
    </row>
    <row r="3696" spans="1:43" x14ac:dyDescent="0.3">
      <c r="A3696">
        <v>3582</v>
      </c>
      <c r="B3696">
        <f t="shared" ref="B3696:Q3711" ca="1" si="1640">+RAND()</f>
        <v>0.42821078827820669</v>
      </c>
      <c r="C3696">
        <f t="shared" ca="1" si="1640"/>
        <v>0.11150791196295651</v>
      </c>
      <c r="D3696">
        <f t="shared" ca="1" si="1640"/>
        <v>2.9999171048575857E-2</v>
      </c>
      <c r="E3696">
        <f t="shared" ca="1" si="1640"/>
        <v>0.81452710642768189</v>
      </c>
      <c r="F3696">
        <f t="shared" ca="1" si="1640"/>
        <v>0.39410097567873115</v>
      </c>
      <c r="G3696">
        <f t="shared" ca="1" si="1640"/>
        <v>0.3204425685129666</v>
      </c>
      <c r="H3696">
        <f t="shared" ca="1" si="1640"/>
        <v>9.8111412720483182E-2</v>
      </c>
      <c r="I3696">
        <f t="shared" ca="1" si="1640"/>
        <v>0.8525703959930232</v>
      </c>
      <c r="J3696">
        <f t="shared" ca="1" si="1640"/>
        <v>0.35602087440331509</v>
      </c>
      <c r="K3696">
        <f t="shared" ca="1" si="1640"/>
        <v>0.13380528298335925</v>
      </c>
      <c r="L3696">
        <f t="shared" ca="1" si="1640"/>
        <v>0.72162517792585534</v>
      </c>
      <c r="M3696">
        <f t="shared" ca="1" si="1640"/>
        <v>0.14378982995878342</v>
      </c>
      <c r="N3696">
        <f t="shared" ca="1" si="1640"/>
        <v>0.99141505432233801</v>
      </c>
      <c r="O3696">
        <f t="shared" ca="1" si="1640"/>
        <v>0.1114588936168458</v>
      </c>
      <c r="P3696">
        <f t="shared" ca="1" si="1640"/>
        <v>0.42801353636558859</v>
      </c>
      <c r="Q3696">
        <f t="shared" ca="1" si="1640"/>
        <v>0.2980431310419438</v>
      </c>
      <c r="R3696">
        <f t="shared" ca="1" si="1634"/>
        <v>4.1595464599298304E-2</v>
      </c>
      <c r="S3696">
        <f t="shared" ca="1" si="1634"/>
        <v>0.65677921927507277</v>
      </c>
      <c r="T3696">
        <f t="shared" ca="1" si="1634"/>
        <v>0.54731393293085828</v>
      </c>
      <c r="U3696">
        <f t="shared" ca="1" si="1631"/>
        <v>7.4793307280458841</v>
      </c>
      <c r="V3696" s="3">
        <f t="shared" ca="1" si="1611"/>
        <v>5.7252554252281984E-2</v>
      </c>
      <c r="W3696" s="3">
        <f t="shared" ca="1" si="1612"/>
        <v>1.4908808824942823E-2</v>
      </c>
      <c r="X3696" s="3">
        <f t="shared" ca="1" si="1613"/>
        <v>4.0109432433687421E-3</v>
      </c>
      <c r="Y3696" s="3">
        <f t="shared" ca="1" si="1614"/>
        <v>0.10890374233263682</v>
      </c>
      <c r="Z3696" s="3">
        <f t="shared" ca="1" si="1615"/>
        <v>5.2692010824034977E-2</v>
      </c>
      <c r="AA3696" s="3">
        <f t="shared" ca="1" si="1616"/>
        <v>4.2843749015052349E-2</v>
      </c>
      <c r="AB3696" s="3">
        <f t="shared" ca="1" si="1617"/>
        <v>1.3117672728735801E-2</v>
      </c>
      <c r="AC3696" s="3">
        <f t="shared" ca="1" si="1618"/>
        <v>0.11399019872139994</v>
      </c>
      <c r="AD3696" s="3">
        <f t="shared" ca="1" si="1619"/>
        <v>4.7600632643280939E-2</v>
      </c>
      <c r="AE3696" s="3">
        <f t="shared" ca="1" si="1620"/>
        <v>1.7890007521878686E-2</v>
      </c>
      <c r="AF3696" s="3">
        <f t="shared" ca="1" si="1621"/>
        <v>9.6482587034146777E-2</v>
      </c>
      <c r="AG3696" s="3">
        <f t="shared" ca="1" si="1622"/>
        <v>1.9224959449861259E-2</v>
      </c>
      <c r="AH3696" s="3">
        <f t="shared" ca="1" si="1623"/>
        <v>0.1325539798106192</v>
      </c>
      <c r="AI3696" s="3">
        <f t="shared" ca="1" si="1624"/>
        <v>1.4902254983711161E-2</v>
      </c>
      <c r="AJ3696" s="3">
        <f t="shared" ca="1" si="1625"/>
        <v>5.722618131601398E-2</v>
      </c>
      <c r="AK3696" s="3">
        <f t="shared" ca="1" si="1626"/>
        <v>3.984890384969153E-2</v>
      </c>
      <c r="AL3696" s="3">
        <f t="shared" ca="1" si="1627"/>
        <v>5.5613885936778061E-3</v>
      </c>
      <c r="AM3696" s="3">
        <f t="shared" ca="1" si="1628"/>
        <v>8.7812565476252005E-2</v>
      </c>
      <c r="AN3696" s="3">
        <f t="shared" ca="1" si="1629"/>
        <v>7.3176859378413173E-2</v>
      </c>
      <c r="AO3696" s="4">
        <f t="shared" ca="1" si="1630"/>
        <v>1</v>
      </c>
      <c r="AP3696" s="126" cm="1">
        <f t="array" aca="1" ref="AP3696" ca="1">SQRT(MMULT(V3696:AN3696,MMULT($D$49:$V$67,TRANSPOSE(V3696:AN3696))))</f>
        <v>7.3681452425721061E-3</v>
      </c>
      <c r="AQ3696" s="4" cm="1">
        <f t="array" aca="1" ref="AQ3696" ca="1">MMULT(V3696:AN3696,TRANSPOSE($C$75:$U$75))</f>
        <v>4.0924925163695024E-2</v>
      </c>
    </row>
    <row r="3697" spans="1:43" x14ac:dyDescent="0.3">
      <c r="A3697">
        <v>3583</v>
      </c>
      <c r="B3697">
        <f t="shared" ca="1" si="1640"/>
        <v>0.89835891362692999</v>
      </c>
      <c r="C3697">
        <f t="shared" ca="1" si="1640"/>
        <v>6.576746806220124E-2</v>
      </c>
      <c r="D3697">
        <f t="shared" ca="1" si="1640"/>
        <v>0.14703360360021056</v>
      </c>
      <c r="E3697">
        <f t="shared" ca="1" si="1640"/>
        <v>0.79830998725017865</v>
      </c>
      <c r="F3697">
        <f t="shared" ca="1" si="1640"/>
        <v>0.1762897872254523</v>
      </c>
      <c r="G3697">
        <f t="shared" ca="1" si="1640"/>
        <v>0.52630093595283622</v>
      </c>
      <c r="H3697">
        <f t="shared" ca="1" si="1640"/>
        <v>0.37413686163285353</v>
      </c>
      <c r="I3697">
        <f t="shared" ca="1" si="1640"/>
        <v>0.18895986796181297</v>
      </c>
      <c r="J3697">
        <f t="shared" ca="1" si="1640"/>
        <v>0.64812226193364975</v>
      </c>
      <c r="K3697">
        <f t="shared" ca="1" si="1640"/>
        <v>0.88392262565499002</v>
      </c>
      <c r="L3697">
        <f t="shared" ca="1" si="1640"/>
        <v>0.67951413043340569</v>
      </c>
      <c r="M3697">
        <f t="shared" ca="1" si="1640"/>
        <v>0.53228052200251763</v>
      </c>
      <c r="N3697">
        <f t="shared" ca="1" si="1640"/>
        <v>0.46790231676902005</v>
      </c>
      <c r="O3697">
        <f t="shared" ca="1" si="1640"/>
        <v>0.62564088946115237</v>
      </c>
      <c r="P3697">
        <f t="shared" ca="1" si="1640"/>
        <v>0.8478834824925181</v>
      </c>
      <c r="Q3697">
        <f t="shared" ca="1" si="1640"/>
        <v>0.66982091967998203</v>
      </c>
      <c r="R3697">
        <f t="shared" ca="1" si="1634"/>
        <v>0.37963152994401361</v>
      </c>
      <c r="S3697">
        <f t="shared" ca="1" si="1634"/>
        <v>0.9955320262832954</v>
      </c>
      <c r="T3697">
        <f t="shared" ca="1" si="1634"/>
        <v>0.90057452574429775</v>
      </c>
      <c r="U3697">
        <f t="shared" ca="1" si="1631"/>
        <v>10.80598265571132</v>
      </c>
      <c r="V3697" s="3">
        <f t="shared" ca="1" si="1611"/>
        <v>8.3135328109389242E-2</v>
      </c>
      <c r="W3697" s="3">
        <f t="shared" ca="1" si="1612"/>
        <v>6.0862089231136195E-3</v>
      </c>
      <c r="X3697" s="3">
        <f t="shared" ca="1" si="1613"/>
        <v>1.3606685137746212E-2</v>
      </c>
      <c r="Y3697" s="3">
        <f t="shared" ca="1" si="1614"/>
        <v>7.3876667461449733E-2</v>
      </c>
      <c r="Z3697" s="3">
        <f t="shared" ca="1" si="1615"/>
        <v>1.6314091262424644E-2</v>
      </c>
      <c r="AA3697" s="3">
        <f t="shared" ca="1" si="1616"/>
        <v>4.8704588256457057E-2</v>
      </c>
      <c r="AB3697" s="3">
        <f t="shared" ca="1" si="1617"/>
        <v>3.462312253806088E-2</v>
      </c>
      <c r="AC3697" s="3">
        <f t="shared" ca="1" si="1618"/>
        <v>1.748659737686525E-2</v>
      </c>
      <c r="AD3697" s="3">
        <f t="shared" ca="1" si="1619"/>
        <v>5.9978095707112357E-2</v>
      </c>
      <c r="AE3697" s="3">
        <f t="shared" ca="1" si="1620"/>
        <v>8.1799374829442981E-2</v>
      </c>
      <c r="AF3697" s="3">
        <f t="shared" ca="1" si="1621"/>
        <v>6.2883140949172259E-2</v>
      </c>
      <c r="AG3697" s="3">
        <f t="shared" ca="1" si="1622"/>
        <v>4.925794709851674E-2</v>
      </c>
      <c r="AH3697" s="3">
        <f t="shared" ca="1" si="1623"/>
        <v>4.3300302404401712E-2</v>
      </c>
      <c r="AI3697" s="3">
        <f t="shared" ca="1" si="1624"/>
        <v>5.7897639612671449E-2</v>
      </c>
      <c r="AJ3697" s="3">
        <f t="shared" ca="1" si="1625"/>
        <v>7.8464264612194579E-2</v>
      </c>
      <c r="AK3697" s="3">
        <f t="shared" ca="1" si="1626"/>
        <v>6.1986118340284349E-2</v>
      </c>
      <c r="AL3697" s="3">
        <f t="shared" ca="1" si="1627"/>
        <v>3.5131606447967575E-2</v>
      </c>
      <c r="AM3697" s="3">
        <f t="shared" ca="1" si="1628"/>
        <v>9.2127857132652688E-2</v>
      </c>
      <c r="AN3697" s="3">
        <f t="shared" ca="1" si="1629"/>
        <v>8.334036380007645E-2</v>
      </c>
      <c r="AO3697" s="4">
        <f t="shared" ca="1" si="1630"/>
        <v>0.99999999999999989</v>
      </c>
      <c r="AP3697" s="126" cm="1">
        <f t="array" aca="1" ref="AP3697" ca="1">SQRT(MMULT(V3697:AN3697,MMULT($D$49:$V$67,TRANSPOSE(V3697:AN3697))))</f>
        <v>7.4421240786480972E-3</v>
      </c>
      <c r="AQ3697" s="4" cm="1">
        <f t="array" aca="1" ref="AQ3697" ca="1">MMULT(V3697:AN3697,TRANSPOSE($C$75:$U$75))</f>
        <v>4.3625345448003935E-2</v>
      </c>
    </row>
    <row r="3698" spans="1:43" x14ac:dyDescent="0.3">
      <c r="A3698">
        <v>3584</v>
      </c>
      <c r="B3698">
        <f t="shared" ca="1" si="1640"/>
        <v>8.7039885652825166E-2</v>
      </c>
      <c r="C3698">
        <f t="shared" ca="1" si="1640"/>
        <v>0.94161517052352095</v>
      </c>
      <c r="D3698">
        <f t="shared" ca="1" si="1640"/>
        <v>0.65574337948211148</v>
      </c>
      <c r="E3698">
        <f t="shared" ca="1" si="1640"/>
        <v>0.12283911651753732</v>
      </c>
      <c r="F3698">
        <f t="shared" ca="1" si="1640"/>
        <v>0.38738387808129005</v>
      </c>
      <c r="G3698">
        <f t="shared" ca="1" si="1640"/>
        <v>3.08860664746059E-2</v>
      </c>
      <c r="H3698">
        <f t="shared" ca="1" si="1640"/>
        <v>0.86393648495272546</v>
      </c>
      <c r="I3698">
        <f t="shared" ca="1" si="1640"/>
        <v>0.41752758419774438</v>
      </c>
      <c r="J3698">
        <f t="shared" ca="1" si="1640"/>
        <v>0.3711965220632123</v>
      </c>
      <c r="K3698">
        <f t="shared" ca="1" si="1640"/>
        <v>2.4091411999562107E-2</v>
      </c>
      <c r="L3698">
        <f t="shared" ca="1" si="1640"/>
        <v>0.6877705961995374</v>
      </c>
      <c r="M3698">
        <f t="shared" ca="1" si="1640"/>
        <v>0.9959923411904662</v>
      </c>
      <c r="N3698">
        <f t="shared" ca="1" si="1640"/>
        <v>0.98062230776313941</v>
      </c>
      <c r="O3698">
        <f t="shared" ca="1" si="1640"/>
        <v>0.33051498881718611</v>
      </c>
      <c r="P3698">
        <f t="shared" ca="1" si="1640"/>
        <v>0.68936900206341201</v>
      </c>
      <c r="Q3698">
        <f t="shared" ca="1" si="1640"/>
        <v>0.49073785156691352</v>
      </c>
      <c r="R3698">
        <f t="shared" ca="1" si="1634"/>
        <v>0.99730634204237434</v>
      </c>
      <c r="S3698">
        <f t="shared" ca="1" si="1634"/>
        <v>0.35954678968771159</v>
      </c>
      <c r="T3698">
        <f t="shared" ca="1" si="1634"/>
        <v>0.25169736025844303</v>
      </c>
      <c r="U3698">
        <f t="shared" ca="1" si="1631"/>
        <v>9.6858170795343206</v>
      </c>
      <c r="V3698" s="3">
        <f t="shared" ca="1" si="1611"/>
        <v>8.986323501476854E-3</v>
      </c>
      <c r="W3698" s="3">
        <f t="shared" ca="1" si="1612"/>
        <v>9.721587376589115E-2</v>
      </c>
      <c r="X3698" s="3">
        <f t="shared" ca="1" si="1613"/>
        <v>6.770140031527816E-2</v>
      </c>
      <c r="Y3698" s="3">
        <f t="shared" ca="1" si="1614"/>
        <v>1.2682370058081175E-2</v>
      </c>
      <c r="Z3698" s="3">
        <f t="shared" ca="1" si="1615"/>
        <v>3.9994961178836851E-2</v>
      </c>
      <c r="AA3698" s="3">
        <f t="shared" ca="1" si="1616"/>
        <v>3.1887930797151556E-3</v>
      </c>
      <c r="AB3698" s="3">
        <f t="shared" ca="1" si="1617"/>
        <v>8.9196035590862324E-2</v>
      </c>
      <c r="AC3698" s="3">
        <f t="shared" ca="1" si="1618"/>
        <v>4.3107110197234746E-2</v>
      </c>
      <c r="AD3698" s="3">
        <f t="shared" ca="1" si="1619"/>
        <v>3.8323717969806929E-2</v>
      </c>
      <c r="AE3698" s="3">
        <f t="shared" ca="1" si="1620"/>
        <v>2.487287525847059E-3</v>
      </c>
      <c r="AF3698" s="3">
        <f t="shared" ca="1" si="1621"/>
        <v>7.1008010016291201E-2</v>
      </c>
      <c r="AG3698" s="3">
        <f t="shared" ca="1" si="1622"/>
        <v>0.10282997634706023</v>
      </c>
      <c r="AH3698" s="3">
        <f t="shared" ca="1" si="1623"/>
        <v>0.10124311658075276</v>
      </c>
      <c r="AI3698" s="3">
        <f t="shared" ca="1" si="1624"/>
        <v>3.4123604245588003E-2</v>
      </c>
      <c r="AJ3698" s="3">
        <f t="shared" ca="1" si="1625"/>
        <v>7.1173035418975295E-2</v>
      </c>
      <c r="AK3698" s="3">
        <f t="shared" ca="1" si="1626"/>
        <v>5.0665612156130815E-2</v>
      </c>
      <c r="AL3698" s="3">
        <f t="shared" ca="1" si="1627"/>
        <v>0.10296563871205415</v>
      </c>
      <c r="AM3698" s="3">
        <f t="shared" ca="1" si="1628"/>
        <v>3.7120956005602994E-2</v>
      </c>
      <c r="AN3698" s="3">
        <f t="shared" ca="1" si="1629"/>
        <v>2.5986177334513968E-2</v>
      </c>
      <c r="AO3698" s="4">
        <f t="shared" ca="1" si="1630"/>
        <v>0.99999999999999967</v>
      </c>
      <c r="AP3698" s="126" cm="1">
        <f t="array" aca="1" ref="AP3698" ca="1">SQRT(MMULT(V3698:AN3698,MMULT($D$49:$V$67,TRANSPOSE(V3698:AN3698))))</f>
        <v>9.7721234125269178E-3</v>
      </c>
      <c r="AQ3698" s="4" cm="1">
        <f t="array" aca="1" ref="AQ3698" ca="1">MMULT(V3698:AN3698,TRANSPOSE($C$75:$U$75))</f>
        <v>3.8864204394372381E-2</v>
      </c>
    </row>
    <row r="3699" spans="1:43" x14ac:dyDescent="0.3">
      <c r="A3699">
        <v>3585</v>
      </c>
      <c r="B3699">
        <f t="shared" ca="1" si="1640"/>
        <v>0.81945593366725045</v>
      </c>
      <c r="C3699">
        <f t="shared" ca="1" si="1640"/>
        <v>0.49796199539001162</v>
      </c>
      <c r="D3699">
        <f t="shared" ca="1" si="1640"/>
        <v>2.7216552059887933E-2</v>
      </c>
      <c r="E3699">
        <f t="shared" ca="1" si="1640"/>
        <v>0.41747142869512066</v>
      </c>
      <c r="F3699">
        <f t="shared" ca="1" si="1640"/>
        <v>0.23499374934515693</v>
      </c>
      <c r="G3699">
        <f t="shared" ca="1" si="1640"/>
        <v>0.97522551659066758</v>
      </c>
      <c r="H3699">
        <f t="shared" ca="1" si="1640"/>
        <v>0.83038673863441992</v>
      </c>
      <c r="I3699">
        <f t="shared" ca="1" si="1640"/>
        <v>7.4571709874324599E-2</v>
      </c>
      <c r="J3699">
        <f t="shared" ca="1" si="1640"/>
        <v>0.35621435635382326</v>
      </c>
      <c r="K3699">
        <f t="shared" ca="1" si="1640"/>
        <v>0.91671377408893406</v>
      </c>
      <c r="L3699">
        <f t="shared" ca="1" si="1640"/>
        <v>0.5913009594123686</v>
      </c>
      <c r="M3699">
        <f t="shared" ca="1" si="1640"/>
        <v>0.12700506459056804</v>
      </c>
      <c r="N3699">
        <f t="shared" ca="1" si="1640"/>
        <v>0.1828224794230956</v>
      </c>
      <c r="O3699">
        <f t="shared" ca="1" si="1640"/>
        <v>0.20485025187900319</v>
      </c>
      <c r="P3699">
        <f t="shared" ca="1" si="1640"/>
        <v>0.84403606172034407</v>
      </c>
      <c r="Q3699">
        <f t="shared" ca="1" si="1640"/>
        <v>0.91368416946818687</v>
      </c>
      <c r="R3699">
        <f t="shared" ca="1" si="1634"/>
        <v>5.7368985114599313E-2</v>
      </c>
      <c r="S3699">
        <f t="shared" ca="1" si="1634"/>
        <v>0.47207386123542627</v>
      </c>
      <c r="T3699">
        <f t="shared" ca="1" si="1634"/>
        <v>0.85152227987419449</v>
      </c>
      <c r="U3699">
        <f t="shared" ca="1" si="1631"/>
        <v>9.3948758674173831</v>
      </c>
      <c r="V3699" s="3">
        <f t="shared" ref="V3699:V3762" ca="1" si="1641">B3699/$U3699</f>
        <v>8.7223710587728695E-2</v>
      </c>
      <c r="W3699" s="3">
        <f t="shared" ref="W3699:W3762" ca="1" si="1642">C3699/$U3699</f>
        <v>5.3003573694571822E-2</v>
      </c>
      <c r="X3699" s="3">
        <f t="shared" ref="X3699:X3762" ca="1" si="1643">D3699/$U3699</f>
        <v>2.8969570693614349E-3</v>
      </c>
      <c r="Y3699" s="3">
        <f t="shared" ref="Y3699:Y3762" ca="1" si="1644">E3699/$U3699</f>
        <v>4.4436077132531823E-2</v>
      </c>
      <c r="Z3699" s="3">
        <f t="shared" ref="Z3699:Z3762" ca="1" si="1645">F3699/$U3699</f>
        <v>2.5012970119184328E-2</v>
      </c>
      <c r="AA3699" s="3">
        <f t="shared" ref="AA3699:AA3762" ca="1" si="1646">G3699/$U3699</f>
        <v>0.10380398105874639</v>
      </c>
      <c r="AB3699" s="3">
        <f t="shared" ref="AB3699:AB3762" ca="1" si="1647">H3699/$U3699</f>
        <v>8.8387196419944844E-2</v>
      </c>
      <c r="AC3699" s="3">
        <f t="shared" ref="AC3699:AC3762" ca="1" si="1648">I3699/$U3699</f>
        <v>7.9374875119903095E-3</v>
      </c>
      <c r="AD3699" s="3">
        <f t="shared" ref="AD3699:AD3762" ca="1" si="1649">J3699/$U3699</f>
        <v>3.7915812979415688E-2</v>
      </c>
      <c r="AE3699" s="3">
        <f t="shared" ref="AE3699:AE3762" ca="1" si="1650">K3699/$U3699</f>
        <v>9.757593256428361E-2</v>
      </c>
      <c r="AF3699" s="3">
        <f t="shared" ref="AF3699:AF3762" ca="1" si="1651">L3699/$U3699</f>
        <v>6.2938666540882676E-2</v>
      </c>
      <c r="AG3699" s="3">
        <f t="shared" ref="AG3699:AG3762" ca="1" si="1652">M3699/$U3699</f>
        <v>1.3518546320663762E-2</v>
      </c>
      <c r="AH3699" s="3">
        <f t="shared" ref="AH3699:AH3762" ca="1" si="1653">N3699/$U3699</f>
        <v>1.9459807878584864E-2</v>
      </c>
      <c r="AI3699" s="3">
        <f t="shared" ref="AI3699:AI3762" ca="1" si="1654">O3699/$U3699</f>
        <v>2.1804466048290189E-2</v>
      </c>
      <c r="AJ3699" s="3">
        <f t="shared" ref="AJ3699:AJ3762" ca="1" si="1655">P3699/$U3699</f>
        <v>8.9840044044388903E-2</v>
      </c>
      <c r="AK3699" s="3">
        <f t="shared" ref="AK3699:AK3762" ca="1" si="1656">Q3699/$U3699</f>
        <v>9.7253458413107841E-2</v>
      </c>
      <c r="AL3699" s="3">
        <f t="shared" ref="AL3699:AL3762" ca="1" si="1657">R3699/$U3699</f>
        <v>6.1064122532541601E-3</v>
      </c>
      <c r="AM3699" s="3">
        <f t="shared" ref="AM3699:AM3762" ca="1" si="1658">S3699/$U3699</f>
        <v>5.024801475798505E-2</v>
      </c>
      <c r="AN3699" s="3">
        <f t="shared" ref="AN3699:AN3762" ca="1" si="1659">T3699/$U3699</f>
        <v>9.0636884605083651E-2</v>
      </c>
      <c r="AO3699" s="4">
        <f t="shared" ref="AO3699:AO3762" ca="1" si="1660">SUM(V3699:AN3699)</f>
        <v>1</v>
      </c>
      <c r="AP3699" s="126" cm="1">
        <f t="array" aca="1" ref="AP3699" ca="1">SQRT(MMULT(V3699:AN3699,MMULT($D$49:$V$67,TRANSPOSE(V3699:AN3699))))</f>
        <v>9.4511414002828014E-3</v>
      </c>
      <c r="AQ3699" s="4" cm="1">
        <f t="array" aca="1" ref="AQ3699" ca="1">MMULT(V3699:AN3699,TRANSPOSE($C$75:$U$75))</f>
        <v>5.0417379969710095E-2</v>
      </c>
    </row>
    <row r="3700" spans="1:43" x14ac:dyDescent="0.3">
      <c r="A3700">
        <v>3586</v>
      </c>
      <c r="B3700">
        <f t="shared" ca="1" si="1640"/>
        <v>0.27781784578858193</v>
      </c>
      <c r="C3700">
        <f t="shared" ca="1" si="1640"/>
        <v>0.34078540325553441</v>
      </c>
      <c r="D3700">
        <f t="shared" ca="1" si="1640"/>
        <v>0.39828081093563761</v>
      </c>
      <c r="E3700">
        <f t="shared" ca="1" si="1640"/>
        <v>0.31590261316030921</v>
      </c>
      <c r="F3700">
        <f t="shared" ca="1" si="1640"/>
        <v>0.99506920728829662</v>
      </c>
      <c r="G3700">
        <f t="shared" ca="1" si="1640"/>
        <v>0.4462936135745722</v>
      </c>
      <c r="H3700">
        <f t="shared" ca="1" si="1640"/>
        <v>0.3118477595972432</v>
      </c>
      <c r="I3700">
        <f t="shared" ca="1" si="1640"/>
        <v>0.44176389353076528</v>
      </c>
      <c r="J3700">
        <f t="shared" ca="1" si="1640"/>
        <v>0.4699890520078901</v>
      </c>
      <c r="K3700">
        <f t="shared" ca="1" si="1640"/>
        <v>0.30280407465898351</v>
      </c>
      <c r="L3700">
        <f t="shared" ca="1" si="1640"/>
        <v>0.4982621302279886</v>
      </c>
      <c r="M3700">
        <f t="shared" ca="1" si="1640"/>
        <v>0.35513303779628191</v>
      </c>
      <c r="N3700">
        <f t="shared" ca="1" si="1640"/>
        <v>0.16024750851849245</v>
      </c>
      <c r="O3700">
        <f t="shared" ca="1" si="1640"/>
        <v>0.99543401241010654</v>
      </c>
      <c r="P3700">
        <f t="shared" ca="1" si="1640"/>
        <v>0.49420870166028941</v>
      </c>
      <c r="Q3700">
        <f t="shared" ca="1" si="1640"/>
        <v>0.26261324335738145</v>
      </c>
      <c r="R3700">
        <f t="shared" ca="1" si="1634"/>
        <v>4.3933319621044409E-2</v>
      </c>
      <c r="S3700">
        <f t="shared" ca="1" si="1634"/>
        <v>0.85770356674019532</v>
      </c>
      <c r="T3700">
        <f t="shared" ca="1" si="1634"/>
        <v>6.2199802157450357E-2</v>
      </c>
      <c r="U3700">
        <f t="shared" ca="1" si="1631"/>
        <v>8.0302895962870444</v>
      </c>
      <c r="V3700" s="3">
        <f t="shared" ca="1" si="1641"/>
        <v>3.4596242446478673E-2</v>
      </c>
      <c r="W3700" s="3">
        <f t="shared" ca="1" si="1642"/>
        <v>4.2437498569553825E-2</v>
      </c>
      <c r="X3700" s="3">
        <f t="shared" ca="1" si="1643"/>
        <v>4.9597316032013374E-2</v>
      </c>
      <c r="Y3700" s="3">
        <f t="shared" ca="1" si="1644"/>
        <v>3.9338881789066825E-2</v>
      </c>
      <c r="Z3700" s="3">
        <f t="shared" ca="1" si="1645"/>
        <v>0.12391448594187507</v>
      </c>
      <c r="AA3700" s="3">
        <f t="shared" ca="1" si="1646"/>
        <v>5.5576278815763311E-2</v>
      </c>
      <c r="AB3700" s="3">
        <f t="shared" ca="1" si="1647"/>
        <v>3.8833936915728652E-2</v>
      </c>
      <c r="AC3700" s="3">
        <f t="shared" ca="1" si="1648"/>
        <v>5.5012199527028655E-2</v>
      </c>
      <c r="AD3700" s="3">
        <f t="shared" ca="1" si="1649"/>
        <v>5.8527036462694741E-2</v>
      </c>
      <c r="AE3700" s="3">
        <f t="shared" ca="1" si="1650"/>
        <v>3.7707740303536581E-2</v>
      </c>
      <c r="AF3700" s="3">
        <f t="shared" ca="1" si="1651"/>
        <v>6.2047840772563104E-2</v>
      </c>
      <c r="AG3700" s="3">
        <f t="shared" ca="1" si="1652"/>
        <v>4.4224188123985514E-2</v>
      </c>
      <c r="AH3700" s="3">
        <f t="shared" ca="1" si="1653"/>
        <v>1.9955383501061519E-2</v>
      </c>
      <c r="AI3700" s="3">
        <f t="shared" ca="1" si="1654"/>
        <v>0.12395991458021192</v>
      </c>
      <c r="AJ3700" s="3">
        <f t="shared" ca="1" si="1655"/>
        <v>6.1543073351775023E-2</v>
      </c>
      <c r="AK3700" s="3">
        <f t="shared" ca="1" si="1656"/>
        <v>3.2702835957348991E-2</v>
      </c>
      <c r="AL3700" s="3">
        <f t="shared" ca="1" si="1657"/>
        <v>5.4709508410951714E-3</v>
      </c>
      <c r="AM3700" s="3">
        <f t="shared" ca="1" si="1658"/>
        <v>0.10680854737004387</v>
      </c>
      <c r="AN3700" s="3">
        <f t="shared" ca="1" si="1659"/>
        <v>7.7456486981751704E-3</v>
      </c>
      <c r="AO3700" s="4">
        <f t="shared" ca="1" si="1660"/>
        <v>1</v>
      </c>
      <c r="AP3700" s="126" cm="1">
        <f t="array" aca="1" ref="AP3700" ca="1">SQRT(MMULT(V3700:AN3700,MMULT($D$49:$V$67,TRANSPOSE(V3700:AN3700))))</f>
        <v>8.787384680564999E-3</v>
      </c>
      <c r="AQ3700" s="4" cm="1">
        <f t="array" aca="1" ref="AQ3700" ca="1">MMULT(V3700:AN3700,TRANSPOSE($C$75:$U$75))</f>
        <v>3.7558235632640706E-2</v>
      </c>
    </row>
    <row r="3701" spans="1:43" x14ac:dyDescent="0.3">
      <c r="A3701">
        <v>3587</v>
      </c>
      <c r="B3701">
        <f t="shared" ca="1" si="1640"/>
        <v>0.32534076579997406</v>
      </c>
      <c r="C3701">
        <f t="shared" ca="1" si="1640"/>
        <v>0.82746029883255645</v>
      </c>
      <c r="D3701">
        <f t="shared" ca="1" si="1640"/>
        <v>0.69683294045226485</v>
      </c>
      <c r="E3701">
        <f t="shared" ca="1" si="1640"/>
        <v>0.77994000069172764</v>
      </c>
      <c r="F3701">
        <f t="shared" ca="1" si="1640"/>
        <v>0.53659818642330337</v>
      </c>
      <c r="G3701">
        <f t="shared" ca="1" si="1640"/>
        <v>0.95612817776149239</v>
      </c>
      <c r="H3701">
        <f t="shared" ca="1" si="1640"/>
        <v>0.55420552079094088</v>
      </c>
      <c r="I3701">
        <f t="shared" ca="1" si="1640"/>
        <v>0.82847524298265363</v>
      </c>
      <c r="J3701">
        <f t="shared" ca="1" si="1640"/>
        <v>0.60203388380028389</v>
      </c>
      <c r="K3701">
        <f t="shared" ca="1" si="1640"/>
        <v>0.24768900858179754</v>
      </c>
      <c r="L3701">
        <f t="shared" ca="1" si="1640"/>
        <v>7.1279417601034178E-2</v>
      </c>
      <c r="M3701">
        <f t="shared" ca="1" si="1640"/>
        <v>0.54801588768198062</v>
      </c>
      <c r="N3701">
        <f t="shared" ca="1" si="1640"/>
        <v>0.8774759151344439</v>
      </c>
      <c r="O3701">
        <f t="shared" ca="1" si="1640"/>
        <v>0.59664031579164167</v>
      </c>
      <c r="P3701">
        <f t="shared" ca="1" si="1640"/>
        <v>0.45644251969428629</v>
      </c>
      <c r="Q3701">
        <f t="shared" ca="1" si="1640"/>
        <v>0.68750594048339253</v>
      </c>
      <c r="R3701">
        <f t="shared" ca="1" si="1634"/>
        <v>0.66206491861259498</v>
      </c>
      <c r="S3701">
        <f t="shared" ca="1" si="1634"/>
        <v>0.61542221081819748</v>
      </c>
      <c r="T3701">
        <f t="shared" ca="1" si="1634"/>
        <v>0.38472904744290459</v>
      </c>
      <c r="U3701">
        <f t="shared" ca="1" si="1631"/>
        <v>11.254280199377472</v>
      </c>
      <c r="V3701" s="3">
        <f t="shared" ca="1" si="1641"/>
        <v>2.8908180713145049E-2</v>
      </c>
      <c r="W3701" s="3">
        <f t="shared" ca="1" si="1642"/>
        <v>7.3524053442203016E-2</v>
      </c>
      <c r="X3701" s="3">
        <f t="shared" ca="1" si="1643"/>
        <v>6.1917148685422814E-2</v>
      </c>
      <c r="Y3701" s="3">
        <f t="shared" ca="1" si="1644"/>
        <v>6.9301633411870248E-2</v>
      </c>
      <c r="Z3701" s="3">
        <f t="shared" ca="1" si="1645"/>
        <v>4.7679476334078229E-2</v>
      </c>
      <c r="AA3701" s="3">
        <f t="shared" ca="1" si="1646"/>
        <v>8.4956848489908782E-2</v>
      </c>
      <c r="AB3701" s="3">
        <f t="shared" ca="1" si="1647"/>
        <v>4.9243977488813241E-2</v>
      </c>
      <c r="AC3701" s="3">
        <f t="shared" ca="1" si="1648"/>
        <v>7.3614236388790152E-2</v>
      </c>
      <c r="AD3701" s="3">
        <f t="shared" ca="1" si="1649"/>
        <v>5.3493770648573795E-2</v>
      </c>
      <c r="AE3701" s="3">
        <f t="shared" ca="1" si="1650"/>
        <v>2.2008427388852322E-2</v>
      </c>
      <c r="AF3701" s="3">
        <f t="shared" ca="1" si="1651"/>
        <v>6.3335385593986703E-3</v>
      </c>
      <c r="AG3701" s="3">
        <f t="shared" ca="1" si="1652"/>
        <v>4.8693997125848529E-2</v>
      </c>
      <c r="AH3701" s="3">
        <f t="shared" ca="1" si="1653"/>
        <v>7.7968195174577329E-2</v>
      </c>
      <c r="AI3701" s="3">
        <f t="shared" ca="1" si="1654"/>
        <v>5.3014524716084879E-2</v>
      </c>
      <c r="AJ3701" s="3">
        <f t="shared" ca="1" si="1655"/>
        <v>4.0557237922646913E-2</v>
      </c>
      <c r="AK3701" s="3">
        <f t="shared" ca="1" si="1656"/>
        <v>6.1088397330059524E-2</v>
      </c>
      <c r="AL3701" s="3">
        <f t="shared" ca="1" si="1657"/>
        <v>5.8827833222885005E-2</v>
      </c>
      <c r="AM3701" s="3">
        <f t="shared" ca="1" si="1658"/>
        <v>5.468339155552919E-2</v>
      </c>
      <c r="AN3701" s="3">
        <f t="shared" ca="1" si="1659"/>
        <v>3.4185131401312165E-2</v>
      </c>
      <c r="AO3701" s="4">
        <f t="shared" ca="1" si="1660"/>
        <v>0.99999999999999978</v>
      </c>
      <c r="AP3701" s="126" cm="1">
        <f t="array" aca="1" ref="AP3701" ca="1">SQRT(MMULT(V3701:AN3701,MMULT($D$49:$V$67,TRANSPOSE(V3701:AN3701))))</f>
        <v>1.0289202955145928E-2</v>
      </c>
      <c r="AQ3701" s="4" cm="1">
        <f t="array" aca="1" ref="AQ3701" ca="1">MMULT(V3701:AN3701,TRANSPOSE($C$75:$U$75))</f>
        <v>4.0086613770917212E-2</v>
      </c>
    </row>
    <row r="3702" spans="1:43" x14ac:dyDescent="0.3">
      <c r="A3702">
        <v>3588</v>
      </c>
      <c r="B3702">
        <f t="shared" ca="1" si="1640"/>
        <v>8.5428417365263298E-2</v>
      </c>
      <c r="C3702">
        <f t="shared" ca="1" si="1640"/>
        <v>0.49812851907145705</v>
      </c>
      <c r="D3702">
        <f t="shared" ca="1" si="1640"/>
        <v>0.74745572898741763</v>
      </c>
      <c r="E3702">
        <f t="shared" ca="1" si="1640"/>
        <v>0.76103081380141513</v>
      </c>
      <c r="F3702">
        <f t="shared" ca="1" si="1640"/>
        <v>0.90863635552900202</v>
      </c>
      <c r="G3702">
        <f t="shared" ca="1" si="1640"/>
        <v>7.5251464091071751E-3</v>
      </c>
      <c r="H3702">
        <f t="shared" ca="1" si="1640"/>
        <v>0.29564567403865771</v>
      </c>
      <c r="I3702">
        <f t="shared" ca="1" si="1640"/>
        <v>0.28144928122544621</v>
      </c>
      <c r="J3702">
        <f t="shared" ca="1" si="1640"/>
        <v>0.90082503139672832</v>
      </c>
      <c r="K3702">
        <f t="shared" ca="1" si="1640"/>
        <v>0.84197969279133356</v>
      </c>
      <c r="L3702">
        <f t="shared" ca="1" si="1640"/>
        <v>0.67229633651187526</v>
      </c>
      <c r="M3702">
        <f t="shared" ca="1" si="1640"/>
        <v>0.56901797850661318</v>
      </c>
      <c r="N3702">
        <f t="shared" ca="1" si="1640"/>
        <v>0.60295657294298632</v>
      </c>
      <c r="O3702">
        <f t="shared" ca="1" si="1640"/>
        <v>5.4284926960531998E-2</v>
      </c>
      <c r="P3702">
        <f t="shared" ca="1" si="1640"/>
        <v>0.90274299793132173</v>
      </c>
      <c r="Q3702">
        <f t="shared" ca="1" si="1640"/>
        <v>0.42223830354570879</v>
      </c>
      <c r="R3702">
        <f t="shared" ca="1" si="1634"/>
        <v>0.26065256579352269</v>
      </c>
      <c r="S3702">
        <f t="shared" ca="1" si="1634"/>
        <v>6.549445012618893E-2</v>
      </c>
      <c r="T3702">
        <f t="shared" ca="1" si="1634"/>
        <v>0.65626778715077749</v>
      </c>
      <c r="U3702">
        <f t="shared" ca="1" si="1631"/>
        <v>9.5340565800853554</v>
      </c>
      <c r="V3702" s="3">
        <f t="shared" ca="1" si="1641"/>
        <v>8.9603430237350755E-3</v>
      </c>
      <c r="W3702" s="3">
        <f t="shared" ca="1" si="1642"/>
        <v>5.2247279517088567E-2</v>
      </c>
      <c r="X3702" s="3">
        <f t="shared" ca="1" si="1643"/>
        <v>7.839849939098284E-2</v>
      </c>
      <c r="Y3702" s="3">
        <f t="shared" ca="1" si="1644"/>
        <v>7.9822351315918236E-2</v>
      </c>
      <c r="Z3702" s="3">
        <f t="shared" ca="1" si="1645"/>
        <v>9.5304275561669399E-2</v>
      </c>
      <c r="AA3702" s="3">
        <f t="shared" ca="1" si="1646"/>
        <v>7.8929114232714206E-4</v>
      </c>
      <c r="AB3702" s="3">
        <f t="shared" ca="1" si="1647"/>
        <v>3.1009431458189532E-2</v>
      </c>
      <c r="AC3702" s="3">
        <f t="shared" ca="1" si="1648"/>
        <v>2.9520412309418716E-2</v>
      </c>
      <c r="AD3702" s="3">
        <f t="shared" ca="1" si="1649"/>
        <v>9.4484968054244917E-2</v>
      </c>
      <c r="AE3702" s="3">
        <f t="shared" ca="1" si="1650"/>
        <v>8.8312848336777494E-2</v>
      </c>
      <c r="AF3702" s="3">
        <f t="shared" ca="1" si="1651"/>
        <v>7.0515245096841705E-2</v>
      </c>
      <c r="AG3702" s="3">
        <f t="shared" ca="1" si="1652"/>
        <v>5.9682672714065112E-2</v>
      </c>
      <c r="AH3702" s="3">
        <f t="shared" ca="1" si="1653"/>
        <v>6.3242395078967339E-2</v>
      </c>
      <c r="AI3702" s="3">
        <f t="shared" ca="1" si="1654"/>
        <v>5.6937911480326037E-3</v>
      </c>
      <c r="AJ3702" s="3">
        <f t="shared" ca="1" si="1655"/>
        <v>9.4686138093302549E-2</v>
      </c>
      <c r="AK3702" s="3">
        <f t="shared" ca="1" si="1656"/>
        <v>4.4287371277791247E-2</v>
      </c>
      <c r="AL3702" s="3">
        <f t="shared" ca="1" si="1657"/>
        <v>2.7339104147752934E-2</v>
      </c>
      <c r="AM3702" s="3">
        <f t="shared" ca="1" si="1658"/>
        <v>6.8695260591376288E-3</v>
      </c>
      <c r="AN3702" s="3">
        <f t="shared" ca="1" si="1659"/>
        <v>6.8834056273756883E-2</v>
      </c>
      <c r="AO3702" s="4">
        <f t="shared" ca="1" si="1660"/>
        <v>0.99999999999999978</v>
      </c>
      <c r="AP3702" s="126" cm="1">
        <f t="array" aca="1" ref="AP3702" ca="1">SQRT(MMULT(V3702:AN3702,MMULT($D$49:$V$67,TRANSPOSE(V3702:AN3702))))</f>
        <v>9.8392893947267333E-3</v>
      </c>
      <c r="AQ3702" s="4" cm="1">
        <f t="array" aca="1" ref="AQ3702" ca="1">MMULT(V3702:AN3702,TRANSPOSE($C$75:$U$75))</f>
        <v>4.8422194830845998E-2</v>
      </c>
    </row>
    <row r="3703" spans="1:43" x14ac:dyDescent="0.3">
      <c r="A3703">
        <v>3589</v>
      </c>
      <c r="B3703">
        <f t="shared" ca="1" si="1640"/>
        <v>0.73886556856726548</v>
      </c>
      <c r="C3703">
        <f t="shared" ca="1" si="1640"/>
        <v>0.68947871956075324</v>
      </c>
      <c r="D3703">
        <f t="shared" ca="1" si="1640"/>
        <v>0.89876702455796209</v>
      </c>
      <c r="E3703">
        <f t="shared" ca="1" si="1640"/>
        <v>0.76793812761208768</v>
      </c>
      <c r="F3703">
        <f t="shared" ca="1" si="1640"/>
        <v>0.15048711077995947</v>
      </c>
      <c r="G3703">
        <f t="shared" ca="1" si="1640"/>
        <v>0.78996087009350624</v>
      </c>
      <c r="H3703">
        <f t="shared" ca="1" si="1640"/>
        <v>0.51780202366001205</v>
      </c>
      <c r="I3703">
        <f t="shared" ca="1" si="1640"/>
        <v>0.66647459655258934</v>
      </c>
      <c r="J3703">
        <f t="shared" ca="1" si="1640"/>
        <v>0.92457317524840332</v>
      </c>
      <c r="K3703">
        <f t="shared" ca="1" si="1640"/>
        <v>4.2427831362716995E-2</v>
      </c>
      <c r="L3703">
        <f t="shared" ca="1" si="1640"/>
        <v>0.79092037532712445</v>
      </c>
      <c r="M3703">
        <f t="shared" ca="1" si="1640"/>
        <v>4.2231953988991822E-2</v>
      </c>
      <c r="N3703">
        <f t="shared" ca="1" si="1640"/>
        <v>0.5852536394491813</v>
      </c>
      <c r="O3703">
        <f t="shared" ca="1" si="1640"/>
        <v>0.93410887432254552</v>
      </c>
      <c r="P3703">
        <f t="shared" ca="1" si="1640"/>
        <v>0.56100422997699828</v>
      </c>
      <c r="Q3703">
        <f t="shared" ca="1" si="1640"/>
        <v>0.95581114116592547</v>
      </c>
      <c r="R3703">
        <f t="shared" ca="1" si="1634"/>
        <v>0.65538102883261251</v>
      </c>
      <c r="S3703">
        <f t="shared" ca="1" si="1634"/>
        <v>0.70147653270363797</v>
      </c>
      <c r="T3703">
        <f t="shared" ca="1" si="1634"/>
        <v>0.98020170313534216</v>
      </c>
      <c r="U3703">
        <f t="shared" ref="U3703:U3766" ca="1" si="1661">SUM(B3703:T3703)</f>
        <v>12.393164526897618</v>
      </c>
      <c r="V3703" s="3">
        <f t="shared" ca="1" si="1641"/>
        <v>5.9618797681872282E-2</v>
      </c>
      <c r="W3703" s="3">
        <f t="shared" ca="1" si="1642"/>
        <v>5.563379055158485E-2</v>
      </c>
      <c r="X3703" s="3">
        <f t="shared" ca="1" si="1643"/>
        <v>7.2521188805919179E-2</v>
      </c>
      <c r="Y3703" s="3">
        <f t="shared" ca="1" si="1644"/>
        <v>6.196465204229204E-2</v>
      </c>
      <c r="Z3703" s="3">
        <f t="shared" ca="1" si="1645"/>
        <v>1.2142750986105962E-2</v>
      </c>
      <c r="AA3703" s="3">
        <f t="shared" ca="1" si="1646"/>
        <v>6.3741659233120598E-2</v>
      </c>
      <c r="AB3703" s="3">
        <f t="shared" ca="1" si="1647"/>
        <v>4.1781259543209943E-2</v>
      </c>
      <c r="AC3703" s="3">
        <f t="shared" ca="1" si="1648"/>
        <v>5.3777596118093983E-2</v>
      </c>
      <c r="AD3703" s="3">
        <f t="shared" ca="1" si="1649"/>
        <v>7.4603477847949767E-2</v>
      </c>
      <c r="AE3703" s="3">
        <f t="shared" ca="1" si="1650"/>
        <v>3.4234864929480573E-3</v>
      </c>
      <c r="AF3703" s="3">
        <f t="shared" ca="1" si="1651"/>
        <v>6.381908136622759E-2</v>
      </c>
      <c r="AG3703" s="3">
        <f t="shared" ca="1" si="1652"/>
        <v>3.4076812179272948E-3</v>
      </c>
      <c r="AH3703" s="3">
        <f t="shared" ca="1" si="1653"/>
        <v>4.7223906224997718E-2</v>
      </c>
      <c r="AI3703" s="3">
        <f t="shared" ca="1" si="1654"/>
        <v>7.53729099855968E-2</v>
      </c>
      <c r="AJ3703" s="3">
        <f t="shared" ca="1" si="1655"/>
        <v>4.5267230073434243E-2</v>
      </c>
      <c r="AK3703" s="3">
        <f t="shared" ca="1" si="1656"/>
        <v>7.7124058112153032E-2</v>
      </c>
      <c r="AL3703" s="3">
        <f t="shared" ca="1" si="1657"/>
        <v>5.2882460118253115E-2</v>
      </c>
      <c r="AM3703" s="3">
        <f t="shared" ca="1" si="1658"/>
        <v>5.660188979022928E-2</v>
      </c>
      <c r="AN3703" s="3">
        <f t="shared" ca="1" si="1659"/>
        <v>7.9092123808084086E-2</v>
      </c>
      <c r="AO3703" s="4">
        <f t="shared" ca="1" si="1660"/>
        <v>0.99999999999999978</v>
      </c>
      <c r="AP3703" s="126" cm="1">
        <f t="array" aca="1" ref="AP3703" ca="1">SQRT(MMULT(V3703:AN3703,MMULT($D$49:$V$67,TRANSPOSE(V3703:AN3703))))</f>
        <v>1.0085941257468685E-2</v>
      </c>
      <c r="AQ3703" s="4" cm="1">
        <f t="array" aca="1" ref="AQ3703" ca="1">MMULT(V3703:AN3703,TRANSPOSE($C$75:$U$75))</f>
        <v>4.4328489323191431E-2</v>
      </c>
    </row>
    <row r="3704" spans="1:43" x14ac:dyDescent="0.3">
      <c r="A3704">
        <v>3590</v>
      </c>
      <c r="B3704">
        <f t="shared" ca="1" si="1640"/>
        <v>0.99771398085965513</v>
      </c>
      <c r="C3704">
        <f t="shared" ca="1" si="1640"/>
        <v>0.24672319170105961</v>
      </c>
      <c r="D3704">
        <f t="shared" ca="1" si="1640"/>
        <v>0.33363430394997384</v>
      </c>
      <c r="E3704">
        <f t="shared" ca="1" si="1640"/>
        <v>0.60894633656984054</v>
      </c>
      <c r="F3704">
        <f t="shared" ca="1" si="1640"/>
        <v>0.50756677537875339</v>
      </c>
      <c r="G3704">
        <f t="shared" ca="1" si="1640"/>
        <v>0.56813587864615178</v>
      </c>
      <c r="H3704">
        <f t="shared" ca="1" si="1640"/>
        <v>0.34527148779398831</v>
      </c>
      <c r="I3704">
        <f t="shared" ca="1" si="1640"/>
        <v>0.18670450219517254</v>
      </c>
      <c r="J3704">
        <f t="shared" ca="1" si="1640"/>
        <v>0.61947627429335606</v>
      </c>
      <c r="K3704">
        <f t="shared" ca="1" si="1640"/>
        <v>7.4857089140216271E-2</v>
      </c>
      <c r="L3704">
        <f t="shared" ca="1" si="1640"/>
        <v>0.88411406435085338</v>
      </c>
      <c r="M3704">
        <f t="shared" ca="1" si="1640"/>
        <v>2.2523025208816549E-2</v>
      </c>
      <c r="N3704">
        <f t="shared" ca="1" si="1640"/>
        <v>0.5727761768805183</v>
      </c>
      <c r="O3704">
        <f t="shared" ca="1" si="1640"/>
        <v>0.80611810160016184</v>
      </c>
      <c r="P3704">
        <f t="shared" ca="1" si="1640"/>
        <v>0.69663225130159334</v>
      </c>
      <c r="Q3704">
        <f t="shared" ca="1" si="1640"/>
        <v>0.65084686626918109</v>
      </c>
      <c r="R3704">
        <f t="shared" ca="1" si="1634"/>
        <v>0.52815946502357947</v>
      </c>
      <c r="S3704">
        <f t="shared" ca="1" si="1634"/>
        <v>0.93266820003265227</v>
      </c>
      <c r="T3704">
        <f t="shared" ca="1" si="1634"/>
        <v>0.1891038534492383</v>
      </c>
      <c r="U3704">
        <f t="shared" ca="1" si="1661"/>
        <v>9.7719718246447602</v>
      </c>
      <c r="V3704" s="3">
        <f t="shared" ca="1" si="1641"/>
        <v>0.10209955562330174</v>
      </c>
      <c r="W3704" s="3">
        <f t="shared" ca="1" si="1642"/>
        <v>2.524804575048278E-2</v>
      </c>
      <c r="X3704" s="3">
        <f t="shared" ca="1" si="1643"/>
        <v>3.4141963355702E-2</v>
      </c>
      <c r="Y3704" s="3">
        <f t="shared" ca="1" si="1644"/>
        <v>6.2315605028054562E-2</v>
      </c>
      <c r="Z3704" s="3">
        <f t="shared" ca="1" si="1645"/>
        <v>5.1941080519560846E-2</v>
      </c>
      <c r="AA3704" s="3">
        <f t="shared" ca="1" si="1646"/>
        <v>5.8139328360865918E-2</v>
      </c>
      <c r="AB3704" s="3">
        <f t="shared" ca="1" si="1647"/>
        <v>3.5332837014861118E-2</v>
      </c>
      <c r="AC3704" s="3">
        <f t="shared" ca="1" si="1648"/>
        <v>1.9106123671407516E-2</v>
      </c>
      <c r="AD3704" s="3">
        <f t="shared" ca="1" si="1649"/>
        <v>6.3393170325260928E-2</v>
      </c>
      <c r="AE3704" s="3">
        <f t="shared" ca="1" si="1650"/>
        <v>7.6603873285254328E-3</v>
      </c>
      <c r="AF3704" s="3">
        <f t="shared" ca="1" si="1651"/>
        <v>9.0474479482342704E-2</v>
      </c>
      <c r="AG3704" s="3">
        <f t="shared" ca="1" si="1652"/>
        <v>2.3048598187741221E-3</v>
      </c>
      <c r="AH3704" s="3">
        <f t="shared" ca="1" si="1653"/>
        <v>5.8614186282852934E-2</v>
      </c>
      <c r="AI3704" s="3">
        <f t="shared" ca="1" si="1654"/>
        <v>8.249288025648463E-2</v>
      </c>
      <c r="AJ3704" s="3">
        <f t="shared" ca="1" si="1655"/>
        <v>7.1288810876909983E-2</v>
      </c>
      <c r="AK3704" s="3">
        <f t="shared" ca="1" si="1656"/>
        <v>6.6603432546515892E-2</v>
      </c>
      <c r="AL3704" s="3">
        <f t="shared" ca="1" si="1657"/>
        <v>5.4048402359447002E-2</v>
      </c>
      <c r="AM3704" s="3">
        <f t="shared" ca="1" si="1658"/>
        <v>9.544319373501238E-2</v>
      </c>
      <c r="AN3704" s="3">
        <f t="shared" ca="1" si="1659"/>
        <v>1.9351657663637684E-2</v>
      </c>
      <c r="AO3704" s="4">
        <f t="shared" ca="1" si="1660"/>
        <v>1.0000000000000002</v>
      </c>
      <c r="AP3704" s="126" cm="1">
        <f t="array" aca="1" ref="AP3704" ca="1">SQRT(MMULT(V3704:AN3704,MMULT($D$49:$V$67,TRANSPOSE(V3704:AN3704))))</f>
        <v>9.5648528783005646E-3</v>
      </c>
      <c r="AQ3704" s="4" cm="1">
        <f t="array" aca="1" ref="AQ3704" ca="1">MMULT(V3704:AN3704,TRANSPOSE($C$75:$U$75))</f>
        <v>4.1142502007789503E-2</v>
      </c>
    </row>
    <row r="3705" spans="1:43" x14ac:dyDescent="0.3">
      <c r="A3705">
        <v>3591</v>
      </c>
      <c r="B3705">
        <f t="shared" ca="1" si="1640"/>
        <v>7.0861475588451239E-2</v>
      </c>
      <c r="C3705">
        <f t="shared" ca="1" si="1640"/>
        <v>0.12336402918202061</v>
      </c>
      <c r="D3705">
        <f t="shared" ca="1" si="1640"/>
        <v>0.83571516125967693</v>
      </c>
      <c r="E3705">
        <f t="shared" ca="1" si="1640"/>
        <v>0.73223189038523995</v>
      </c>
      <c r="F3705">
        <f t="shared" ca="1" si="1640"/>
        <v>0.82867942713914944</v>
      </c>
      <c r="G3705">
        <f t="shared" ca="1" si="1640"/>
        <v>0.87479197399318409</v>
      </c>
      <c r="H3705">
        <f t="shared" ca="1" si="1640"/>
        <v>0.23754992739918157</v>
      </c>
      <c r="I3705">
        <f t="shared" ca="1" si="1640"/>
        <v>0.7890021459289347</v>
      </c>
      <c r="J3705">
        <f t="shared" ca="1" si="1640"/>
        <v>0.50741159863277507</v>
      </c>
      <c r="K3705">
        <f t="shared" ca="1" si="1640"/>
        <v>0.71588070670074588</v>
      </c>
      <c r="L3705">
        <f t="shared" ca="1" si="1640"/>
        <v>0.82788405372289087</v>
      </c>
      <c r="M3705">
        <f t="shared" ca="1" si="1640"/>
        <v>0.18588157859692145</v>
      </c>
      <c r="N3705">
        <f t="shared" ca="1" si="1640"/>
        <v>0.89706700432401021</v>
      </c>
      <c r="O3705">
        <f t="shared" ca="1" si="1640"/>
        <v>0.35902830122172769</v>
      </c>
      <c r="P3705">
        <f t="shared" ca="1" si="1640"/>
        <v>0.55320761844138799</v>
      </c>
      <c r="Q3705">
        <f t="shared" ca="1" si="1640"/>
        <v>0.9822383638222979</v>
      </c>
      <c r="R3705">
        <f t="shared" ca="1" si="1634"/>
        <v>0.80854195259873352</v>
      </c>
      <c r="S3705">
        <f t="shared" ca="1" si="1634"/>
        <v>0.23701399606428264</v>
      </c>
      <c r="T3705">
        <f t="shared" ca="1" si="1634"/>
        <v>0.7594316438918256</v>
      </c>
      <c r="U3705">
        <f t="shared" ca="1" si="1661"/>
        <v>11.325782848893439</v>
      </c>
      <c r="V3705" s="3">
        <f t="shared" ca="1" si="1641"/>
        <v>6.2566514415711766E-3</v>
      </c>
      <c r="W3705" s="3">
        <f t="shared" ca="1" si="1642"/>
        <v>1.0892318070010818E-2</v>
      </c>
      <c r="X3705" s="3">
        <f t="shared" ca="1" si="1643"/>
        <v>7.3788732523803302E-2</v>
      </c>
      <c r="Y3705" s="3">
        <f t="shared" ca="1" si="1644"/>
        <v>6.4651768460913153E-2</v>
      </c>
      <c r="Z3705" s="3">
        <f t="shared" ca="1" si="1645"/>
        <v>7.3167518589685274E-2</v>
      </c>
      <c r="AA3705" s="3">
        <f t="shared" ca="1" si="1646"/>
        <v>7.7238985213163761E-2</v>
      </c>
      <c r="AB3705" s="3">
        <f t="shared" ca="1" si="1647"/>
        <v>2.0974261167508688E-2</v>
      </c>
      <c r="AC3705" s="3">
        <f t="shared" ca="1" si="1648"/>
        <v>6.9664248066174286E-2</v>
      </c>
      <c r="AD3705" s="3">
        <f t="shared" ca="1" si="1649"/>
        <v>4.480145923708493E-2</v>
      </c>
      <c r="AE3705" s="3">
        <f t="shared" ca="1" si="1650"/>
        <v>6.3208055129777577E-2</v>
      </c>
      <c r="AF3705" s="3">
        <f t="shared" ca="1" si="1651"/>
        <v>7.3097291795928915E-2</v>
      </c>
      <c r="AG3705" s="3">
        <f t="shared" ca="1" si="1652"/>
        <v>1.6412249914811196E-2</v>
      </c>
      <c r="AH3705" s="3">
        <f t="shared" ca="1" si="1653"/>
        <v>7.9205739355284938E-2</v>
      </c>
      <c r="AI3705" s="3">
        <f t="shared" ca="1" si="1654"/>
        <v>3.1700086961918554E-2</v>
      </c>
      <c r="AJ3705" s="3">
        <f t="shared" ca="1" si="1655"/>
        <v>4.8844978384468843E-2</v>
      </c>
      <c r="AK3705" s="3">
        <f t="shared" ca="1" si="1656"/>
        <v>8.6725869366130873E-2</v>
      </c>
      <c r="AL3705" s="3">
        <f t="shared" ca="1" si="1657"/>
        <v>7.138949804937593E-2</v>
      </c>
      <c r="AM3705" s="3">
        <f t="shared" ca="1" si="1658"/>
        <v>2.0926941583330777E-2</v>
      </c>
      <c r="AN3705" s="3">
        <f t="shared" ca="1" si="1659"/>
        <v>6.7053346689056839E-2</v>
      </c>
      <c r="AO3705" s="4">
        <f t="shared" ca="1" si="1660"/>
        <v>0.99999999999999978</v>
      </c>
      <c r="AP3705" s="126" cm="1">
        <f t="array" aca="1" ref="AP3705" ca="1">SQRT(MMULT(V3705:AN3705,MMULT($D$49:$V$67,TRANSPOSE(V3705:AN3705))))</f>
        <v>7.2222543892642328E-3</v>
      </c>
      <c r="AQ3705" s="4" cm="1">
        <f t="array" aca="1" ref="AQ3705" ca="1">MMULT(V3705:AN3705,TRANSPOSE($C$75:$U$75))</f>
        <v>3.8298267780154403E-2</v>
      </c>
    </row>
    <row r="3706" spans="1:43" x14ac:dyDescent="0.3">
      <c r="A3706">
        <v>3592</v>
      </c>
      <c r="B3706">
        <f t="shared" ca="1" si="1640"/>
        <v>0.84857231632592511</v>
      </c>
      <c r="C3706">
        <f t="shared" ca="1" si="1640"/>
        <v>0.66815853216985788</v>
      </c>
      <c r="D3706">
        <f t="shared" ca="1" si="1640"/>
        <v>0.20991506901433032</v>
      </c>
      <c r="E3706">
        <f t="shared" ca="1" si="1640"/>
        <v>0.65598924232768629</v>
      </c>
      <c r="F3706">
        <f t="shared" ca="1" si="1640"/>
        <v>0.50139317630127422</v>
      </c>
      <c r="G3706">
        <f t="shared" ca="1" si="1640"/>
        <v>0.55031935368969309</v>
      </c>
      <c r="H3706">
        <f t="shared" ca="1" si="1640"/>
        <v>0.18511089815650339</v>
      </c>
      <c r="I3706">
        <f t="shared" ca="1" si="1640"/>
        <v>0.85605781131314007</v>
      </c>
      <c r="J3706">
        <f t="shared" ca="1" si="1640"/>
        <v>0.77764127629547752</v>
      </c>
      <c r="K3706">
        <f t="shared" ca="1" si="1640"/>
        <v>0.60461153871255435</v>
      </c>
      <c r="L3706">
        <f t="shared" ca="1" si="1640"/>
        <v>0.47352814676198451</v>
      </c>
      <c r="M3706">
        <f t="shared" ca="1" si="1640"/>
        <v>0.65746798548232743</v>
      </c>
      <c r="N3706">
        <f t="shared" ca="1" si="1640"/>
        <v>0.24880959620277554</v>
      </c>
      <c r="O3706">
        <f t="shared" ca="1" si="1640"/>
        <v>0.64250156524449398</v>
      </c>
      <c r="P3706">
        <f t="shared" ca="1" si="1640"/>
        <v>0.17236396528074183</v>
      </c>
      <c r="Q3706">
        <f t="shared" ca="1" si="1640"/>
        <v>0.4553185627512939</v>
      </c>
      <c r="R3706">
        <f t="shared" ca="1" si="1634"/>
        <v>0.30512225019341765</v>
      </c>
      <c r="S3706">
        <f t="shared" ca="1" si="1634"/>
        <v>0.63735345382311193</v>
      </c>
      <c r="T3706">
        <f t="shared" ca="1" si="1634"/>
        <v>8.3817891489935681E-2</v>
      </c>
      <c r="U3706">
        <f t="shared" ca="1" si="1661"/>
        <v>9.5340526315365253</v>
      </c>
      <c r="V3706" s="3">
        <f t="shared" ca="1" si="1641"/>
        <v>8.9004366676038338E-2</v>
      </c>
      <c r="W3706" s="3">
        <f t="shared" ca="1" si="1642"/>
        <v>7.0081271626269204E-2</v>
      </c>
      <c r="X3706" s="3">
        <f t="shared" ca="1" si="1643"/>
        <v>2.2017401951398712E-2</v>
      </c>
      <c r="Y3706" s="3">
        <f t="shared" ca="1" si="1644"/>
        <v>6.8804868997452334E-2</v>
      </c>
      <c r="Z3706" s="3">
        <f t="shared" ca="1" si="1645"/>
        <v>5.2589721882043861E-2</v>
      </c>
      <c r="AA3706" s="3">
        <f t="shared" ca="1" si="1646"/>
        <v>5.772145119792596E-2</v>
      </c>
      <c r="AB3706" s="3">
        <f t="shared" ca="1" si="1647"/>
        <v>1.9415762143393012E-2</v>
      </c>
      <c r="AC3706" s="3">
        <f t="shared" ca="1" si="1648"/>
        <v>8.9789499218988073E-2</v>
      </c>
      <c r="AD3706" s="3">
        <f t="shared" ca="1" si="1649"/>
        <v>8.1564609127834392E-2</v>
      </c>
      <c r="AE3706" s="3">
        <f t="shared" ca="1" si="1650"/>
        <v>6.3416005981824966E-2</v>
      </c>
      <c r="AF3706" s="3">
        <f t="shared" ca="1" si="1651"/>
        <v>4.9667037204688666E-2</v>
      </c>
      <c r="AG3706" s="3">
        <f t="shared" ca="1" si="1652"/>
        <v>6.8959970213251134E-2</v>
      </c>
      <c r="AH3706" s="3">
        <f t="shared" ca="1" si="1653"/>
        <v>2.609693965604603E-2</v>
      </c>
      <c r="AI3706" s="3">
        <f t="shared" ca="1" si="1654"/>
        <v>6.7390184434187164E-2</v>
      </c>
      <c r="AJ3706" s="3">
        <f t="shared" ca="1" si="1655"/>
        <v>1.8078772159343885E-2</v>
      </c>
      <c r="AK3706" s="3">
        <f t="shared" ca="1" si="1656"/>
        <v>4.7757085087321773E-2</v>
      </c>
      <c r="AL3706" s="3">
        <f t="shared" ca="1" si="1657"/>
        <v>3.2003415754612172E-2</v>
      </c>
      <c r="AM3706" s="3">
        <f t="shared" ca="1" si="1658"/>
        <v>6.6850213487902141E-2</v>
      </c>
      <c r="AN3706" s="3">
        <f t="shared" ca="1" si="1659"/>
        <v>8.7914231994781263E-3</v>
      </c>
      <c r="AO3706" s="4">
        <f t="shared" ca="1" si="1660"/>
        <v>0.99999999999999989</v>
      </c>
      <c r="AP3706" s="126" cm="1">
        <f t="array" aca="1" ref="AP3706" ca="1">SQRT(MMULT(V3706:AN3706,MMULT($D$49:$V$67,TRANSPOSE(V3706:AN3706))))</f>
        <v>1.0004980667898776E-2</v>
      </c>
      <c r="AQ3706" s="4" cm="1">
        <f t="array" aca="1" ref="AQ3706" ca="1">MMULT(V3706:AN3706,TRANSPOSE($C$75:$U$75))</f>
        <v>3.5712654420667442E-2</v>
      </c>
    </row>
    <row r="3707" spans="1:43" x14ac:dyDescent="0.3">
      <c r="A3707">
        <v>3593</v>
      </c>
      <c r="B3707">
        <f t="shared" ca="1" si="1640"/>
        <v>0.18359549547575649</v>
      </c>
      <c r="C3707">
        <f t="shared" ca="1" si="1640"/>
        <v>0.91266504513795244</v>
      </c>
      <c r="D3707">
        <f t="shared" ca="1" si="1640"/>
        <v>0.33567175245718517</v>
      </c>
      <c r="E3707">
        <f t="shared" ca="1" si="1640"/>
        <v>0.28701832993073662</v>
      </c>
      <c r="F3707">
        <f t="shared" ca="1" si="1640"/>
        <v>0.55570324083151756</v>
      </c>
      <c r="G3707">
        <f t="shared" ca="1" si="1640"/>
        <v>0.4394465552057123</v>
      </c>
      <c r="H3707">
        <f t="shared" ca="1" si="1640"/>
        <v>0.98195790746568223</v>
      </c>
      <c r="I3707">
        <f t="shared" ca="1" si="1640"/>
        <v>0.52874232528801268</v>
      </c>
      <c r="J3707">
        <f t="shared" ca="1" si="1640"/>
        <v>0.61397745746897692</v>
      </c>
      <c r="K3707">
        <f t="shared" ca="1" si="1640"/>
        <v>0.72209031177140615</v>
      </c>
      <c r="L3707">
        <f t="shared" ca="1" si="1640"/>
        <v>0.85104966502795509</v>
      </c>
      <c r="M3707">
        <f t="shared" ca="1" si="1640"/>
        <v>0.71608544805930419</v>
      </c>
      <c r="N3707">
        <f t="shared" ca="1" si="1640"/>
        <v>0.54650681681225888</v>
      </c>
      <c r="O3707">
        <f t="shared" ca="1" si="1640"/>
        <v>0.65867463040607488</v>
      </c>
      <c r="P3707">
        <f t="shared" ca="1" si="1640"/>
        <v>1.2644878463190512E-2</v>
      </c>
      <c r="Q3707">
        <f t="shared" ca="1" si="1640"/>
        <v>0.39115411443245107</v>
      </c>
      <c r="R3707">
        <f t="shared" ca="1" si="1634"/>
        <v>0.1473645885629512</v>
      </c>
      <c r="S3707">
        <f t="shared" ca="1" si="1634"/>
        <v>0.37167794382934893</v>
      </c>
      <c r="T3707">
        <f t="shared" ca="1" si="1634"/>
        <v>0.76100186204668829</v>
      </c>
      <c r="U3707">
        <f t="shared" ca="1" si="1661"/>
        <v>10.017028368673159</v>
      </c>
      <c r="V3707" s="3">
        <f t="shared" ca="1" si="1641"/>
        <v>1.8328339375570251E-2</v>
      </c>
      <c r="W3707" s="3">
        <f t="shared" ca="1" si="1642"/>
        <v>9.1111356736513133E-2</v>
      </c>
      <c r="X3707" s="3">
        <f t="shared" ca="1" si="1643"/>
        <v>3.3510112989891407E-2</v>
      </c>
      <c r="Y3707" s="3">
        <f t="shared" ca="1" si="1644"/>
        <v>2.8653041537582732E-2</v>
      </c>
      <c r="Z3707" s="3">
        <f t="shared" ca="1" si="1645"/>
        <v>5.5475857747333622E-2</v>
      </c>
      <c r="AA3707" s="3">
        <f t="shared" ca="1" si="1646"/>
        <v>4.3869952148685061E-2</v>
      </c>
      <c r="AB3707" s="3">
        <f t="shared" ca="1" si="1647"/>
        <v>9.8028863583596984E-2</v>
      </c>
      <c r="AC3707" s="3">
        <f t="shared" ca="1" si="1648"/>
        <v>5.2784349392638201E-2</v>
      </c>
      <c r="AD3707" s="3">
        <f t="shared" ca="1" si="1649"/>
        <v>6.1293373131407376E-2</v>
      </c>
      <c r="AE3707" s="3">
        <f t="shared" ca="1" si="1650"/>
        <v>7.2086280001925671E-2</v>
      </c>
      <c r="AF3707" s="3">
        <f t="shared" ca="1" si="1651"/>
        <v>8.4960292983644992E-2</v>
      </c>
      <c r="AG3707" s="3">
        <f t="shared" ca="1" si="1652"/>
        <v>7.1486814422804301E-2</v>
      </c>
      <c r="AH3707" s="3">
        <f t="shared" ca="1" si="1653"/>
        <v>5.455777868428343E-2</v>
      </c>
      <c r="AI3707" s="3">
        <f t="shared" ca="1" si="1654"/>
        <v>6.5755492164321583E-2</v>
      </c>
      <c r="AJ3707" s="3">
        <f t="shared" ca="1" si="1655"/>
        <v>1.2623382901395769E-3</v>
      </c>
      <c r="AK3707" s="3">
        <f t="shared" ca="1" si="1656"/>
        <v>3.9048917506885605E-2</v>
      </c>
      <c r="AL3707" s="3">
        <f t="shared" ca="1" si="1657"/>
        <v>1.4711407728844328E-2</v>
      </c>
      <c r="AM3707" s="3">
        <f t="shared" ca="1" si="1658"/>
        <v>3.7104611282894953E-2</v>
      </c>
      <c r="AN3707" s="3">
        <f t="shared" ca="1" si="1659"/>
        <v>7.5970820291037022E-2</v>
      </c>
      <c r="AO3707" s="4">
        <f t="shared" ca="1" si="1660"/>
        <v>1.0000000000000002</v>
      </c>
      <c r="AP3707" s="126" cm="1">
        <f t="array" aca="1" ref="AP3707" ca="1">SQRT(MMULT(V3707:AN3707,MMULT($D$49:$V$67,TRANSPOSE(V3707:AN3707))))</f>
        <v>9.8015991990373329E-3</v>
      </c>
      <c r="AQ3707" s="4" cm="1">
        <f t="array" aca="1" ref="AQ3707" ca="1">MMULT(V3707:AN3707,TRANSPOSE($C$75:$U$75))</f>
        <v>3.6895811568196372E-2</v>
      </c>
    </row>
    <row r="3708" spans="1:43" x14ac:dyDescent="0.3">
      <c r="A3708">
        <v>3594</v>
      </c>
      <c r="B3708">
        <f t="shared" ca="1" si="1640"/>
        <v>0.15231457509084012</v>
      </c>
      <c r="C3708">
        <f t="shared" ca="1" si="1640"/>
        <v>0.2007364249972009</v>
      </c>
      <c r="D3708">
        <f t="shared" ca="1" si="1640"/>
        <v>0.99767945341762798</v>
      </c>
      <c r="E3708">
        <f t="shared" ca="1" si="1640"/>
        <v>0.6486953833308069</v>
      </c>
      <c r="F3708">
        <f t="shared" ca="1" si="1640"/>
        <v>0.35580161932418342</v>
      </c>
      <c r="G3708">
        <f t="shared" ca="1" si="1640"/>
        <v>0.89113560008421333</v>
      </c>
      <c r="H3708">
        <f t="shared" ca="1" si="1640"/>
        <v>0.51073445340407631</v>
      </c>
      <c r="I3708">
        <f t="shared" ca="1" si="1640"/>
        <v>0.84964039014001858</v>
      </c>
      <c r="J3708">
        <f t="shared" ca="1" si="1640"/>
        <v>0.96391062649283776</v>
      </c>
      <c r="K3708">
        <f t="shared" ca="1" si="1640"/>
        <v>0.866624378247419</v>
      </c>
      <c r="L3708">
        <f t="shared" ca="1" si="1640"/>
        <v>0.17726560674637337</v>
      </c>
      <c r="M3708">
        <f t="shared" ca="1" si="1640"/>
        <v>0.81888895723121879</v>
      </c>
      <c r="N3708">
        <f t="shared" ca="1" si="1640"/>
        <v>5.7009646422701787E-2</v>
      </c>
      <c r="O3708">
        <f t="shared" ca="1" si="1640"/>
        <v>0.6056892432472929</v>
      </c>
      <c r="P3708">
        <f t="shared" ca="1" si="1640"/>
        <v>0.24509336333914855</v>
      </c>
      <c r="Q3708">
        <f t="shared" ca="1" si="1640"/>
        <v>0.38181423368950584</v>
      </c>
      <c r="R3708">
        <f t="shared" ca="1" si="1634"/>
        <v>0.84363341324123919</v>
      </c>
      <c r="S3708">
        <f t="shared" ca="1" si="1634"/>
        <v>0.26907272031640483</v>
      </c>
      <c r="T3708">
        <f t="shared" ca="1" si="1634"/>
        <v>0.98799226808081408</v>
      </c>
      <c r="U3708">
        <f t="shared" ca="1" si="1661"/>
        <v>10.823732356843923</v>
      </c>
      <c r="V3708" s="3">
        <f t="shared" ca="1" si="1641"/>
        <v>1.4072278403533374E-2</v>
      </c>
      <c r="W3708" s="3">
        <f t="shared" ca="1" si="1642"/>
        <v>1.8545952392316302E-2</v>
      </c>
      <c r="X3708" s="3">
        <f t="shared" ca="1" si="1643"/>
        <v>9.2175177704462374E-2</v>
      </c>
      <c r="Y3708" s="3">
        <f t="shared" ca="1" si="1644"/>
        <v>5.9932688830820195E-2</v>
      </c>
      <c r="Z3708" s="3">
        <f t="shared" ca="1" si="1645"/>
        <v>3.2872359329839444E-2</v>
      </c>
      <c r="AA3708" s="3">
        <f t="shared" ca="1" si="1646"/>
        <v>8.2331636694688029E-2</v>
      </c>
      <c r="AB3708" s="3">
        <f t="shared" ca="1" si="1647"/>
        <v>4.7186537560782837E-2</v>
      </c>
      <c r="AC3708" s="3">
        <f t="shared" ca="1" si="1648"/>
        <v>7.8497912007477244E-2</v>
      </c>
      <c r="AD3708" s="3">
        <f t="shared" ca="1" si="1649"/>
        <v>8.9055290237599991E-2</v>
      </c>
      <c r="AE3708" s="3">
        <f t="shared" ca="1" si="1650"/>
        <v>8.0067055399743528E-2</v>
      </c>
      <c r="AF3708" s="3">
        <f t="shared" ca="1" si="1651"/>
        <v>1.6377493539396978E-2</v>
      </c>
      <c r="AG3708" s="3">
        <f t="shared" ca="1" si="1652"/>
        <v>7.5656800282337872E-2</v>
      </c>
      <c r="AH3708" s="3">
        <f t="shared" ca="1" si="1653"/>
        <v>5.2670968334369598E-3</v>
      </c>
      <c r="AI3708" s="3">
        <f t="shared" ca="1" si="1654"/>
        <v>5.5959369954700633E-2</v>
      </c>
      <c r="AJ3708" s="3">
        <f t="shared" ca="1" si="1655"/>
        <v>2.2644070941404446E-2</v>
      </c>
      <c r="AK3708" s="3">
        <f t="shared" ca="1" si="1656"/>
        <v>3.5275653637913726E-2</v>
      </c>
      <c r="AL3708" s="3">
        <f t="shared" ca="1" si="1657"/>
        <v>7.794292998272484E-2</v>
      </c>
      <c r="AM3708" s="3">
        <f t="shared" ca="1" si="1658"/>
        <v>2.4859513469609053E-2</v>
      </c>
      <c r="AN3708" s="3">
        <f t="shared" ca="1" si="1659"/>
        <v>9.1280182797212228E-2</v>
      </c>
      <c r="AO3708" s="4">
        <f t="shared" ca="1" si="1660"/>
        <v>1.0000000000000002</v>
      </c>
      <c r="AP3708" s="126" cm="1">
        <f t="array" aca="1" ref="AP3708" ca="1">SQRT(MMULT(V3708:AN3708,MMULT($D$49:$V$67,TRANSPOSE(V3708:AN3708))))</f>
        <v>8.780194317327978E-3</v>
      </c>
      <c r="AQ3708" s="4" cm="1">
        <f t="array" aca="1" ref="AQ3708" ca="1">MMULT(V3708:AN3708,TRANSPOSE($C$75:$U$75))</f>
        <v>3.9418838085414097E-2</v>
      </c>
    </row>
    <row r="3709" spans="1:43" x14ac:dyDescent="0.3">
      <c r="A3709">
        <v>3595</v>
      </c>
      <c r="B3709">
        <f t="shared" ca="1" si="1640"/>
        <v>0.74360895095247492</v>
      </c>
      <c r="C3709">
        <f t="shared" ca="1" si="1640"/>
        <v>0.18086514209945448</v>
      </c>
      <c r="D3709">
        <f t="shared" ca="1" si="1640"/>
        <v>0.44332801134359845</v>
      </c>
      <c r="E3709">
        <f t="shared" ca="1" si="1640"/>
        <v>0.58759052411068746</v>
      </c>
      <c r="F3709">
        <f t="shared" ca="1" si="1640"/>
        <v>1.7856085970910263E-2</v>
      </c>
      <c r="G3709">
        <f t="shared" ca="1" si="1640"/>
        <v>0.91161543905354792</v>
      </c>
      <c r="H3709">
        <f t="shared" ca="1" si="1640"/>
        <v>0.30098263910557699</v>
      </c>
      <c r="I3709">
        <f t="shared" ca="1" si="1640"/>
        <v>0.81294275009886618</v>
      </c>
      <c r="J3709">
        <f t="shared" ca="1" si="1640"/>
        <v>0.50221998156121406</v>
      </c>
      <c r="K3709">
        <f t="shared" ca="1" si="1640"/>
        <v>0.5285770515256798</v>
      </c>
      <c r="L3709">
        <f t="shared" ca="1" si="1640"/>
        <v>0.13368842596687547</v>
      </c>
      <c r="M3709">
        <f t="shared" ca="1" si="1640"/>
        <v>0.96883184911861153</v>
      </c>
      <c r="N3709">
        <f t="shared" ca="1" si="1640"/>
        <v>0.20344941483710943</v>
      </c>
      <c r="O3709">
        <f t="shared" ca="1" si="1640"/>
        <v>4.3512303413074105E-2</v>
      </c>
      <c r="P3709">
        <f t="shared" ca="1" si="1640"/>
        <v>0.73670438048726938</v>
      </c>
      <c r="Q3709">
        <f t="shared" ca="1" si="1640"/>
        <v>0.34195834694963156</v>
      </c>
      <c r="R3709">
        <f t="shared" ca="1" si="1634"/>
        <v>0.89309132158087923</v>
      </c>
      <c r="S3709">
        <f t="shared" ca="1" si="1634"/>
        <v>0.28847001582857956</v>
      </c>
      <c r="T3709">
        <f t="shared" ca="1" si="1634"/>
        <v>0.74428345948153385</v>
      </c>
      <c r="U3709">
        <f t="shared" ca="1" si="1661"/>
        <v>9.3835760934855745</v>
      </c>
      <c r="V3709" s="3">
        <f t="shared" ca="1" si="1641"/>
        <v>7.9245795370990357E-2</v>
      </c>
      <c r="W3709" s="3">
        <f t="shared" ca="1" si="1642"/>
        <v>1.927464969618755E-2</v>
      </c>
      <c r="X3709" s="3">
        <f t="shared" ca="1" si="1643"/>
        <v>4.7245102179261179E-2</v>
      </c>
      <c r="Y3709" s="3">
        <f t="shared" ca="1" si="1644"/>
        <v>6.2619039719687949E-2</v>
      </c>
      <c r="Z3709" s="3">
        <f t="shared" ca="1" si="1645"/>
        <v>1.9029084213753665E-3</v>
      </c>
      <c r="AA3709" s="3">
        <f t="shared" ca="1" si="1646"/>
        <v>9.715010886802794E-2</v>
      </c>
      <c r="AB3709" s="3">
        <f t="shared" ca="1" si="1647"/>
        <v>3.2075472730969834E-2</v>
      </c>
      <c r="AC3709" s="3">
        <f t="shared" ca="1" si="1648"/>
        <v>8.663464142026206E-2</v>
      </c>
      <c r="AD3709" s="3">
        <f t="shared" ca="1" si="1649"/>
        <v>5.3521171092742958E-2</v>
      </c>
      <c r="AE3709" s="3">
        <f t="shared" ca="1" si="1650"/>
        <v>5.6330022398671388E-2</v>
      </c>
      <c r="AF3709" s="3">
        <f t="shared" ca="1" si="1651"/>
        <v>1.4247065791866591E-2</v>
      </c>
      <c r="AG3709" s="3">
        <f t="shared" ca="1" si="1652"/>
        <v>0.10324761471175263</v>
      </c>
      <c r="AH3709" s="3">
        <f t="shared" ca="1" si="1653"/>
        <v>2.1681437099268747E-2</v>
      </c>
      <c r="AI3709" s="3">
        <f t="shared" ca="1" si="1654"/>
        <v>4.6370704494293974E-3</v>
      </c>
      <c r="AJ3709" s="3">
        <f t="shared" ca="1" si="1655"/>
        <v>7.8509980965435641E-2</v>
      </c>
      <c r="AK3709" s="3">
        <f t="shared" ca="1" si="1656"/>
        <v>3.6442220273252932E-2</v>
      </c>
      <c r="AL3709" s="3">
        <f t="shared" ca="1" si="1657"/>
        <v>9.5176008877990159E-2</v>
      </c>
      <c r="AM3709" s="3">
        <f t="shared" ca="1" si="1658"/>
        <v>3.0742012741693022E-2</v>
      </c>
      <c r="AN3709" s="3">
        <f t="shared" ca="1" si="1659"/>
        <v>7.9317677191134306E-2</v>
      </c>
      <c r="AO3709" s="4">
        <f t="shared" ca="1" si="1660"/>
        <v>1</v>
      </c>
      <c r="AP3709" s="126" cm="1">
        <f t="array" aca="1" ref="AP3709" ca="1">SQRT(MMULT(V3709:AN3709,MMULT($D$49:$V$67,TRANSPOSE(V3709:AN3709))))</f>
        <v>8.4524722520129165E-3</v>
      </c>
      <c r="AQ3709" s="4" cm="1">
        <f t="array" aca="1" ref="AQ3709" ca="1">MMULT(V3709:AN3709,TRANSPOSE($C$75:$U$75))</f>
        <v>4.5346308585998654E-2</v>
      </c>
    </row>
    <row r="3710" spans="1:43" x14ac:dyDescent="0.3">
      <c r="A3710">
        <v>3596</v>
      </c>
      <c r="B3710">
        <f t="shared" ca="1" si="1640"/>
        <v>0.76565799692693504</v>
      </c>
      <c r="C3710">
        <f t="shared" ca="1" si="1640"/>
        <v>0.88422004206707361</v>
      </c>
      <c r="D3710">
        <f t="shared" ca="1" si="1640"/>
        <v>0.24396015032732909</v>
      </c>
      <c r="E3710">
        <f t="shared" ca="1" si="1640"/>
        <v>0.12418140766508734</v>
      </c>
      <c r="F3710">
        <f t="shared" ca="1" si="1640"/>
        <v>0.55986074086904769</v>
      </c>
      <c r="G3710">
        <f t="shared" ca="1" si="1640"/>
        <v>0.55746387732366465</v>
      </c>
      <c r="H3710">
        <f t="shared" ca="1" si="1640"/>
        <v>0.8765859106151408</v>
      </c>
      <c r="I3710">
        <f t="shared" ca="1" si="1640"/>
        <v>0.25392294547822991</v>
      </c>
      <c r="J3710">
        <f t="shared" ca="1" si="1640"/>
        <v>0.88097156792997322</v>
      </c>
      <c r="K3710">
        <f t="shared" ca="1" si="1640"/>
        <v>6.9740563194974459E-2</v>
      </c>
      <c r="L3710">
        <f t="shared" ca="1" si="1640"/>
        <v>0.35146549344293487</v>
      </c>
      <c r="M3710">
        <f t="shared" ca="1" si="1640"/>
        <v>6.2706545673964609E-2</v>
      </c>
      <c r="N3710">
        <f t="shared" ca="1" si="1640"/>
        <v>0.53821338774861116</v>
      </c>
      <c r="O3710">
        <f t="shared" ca="1" si="1640"/>
        <v>9.0442605971848833E-3</v>
      </c>
      <c r="P3710">
        <f t="shared" ca="1" si="1640"/>
        <v>0.10952004138957072</v>
      </c>
      <c r="Q3710">
        <f t="shared" ca="1" si="1640"/>
        <v>0.54747095297206083</v>
      </c>
      <c r="R3710">
        <f t="shared" ca="1" si="1634"/>
        <v>0.55054339248280704</v>
      </c>
      <c r="S3710">
        <f t="shared" ca="1" si="1634"/>
        <v>0.62118390682863578</v>
      </c>
      <c r="T3710">
        <f t="shared" ca="1" si="1634"/>
        <v>0.95087761470265109</v>
      </c>
      <c r="U3710">
        <f t="shared" ca="1" si="1661"/>
        <v>8.9575907982358771</v>
      </c>
      <c r="V3710" s="3">
        <f t="shared" ca="1" si="1641"/>
        <v>8.5475884551203765E-2</v>
      </c>
      <c r="W3710" s="3">
        <f t="shared" ca="1" si="1642"/>
        <v>9.8711814592067917E-2</v>
      </c>
      <c r="X3710" s="3">
        <f t="shared" ca="1" si="1643"/>
        <v>2.7235018413140175E-2</v>
      </c>
      <c r="Y3710" s="3">
        <f t="shared" ca="1" si="1644"/>
        <v>1.3863259715943247E-2</v>
      </c>
      <c r="Z3710" s="3">
        <f t="shared" ca="1" si="1645"/>
        <v>6.2501263283795863E-2</v>
      </c>
      <c r="AA3710" s="3">
        <f t="shared" ca="1" si="1646"/>
        <v>6.2233684243921089E-2</v>
      </c>
      <c r="AB3710" s="3">
        <f t="shared" ca="1" si="1647"/>
        <v>9.7859561835284672E-2</v>
      </c>
      <c r="AC3710" s="3">
        <f t="shared" ca="1" si="1648"/>
        <v>2.8347236572610339E-2</v>
      </c>
      <c r="AD3710" s="3">
        <f t="shared" ca="1" si="1649"/>
        <v>9.8349164164037634E-2</v>
      </c>
      <c r="AE3710" s="3">
        <f t="shared" ca="1" si="1650"/>
        <v>7.7856384340205939E-3</v>
      </c>
      <c r="AF3710" s="3">
        <f t="shared" ca="1" si="1651"/>
        <v>3.9236609637510245E-2</v>
      </c>
      <c r="AG3710" s="3">
        <f t="shared" ca="1" si="1652"/>
        <v>7.0003806923524727E-3</v>
      </c>
      <c r="AH3710" s="3">
        <f t="shared" ca="1" si="1653"/>
        <v>6.0084614253043109E-2</v>
      </c>
      <c r="AI3710" s="3">
        <f t="shared" ca="1" si="1654"/>
        <v>1.0096755702399438E-3</v>
      </c>
      <c r="AJ3710" s="3">
        <f t="shared" ca="1" si="1655"/>
        <v>1.2226506418571809E-2</v>
      </c>
      <c r="AK3710" s="3">
        <f t="shared" ca="1" si="1656"/>
        <v>6.111810254604181E-2</v>
      </c>
      <c r="AL3710" s="3">
        <f t="shared" ca="1" si="1657"/>
        <v>6.1461100968268387E-2</v>
      </c>
      <c r="AM3710" s="3">
        <f t="shared" ca="1" si="1658"/>
        <v>6.9347207393194693E-2</v>
      </c>
      <c r="AN3710" s="3">
        <f t="shared" ca="1" si="1659"/>
        <v>0.10615327671475219</v>
      </c>
      <c r="AO3710" s="4">
        <f t="shared" ca="1" si="1660"/>
        <v>0.99999999999999978</v>
      </c>
      <c r="AP3710" s="126" cm="1">
        <f t="array" aca="1" ref="AP3710" ca="1">SQRT(MMULT(V3710:AN3710,MMULT($D$49:$V$67,TRANSPOSE(V3710:AN3710))))</f>
        <v>1.1841852957866923E-2</v>
      </c>
      <c r="AQ3710" s="4" cm="1">
        <f t="array" aca="1" ref="AQ3710" ca="1">MMULT(V3710:AN3710,TRANSPOSE($C$75:$U$75))</f>
        <v>4.7384773574756123E-2</v>
      </c>
    </row>
    <row r="3711" spans="1:43" x14ac:dyDescent="0.3">
      <c r="A3711">
        <v>3597</v>
      </c>
      <c r="B3711">
        <f t="shared" ca="1" si="1640"/>
        <v>0.29647113786837975</v>
      </c>
      <c r="C3711">
        <f t="shared" ca="1" si="1640"/>
        <v>0.9435928581751134</v>
      </c>
      <c r="D3711">
        <f t="shared" ca="1" si="1640"/>
        <v>0.24437175150743418</v>
      </c>
      <c r="E3711">
        <f t="shared" ca="1" si="1640"/>
        <v>0.92360462461679105</v>
      </c>
      <c r="F3711">
        <f t="shared" ca="1" si="1640"/>
        <v>0.2861070853458223</v>
      </c>
      <c r="G3711">
        <f t="shared" ca="1" si="1640"/>
        <v>0.88738076682772071</v>
      </c>
      <c r="H3711">
        <f t="shared" ca="1" si="1640"/>
        <v>0.41984068516951645</v>
      </c>
      <c r="I3711">
        <f t="shared" ca="1" si="1640"/>
        <v>0.25961596972052836</v>
      </c>
      <c r="J3711">
        <f t="shared" ca="1" si="1640"/>
        <v>0.8577846183722968</v>
      </c>
      <c r="K3711">
        <f t="shared" ca="1" si="1640"/>
        <v>0.83300919324954592</v>
      </c>
      <c r="L3711">
        <f t="shared" ca="1" si="1640"/>
        <v>0.41985118048683956</v>
      </c>
      <c r="M3711">
        <f t="shared" ca="1" si="1640"/>
        <v>0.68891632570915629</v>
      </c>
      <c r="N3711">
        <f t="shared" ca="1" si="1640"/>
        <v>0.45407060875647087</v>
      </c>
      <c r="O3711">
        <f t="shared" ca="1" si="1640"/>
        <v>0.32908281396256978</v>
      </c>
      <c r="P3711">
        <f t="shared" ca="1" si="1640"/>
        <v>0.29230479927442987</v>
      </c>
      <c r="Q3711">
        <f t="shared" ref="Q3711" ca="1" si="1662">+RAND()</f>
        <v>0.23753806947788214</v>
      </c>
      <c r="R3711">
        <f t="shared" ca="1" si="1634"/>
        <v>0.56404252888660156</v>
      </c>
      <c r="S3711">
        <f t="shared" ca="1" si="1634"/>
        <v>0.27989203424129105</v>
      </c>
      <c r="T3711">
        <f t="shared" ca="1" si="1634"/>
        <v>0.61821645696570282</v>
      </c>
      <c r="U3711">
        <f t="shared" ca="1" si="1661"/>
        <v>9.8356935086140922</v>
      </c>
      <c r="V3711" s="3">
        <f t="shared" ca="1" si="1641"/>
        <v>3.0142372534151311E-2</v>
      </c>
      <c r="W3711" s="3">
        <f t="shared" ca="1" si="1642"/>
        <v>9.5935569499874668E-2</v>
      </c>
      <c r="X3711" s="3">
        <f t="shared" ca="1" si="1643"/>
        <v>2.4845401220911733E-2</v>
      </c>
      <c r="Y3711" s="3">
        <f t="shared" ca="1" si="1644"/>
        <v>9.3903355549651776E-2</v>
      </c>
      <c r="Z3711" s="3">
        <f t="shared" ca="1" si="1645"/>
        <v>2.9088654002409689E-2</v>
      </c>
      <c r="AA3711" s="3">
        <f t="shared" ca="1" si="1646"/>
        <v>9.0220457362823817E-2</v>
      </c>
      <c r="AB3711" s="3">
        <f t="shared" ca="1" si="1647"/>
        <v>4.2685417637487413E-2</v>
      </c>
      <c r="AC3711" s="3">
        <f t="shared" ca="1" si="1648"/>
        <v>2.6395288699587571E-2</v>
      </c>
      <c r="AD3711" s="3">
        <f t="shared" ca="1" si="1649"/>
        <v>8.7211401780774259E-2</v>
      </c>
      <c r="AE3711" s="3">
        <f t="shared" ca="1" si="1650"/>
        <v>8.4692471610669562E-2</v>
      </c>
      <c r="AF3711" s="3">
        <f t="shared" ca="1" si="1651"/>
        <v>4.2686484701778701E-2</v>
      </c>
      <c r="AG3711" s="3">
        <f t="shared" ca="1" si="1652"/>
        <v>7.0042475917514502E-2</v>
      </c>
      <c r="AH3711" s="3">
        <f t="shared" ca="1" si="1653"/>
        <v>4.6165591512057201E-2</v>
      </c>
      <c r="AI3711" s="3">
        <f t="shared" ca="1" si="1654"/>
        <v>3.3458018356749254E-2</v>
      </c>
      <c r="AJ3711" s="3">
        <f t="shared" ca="1" si="1655"/>
        <v>2.971877875397699E-2</v>
      </c>
      <c r="AK3711" s="3">
        <f t="shared" ca="1" si="1656"/>
        <v>2.4150617266575712E-2</v>
      </c>
      <c r="AL3711" s="3">
        <f t="shared" ca="1" si="1657"/>
        <v>5.734649299437946E-2</v>
      </c>
      <c r="AM3711" s="3">
        <f t="shared" ca="1" si="1658"/>
        <v>2.8456766571280597E-2</v>
      </c>
      <c r="AN3711" s="3">
        <f t="shared" ca="1" si="1659"/>
        <v>6.2854384027345847E-2</v>
      </c>
      <c r="AO3711" s="4">
        <f t="shared" ca="1" si="1660"/>
        <v>1</v>
      </c>
      <c r="AP3711" s="126" cm="1">
        <f t="array" aca="1" ref="AP3711" ca="1">SQRT(MMULT(V3711:AN3711,MMULT($D$49:$V$67,TRANSPOSE(V3711:AN3711))))</f>
        <v>1.0253641639416573E-2</v>
      </c>
      <c r="AQ3711" s="4" cm="1">
        <f t="array" aca="1" ref="AQ3711" ca="1">MMULT(V3711:AN3711,TRANSPOSE($C$75:$U$75))</f>
        <v>4.1617829543085051E-2</v>
      </c>
    </row>
    <row r="3712" spans="1:43" x14ac:dyDescent="0.3">
      <c r="A3712">
        <v>3598</v>
      </c>
      <c r="B3712">
        <f t="shared" ref="B3712:Q3727" ca="1" si="1663">+RAND()</f>
        <v>0.52815440564458416</v>
      </c>
      <c r="C3712">
        <f t="shared" ca="1" si="1663"/>
        <v>0.97298858839680735</v>
      </c>
      <c r="D3712">
        <f t="shared" ca="1" si="1663"/>
        <v>0.62462661149655063</v>
      </c>
      <c r="E3712">
        <f t="shared" ca="1" si="1663"/>
        <v>0.24910043597260989</v>
      </c>
      <c r="F3712">
        <f t="shared" ca="1" si="1663"/>
        <v>0.44824660242184988</v>
      </c>
      <c r="G3712">
        <f t="shared" ca="1" si="1663"/>
        <v>0.1977142016163308</v>
      </c>
      <c r="H3712">
        <f t="shared" ca="1" si="1663"/>
        <v>0.3539746372459821</v>
      </c>
      <c r="I3712">
        <f t="shared" ca="1" si="1663"/>
        <v>7.2191420734786238E-3</v>
      </c>
      <c r="J3712">
        <f t="shared" ca="1" si="1663"/>
        <v>0.5172793990299811</v>
      </c>
      <c r="K3712">
        <f t="shared" ca="1" si="1663"/>
        <v>0.81637501074286623</v>
      </c>
      <c r="L3712">
        <f t="shared" ca="1" si="1663"/>
        <v>0.98468095966057134</v>
      </c>
      <c r="M3712">
        <f t="shared" ca="1" si="1663"/>
        <v>0.57569424618316201</v>
      </c>
      <c r="N3712">
        <f t="shared" ca="1" si="1663"/>
        <v>0.94335520399271433</v>
      </c>
      <c r="O3712">
        <f t="shared" ca="1" si="1663"/>
        <v>0.49634359294227448</v>
      </c>
      <c r="P3712">
        <f t="shared" ca="1" si="1663"/>
        <v>0.6206747533578103</v>
      </c>
      <c r="Q3712">
        <f t="shared" ca="1" si="1663"/>
        <v>6.7597044794727168E-3</v>
      </c>
      <c r="R3712">
        <f t="shared" ca="1" si="1634"/>
        <v>0.94472380473826933</v>
      </c>
      <c r="S3712">
        <f t="shared" ca="1" si="1634"/>
        <v>0.75969016580786208</v>
      </c>
      <c r="T3712">
        <f t="shared" ca="1" si="1634"/>
        <v>0.6797779941578691</v>
      </c>
      <c r="U3712">
        <f t="shared" ca="1" si="1661"/>
        <v>10.727379459961046</v>
      </c>
      <c r="V3712" s="3">
        <f t="shared" ca="1" si="1641"/>
        <v>4.923424286573172E-2</v>
      </c>
      <c r="W3712" s="3">
        <f t="shared" ca="1" si="1642"/>
        <v>9.0701423588901417E-2</v>
      </c>
      <c r="X3712" s="3">
        <f t="shared" ca="1" si="1643"/>
        <v>5.8227325119607432E-2</v>
      </c>
      <c r="Y3712" s="3">
        <f t="shared" ca="1" si="1644"/>
        <v>2.3220996041237684E-2</v>
      </c>
      <c r="Z3712" s="3">
        <f t="shared" ca="1" si="1645"/>
        <v>4.1785284476501365E-2</v>
      </c>
      <c r="AA3712" s="3">
        <f t="shared" ca="1" si="1646"/>
        <v>1.8430801516277188E-2</v>
      </c>
      <c r="AB3712" s="3">
        <f t="shared" ca="1" si="1647"/>
        <v>3.299730736356999E-2</v>
      </c>
      <c r="AC3712" s="3">
        <f t="shared" ca="1" si="1648"/>
        <v>6.7296417549350294E-4</v>
      </c>
      <c r="AD3712" s="3">
        <f t="shared" ca="1" si="1649"/>
        <v>4.8220481149257255E-2</v>
      </c>
      <c r="AE3712" s="3">
        <f t="shared" ca="1" si="1650"/>
        <v>7.610199804993481E-2</v>
      </c>
      <c r="AF3712" s="3">
        <f t="shared" ca="1" si="1651"/>
        <v>9.1791379556936725E-2</v>
      </c>
      <c r="AG3712" s="3">
        <f t="shared" ca="1" si="1652"/>
        <v>5.3665878822678703E-2</v>
      </c>
      <c r="AH3712" s="3">
        <f t="shared" ca="1" si="1653"/>
        <v>8.7939016934536582E-2</v>
      </c>
      <c r="AI3712" s="3">
        <f t="shared" ca="1" si="1654"/>
        <v>4.6268857626863218E-2</v>
      </c>
      <c r="AJ3712" s="3">
        <f t="shared" ca="1" si="1655"/>
        <v>5.7858935229654317E-2</v>
      </c>
      <c r="AK3712" s="3">
        <f t="shared" ca="1" si="1656"/>
        <v>6.3013567336763746E-4</v>
      </c>
      <c r="AL3712" s="3">
        <f t="shared" ca="1" si="1657"/>
        <v>8.8066597090590837E-2</v>
      </c>
      <c r="AM3712" s="3">
        <f t="shared" ca="1" si="1658"/>
        <v>7.0817870165154076E-2</v>
      </c>
      <c r="AN3712" s="3">
        <f t="shared" ca="1" si="1659"/>
        <v>6.336850455370556E-2</v>
      </c>
      <c r="AO3712" s="4">
        <f t="shared" ca="1" si="1660"/>
        <v>1</v>
      </c>
      <c r="AP3712" s="126" cm="1">
        <f t="array" aca="1" ref="AP3712" ca="1">SQRT(MMULT(V3712:AN3712,MMULT($D$49:$V$67,TRANSPOSE(V3712:AN3712))))</f>
        <v>9.1763679743632181E-3</v>
      </c>
      <c r="AQ3712" s="4" cm="1">
        <f t="array" aca="1" ref="AQ3712" ca="1">MMULT(V3712:AN3712,TRANSPOSE($C$75:$U$75))</f>
        <v>4.150042680330096E-2</v>
      </c>
    </row>
    <row r="3713" spans="1:43" x14ac:dyDescent="0.3">
      <c r="A3713">
        <v>3599</v>
      </c>
      <c r="B3713">
        <f t="shared" ca="1" si="1663"/>
        <v>0.41598047709601427</v>
      </c>
      <c r="C3713">
        <f t="shared" ca="1" si="1663"/>
        <v>0.35145362409402658</v>
      </c>
      <c r="D3713">
        <f t="shared" ca="1" si="1663"/>
        <v>0.89911419578535079</v>
      </c>
      <c r="E3713">
        <f t="shared" ca="1" si="1663"/>
        <v>0.21159123966706217</v>
      </c>
      <c r="F3713">
        <f t="shared" ca="1" si="1663"/>
        <v>0.43978799954786774</v>
      </c>
      <c r="G3713">
        <f t="shared" ca="1" si="1663"/>
        <v>0.7340271509557198</v>
      </c>
      <c r="H3713">
        <f t="shared" ca="1" si="1663"/>
        <v>0.60453659568169149</v>
      </c>
      <c r="I3713">
        <f t="shared" ca="1" si="1663"/>
        <v>0.18089123258533313</v>
      </c>
      <c r="J3713">
        <f t="shared" ca="1" si="1663"/>
        <v>0.74676852153644502</v>
      </c>
      <c r="K3713">
        <f t="shared" ca="1" si="1663"/>
        <v>0.28836982501992381</v>
      </c>
      <c r="L3713">
        <f t="shared" ca="1" si="1663"/>
        <v>0.36815869876364937</v>
      </c>
      <c r="M3713">
        <f t="shared" ca="1" si="1663"/>
        <v>0.9289524615921203</v>
      </c>
      <c r="N3713">
        <f t="shared" ca="1" si="1663"/>
        <v>0.87237802468451886</v>
      </c>
      <c r="O3713">
        <f t="shared" ca="1" si="1663"/>
        <v>0.66391968814781743</v>
      </c>
      <c r="P3713">
        <f t="shared" ca="1" si="1663"/>
        <v>0.52343236432296725</v>
      </c>
      <c r="Q3713">
        <f t="shared" ca="1" si="1663"/>
        <v>0.37011021329381577</v>
      </c>
      <c r="R3713">
        <f t="shared" ca="1" si="1634"/>
        <v>2.8608409065235096E-2</v>
      </c>
      <c r="S3713">
        <f t="shared" ca="1" si="1634"/>
        <v>0.63228550119033644</v>
      </c>
      <c r="T3713">
        <f t="shared" ca="1" si="1634"/>
        <v>0.19530552922012379</v>
      </c>
      <c r="U3713">
        <f t="shared" ca="1" si="1661"/>
        <v>9.4556717522500175</v>
      </c>
      <c r="V3713" s="3">
        <f t="shared" ca="1" si="1641"/>
        <v>4.3992694331529636E-2</v>
      </c>
      <c r="W3713" s="3">
        <f t="shared" ca="1" si="1642"/>
        <v>3.7168551669572995E-2</v>
      </c>
      <c r="X3713" s="3">
        <f t="shared" ca="1" si="1643"/>
        <v>9.5087289337365447E-2</v>
      </c>
      <c r="Y3713" s="3">
        <f t="shared" ca="1" si="1644"/>
        <v>2.2377176916776233E-2</v>
      </c>
      <c r="Z3713" s="3">
        <f t="shared" ca="1" si="1645"/>
        <v>4.6510497727802184E-2</v>
      </c>
      <c r="AA3713" s="3">
        <f t="shared" ca="1" si="1646"/>
        <v>7.7628239451211375E-2</v>
      </c>
      <c r="AB3713" s="3">
        <f t="shared" ca="1" si="1647"/>
        <v>6.3933754419704711E-2</v>
      </c>
      <c r="AC3713" s="3">
        <f t="shared" ca="1" si="1648"/>
        <v>1.9130447558343942E-2</v>
      </c>
      <c r="AD3713" s="3">
        <f t="shared" ca="1" si="1649"/>
        <v>7.8975723893836336E-2</v>
      </c>
      <c r="AE3713" s="3">
        <f t="shared" ca="1" si="1650"/>
        <v>3.0497021531157211E-2</v>
      </c>
      <c r="AF3713" s="3">
        <f t="shared" ca="1" si="1651"/>
        <v>3.8935224107800107E-2</v>
      </c>
      <c r="AG3713" s="3">
        <f t="shared" ca="1" si="1652"/>
        <v>9.8242883840703552E-2</v>
      </c>
      <c r="AH3713" s="3">
        <f t="shared" ca="1" si="1653"/>
        <v>9.2259761922989E-2</v>
      </c>
      <c r="AI3713" s="3">
        <f t="shared" ca="1" si="1654"/>
        <v>7.0213910290385761E-2</v>
      </c>
      <c r="AJ3713" s="3">
        <f t="shared" ca="1" si="1655"/>
        <v>5.5356444051520112E-2</v>
      </c>
      <c r="AK3713" s="3">
        <f t="shared" ca="1" si="1656"/>
        <v>3.9141609712260418E-2</v>
      </c>
      <c r="AL3713" s="3">
        <f t="shared" ca="1" si="1657"/>
        <v>3.0255289962267994E-3</v>
      </c>
      <c r="AM3713" s="3">
        <f t="shared" ca="1" si="1658"/>
        <v>6.6868385214395948E-2</v>
      </c>
      <c r="AN3713" s="3">
        <f t="shared" ca="1" si="1659"/>
        <v>2.0654855026418402E-2</v>
      </c>
      <c r="AO3713" s="4">
        <f t="shared" ca="1" si="1660"/>
        <v>1.0000000000000002</v>
      </c>
      <c r="AP3713" s="126" cm="1">
        <f t="array" aca="1" ref="AP3713" ca="1">SQRT(MMULT(V3713:AN3713,MMULT($D$49:$V$67,TRANSPOSE(V3713:AN3713))))</f>
        <v>9.8281548035088276E-3</v>
      </c>
      <c r="AQ3713" s="4" cm="1">
        <f t="array" aca="1" ref="AQ3713" ca="1">MMULT(V3713:AN3713,TRANSPOSE($C$75:$U$75))</f>
        <v>3.7767880300426694E-2</v>
      </c>
    </row>
    <row r="3714" spans="1:43" x14ac:dyDescent="0.3">
      <c r="A3714">
        <v>3600</v>
      </c>
      <c r="B3714">
        <f t="shared" ca="1" si="1663"/>
        <v>0.31170160004715275</v>
      </c>
      <c r="C3714">
        <f t="shared" ca="1" si="1663"/>
        <v>0.69115625546002435</v>
      </c>
      <c r="D3714">
        <f t="shared" ca="1" si="1663"/>
        <v>0.40483402964585102</v>
      </c>
      <c r="E3714">
        <f t="shared" ca="1" si="1663"/>
        <v>0.54715873116235492</v>
      </c>
      <c r="F3714">
        <f t="shared" ca="1" si="1663"/>
        <v>0.1049413747908029</v>
      </c>
      <c r="G3714">
        <f t="shared" ca="1" si="1663"/>
        <v>0.85251492440810928</v>
      </c>
      <c r="H3714">
        <f t="shared" ca="1" si="1663"/>
        <v>0.82260717891092139</v>
      </c>
      <c r="I3714">
        <f t="shared" ca="1" si="1663"/>
        <v>0.19898910012222015</v>
      </c>
      <c r="J3714">
        <f t="shared" ca="1" si="1663"/>
        <v>0.96121311442953494</v>
      </c>
      <c r="K3714">
        <f t="shared" ca="1" si="1663"/>
        <v>0.76488823340161993</v>
      </c>
      <c r="L3714">
        <f t="shared" ca="1" si="1663"/>
        <v>0.89090060827260131</v>
      </c>
      <c r="M3714">
        <f t="shared" ca="1" si="1663"/>
        <v>0.72531628334057008</v>
      </c>
      <c r="N3714">
        <f t="shared" ca="1" si="1663"/>
        <v>0.6677821207706176</v>
      </c>
      <c r="O3714">
        <f t="shared" ca="1" si="1663"/>
        <v>4.6593866458158884E-3</v>
      </c>
      <c r="P3714">
        <f t="shared" ca="1" si="1663"/>
        <v>0.5970372622078135</v>
      </c>
      <c r="Q3714">
        <f t="shared" ca="1" si="1663"/>
        <v>0.14864280656582052</v>
      </c>
      <c r="R3714">
        <f t="shared" ca="1" si="1634"/>
        <v>0.44995595978324066</v>
      </c>
      <c r="S3714">
        <f t="shared" ca="1" si="1634"/>
        <v>0.76357427848035686</v>
      </c>
      <c r="T3714">
        <f t="shared" ca="1" si="1634"/>
        <v>5.2720073693442226E-2</v>
      </c>
      <c r="U3714">
        <f t="shared" ca="1" si="1661"/>
        <v>9.9605933221388696</v>
      </c>
      <c r="V3714" s="3">
        <f t="shared" ca="1" si="1641"/>
        <v>3.1293477202241612E-2</v>
      </c>
      <c r="W3714" s="3">
        <f t="shared" ca="1" si="1642"/>
        <v>6.9389064798361849E-2</v>
      </c>
      <c r="X3714" s="3">
        <f t="shared" ca="1" si="1643"/>
        <v>4.0643565754868077E-2</v>
      </c>
      <c r="Y3714" s="3">
        <f t="shared" ca="1" si="1644"/>
        <v>5.4932343231624055E-2</v>
      </c>
      <c r="Z3714" s="3">
        <f t="shared" ca="1" si="1645"/>
        <v>1.0535654995325971E-2</v>
      </c>
      <c r="AA3714" s="3">
        <f t="shared" ca="1" si="1646"/>
        <v>8.5588769347029831E-2</v>
      </c>
      <c r="AB3714" s="3">
        <f t="shared" ca="1" si="1647"/>
        <v>8.258616252131859E-2</v>
      </c>
      <c r="AC3714" s="3">
        <f t="shared" ca="1" si="1648"/>
        <v>1.9977635235838603E-2</v>
      </c>
      <c r="AD3714" s="3">
        <f t="shared" ca="1" si="1649"/>
        <v>9.6501592158481045E-2</v>
      </c>
      <c r="AE3714" s="3">
        <f t="shared" ca="1" si="1650"/>
        <v>7.6791432865906131E-2</v>
      </c>
      <c r="AF3714" s="3">
        <f t="shared" ca="1" si="1651"/>
        <v>8.9442524100692367E-2</v>
      </c>
      <c r="AG3714" s="3">
        <f t="shared" ca="1" si="1652"/>
        <v>7.2818582175064706E-2</v>
      </c>
      <c r="AH3714" s="3">
        <f t="shared" ca="1" si="1653"/>
        <v>6.7042403918486926E-2</v>
      </c>
      <c r="AI3714" s="3">
        <f t="shared" ca="1" si="1654"/>
        <v>4.6778203819040806E-4</v>
      </c>
      <c r="AJ3714" s="3">
        <f t="shared" ca="1" si="1655"/>
        <v>5.9939929570341076E-2</v>
      </c>
      <c r="AK3714" s="3">
        <f t="shared" ca="1" si="1656"/>
        <v>1.4923087587105904E-2</v>
      </c>
      <c r="AL3714" s="3">
        <f t="shared" ca="1" si="1657"/>
        <v>4.517361016869828E-2</v>
      </c>
      <c r="AM3714" s="3">
        <f t="shared" ca="1" si="1658"/>
        <v>7.665951753930178E-2</v>
      </c>
      <c r="AN3714" s="3">
        <f t="shared" ca="1" si="1659"/>
        <v>5.2928647911228525E-3</v>
      </c>
      <c r="AO3714" s="4">
        <f t="shared" ca="1" si="1660"/>
        <v>1</v>
      </c>
      <c r="AP3714" s="126" cm="1">
        <f t="array" aca="1" ref="AP3714" ca="1">SQRT(MMULT(V3714:AN3714,MMULT($D$49:$V$67,TRANSPOSE(V3714:AN3714))))</f>
        <v>9.8210371784261639E-3</v>
      </c>
      <c r="AQ3714" s="4" cm="1">
        <f t="array" aca="1" ref="AQ3714" ca="1">MMULT(V3714:AN3714,TRANSPOSE($C$75:$U$75))</f>
        <v>3.7096911258842111E-2</v>
      </c>
    </row>
    <row r="3715" spans="1:43" x14ac:dyDescent="0.3">
      <c r="A3715">
        <v>3601</v>
      </c>
      <c r="B3715">
        <f t="shared" ca="1" si="1663"/>
        <v>0.78278423675280207</v>
      </c>
      <c r="C3715">
        <f t="shared" ca="1" si="1663"/>
        <v>0.83120217616625569</v>
      </c>
      <c r="D3715">
        <f t="shared" ca="1" si="1663"/>
        <v>0.61152694353453918</v>
      </c>
      <c r="E3715">
        <f t="shared" ca="1" si="1663"/>
        <v>0.91578308800511432</v>
      </c>
      <c r="F3715">
        <f t="shared" ca="1" si="1663"/>
        <v>6.3999343711234613E-2</v>
      </c>
      <c r="G3715">
        <f t="shared" ca="1" si="1663"/>
        <v>0.92378134447582916</v>
      </c>
      <c r="H3715">
        <f t="shared" ca="1" si="1663"/>
        <v>0.25784834195646611</v>
      </c>
      <c r="I3715">
        <f t="shared" ca="1" si="1663"/>
        <v>0.59307041169445529</v>
      </c>
      <c r="J3715">
        <f t="shared" ca="1" si="1663"/>
        <v>0.73608300306997587</v>
      </c>
      <c r="K3715">
        <f t="shared" ca="1" si="1663"/>
        <v>0.64635673165041407</v>
      </c>
      <c r="L3715">
        <f t="shared" ca="1" si="1663"/>
        <v>0.11590880284149063</v>
      </c>
      <c r="M3715">
        <f t="shared" ca="1" si="1663"/>
        <v>0.97732750412532099</v>
      </c>
      <c r="N3715">
        <f t="shared" ca="1" si="1663"/>
        <v>0.41604660269249782</v>
      </c>
      <c r="O3715">
        <f t="shared" ca="1" si="1663"/>
        <v>0.68830175629506773</v>
      </c>
      <c r="P3715">
        <f t="shared" ca="1" si="1663"/>
        <v>0.74390219739203411</v>
      </c>
      <c r="Q3715">
        <f t="shared" ca="1" si="1663"/>
        <v>0.10364419829700622</v>
      </c>
      <c r="R3715">
        <f t="shared" ca="1" si="1634"/>
        <v>0.25726416833399746</v>
      </c>
      <c r="S3715">
        <f t="shared" ca="1" si="1634"/>
        <v>0.46156004173571286</v>
      </c>
      <c r="T3715">
        <f t="shared" ca="1" si="1634"/>
        <v>0.63124102243206337</v>
      </c>
      <c r="U3715">
        <f t="shared" ca="1" si="1661"/>
        <v>10.757631915162275</v>
      </c>
      <c r="V3715" s="3">
        <f t="shared" ca="1" si="1641"/>
        <v>7.2765478771355974E-2</v>
      </c>
      <c r="W3715" s="3">
        <f t="shared" ca="1" si="1642"/>
        <v>7.726627781293792E-2</v>
      </c>
      <c r="X3715" s="3">
        <f t="shared" ca="1" si="1643"/>
        <v>5.6845869830573631E-2</v>
      </c>
      <c r="Y3715" s="3">
        <f t="shared" ca="1" si="1644"/>
        <v>8.5128687728604074E-2</v>
      </c>
      <c r="Z3715" s="3">
        <f t="shared" ca="1" si="1645"/>
        <v>5.9492037109980635E-3</v>
      </c>
      <c r="AA3715" s="3">
        <f t="shared" ca="1" si="1646"/>
        <v>8.587218374462241E-2</v>
      </c>
      <c r="AB3715" s="3">
        <f t="shared" ca="1" si="1647"/>
        <v>2.3968875677280184E-2</v>
      </c>
      <c r="AC3715" s="3">
        <f t="shared" ca="1" si="1648"/>
        <v>5.5130201179179224E-2</v>
      </c>
      <c r="AD3715" s="3">
        <f t="shared" ca="1" si="1649"/>
        <v>6.8424259992806449E-2</v>
      </c>
      <c r="AE3715" s="3">
        <f t="shared" ca="1" si="1650"/>
        <v>6.00835515425482E-2</v>
      </c>
      <c r="AF3715" s="3">
        <f t="shared" ca="1" si="1651"/>
        <v>1.0774564862934538E-2</v>
      </c>
      <c r="AG3715" s="3">
        <f t="shared" ca="1" si="1652"/>
        <v>9.084968809425735E-2</v>
      </c>
      <c r="AH3715" s="3">
        <f t="shared" ca="1" si="1653"/>
        <v>3.8674552724387572E-2</v>
      </c>
      <c r="AI3715" s="3">
        <f t="shared" ca="1" si="1654"/>
        <v>6.3982646155139891E-2</v>
      </c>
      <c r="AJ3715" s="3">
        <f t="shared" ca="1" si="1655"/>
        <v>6.9151110881898264E-2</v>
      </c>
      <c r="AK3715" s="3">
        <f t="shared" ca="1" si="1656"/>
        <v>9.6344808145857434E-3</v>
      </c>
      <c r="AL3715" s="3">
        <f t="shared" ca="1" si="1657"/>
        <v>2.391457249726105E-2</v>
      </c>
      <c r="AM3715" s="3">
        <f t="shared" ca="1" si="1658"/>
        <v>4.2905357366352162E-2</v>
      </c>
      <c r="AN3715" s="3">
        <f t="shared" ca="1" si="1659"/>
        <v>5.8678436612277542E-2</v>
      </c>
      <c r="AO3715" s="4">
        <f t="shared" ca="1" si="1660"/>
        <v>1.0000000000000002</v>
      </c>
      <c r="AP3715" s="126" cm="1">
        <f t="array" aca="1" ref="AP3715" ca="1">SQRT(MMULT(V3715:AN3715,MMULT($D$49:$V$67,TRANSPOSE(V3715:AN3715))))</f>
        <v>1.0828547617590637E-2</v>
      </c>
      <c r="AQ3715" s="4" cm="1">
        <f t="array" aca="1" ref="AQ3715" ca="1">MMULT(V3715:AN3715,TRANSPOSE($C$75:$U$75))</f>
        <v>4.6862459585697139E-2</v>
      </c>
    </row>
    <row r="3716" spans="1:43" x14ac:dyDescent="0.3">
      <c r="A3716">
        <v>3602</v>
      </c>
      <c r="B3716">
        <f t="shared" ca="1" si="1663"/>
        <v>0.61499421955708966</v>
      </c>
      <c r="C3716">
        <f t="shared" ca="1" si="1663"/>
        <v>0.53163096887396255</v>
      </c>
      <c r="D3716">
        <f t="shared" ca="1" si="1663"/>
        <v>0.99472311660757751</v>
      </c>
      <c r="E3716">
        <f t="shared" ca="1" si="1663"/>
        <v>0.17152551858373832</v>
      </c>
      <c r="F3716">
        <f t="shared" ca="1" si="1663"/>
        <v>0.92816273041016384</v>
      </c>
      <c r="G3716">
        <f t="shared" ca="1" si="1663"/>
        <v>0.31476178604725269</v>
      </c>
      <c r="H3716">
        <f t="shared" ca="1" si="1663"/>
        <v>0.32143325955386737</v>
      </c>
      <c r="I3716">
        <f t="shared" ca="1" si="1663"/>
        <v>0.7459971921726587</v>
      </c>
      <c r="J3716">
        <f t="shared" ca="1" si="1663"/>
        <v>0.93098787503978531</v>
      </c>
      <c r="K3716">
        <f t="shared" ca="1" si="1663"/>
        <v>0.27255734443736801</v>
      </c>
      <c r="L3716">
        <f t="shared" ca="1" si="1663"/>
        <v>9.2311704690460905E-2</v>
      </c>
      <c r="M3716">
        <f t="shared" ca="1" si="1663"/>
        <v>0.88365166135625139</v>
      </c>
      <c r="N3716">
        <f t="shared" ca="1" si="1663"/>
        <v>0.19234440923259366</v>
      </c>
      <c r="O3716">
        <f t="shared" ca="1" si="1663"/>
        <v>5.9171390685025971E-2</v>
      </c>
      <c r="P3716">
        <f t="shared" ca="1" si="1663"/>
        <v>0.24966126947600209</v>
      </c>
      <c r="Q3716">
        <f t="shared" ca="1" si="1663"/>
        <v>0.20305701442888446</v>
      </c>
      <c r="R3716">
        <f t="shared" ref="R3716:T3779" ca="1" si="1664">+RAND()</f>
        <v>0.72785834514772985</v>
      </c>
      <c r="S3716">
        <f t="shared" ca="1" si="1664"/>
        <v>0.66037603859635863</v>
      </c>
      <c r="T3716">
        <f t="shared" ca="1" si="1664"/>
        <v>0.62762130358499013</v>
      </c>
      <c r="U3716">
        <f t="shared" ca="1" si="1661"/>
        <v>9.5228271484817615</v>
      </c>
      <c r="V3716" s="3">
        <f t="shared" ca="1" si="1641"/>
        <v>6.4581054551130765E-2</v>
      </c>
      <c r="W3716" s="3">
        <f t="shared" ca="1" si="1642"/>
        <v>5.5827010254903268E-2</v>
      </c>
      <c r="X3716" s="3">
        <f t="shared" ca="1" si="1643"/>
        <v>0.10445670189090513</v>
      </c>
      <c r="Y3716" s="3">
        <f t="shared" ca="1" si="1644"/>
        <v>1.8012037382310872E-2</v>
      </c>
      <c r="Z3716" s="3">
        <f t="shared" ca="1" si="1645"/>
        <v>9.746714037103385E-2</v>
      </c>
      <c r="AA3716" s="3">
        <f t="shared" ca="1" si="1646"/>
        <v>3.3053396973338492E-2</v>
      </c>
      <c r="AB3716" s="3">
        <f t="shared" ca="1" si="1647"/>
        <v>3.3753973955635008E-2</v>
      </c>
      <c r="AC3716" s="3">
        <f t="shared" ca="1" si="1648"/>
        <v>7.8337785674456359E-2</v>
      </c>
      <c r="AD3716" s="3">
        <f t="shared" ca="1" si="1649"/>
        <v>9.7763811158560629E-2</v>
      </c>
      <c r="AE3716" s="3">
        <f t="shared" ca="1" si="1650"/>
        <v>2.8621473454007011E-2</v>
      </c>
      <c r="AF3716" s="3">
        <f t="shared" ca="1" si="1651"/>
        <v>9.6937288949089338E-3</v>
      </c>
      <c r="AG3716" s="3">
        <f t="shared" ca="1" si="1652"/>
        <v>9.2792995985140111E-2</v>
      </c>
      <c r="AH3716" s="3">
        <f t="shared" ca="1" si="1653"/>
        <v>2.0198246406610394E-2</v>
      </c>
      <c r="AI3716" s="3">
        <f t="shared" ca="1" si="1654"/>
        <v>6.2136369549099452E-3</v>
      </c>
      <c r="AJ3716" s="3">
        <f t="shared" ca="1" si="1655"/>
        <v>2.6217137577237863E-2</v>
      </c>
      <c r="AK3716" s="3">
        <f t="shared" ca="1" si="1656"/>
        <v>2.132318598907449E-2</v>
      </c>
      <c r="AL3716" s="3">
        <f t="shared" ca="1" si="1657"/>
        <v>7.6433010260379811E-2</v>
      </c>
      <c r="AM3716" s="3">
        <f t="shared" ca="1" si="1658"/>
        <v>6.9346637117281229E-2</v>
      </c>
      <c r="AN3716" s="3">
        <f t="shared" ca="1" si="1659"/>
        <v>6.5907035148175794E-2</v>
      </c>
      <c r="AO3716" s="4">
        <f t="shared" ca="1" si="1660"/>
        <v>0.99999999999999989</v>
      </c>
      <c r="AP3716" s="126" cm="1">
        <f t="array" aca="1" ref="AP3716" ca="1">SQRT(MMULT(V3716:AN3716,MMULT($D$49:$V$67,TRANSPOSE(V3716:AN3716))))</f>
        <v>1.1137346639194844E-2</v>
      </c>
      <c r="AQ3716" s="4" cm="1">
        <f t="array" aca="1" ref="AQ3716" ca="1">MMULT(V3716:AN3716,TRANSPOSE($C$75:$U$75))</f>
        <v>4.3873079938943911E-2</v>
      </c>
    </row>
    <row r="3717" spans="1:43" x14ac:dyDescent="0.3">
      <c r="A3717">
        <v>3603</v>
      </c>
      <c r="B3717">
        <f t="shared" ca="1" si="1663"/>
        <v>0.42989401050245768</v>
      </c>
      <c r="C3717">
        <f t="shared" ca="1" si="1663"/>
        <v>0.85042165866451958</v>
      </c>
      <c r="D3717">
        <f t="shared" ca="1" si="1663"/>
        <v>0.67008970032541404</v>
      </c>
      <c r="E3717">
        <f t="shared" ca="1" si="1663"/>
        <v>0.80342613283567454</v>
      </c>
      <c r="F3717">
        <f t="shared" ca="1" si="1663"/>
        <v>0.36089659704180599</v>
      </c>
      <c r="G3717">
        <f t="shared" ca="1" si="1663"/>
        <v>3.8847196140176399E-2</v>
      </c>
      <c r="H3717">
        <f t="shared" ca="1" si="1663"/>
        <v>0.305528858389849</v>
      </c>
      <c r="I3717">
        <f t="shared" ca="1" si="1663"/>
        <v>0.94384028322234037</v>
      </c>
      <c r="J3717">
        <f t="shared" ca="1" si="1663"/>
        <v>0.88272881983717366</v>
      </c>
      <c r="K3717">
        <f t="shared" ca="1" si="1663"/>
        <v>0.31484403841977571</v>
      </c>
      <c r="L3717">
        <f t="shared" ca="1" si="1663"/>
        <v>0.4048332725548589</v>
      </c>
      <c r="M3717">
        <f t="shared" ca="1" si="1663"/>
        <v>0.37449361559261485</v>
      </c>
      <c r="N3717">
        <f t="shared" ca="1" si="1663"/>
        <v>0.8170286781234456</v>
      </c>
      <c r="O3717">
        <f t="shared" ca="1" si="1663"/>
        <v>0.46622367830678646</v>
      </c>
      <c r="P3717">
        <f t="shared" ca="1" si="1663"/>
        <v>0.33922030216812349</v>
      </c>
      <c r="Q3717">
        <f t="shared" ca="1" si="1663"/>
        <v>0.34557068607695995</v>
      </c>
      <c r="R3717">
        <f t="shared" ca="1" si="1664"/>
        <v>4.1757757930108386E-2</v>
      </c>
      <c r="S3717">
        <f t="shared" ca="1" si="1664"/>
        <v>0.45298978091658704</v>
      </c>
      <c r="T3717">
        <f t="shared" ca="1" si="1664"/>
        <v>0.62735610476600823</v>
      </c>
      <c r="U3717">
        <f t="shared" ca="1" si="1661"/>
        <v>9.4699911718146783</v>
      </c>
      <c r="V3717" s="3">
        <f t="shared" ca="1" si="1641"/>
        <v>4.539539717649807E-2</v>
      </c>
      <c r="W3717" s="3">
        <f t="shared" ca="1" si="1642"/>
        <v>8.9801737217623856E-2</v>
      </c>
      <c r="X3717" s="3">
        <f t="shared" ca="1" si="1643"/>
        <v>7.0759274023378921E-2</v>
      </c>
      <c r="Y3717" s="3">
        <f t="shared" ca="1" si="1644"/>
        <v>8.4839163866054459E-2</v>
      </c>
      <c r="Z3717" s="3">
        <f t="shared" ca="1" si="1645"/>
        <v>3.8109496671542252E-2</v>
      </c>
      <c r="AA3717" s="3">
        <f t="shared" ca="1" si="1646"/>
        <v>4.102136468278496E-3</v>
      </c>
      <c r="AB3717" s="3">
        <f t="shared" ca="1" si="1647"/>
        <v>3.2262845112167336E-2</v>
      </c>
      <c r="AC3717" s="3">
        <f t="shared" ca="1" si="1648"/>
        <v>9.9666437496950464E-2</v>
      </c>
      <c r="AD3717" s="3">
        <f t="shared" ca="1" si="1649"/>
        <v>9.3213267448909523E-2</v>
      </c>
      <c r="AE3717" s="3">
        <f t="shared" ca="1" si="1650"/>
        <v>3.3246497563465413E-2</v>
      </c>
      <c r="AF3717" s="3">
        <f t="shared" ca="1" si="1651"/>
        <v>4.2749065464786816E-2</v>
      </c>
      <c r="AG3717" s="3">
        <f t="shared" ca="1" si="1652"/>
        <v>3.9545297223424217E-2</v>
      </c>
      <c r="AH3717" s="3">
        <f t="shared" ca="1" si="1653"/>
        <v>8.6275548023228329E-2</v>
      </c>
      <c r="AI3717" s="3">
        <f t="shared" ca="1" si="1654"/>
        <v>4.9231690911644935E-2</v>
      </c>
      <c r="AJ3717" s="3">
        <f t="shared" ca="1" si="1655"/>
        <v>3.5820551045257283E-2</v>
      </c>
      <c r="AK3717" s="3">
        <f t="shared" ca="1" si="1656"/>
        <v>3.6491130752631981E-2</v>
      </c>
      <c r="AL3717" s="3">
        <f t="shared" ca="1" si="1657"/>
        <v>4.4094822447555242E-3</v>
      </c>
      <c r="AM3717" s="3">
        <f t="shared" ca="1" si="1658"/>
        <v>4.7834234763049231E-2</v>
      </c>
      <c r="AN3717" s="3">
        <f t="shared" ca="1" si="1659"/>
        <v>6.6246746526353067E-2</v>
      </c>
      <c r="AO3717" s="4">
        <f t="shared" ca="1" si="1660"/>
        <v>1.0000000000000002</v>
      </c>
      <c r="AP3717" s="126" cm="1">
        <f t="array" aca="1" ref="AP3717" ca="1">SQRT(MMULT(V3717:AN3717,MMULT($D$49:$V$67,TRANSPOSE(V3717:AN3717))))</f>
        <v>1.1349477383973246E-2</v>
      </c>
      <c r="AQ3717" s="4" cm="1">
        <f t="array" aca="1" ref="AQ3717" ca="1">MMULT(V3717:AN3717,TRANSPOSE($C$75:$U$75))</f>
        <v>4.4385800111596957E-2</v>
      </c>
    </row>
    <row r="3718" spans="1:43" x14ac:dyDescent="0.3">
      <c r="A3718">
        <v>3604</v>
      </c>
      <c r="B3718">
        <f t="shared" ca="1" si="1663"/>
        <v>0.67407843680159574</v>
      </c>
      <c r="C3718">
        <f t="shared" ca="1" si="1663"/>
        <v>0.79784992121775511</v>
      </c>
      <c r="D3718">
        <f t="shared" ca="1" si="1663"/>
        <v>0.2799253120408981</v>
      </c>
      <c r="E3718">
        <f t="shared" ca="1" si="1663"/>
        <v>0.86670064943249425</v>
      </c>
      <c r="F3718">
        <f t="shared" ca="1" si="1663"/>
        <v>0.88371643071205586</v>
      </c>
      <c r="G3718">
        <f t="shared" ca="1" si="1663"/>
        <v>0.31789333027357136</v>
      </c>
      <c r="H3718">
        <f t="shared" ca="1" si="1663"/>
        <v>0.55762698214553086</v>
      </c>
      <c r="I3718">
        <f t="shared" ca="1" si="1663"/>
        <v>0.56004123006109297</v>
      </c>
      <c r="J3718">
        <f t="shared" ca="1" si="1663"/>
        <v>0.48822995259839297</v>
      </c>
      <c r="K3718">
        <f t="shared" ca="1" si="1663"/>
        <v>0.16542779751237657</v>
      </c>
      <c r="L3718">
        <f t="shared" ca="1" si="1663"/>
        <v>0.36378601385920162</v>
      </c>
      <c r="M3718">
        <f t="shared" ca="1" si="1663"/>
        <v>0.90940049761743469</v>
      </c>
      <c r="N3718">
        <f t="shared" ca="1" si="1663"/>
        <v>0.64779198558411022</v>
      </c>
      <c r="O3718">
        <f t="shared" ca="1" si="1663"/>
        <v>0.14197075509514623</v>
      </c>
      <c r="P3718">
        <f t="shared" ca="1" si="1663"/>
        <v>0.41408311188225311</v>
      </c>
      <c r="Q3718">
        <f t="shared" ca="1" si="1663"/>
        <v>0.59516103505353313</v>
      </c>
      <c r="R3718">
        <f t="shared" ca="1" si="1664"/>
        <v>0.99681795979340948</v>
      </c>
      <c r="S3718">
        <f t="shared" ca="1" si="1664"/>
        <v>0.22526293824807098</v>
      </c>
      <c r="T3718">
        <f t="shared" ca="1" si="1664"/>
        <v>1.3613766042801734E-2</v>
      </c>
      <c r="U3718">
        <f t="shared" ca="1" si="1661"/>
        <v>9.8993781059717225</v>
      </c>
      <c r="V3718" s="3">
        <f t="shared" ca="1" si="1641"/>
        <v>6.8093008427970156E-2</v>
      </c>
      <c r="W3718" s="3">
        <f t="shared" ca="1" si="1642"/>
        <v>8.0595963976409626E-2</v>
      </c>
      <c r="X3718" s="3">
        <f t="shared" ca="1" si="1643"/>
        <v>2.8277060340996103E-2</v>
      </c>
      <c r="Y3718" s="3">
        <f t="shared" ca="1" si="1644"/>
        <v>8.755101988777092E-2</v>
      </c>
      <c r="Z3718" s="3">
        <f t="shared" ca="1" si="1645"/>
        <v>8.926989364907284E-2</v>
      </c>
      <c r="AA3718" s="3">
        <f t="shared" ca="1" si="1646"/>
        <v>3.2112454628013924E-2</v>
      </c>
      <c r="AB3718" s="3">
        <f t="shared" ca="1" si="1647"/>
        <v>5.6329496275038402E-2</v>
      </c>
      <c r="AC3718" s="3">
        <f t="shared" ca="1" si="1648"/>
        <v>5.6573375020725035E-2</v>
      </c>
      <c r="AD3718" s="3">
        <f t="shared" ca="1" si="1649"/>
        <v>4.9319254944295142E-2</v>
      </c>
      <c r="AE3718" s="3">
        <f t="shared" ca="1" si="1650"/>
        <v>1.6710928276654425E-2</v>
      </c>
      <c r="AF3718" s="3">
        <f t="shared" ca="1" si="1651"/>
        <v>3.6748370449629614E-2</v>
      </c>
      <c r="AG3718" s="3">
        <f t="shared" ca="1" si="1652"/>
        <v>9.1864406822570591E-2</v>
      </c>
      <c r="AH3718" s="3">
        <f t="shared" ca="1" si="1653"/>
        <v>6.5437644531764552E-2</v>
      </c>
      <c r="AI3718" s="3">
        <f t="shared" ca="1" si="1654"/>
        <v>1.4341381203482214E-2</v>
      </c>
      <c r="AJ3718" s="3">
        <f t="shared" ca="1" si="1655"/>
        <v>4.18292045671496E-2</v>
      </c>
      <c r="AK3718" s="3">
        <f t="shared" ca="1" si="1656"/>
        <v>6.012105292700224E-2</v>
      </c>
      <c r="AL3718" s="3">
        <f t="shared" ca="1" si="1657"/>
        <v>0.10069500822401024</v>
      </c>
      <c r="AM3718" s="3">
        <f t="shared" ca="1" si="1658"/>
        <v>2.2755261576702771E-2</v>
      </c>
      <c r="AN3718" s="3">
        <f t="shared" ca="1" si="1659"/>
        <v>1.3752142707418495E-3</v>
      </c>
      <c r="AO3718" s="4">
        <f t="shared" ca="1" si="1660"/>
        <v>1.0000000000000002</v>
      </c>
      <c r="AP3718" s="126" cm="1">
        <f t="array" aca="1" ref="AP3718" ca="1">SQRT(MMULT(V3718:AN3718,MMULT($D$49:$V$67,TRANSPOSE(V3718:AN3718))))</f>
        <v>1.2020167672454438E-2</v>
      </c>
      <c r="AQ3718" s="4" cm="1">
        <f t="array" aca="1" ref="AQ3718" ca="1">MMULT(V3718:AN3718,TRANSPOSE($C$75:$U$75))</f>
        <v>4.0667906819106855E-2</v>
      </c>
    </row>
    <row r="3719" spans="1:43" x14ac:dyDescent="0.3">
      <c r="A3719">
        <v>3605</v>
      </c>
      <c r="B3719">
        <f t="shared" ca="1" si="1663"/>
        <v>0.62700331679489496</v>
      </c>
      <c r="C3719">
        <f t="shared" ca="1" si="1663"/>
        <v>0.60445268477562564</v>
      </c>
      <c r="D3719">
        <f t="shared" ca="1" si="1663"/>
        <v>1.1192027300429896E-2</v>
      </c>
      <c r="E3719">
        <f t="shared" ca="1" si="1663"/>
        <v>0.23048603301413595</v>
      </c>
      <c r="F3719">
        <f t="shared" ca="1" si="1663"/>
        <v>0.52029281067372413</v>
      </c>
      <c r="G3719">
        <f t="shared" ca="1" si="1663"/>
        <v>0.18602324530490533</v>
      </c>
      <c r="H3719">
        <f t="shared" ca="1" si="1663"/>
        <v>0.46579775134865087</v>
      </c>
      <c r="I3719">
        <f t="shared" ca="1" si="1663"/>
        <v>0.56472677545414529</v>
      </c>
      <c r="J3719">
        <f t="shared" ca="1" si="1663"/>
        <v>0.60733477426613292</v>
      </c>
      <c r="K3719">
        <f t="shared" ca="1" si="1663"/>
        <v>0.58393999276451325</v>
      </c>
      <c r="L3719">
        <f t="shared" ca="1" si="1663"/>
        <v>0.66484251689347762</v>
      </c>
      <c r="M3719">
        <f t="shared" ca="1" si="1663"/>
        <v>0.57657347663692915</v>
      </c>
      <c r="N3719">
        <f t="shared" ca="1" si="1663"/>
        <v>0.13379018445613822</v>
      </c>
      <c r="O3719">
        <f t="shared" ca="1" si="1663"/>
        <v>0.35969305864767542</v>
      </c>
      <c r="P3719">
        <f t="shared" ca="1" si="1663"/>
        <v>0.43720249712546211</v>
      </c>
      <c r="Q3719">
        <f t="shared" ca="1" si="1663"/>
        <v>0.90726674473664548</v>
      </c>
      <c r="R3719">
        <f t="shared" ca="1" si="1664"/>
        <v>0.56256952554458839</v>
      </c>
      <c r="S3719">
        <f t="shared" ca="1" si="1664"/>
        <v>0.88662148904154592</v>
      </c>
      <c r="T3719">
        <f t="shared" ca="1" si="1664"/>
        <v>0.28977999392093878</v>
      </c>
      <c r="U3719">
        <f t="shared" ca="1" si="1661"/>
        <v>9.219588898700561</v>
      </c>
      <c r="V3719" s="3">
        <f t="shared" ca="1" si="1641"/>
        <v>6.8007730462175689E-2</v>
      </c>
      <c r="W3719" s="3">
        <f t="shared" ca="1" si="1642"/>
        <v>6.5561782788473272E-2</v>
      </c>
      <c r="X3719" s="3">
        <f t="shared" ca="1" si="1643"/>
        <v>1.2139399514882207E-3</v>
      </c>
      <c r="Y3719" s="3">
        <f t="shared" ca="1" si="1644"/>
        <v>2.499959982452378E-2</v>
      </c>
      <c r="Z3719" s="3">
        <f t="shared" ca="1" si="1645"/>
        <v>5.6433406780974353E-2</v>
      </c>
      <c r="AA3719" s="3">
        <f t="shared" ca="1" si="1646"/>
        <v>2.0176956624511105E-2</v>
      </c>
      <c r="AB3719" s="3">
        <f t="shared" ca="1" si="1647"/>
        <v>5.0522616188917263E-2</v>
      </c>
      <c r="AC3719" s="3">
        <f t="shared" ca="1" si="1648"/>
        <v>6.1252923710485588E-2</v>
      </c>
      <c r="AD3719" s="3">
        <f t="shared" ca="1" si="1649"/>
        <v>6.5874387777933641E-2</v>
      </c>
      <c r="AE3719" s="3">
        <f t="shared" ca="1" si="1650"/>
        <v>6.333687967874746E-2</v>
      </c>
      <c r="AF3719" s="3">
        <f t="shared" ca="1" si="1651"/>
        <v>7.2111948178858895E-2</v>
      </c>
      <c r="AG3719" s="3">
        <f t="shared" ca="1" si="1652"/>
        <v>6.2537872672196182E-2</v>
      </c>
      <c r="AH3719" s="3">
        <f t="shared" ca="1" si="1653"/>
        <v>1.4511513032321326E-2</v>
      </c>
      <c r="AI3719" s="3">
        <f t="shared" ca="1" si="1654"/>
        <v>3.9014001882271748E-2</v>
      </c>
      <c r="AJ3719" s="3">
        <f t="shared" ca="1" si="1655"/>
        <v>4.7421040344551899E-2</v>
      </c>
      <c r="AK3719" s="3">
        <f t="shared" ca="1" si="1656"/>
        <v>9.8406420796541008E-2</v>
      </c>
      <c r="AL3719" s="3">
        <f t="shared" ca="1" si="1657"/>
        <v>6.1018938233122169E-2</v>
      </c>
      <c r="AM3719" s="3">
        <f t="shared" ca="1" si="1658"/>
        <v>9.616713920579574E-2</v>
      </c>
      <c r="AN3719" s="3">
        <f t="shared" ca="1" si="1659"/>
        <v>3.1430901866110465E-2</v>
      </c>
      <c r="AO3719" s="4">
        <f t="shared" ca="1" si="1660"/>
        <v>0.99999999999999989</v>
      </c>
      <c r="AP3719" s="126" cm="1">
        <f t="array" aca="1" ref="AP3719" ca="1">SQRT(MMULT(V3719:AN3719,MMULT($D$49:$V$67,TRANSPOSE(V3719:AN3719))))</f>
        <v>7.9455475445588918E-3</v>
      </c>
      <c r="AQ3719" s="4" cm="1">
        <f t="array" aca="1" ref="AQ3719" ca="1">MMULT(V3719:AN3719,TRANSPOSE($C$75:$U$75))</f>
        <v>3.6960804138391402E-2</v>
      </c>
    </row>
    <row r="3720" spans="1:43" x14ac:dyDescent="0.3">
      <c r="A3720">
        <v>3606</v>
      </c>
      <c r="B3720">
        <f t="shared" ca="1" si="1663"/>
        <v>0.10442594729557153</v>
      </c>
      <c r="C3720">
        <f t="shared" ca="1" si="1663"/>
        <v>0.82259696433917151</v>
      </c>
      <c r="D3720">
        <f t="shared" ca="1" si="1663"/>
        <v>0.84540963999875418</v>
      </c>
      <c r="E3720">
        <f t="shared" ca="1" si="1663"/>
        <v>0.19342463222957895</v>
      </c>
      <c r="F3720">
        <f t="shared" ca="1" si="1663"/>
        <v>0.78261253594988411</v>
      </c>
      <c r="G3720">
        <f t="shared" ca="1" si="1663"/>
        <v>0.62990670968127638</v>
      </c>
      <c r="H3720">
        <f t="shared" ca="1" si="1663"/>
        <v>0.43165524693298685</v>
      </c>
      <c r="I3720">
        <f t="shared" ca="1" si="1663"/>
        <v>0.57237258436758831</v>
      </c>
      <c r="J3720">
        <f t="shared" ca="1" si="1663"/>
        <v>0.5463839948539605</v>
      </c>
      <c r="K3720">
        <f t="shared" ca="1" si="1663"/>
        <v>0.70873177759384154</v>
      </c>
      <c r="L3720">
        <f t="shared" ca="1" si="1663"/>
        <v>0.45997468117741858</v>
      </c>
      <c r="M3720">
        <f t="shared" ca="1" si="1663"/>
        <v>0.54605154038610337</v>
      </c>
      <c r="N3720">
        <f t="shared" ca="1" si="1663"/>
        <v>0.68012839653181822</v>
      </c>
      <c r="O3720">
        <f t="shared" ca="1" si="1663"/>
        <v>7.7384715991297037E-2</v>
      </c>
      <c r="P3720">
        <f t="shared" ca="1" si="1663"/>
        <v>0.64633190352449776</v>
      </c>
      <c r="Q3720">
        <f t="shared" ca="1" si="1663"/>
        <v>0.96446945138397056</v>
      </c>
      <c r="R3720">
        <f t="shared" ca="1" si="1664"/>
        <v>0.75578487535878713</v>
      </c>
      <c r="S3720">
        <f t="shared" ca="1" si="1664"/>
        <v>0.43225475275507363</v>
      </c>
      <c r="T3720">
        <f t="shared" ca="1" si="1664"/>
        <v>0.89072880857076975</v>
      </c>
      <c r="U3720">
        <f t="shared" ca="1" si="1661"/>
        <v>11.090629158922349</v>
      </c>
      <c r="V3720" s="3">
        <f t="shared" ca="1" si="1641"/>
        <v>9.4156919142464914E-3</v>
      </c>
      <c r="W3720" s="3">
        <f t="shared" ca="1" si="1642"/>
        <v>7.4170450796959234E-2</v>
      </c>
      <c r="X3720" s="3">
        <f t="shared" ca="1" si="1643"/>
        <v>7.6227383305718668E-2</v>
      </c>
      <c r="Y3720" s="3">
        <f t="shared" ca="1" si="1644"/>
        <v>1.7440366047580803E-2</v>
      </c>
      <c r="Z3720" s="3">
        <f t="shared" ca="1" si="1645"/>
        <v>7.0565206422060975E-2</v>
      </c>
      <c r="AA3720" s="3">
        <f t="shared" ca="1" si="1646"/>
        <v>5.6796300791873471E-2</v>
      </c>
      <c r="AB3720" s="3">
        <f t="shared" ca="1" si="1647"/>
        <v>3.8920717729140068E-2</v>
      </c>
      <c r="AC3720" s="3">
        <f t="shared" ca="1" si="1648"/>
        <v>5.1608666755133342E-2</v>
      </c>
      <c r="AD3720" s="3">
        <f t="shared" ca="1" si="1649"/>
        <v>4.9265374130231167E-2</v>
      </c>
      <c r="AE3720" s="3">
        <f t="shared" ca="1" si="1650"/>
        <v>6.3903658434352278E-2</v>
      </c>
      <c r="AF3720" s="3">
        <f t="shared" ca="1" si="1651"/>
        <v>4.147417378998481E-2</v>
      </c>
      <c r="AG3720" s="3">
        <f t="shared" ca="1" si="1652"/>
        <v>4.9235397970800239E-2</v>
      </c>
      <c r="AH3720" s="3">
        <f t="shared" ca="1" si="1653"/>
        <v>6.1324599965066791E-2</v>
      </c>
      <c r="AI3720" s="3">
        <f t="shared" ca="1" si="1654"/>
        <v>6.977486568382955E-3</v>
      </c>
      <c r="AJ3720" s="3">
        <f t="shared" ca="1" si="1655"/>
        <v>5.8277298272526527E-2</v>
      </c>
      <c r="AK3720" s="3">
        <f t="shared" ca="1" si="1656"/>
        <v>8.6962555285518703E-2</v>
      </c>
      <c r="AL3720" s="3">
        <f t="shared" ca="1" si="1657"/>
        <v>6.8146257938014501E-2</v>
      </c>
      <c r="AM3720" s="3">
        <f t="shared" ca="1" si="1658"/>
        <v>3.8974772897110814E-2</v>
      </c>
      <c r="AN3720" s="3">
        <f t="shared" ca="1" si="1659"/>
        <v>8.0313640985298237E-2</v>
      </c>
      <c r="AO3720" s="4">
        <f t="shared" ca="1" si="1660"/>
        <v>1</v>
      </c>
      <c r="AP3720" s="126" cm="1">
        <f t="array" aca="1" ref="AP3720" ca="1">SQRT(MMULT(V3720:AN3720,MMULT($D$49:$V$67,TRANSPOSE(V3720:AN3720))))</f>
        <v>8.3766038130207825E-3</v>
      </c>
      <c r="AQ3720" s="4" cm="1">
        <f t="array" aca="1" ref="AQ3720" ca="1">MMULT(V3720:AN3720,TRANSPOSE($C$75:$U$75))</f>
        <v>4.3370567355485543E-2</v>
      </c>
    </row>
    <row r="3721" spans="1:43" x14ac:dyDescent="0.3">
      <c r="A3721">
        <v>3607</v>
      </c>
      <c r="B3721">
        <f t="shared" ca="1" si="1663"/>
        <v>7.2380357253656658E-2</v>
      </c>
      <c r="C3721">
        <f t="shared" ca="1" si="1663"/>
        <v>0.38059418033987125</v>
      </c>
      <c r="D3721">
        <f t="shared" ca="1" si="1663"/>
        <v>0.61139197867615591</v>
      </c>
      <c r="E3721">
        <f t="shared" ca="1" si="1663"/>
        <v>0.14107045538014817</v>
      </c>
      <c r="F3721">
        <f t="shared" ca="1" si="1663"/>
        <v>0.8041792032983649</v>
      </c>
      <c r="G3721">
        <f t="shared" ca="1" si="1663"/>
        <v>4.9573092838210875E-2</v>
      </c>
      <c r="H3721">
        <f t="shared" ca="1" si="1663"/>
        <v>0.12888172798426722</v>
      </c>
      <c r="I3721">
        <f t="shared" ca="1" si="1663"/>
        <v>0.17155631550184625</v>
      </c>
      <c r="J3721">
        <f t="shared" ca="1" si="1663"/>
        <v>8.2843726845015953E-2</v>
      </c>
      <c r="K3721">
        <f t="shared" ca="1" si="1663"/>
        <v>0.43076329736685248</v>
      </c>
      <c r="L3721">
        <f t="shared" ca="1" si="1663"/>
        <v>0.6949505164182701</v>
      </c>
      <c r="M3721">
        <f t="shared" ca="1" si="1663"/>
        <v>0.54228818540565393</v>
      </c>
      <c r="N3721">
        <f t="shared" ca="1" si="1663"/>
        <v>9.4759054136202225E-2</v>
      </c>
      <c r="O3721">
        <f t="shared" ca="1" si="1663"/>
        <v>2.5567061554301329E-3</v>
      </c>
      <c r="P3721">
        <f t="shared" ca="1" si="1663"/>
        <v>0.13604936588469485</v>
      </c>
      <c r="Q3721">
        <f t="shared" ca="1" si="1663"/>
        <v>2.3350836421928034E-2</v>
      </c>
      <c r="R3721">
        <f t="shared" ca="1" si="1664"/>
        <v>3.3859469184014834E-2</v>
      </c>
      <c r="S3721">
        <f t="shared" ca="1" si="1664"/>
        <v>0.38468447596648148</v>
      </c>
      <c r="T3721">
        <f t="shared" ca="1" si="1664"/>
        <v>0.21941994471221649</v>
      </c>
      <c r="U3721">
        <f t="shared" ca="1" si="1661"/>
        <v>5.0051528897692812</v>
      </c>
      <c r="V3721" s="3">
        <f t="shared" ca="1" si="1641"/>
        <v>1.4461168089711067E-2</v>
      </c>
      <c r="W3721" s="3">
        <f t="shared" ca="1" si="1642"/>
        <v>7.6040470435542518E-2</v>
      </c>
      <c r="X3721" s="3">
        <f t="shared" ca="1" si="1643"/>
        <v>0.12215250805342308</v>
      </c>
      <c r="Y3721" s="3">
        <f t="shared" ca="1" si="1644"/>
        <v>2.8185044190858072E-2</v>
      </c>
      <c r="Z3721" s="3">
        <f t="shared" ca="1" si="1645"/>
        <v>0.16067025743452057</v>
      </c>
      <c r="AA3721" s="3">
        <f t="shared" ca="1" si="1646"/>
        <v>9.9044112997107685E-3</v>
      </c>
      <c r="AB3721" s="3">
        <f t="shared" ca="1" si="1647"/>
        <v>2.574980841198803E-2</v>
      </c>
      <c r="AC3721" s="3">
        <f t="shared" ca="1" si="1648"/>
        <v>3.4275939073212677E-2</v>
      </c>
      <c r="AD3721" s="3">
        <f t="shared" ca="1" si="1649"/>
        <v>1.6551687564699893E-2</v>
      </c>
      <c r="AE3721" s="3">
        <f t="shared" ca="1" si="1650"/>
        <v>8.6063963849605615E-2</v>
      </c>
      <c r="AF3721" s="3">
        <f t="shared" ca="1" si="1651"/>
        <v>0.13884701061555479</v>
      </c>
      <c r="AG3721" s="3">
        <f t="shared" ca="1" si="1652"/>
        <v>0.10834597810470709</v>
      </c>
      <c r="AH3721" s="3">
        <f t="shared" ca="1" si="1653"/>
        <v>1.8932299616639735E-2</v>
      </c>
      <c r="AI3721" s="3">
        <f t="shared" ca="1" si="1654"/>
        <v>5.108147966181284E-4</v>
      </c>
      <c r="AJ3721" s="3">
        <f t="shared" ca="1" si="1655"/>
        <v>2.7181860151122419E-2</v>
      </c>
      <c r="AK3721" s="3">
        <f t="shared" ca="1" si="1656"/>
        <v>4.6653592679772107E-3</v>
      </c>
      <c r="AL3721" s="3">
        <f t="shared" ca="1" si="1657"/>
        <v>6.7649220572711874E-3</v>
      </c>
      <c r="AM3721" s="3">
        <f t="shared" ca="1" si="1658"/>
        <v>7.685768735512373E-2</v>
      </c>
      <c r="AN3721" s="3">
        <f t="shared" ca="1" si="1659"/>
        <v>4.3838809631713556E-2</v>
      </c>
      <c r="AO3721" s="4">
        <f t="shared" ca="1" si="1660"/>
        <v>1.0000000000000002</v>
      </c>
      <c r="AP3721" s="126" cm="1">
        <f t="array" aca="1" ref="AP3721" ca="1">SQRT(MMULT(V3721:AN3721,MMULT($D$49:$V$67,TRANSPOSE(V3721:AN3721))))</f>
        <v>1.1197466351948864E-2</v>
      </c>
      <c r="AQ3721" s="4" cm="1">
        <f t="array" aca="1" ref="AQ3721" ca="1">MMULT(V3721:AN3721,TRANSPOSE($C$75:$U$75))</f>
        <v>4.2156118835958004E-2</v>
      </c>
    </row>
    <row r="3722" spans="1:43" x14ac:dyDescent="0.3">
      <c r="A3722">
        <v>3608</v>
      </c>
      <c r="B3722">
        <f t="shared" ca="1" si="1663"/>
        <v>0.39715522248850288</v>
      </c>
      <c r="C3722">
        <f t="shared" ca="1" si="1663"/>
        <v>0.98651759589940702</v>
      </c>
      <c r="D3722">
        <f t="shared" ca="1" si="1663"/>
        <v>0.49978479533185305</v>
      </c>
      <c r="E3722">
        <f t="shared" ca="1" si="1663"/>
        <v>0.75431585060452355</v>
      </c>
      <c r="F3722">
        <f t="shared" ca="1" si="1663"/>
        <v>0.60418868431737105</v>
      </c>
      <c r="G3722">
        <f t="shared" ca="1" si="1663"/>
        <v>0.79308675384553684</v>
      </c>
      <c r="H3722">
        <f t="shared" ca="1" si="1663"/>
        <v>0.49432922141010005</v>
      </c>
      <c r="I3722">
        <f t="shared" ca="1" si="1663"/>
        <v>9.1605441244391184E-2</v>
      </c>
      <c r="J3722">
        <f t="shared" ca="1" si="1663"/>
        <v>0.30349043870450831</v>
      </c>
      <c r="K3722">
        <f t="shared" ca="1" si="1663"/>
        <v>0.18244151307141787</v>
      </c>
      <c r="L3722">
        <f t="shared" ca="1" si="1663"/>
        <v>9.3955670829443561E-2</v>
      </c>
      <c r="M3722">
        <f t="shared" ca="1" si="1663"/>
        <v>0.92946268946338972</v>
      </c>
      <c r="N3722">
        <f t="shared" ca="1" si="1663"/>
        <v>0.23232406576841769</v>
      </c>
      <c r="O3722">
        <f t="shared" ca="1" si="1663"/>
        <v>0.13665346839609438</v>
      </c>
      <c r="P3722">
        <f t="shared" ca="1" si="1663"/>
        <v>0.55593381419092491</v>
      </c>
      <c r="Q3722">
        <f t="shared" ca="1" si="1663"/>
        <v>0.33953721332349651</v>
      </c>
      <c r="R3722">
        <f t="shared" ca="1" si="1664"/>
        <v>0.47712432657139014</v>
      </c>
      <c r="S3722">
        <f t="shared" ca="1" si="1664"/>
        <v>0.45537857115613156</v>
      </c>
      <c r="T3722">
        <f t="shared" ca="1" si="1664"/>
        <v>0.53068927959159384</v>
      </c>
      <c r="U3722">
        <f t="shared" ca="1" si="1661"/>
        <v>8.8579746162084927</v>
      </c>
      <c r="V3722" s="3">
        <f t="shared" ca="1" si="1641"/>
        <v>4.4835895302948896E-2</v>
      </c>
      <c r="W3722" s="3">
        <f t="shared" ca="1" si="1642"/>
        <v>0.11137056027393194</v>
      </c>
      <c r="X3722" s="3">
        <f t="shared" ca="1" si="1643"/>
        <v>5.6422017107312226E-2</v>
      </c>
      <c r="Y3722" s="3">
        <f t="shared" ca="1" si="1644"/>
        <v>8.515669589120993E-2</v>
      </c>
      <c r="Z3722" s="3">
        <f t="shared" ca="1" si="1645"/>
        <v>6.8208446117221308E-2</v>
      </c>
      <c r="AA3722" s="3">
        <f t="shared" ca="1" si="1646"/>
        <v>8.9533644902789783E-2</v>
      </c>
      <c r="AB3722" s="3">
        <f t="shared" ca="1" si="1647"/>
        <v>5.5806123050473291E-2</v>
      </c>
      <c r="AC3722" s="3">
        <f t="shared" ca="1" si="1648"/>
        <v>1.0341578658034286E-2</v>
      </c>
      <c r="AD3722" s="3">
        <f t="shared" ca="1" si="1649"/>
        <v>3.4261832061380677E-2</v>
      </c>
      <c r="AE3722" s="3">
        <f t="shared" ca="1" si="1650"/>
        <v>2.0596301183521442E-2</v>
      </c>
      <c r="AF3722" s="3">
        <f t="shared" ca="1" si="1651"/>
        <v>1.0606902243490477E-2</v>
      </c>
      <c r="AG3722" s="3">
        <f t="shared" ca="1" si="1652"/>
        <v>0.10492948215979768</v>
      </c>
      <c r="AH3722" s="3">
        <f t="shared" ca="1" si="1653"/>
        <v>2.6227673461979292E-2</v>
      </c>
      <c r="AI3722" s="3">
        <f t="shared" ca="1" si="1654"/>
        <v>1.5427168660660105E-2</v>
      </c>
      <c r="AJ3722" s="3">
        <f t="shared" ca="1" si="1655"/>
        <v>6.2760827195605925E-2</v>
      </c>
      <c r="AK3722" s="3">
        <f t="shared" ca="1" si="1656"/>
        <v>3.8331247044014416E-2</v>
      </c>
      <c r="AL3722" s="3">
        <f t="shared" ca="1" si="1657"/>
        <v>5.3863817322115468E-2</v>
      </c>
      <c r="AM3722" s="3">
        <f t="shared" ca="1" si="1658"/>
        <v>5.1408881926899075E-2</v>
      </c>
      <c r="AN3722" s="3">
        <f t="shared" ca="1" si="1659"/>
        <v>5.9910905436613961E-2</v>
      </c>
      <c r="AO3722" s="4">
        <f t="shared" ca="1" si="1660"/>
        <v>1.0000000000000002</v>
      </c>
      <c r="AP3722" s="126" cm="1">
        <f t="array" aca="1" ref="AP3722" ca="1">SQRT(MMULT(V3722:AN3722,MMULT($D$49:$V$67,TRANSPOSE(V3722:AN3722))))</f>
        <v>1.2745247566056571E-2</v>
      </c>
      <c r="AQ3722" s="4" cm="1">
        <f t="array" aca="1" ref="AQ3722" ca="1">MMULT(V3722:AN3722,TRANSPOSE($C$75:$U$75))</f>
        <v>5.1092740464052391E-2</v>
      </c>
    </row>
    <row r="3723" spans="1:43" x14ac:dyDescent="0.3">
      <c r="A3723">
        <v>3609</v>
      </c>
      <c r="B3723">
        <f t="shared" ca="1" si="1663"/>
        <v>0.76395375599154058</v>
      </c>
      <c r="C3723">
        <f t="shared" ca="1" si="1663"/>
        <v>0.76973786171014635</v>
      </c>
      <c r="D3723">
        <f t="shared" ca="1" si="1663"/>
        <v>0.15913166446511207</v>
      </c>
      <c r="E3723">
        <f t="shared" ca="1" si="1663"/>
        <v>0.43545552322084824</v>
      </c>
      <c r="F3723">
        <f t="shared" ca="1" si="1663"/>
        <v>0.5621131900621118</v>
      </c>
      <c r="G3723">
        <f t="shared" ca="1" si="1663"/>
        <v>0.79162816042858908</v>
      </c>
      <c r="H3723">
        <f t="shared" ca="1" si="1663"/>
        <v>0.90339706692975152</v>
      </c>
      <c r="I3723">
        <f t="shared" ca="1" si="1663"/>
        <v>0.62071430412722362</v>
      </c>
      <c r="J3723">
        <f t="shared" ca="1" si="1663"/>
        <v>0.79923843509241321</v>
      </c>
      <c r="K3723">
        <f t="shared" ca="1" si="1663"/>
        <v>0.32254734548152331</v>
      </c>
      <c r="L3723">
        <f t="shared" ca="1" si="1663"/>
        <v>0.73054908017447784</v>
      </c>
      <c r="M3723">
        <f t="shared" ca="1" si="1663"/>
        <v>0.59849238435136853</v>
      </c>
      <c r="N3723">
        <f t="shared" ca="1" si="1663"/>
        <v>0.56993886362550317</v>
      </c>
      <c r="O3723">
        <f t="shared" ca="1" si="1663"/>
        <v>0.5558962045778405</v>
      </c>
      <c r="P3723">
        <f t="shared" ca="1" si="1663"/>
        <v>0.58502599742728145</v>
      </c>
      <c r="Q3723">
        <f t="shared" ca="1" si="1663"/>
        <v>0.48907780387825528</v>
      </c>
      <c r="R3723">
        <f t="shared" ca="1" si="1664"/>
        <v>0.89946531511688399</v>
      </c>
      <c r="S3723">
        <f t="shared" ca="1" si="1664"/>
        <v>0.96848144581481777</v>
      </c>
      <c r="T3723">
        <f t="shared" ca="1" si="1664"/>
        <v>0.5407379843317317</v>
      </c>
      <c r="U3723">
        <f t="shared" ca="1" si="1661"/>
        <v>12.065582386807421</v>
      </c>
      <c r="V3723" s="3">
        <f t="shared" ca="1" si="1641"/>
        <v>6.3316774234358733E-2</v>
      </c>
      <c r="W3723" s="3">
        <f t="shared" ca="1" si="1642"/>
        <v>6.3796163088802274E-2</v>
      </c>
      <c r="X3723" s="3">
        <f t="shared" ca="1" si="1643"/>
        <v>1.3188892120044498E-2</v>
      </c>
      <c r="Y3723" s="3">
        <f t="shared" ca="1" si="1644"/>
        <v>3.6090717319785401E-2</v>
      </c>
      <c r="Z3723" s="3">
        <f t="shared" ca="1" si="1645"/>
        <v>4.6588152319670013E-2</v>
      </c>
      <c r="AA3723" s="3">
        <f t="shared" ca="1" si="1646"/>
        <v>6.5610439268489848E-2</v>
      </c>
      <c r="AB3723" s="3">
        <f t="shared" ca="1" si="1647"/>
        <v>7.4873888219231854E-2</v>
      </c>
      <c r="AC3723" s="3">
        <f t="shared" ca="1" si="1648"/>
        <v>5.1445034663715555E-2</v>
      </c>
      <c r="AD3723" s="3">
        <f t="shared" ca="1" si="1649"/>
        <v>6.6241181691014367E-2</v>
      </c>
      <c r="AE3723" s="3">
        <f t="shared" ca="1" si="1650"/>
        <v>2.6732845140919056E-2</v>
      </c>
      <c r="AF3723" s="3">
        <f t="shared" ca="1" si="1651"/>
        <v>6.054818215598648E-2</v>
      </c>
      <c r="AG3723" s="3">
        <f t="shared" ca="1" si="1652"/>
        <v>4.9603273606234177E-2</v>
      </c>
      <c r="AH3723" s="3">
        <f t="shared" ca="1" si="1653"/>
        <v>4.7236747083893582E-2</v>
      </c>
      <c r="AI3723" s="3">
        <f t="shared" ca="1" si="1654"/>
        <v>4.6072886227660315E-2</v>
      </c>
      <c r="AJ3723" s="3">
        <f t="shared" ca="1" si="1655"/>
        <v>4.8487174400048218E-2</v>
      </c>
      <c r="AK3723" s="3">
        <f t="shared" ca="1" si="1656"/>
        <v>4.0534952080971728E-2</v>
      </c>
      <c r="AL3723" s="3">
        <f t="shared" ca="1" si="1657"/>
        <v>7.4548023152232148E-2</v>
      </c>
      <c r="AM3723" s="3">
        <f t="shared" ca="1" si="1658"/>
        <v>8.0268105986641899E-2</v>
      </c>
      <c r="AN3723" s="3">
        <f t="shared" ca="1" si="1659"/>
        <v>4.4816567240299796E-2</v>
      </c>
      <c r="AO3723" s="4">
        <f t="shared" ca="1" si="1660"/>
        <v>0.99999999999999989</v>
      </c>
      <c r="AP3723" s="126" cm="1">
        <f t="array" aca="1" ref="AP3723" ca="1">SQRT(MMULT(V3723:AN3723,MMULT($D$49:$V$67,TRANSPOSE(V3723:AN3723))))</f>
        <v>9.2492479307020453E-3</v>
      </c>
      <c r="AQ3723" s="4" cm="1">
        <f t="array" aca="1" ref="AQ3723" ca="1">MMULT(V3723:AN3723,TRANSPOSE($C$75:$U$75))</f>
        <v>3.9630825699260977E-2</v>
      </c>
    </row>
    <row r="3724" spans="1:43" x14ac:dyDescent="0.3">
      <c r="A3724">
        <v>3610</v>
      </c>
      <c r="B3724">
        <f t="shared" ca="1" si="1663"/>
        <v>0.96241442220215145</v>
      </c>
      <c r="C3724">
        <f t="shared" ca="1" si="1663"/>
        <v>0.86352615952571687</v>
      </c>
      <c r="D3724">
        <f t="shared" ca="1" si="1663"/>
        <v>0.33765706256259598</v>
      </c>
      <c r="E3724">
        <f t="shared" ca="1" si="1663"/>
        <v>0.66576948135227776</v>
      </c>
      <c r="F3724">
        <f t="shared" ca="1" si="1663"/>
        <v>0.43134435773279567</v>
      </c>
      <c r="G3724">
        <f t="shared" ca="1" si="1663"/>
        <v>5.7848991499957036E-2</v>
      </c>
      <c r="H3724">
        <f t="shared" ca="1" si="1663"/>
        <v>0.53184814008232106</v>
      </c>
      <c r="I3724">
        <f t="shared" ca="1" si="1663"/>
        <v>0.4118177559845787</v>
      </c>
      <c r="J3724">
        <f t="shared" ca="1" si="1663"/>
        <v>0.67220448994938065</v>
      </c>
      <c r="K3724">
        <f t="shared" ca="1" si="1663"/>
        <v>8.8600066755382234E-2</v>
      </c>
      <c r="L3724">
        <f t="shared" ca="1" si="1663"/>
        <v>0.93710624178699897</v>
      </c>
      <c r="M3724">
        <f t="shared" ca="1" si="1663"/>
        <v>0.82381553121267725</v>
      </c>
      <c r="N3724">
        <f t="shared" ca="1" si="1663"/>
        <v>0.61766296046703817</v>
      </c>
      <c r="O3724">
        <f t="shared" ca="1" si="1663"/>
        <v>0.83726510350116368</v>
      </c>
      <c r="P3724">
        <f t="shared" ca="1" si="1663"/>
        <v>4.3482285423233624E-2</v>
      </c>
      <c r="Q3724">
        <f t="shared" ca="1" si="1663"/>
        <v>0.64895454573785449</v>
      </c>
      <c r="R3724">
        <f t="shared" ca="1" si="1664"/>
        <v>0.86462086596037135</v>
      </c>
      <c r="S3724">
        <f t="shared" ca="1" si="1664"/>
        <v>0.22693686502983945</v>
      </c>
      <c r="T3724">
        <f t="shared" ca="1" si="1664"/>
        <v>0.19973529715055971</v>
      </c>
      <c r="U3724">
        <f t="shared" ca="1" si="1661"/>
        <v>10.222610623916896</v>
      </c>
      <c r="V3724" s="3">
        <f t="shared" ca="1" si="1641"/>
        <v>9.4145659813206564E-2</v>
      </c>
      <c r="W3724" s="3">
        <f t="shared" ca="1" si="1642"/>
        <v>8.4472175581588191E-2</v>
      </c>
      <c r="X3724" s="3">
        <f t="shared" ca="1" si="1643"/>
        <v>3.3030414146129269E-2</v>
      </c>
      <c r="Y3724" s="3">
        <f t="shared" ca="1" si="1644"/>
        <v>6.5127148616483402E-2</v>
      </c>
      <c r="Z3724" s="3">
        <f t="shared" ca="1" si="1645"/>
        <v>4.2195127409393761E-2</v>
      </c>
      <c r="AA3724" s="3">
        <f t="shared" ca="1" si="1646"/>
        <v>5.6589254573203738E-3</v>
      </c>
      <c r="AB3724" s="3">
        <f t="shared" ca="1" si="1647"/>
        <v>5.2026645604402184E-2</v>
      </c>
      <c r="AC3724" s="3">
        <f t="shared" ca="1" si="1648"/>
        <v>4.0284988946080645E-2</v>
      </c>
      <c r="AD3724" s="3">
        <f t="shared" ca="1" si="1649"/>
        <v>6.5756636409165972E-2</v>
      </c>
      <c r="AE3724" s="3">
        <f t="shared" ca="1" si="1650"/>
        <v>8.6670685224078531E-3</v>
      </c>
      <c r="AF3724" s="3">
        <f t="shared" ca="1" si="1651"/>
        <v>9.1669953621684286E-2</v>
      </c>
      <c r="AG3724" s="3">
        <f t="shared" ca="1" si="1652"/>
        <v>8.0587587801228808E-2</v>
      </c>
      <c r="AH3724" s="3">
        <f t="shared" ca="1" si="1653"/>
        <v>6.0421254725475826E-2</v>
      </c>
      <c r="AI3724" s="3">
        <f t="shared" ca="1" si="1654"/>
        <v>8.1903256839529037E-2</v>
      </c>
      <c r="AJ3724" s="3">
        <f t="shared" ca="1" si="1655"/>
        <v>4.2535402181417478E-3</v>
      </c>
      <c r="AK3724" s="3">
        <f t="shared" ca="1" si="1656"/>
        <v>6.3482271761340067E-2</v>
      </c>
      <c r="AL3724" s="3">
        <f t="shared" ca="1" si="1657"/>
        <v>8.4579262359606847E-2</v>
      </c>
      <c r="AM3724" s="3">
        <f t="shared" ca="1" si="1658"/>
        <v>2.2199502003812634E-2</v>
      </c>
      <c r="AN3724" s="3">
        <f t="shared" ca="1" si="1659"/>
        <v>1.9538580163002348E-2</v>
      </c>
      <c r="AO3724" s="4">
        <f t="shared" ca="1" si="1660"/>
        <v>0.99999999999999978</v>
      </c>
      <c r="AP3724" s="126" cm="1">
        <f t="array" aca="1" ref="AP3724" ca="1">SQRT(MMULT(V3724:AN3724,MMULT($D$49:$V$67,TRANSPOSE(V3724:AN3724))))</f>
        <v>1.1644048000021659E-2</v>
      </c>
      <c r="AQ3724" s="4" cm="1">
        <f t="array" aca="1" ref="AQ3724" ca="1">MMULT(V3724:AN3724,TRANSPOSE($C$75:$U$75))</f>
        <v>3.5946946372272887E-2</v>
      </c>
    </row>
    <row r="3725" spans="1:43" x14ac:dyDescent="0.3">
      <c r="A3725">
        <v>3611</v>
      </c>
      <c r="B3725">
        <f t="shared" ca="1" si="1663"/>
        <v>0.80310629090932395</v>
      </c>
      <c r="C3725">
        <f t="shared" ca="1" si="1663"/>
        <v>0.65332926677140601</v>
      </c>
      <c r="D3725">
        <f t="shared" ca="1" si="1663"/>
        <v>0.12668006795167019</v>
      </c>
      <c r="E3725">
        <f t="shared" ca="1" si="1663"/>
        <v>0.46566772201190065</v>
      </c>
      <c r="F3725">
        <f t="shared" ca="1" si="1663"/>
        <v>9.6757007457083599E-2</v>
      </c>
      <c r="G3725">
        <f t="shared" ca="1" si="1663"/>
        <v>0.26812165480574834</v>
      </c>
      <c r="H3725">
        <f t="shared" ca="1" si="1663"/>
        <v>0.69994798944387338</v>
      </c>
      <c r="I3725">
        <f t="shared" ca="1" si="1663"/>
        <v>0.91519455062362043</v>
      </c>
      <c r="J3725">
        <f t="shared" ca="1" si="1663"/>
        <v>6.8054302296416402E-2</v>
      </c>
      <c r="K3725">
        <f t="shared" ca="1" si="1663"/>
        <v>0.91697940107236342</v>
      </c>
      <c r="L3725">
        <f t="shared" ca="1" si="1663"/>
        <v>0.69503595080161718</v>
      </c>
      <c r="M3725">
        <f t="shared" ca="1" si="1663"/>
        <v>0.79499886246270701</v>
      </c>
      <c r="N3725">
        <f t="shared" ca="1" si="1663"/>
        <v>0.61528290395409946</v>
      </c>
      <c r="O3725">
        <f t="shared" ca="1" si="1663"/>
        <v>0.94222499322692954</v>
      </c>
      <c r="P3725">
        <f t="shared" ca="1" si="1663"/>
        <v>0.70707330244271305</v>
      </c>
      <c r="Q3725">
        <f t="shared" ca="1" si="1663"/>
        <v>0.27111155858325553</v>
      </c>
      <c r="R3725">
        <f t="shared" ca="1" si="1664"/>
        <v>0.77477394456608117</v>
      </c>
      <c r="S3725">
        <f t="shared" ca="1" si="1664"/>
        <v>0.31177140563515948</v>
      </c>
      <c r="T3725">
        <f t="shared" ca="1" si="1664"/>
        <v>0.41598728696259268</v>
      </c>
      <c r="U3725">
        <f t="shared" ca="1" si="1661"/>
        <v>10.542098461978561</v>
      </c>
      <c r="V3725" s="3">
        <f t="shared" ca="1" si="1641"/>
        <v>7.6180875544449758E-2</v>
      </c>
      <c r="W3725" s="3">
        <f t="shared" ca="1" si="1642"/>
        <v>6.1973360344500891E-2</v>
      </c>
      <c r="X3725" s="3">
        <f t="shared" ca="1" si="1643"/>
        <v>1.2016589335468475E-2</v>
      </c>
      <c r="Y3725" s="3">
        <f t="shared" ca="1" si="1644"/>
        <v>4.417220382558476E-2</v>
      </c>
      <c r="Z3725" s="3">
        <f t="shared" ca="1" si="1645"/>
        <v>9.1781544069285854E-3</v>
      </c>
      <c r="AA3725" s="3">
        <f t="shared" ca="1" si="1646"/>
        <v>2.5433423504130956E-2</v>
      </c>
      <c r="AB3725" s="3">
        <f t="shared" ca="1" si="1647"/>
        <v>6.6395508633155548E-2</v>
      </c>
      <c r="AC3725" s="3">
        <f t="shared" ca="1" si="1648"/>
        <v>8.6813318422739802E-2</v>
      </c>
      <c r="AD3725" s="3">
        <f t="shared" ca="1" si="1649"/>
        <v>6.4554796696182481E-3</v>
      </c>
      <c r="AE3725" s="3">
        <f t="shared" ca="1" si="1650"/>
        <v>8.6982625364349225E-2</v>
      </c>
      <c r="AF3725" s="3">
        <f t="shared" ca="1" si="1651"/>
        <v>6.5929563578670233E-2</v>
      </c>
      <c r="AG3725" s="3">
        <f t="shared" ca="1" si="1652"/>
        <v>7.5411822924057584E-2</v>
      </c>
      <c r="AH3725" s="3">
        <f t="shared" ca="1" si="1653"/>
        <v>5.8364367035006991E-2</v>
      </c>
      <c r="AI3725" s="3">
        <f t="shared" ca="1" si="1654"/>
        <v>8.9377366055267415E-2</v>
      </c>
      <c r="AJ3725" s="3">
        <f t="shared" ca="1" si="1655"/>
        <v>6.7071399967744957E-2</v>
      </c>
      <c r="AK3725" s="3">
        <f t="shared" ca="1" si="1656"/>
        <v>2.5717039122813579E-2</v>
      </c>
      <c r="AL3725" s="3">
        <f t="shared" ca="1" si="1657"/>
        <v>7.3493332220373714E-2</v>
      </c>
      <c r="AM3725" s="3">
        <f t="shared" ca="1" si="1658"/>
        <v>2.9573941730823641E-2</v>
      </c>
      <c r="AN3725" s="3">
        <f t="shared" ca="1" si="1659"/>
        <v>3.9459628314315646E-2</v>
      </c>
      <c r="AO3725" s="4">
        <f t="shared" ca="1" si="1660"/>
        <v>0.99999999999999978</v>
      </c>
      <c r="AP3725" s="126" cm="1">
        <f t="array" aca="1" ref="AP3725" ca="1">SQRT(MMULT(V3725:AN3725,MMULT($D$49:$V$67,TRANSPOSE(V3725:AN3725))))</f>
        <v>8.6740007048711036E-3</v>
      </c>
      <c r="AQ3725" s="4" cm="1">
        <f t="array" aca="1" ref="AQ3725" ca="1">MMULT(V3725:AN3725,TRANSPOSE($C$75:$U$75))</f>
        <v>3.8356028731653564E-2</v>
      </c>
    </row>
    <row r="3726" spans="1:43" x14ac:dyDescent="0.3">
      <c r="A3726">
        <v>3612</v>
      </c>
      <c r="B3726">
        <f t="shared" ca="1" si="1663"/>
        <v>0.20412684106940104</v>
      </c>
      <c r="C3726">
        <f t="shared" ca="1" si="1663"/>
        <v>0.35525101413305071</v>
      </c>
      <c r="D3726">
        <f t="shared" ca="1" si="1663"/>
        <v>0.94638182192004572</v>
      </c>
      <c r="E3726">
        <f t="shared" ca="1" si="1663"/>
        <v>0.45748233431248753</v>
      </c>
      <c r="F3726">
        <f t="shared" ca="1" si="1663"/>
        <v>0.18678697927112176</v>
      </c>
      <c r="G3726">
        <f t="shared" ca="1" si="1663"/>
        <v>0.11079121229362943</v>
      </c>
      <c r="H3726">
        <f t="shared" ca="1" si="1663"/>
        <v>0.88023026852101771</v>
      </c>
      <c r="I3726">
        <f t="shared" ca="1" si="1663"/>
        <v>0.87631177251633152</v>
      </c>
      <c r="J3726">
        <f t="shared" ca="1" si="1663"/>
        <v>0.47507860553948811</v>
      </c>
      <c r="K3726">
        <f t="shared" ca="1" si="1663"/>
        <v>0.78571426448007464</v>
      </c>
      <c r="L3726">
        <f t="shared" ca="1" si="1663"/>
        <v>0.63227112358817994</v>
      </c>
      <c r="M3726">
        <f t="shared" ca="1" si="1663"/>
        <v>0.82856819999696774</v>
      </c>
      <c r="N3726">
        <f t="shared" ca="1" si="1663"/>
        <v>0.50737687243099705</v>
      </c>
      <c r="O3726">
        <f t="shared" ca="1" si="1663"/>
        <v>0.49588638186491385</v>
      </c>
      <c r="P3726">
        <f t="shared" ca="1" si="1663"/>
        <v>0.47589045090546966</v>
      </c>
      <c r="Q3726">
        <f t="shared" ca="1" si="1663"/>
        <v>0.3261279000389965</v>
      </c>
      <c r="R3726">
        <f t="shared" ca="1" si="1664"/>
        <v>0.84718231817921175</v>
      </c>
      <c r="S3726">
        <f t="shared" ca="1" si="1664"/>
        <v>0.17033095694317746</v>
      </c>
      <c r="T3726">
        <f t="shared" ca="1" si="1664"/>
        <v>0.87291494642116874</v>
      </c>
      <c r="U3726">
        <f t="shared" ca="1" si="1661"/>
        <v>10.434704264425728</v>
      </c>
      <c r="V3726" s="3">
        <f t="shared" ca="1" si="1641"/>
        <v>1.9562302476105214E-2</v>
      </c>
      <c r="W3726" s="3">
        <f t="shared" ca="1" si="1642"/>
        <v>3.4045144465107841E-2</v>
      </c>
      <c r="X3726" s="3">
        <f t="shared" ca="1" si="1643"/>
        <v>9.0695605542600366E-2</v>
      </c>
      <c r="Y3726" s="3">
        <f t="shared" ca="1" si="1644"/>
        <v>4.3842386206588389E-2</v>
      </c>
      <c r="Z3726" s="3">
        <f t="shared" ca="1" si="1645"/>
        <v>1.7900553244035954E-2</v>
      </c>
      <c r="AA3726" s="3">
        <f t="shared" ca="1" si="1646"/>
        <v>1.0617570894782498E-2</v>
      </c>
      <c r="AB3726" s="3">
        <f t="shared" ca="1" si="1647"/>
        <v>8.4356034077738284E-2</v>
      </c>
      <c r="AC3726" s="3">
        <f t="shared" ca="1" si="1648"/>
        <v>8.3980508724514319E-2</v>
      </c>
      <c r="AD3726" s="3">
        <f t="shared" ca="1" si="1649"/>
        <v>4.5528708193402163E-2</v>
      </c>
      <c r="AE3726" s="3">
        <f t="shared" ca="1" si="1650"/>
        <v>7.5298182350864773E-2</v>
      </c>
      <c r="AF3726" s="3">
        <f t="shared" ca="1" si="1651"/>
        <v>6.0593104276441788E-2</v>
      </c>
      <c r="AG3726" s="3">
        <f t="shared" ca="1" si="1652"/>
        <v>7.9405048672222034E-2</v>
      </c>
      <c r="AH3726" s="3">
        <f t="shared" ca="1" si="1653"/>
        <v>4.8623982009797811E-2</v>
      </c>
      <c r="AI3726" s="3">
        <f t="shared" ca="1" si="1654"/>
        <v>4.7522801729561512E-2</v>
      </c>
      <c r="AJ3726" s="3">
        <f t="shared" ca="1" si="1655"/>
        <v>4.5606510625115469E-2</v>
      </c>
      <c r="AK3726" s="3">
        <f t="shared" ca="1" si="1656"/>
        <v>3.1254158409725175E-2</v>
      </c>
      <c r="AL3726" s="3">
        <f t="shared" ca="1" si="1657"/>
        <v>8.1188915057942596E-2</v>
      </c>
      <c r="AM3726" s="3">
        <f t="shared" ca="1" si="1658"/>
        <v>1.6323505930481836E-2</v>
      </c>
      <c r="AN3726" s="3">
        <f t="shared" ca="1" si="1659"/>
        <v>8.3654977112972304E-2</v>
      </c>
      <c r="AO3726" s="4">
        <f t="shared" ca="1" si="1660"/>
        <v>1</v>
      </c>
      <c r="AP3726" s="126" cm="1">
        <f t="array" aca="1" ref="AP3726" ca="1">SQRT(MMULT(V3726:AN3726,MMULT($D$49:$V$67,TRANSPOSE(V3726:AN3726))))</f>
        <v>9.4887801156154604E-3</v>
      </c>
      <c r="AQ3726" s="4" cm="1">
        <f t="array" aca="1" ref="AQ3726" ca="1">MMULT(V3726:AN3726,TRANSPOSE($C$75:$U$75))</f>
        <v>4.0522714037631524E-2</v>
      </c>
    </row>
    <row r="3727" spans="1:43" x14ac:dyDescent="0.3">
      <c r="A3727">
        <v>3613</v>
      </c>
      <c r="B3727">
        <f t="shared" ca="1" si="1663"/>
        <v>0.10341542910365897</v>
      </c>
      <c r="C3727">
        <f t="shared" ca="1" si="1663"/>
        <v>0.42560167719384001</v>
      </c>
      <c r="D3727">
        <f t="shared" ca="1" si="1663"/>
        <v>0.47326381285131736</v>
      </c>
      <c r="E3727">
        <f t="shared" ca="1" si="1663"/>
        <v>0.40016815309556197</v>
      </c>
      <c r="F3727">
        <f t="shared" ca="1" si="1663"/>
        <v>0.88051493005649861</v>
      </c>
      <c r="G3727">
        <f t="shared" ca="1" si="1663"/>
        <v>0.16546822966883068</v>
      </c>
      <c r="H3727">
        <f t="shared" ca="1" si="1663"/>
        <v>6.9095795157106954E-2</v>
      </c>
      <c r="I3727">
        <f t="shared" ca="1" si="1663"/>
        <v>8.8489886949050134E-2</v>
      </c>
      <c r="J3727">
        <f t="shared" ca="1" si="1663"/>
        <v>0.31485750635794452</v>
      </c>
      <c r="K3727">
        <f t="shared" ca="1" si="1663"/>
        <v>0.27811816062175709</v>
      </c>
      <c r="L3727">
        <f t="shared" ca="1" si="1663"/>
        <v>0.99204835281930737</v>
      </c>
      <c r="M3727">
        <f t="shared" ca="1" si="1663"/>
        <v>0.56378086659158877</v>
      </c>
      <c r="N3727">
        <f t="shared" ca="1" si="1663"/>
        <v>0.87354906942377952</v>
      </c>
      <c r="O3727">
        <f t="shared" ca="1" si="1663"/>
        <v>0.80692393178519928</v>
      </c>
      <c r="P3727">
        <f t="shared" ca="1" si="1663"/>
        <v>0.64198375251474327</v>
      </c>
      <c r="Q3727">
        <f t="shared" ref="Q3727" ca="1" si="1665">+RAND()</f>
        <v>0.66213355144449348</v>
      </c>
      <c r="R3727">
        <f t="shared" ca="1" si="1664"/>
        <v>0.95226549775577574</v>
      </c>
      <c r="S3727">
        <f t="shared" ca="1" si="1664"/>
        <v>0.60175395329719639</v>
      </c>
      <c r="T3727">
        <f t="shared" ca="1" si="1664"/>
        <v>0.25172927180177951</v>
      </c>
      <c r="U3727">
        <f t="shared" ca="1" si="1661"/>
        <v>9.545161828489432</v>
      </c>
      <c r="V3727" s="3">
        <f t="shared" ca="1" si="1641"/>
        <v>1.0834329575743292E-2</v>
      </c>
      <c r="W3727" s="3">
        <f t="shared" ca="1" si="1642"/>
        <v>4.4588209696303657E-2</v>
      </c>
      <c r="X3727" s="3">
        <f t="shared" ca="1" si="1643"/>
        <v>4.9581538936172613E-2</v>
      </c>
      <c r="Y3727" s="3">
        <f t="shared" ca="1" si="1644"/>
        <v>4.192366355708927E-2</v>
      </c>
      <c r="Z3727" s="3">
        <f t="shared" ca="1" si="1645"/>
        <v>9.2247250060069896E-2</v>
      </c>
      <c r="AA3727" s="3">
        <f t="shared" ca="1" si="1646"/>
        <v>1.7335298514788704E-2</v>
      </c>
      <c r="AB3727" s="3">
        <f t="shared" ca="1" si="1647"/>
        <v>7.2388290946390063E-3</v>
      </c>
      <c r="AC3727" s="3">
        <f t="shared" ca="1" si="1648"/>
        <v>9.2706533989748065E-3</v>
      </c>
      <c r="AD3727" s="3">
        <f t="shared" ca="1" si="1649"/>
        <v>3.2986083632253332E-2</v>
      </c>
      <c r="AE3727" s="3">
        <f t="shared" ca="1" si="1650"/>
        <v>2.9137081761323121E-2</v>
      </c>
      <c r="AF3727" s="3">
        <f t="shared" ca="1" si="1651"/>
        <v>0.10393206219493754</v>
      </c>
      <c r="AG3727" s="3">
        <f t="shared" ca="1" si="1652"/>
        <v>5.9064568702111762E-2</v>
      </c>
      <c r="AH3727" s="3">
        <f t="shared" ca="1" si="1653"/>
        <v>9.1517470852772634E-2</v>
      </c>
      <c r="AI3727" s="3">
        <f t="shared" ca="1" si="1654"/>
        <v>8.4537480483230204E-2</v>
      </c>
      <c r="AJ3727" s="3">
        <f t="shared" ca="1" si="1655"/>
        <v>6.7257503230444479E-2</v>
      </c>
      <c r="AK3727" s="3">
        <f t="shared" ca="1" si="1656"/>
        <v>6.9368499281827187E-2</v>
      </c>
      <c r="AL3727" s="3">
        <f t="shared" ca="1" si="1657"/>
        <v>9.9764206711881007E-2</v>
      </c>
      <c r="AM3727" s="3">
        <f t="shared" ca="1" si="1658"/>
        <v>6.3042823590600858E-2</v>
      </c>
      <c r="AN3727" s="3">
        <f t="shared" ca="1" si="1659"/>
        <v>2.6372446724836397E-2</v>
      </c>
      <c r="AO3727" s="4">
        <f t="shared" ca="1" si="1660"/>
        <v>0.99999999999999978</v>
      </c>
      <c r="AP3727" s="126" cm="1">
        <f t="array" aca="1" ref="AP3727" ca="1">SQRT(MMULT(V3727:AN3727,MMULT($D$49:$V$67,TRANSPOSE(V3727:AN3727))))</f>
        <v>6.6181131835639706E-3</v>
      </c>
      <c r="AQ3727" s="4" cm="1">
        <f t="array" aca="1" ref="AQ3727" ca="1">MMULT(V3727:AN3727,TRANSPOSE($C$75:$U$75))</f>
        <v>3.4637542561832865E-2</v>
      </c>
    </row>
    <row r="3728" spans="1:43" x14ac:dyDescent="0.3">
      <c r="A3728">
        <v>3614</v>
      </c>
      <c r="B3728">
        <f t="shared" ref="B3728:Q3743" ca="1" si="1666">+RAND()</f>
        <v>0.26601390019953508</v>
      </c>
      <c r="C3728">
        <f t="shared" ca="1" si="1666"/>
        <v>0.81065045844048378</v>
      </c>
      <c r="D3728">
        <f t="shared" ca="1" si="1666"/>
        <v>7.0949400147166886E-2</v>
      </c>
      <c r="E3728">
        <f t="shared" ca="1" si="1666"/>
        <v>0.68578605552239813</v>
      </c>
      <c r="F3728">
        <f t="shared" ca="1" si="1666"/>
        <v>0.51516279817144328</v>
      </c>
      <c r="G3728">
        <f t="shared" ca="1" si="1666"/>
        <v>0.58513221109040736</v>
      </c>
      <c r="H3728">
        <f t="shared" ca="1" si="1666"/>
        <v>0.49550501698952276</v>
      </c>
      <c r="I3728">
        <f t="shared" ca="1" si="1666"/>
        <v>0.46790623387520747</v>
      </c>
      <c r="J3728">
        <f t="shared" ca="1" si="1666"/>
        <v>0.67552145351838944</v>
      </c>
      <c r="K3728">
        <f t="shared" ca="1" si="1666"/>
        <v>0.32515008247556443</v>
      </c>
      <c r="L3728">
        <f t="shared" ca="1" si="1666"/>
        <v>0.88190531078762324</v>
      </c>
      <c r="M3728">
        <f t="shared" ca="1" si="1666"/>
        <v>0.56516806841546652</v>
      </c>
      <c r="N3728">
        <f t="shared" ca="1" si="1666"/>
        <v>0.29466723863069344</v>
      </c>
      <c r="O3728">
        <f t="shared" ca="1" si="1666"/>
        <v>0.79460814771396227</v>
      </c>
      <c r="P3728">
        <f t="shared" ca="1" si="1666"/>
        <v>0.6638255964893679</v>
      </c>
      <c r="Q3728">
        <f t="shared" ca="1" si="1666"/>
        <v>0.34713061600827544</v>
      </c>
      <c r="R3728">
        <f t="shared" ca="1" si="1664"/>
        <v>0.17645185029689692</v>
      </c>
      <c r="S3728">
        <f t="shared" ca="1" si="1664"/>
        <v>0.42258878827628577</v>
      </c>
      <c r="T3728">
        <f t="shared" ca="1" si="1664"/>
        <v>0.58120178321664695</v>
      </c>
      <c r="U3728">
        <f t="shared" ca="1" si="1661"/>
        <v>9.6253250102653372</v>
      </c>
      <c r="V3728" s="3">
        <f t="shared" ca="1" si="1641"/>
        <v>2.7636874590295211E-2</v>
      </c>
      <c r="W3728" s="3">
        <f t="shared" ca="1" si="1642"/>
        <v>8.4220580351929017E-2</v>
      </c>
      <c r="X3728" s="3">
        <f t="shared" ca="1" si="1643"/>
        <v>7.3711173463233588E-3</v>
      </c>
      <c r="Y3728" s="3">
        <f t="shared" ca="1" si="1644"/>
        <v>7.1248093419288436E-2</v>
      </c>
      <c r="Z3728" s="3">
        <f t="shared" ca="1" si="1645"/>
        <v>5.3521600322277534E-2</v>
      </c>
      <c r="AA3728" s="3">
        <f t="shared" ca="1" si="1646"/>
        <v>6.07909042516869E-2</v>
      </c>
      <c r="AB3728" s="3">
        <f t="shared" ca="1" si="1647"/>
        <v>5.147930240912077E-2</v>
      </c>
      <c r="AC3728" s="3">
        <f t="shared" ca="1" si="1648"/>
        <v>4.8611993192561181E-2</v>
      </c>
      <c r="AD3728" s="3">
        <f t="shared" ca="1" si="1649"/>
        <v>7.0181677273022033E-2</v>
      </c>
      <c r="AE3728" s="3">
        <f t="shared" ca="1" si="1650"/>
        <v>3.3780686068137368E-2</v>
      </c>
      <c r="AF3728" s="3">
        <f t="shared" ca="1" si="1651"/>
        <v>9.1623431920177009E-2</v>
      </c>
      <c r="AG3728" s="3">
        <f t="shared" ca="1" si="1652"/>
        <v>5.8716777647790493E-2</v>
      </c>
      <c r="AH3728" s="3">
        <f t="shared" ca="1" si="1653"/>
        <v>3.0613744296055772E-2</v>
      </c>
      <c r="AI3728" s="3">
        <f t="shared" ca="1" si="1654"/>
        <v>8.2553903049145727E-2</v>
      </c>
      <c r="AJ3728" s="3">
        <f t="shared" ca="1" si="1655"/>
        <v>6.8966564327064578E-2</v>
      </c>
      <c r="AK3728" s="3">
        <f t="shared" ca="1" si="1656"/>
        <v>3.6064300752240909E-2</v>
      </c>
      <c r="AL3728" s="3">
        <f t="shared" ca="1" si="1657"/>
        <v>1.8332040747581234E-2</v>
      </c>
      <c r="AM3728" s="3">
        <f t="shared" ca="1" si="1658"/>
        <v>4.3903846137725008E-2</v>
      </c>
      <c r="AN3728" s="3">
        <f t="shared" ca="1" si="1659"/>
        <v>6.0382561897577444E-2</v>
      </c>
      <c r="AO3728" s="4">
        <f t="shared" ca="1" si="1660"/>
        <v>0.99999999999999978</v>
      </c>
      <c r="AP3728" s="126" cm="1">
        <f t="array" aca="1" ref="AP3728" ca="1">SQRT(MMULT(V3728:AN3728,MMULT($D$49:$V$67,TRANSPOSE(V3728:AN3728))))</f>
        <v>8.8613307992397011E-3</v>
      </c>
      <c r="AQ3728" s="4" cm="1">
        <f t="array" aca="1" ref="AQ3728" ca="1">MMULT(V3728:AN3728,TRANSPOSE($C$75:$U$75))</f>
        <v>4.2988412332397238E-2</v>
      </c>
    </row>
    <row r="3729" spans="1:43" x14ac:dyDescent="0.3">
      <c r="A3729">
        <v>3615</v>
      </c>
      <c r="B3729">
        <f t="shared" ca="1" si="1666"/>
        <v>6.691165742231453E-2</v>
      </c>
      <c r="C3729">
        <f t="shared" ca="1" si="1666"/>
        <v>0.21270758217104035</v>
      </c>
      <c r="D3729">
        <f t="shared" ca="1" si="1666"/>
        <v>0.62854035980471723</v>
      </c>
      <c r="E3729">
        <f t="shared" ca="1" si="1666"/>
        <v>0.25927149120729986</v>
      </c>
      <c r="F3729">
        <f t="shared" ca="1" si="1666"/>
        <v>0.26707916566060019</v>
      </c>
      <c r="G3729">
        <f t="shared" ca="1" si="1666"/>
        <v>0.50234954669832699</v>
      </c>
      <c r="H3729">
        <f t="shared" ca="1" si="1666"/>
        <v>0.85326513276777904</v>
      </c>
      <c r="I3729">
        <f t="shared" ca="1" si="1666"/>
        <v>0.25841637891327618</v>
      </c>
      <c r="J3729">
        <f t="shared" ca="1" si="1666"/>
        <v>0.7419191402834463</v>
      </c>
      <c r="K3729">
        <f t="shared" ca="1" si="1666"/>
        <v>0.4422787852971547</v>
      </c>
      <c r="L3729">
        <f t="shared" ca="1" si="1666"/>
        <v>0.3796763767658925</v>
      </c>
      <c r="M3729">
        <f t="shared" ca="1" si="1666"/>
        <v>0.83851031773584184</v>
      </c>
      <c r="N3729">
        <f t="shared" ca="1" si="1666"/>
        <v>0.44015413716507978</v>
      </c>
      <c r="O3729">
        <f t="shared" ca="1" si="1666"/>
        <v>0.88237218081487889</v>
      </c>
      <c r="P3729">
        <f t="shared" ca="1" si="1666"/>
        <v>0.83770996712182322</v>
      </c>
      <c r="Q3729">
        <f t="shared" ca="1" si="1666"/>
        <v>0.26170681166236043</v>
      </c>
      <c r="R3729">
        <f t="shared" ca="1" si="1664"/>
        <v>0.76004024839146578</v>
      </c>
      <c r="S3729">
        <f t="shared" ca="1" si="1664"/>
        <v>4.3957601704065818E-2</v>
      </c>
      <c r="T3729">
        <f t="shared" ca="1" si="1664"/>
        <v>4.2781899832544212E-2</v>
      </c>
      <c r="U3729">
        <f t="shared" ca="1" si="1661"/>
        <v>8.719648781419906</v>
      </c>
      <c r="V3729" s="3">
        <f t="shared" ca="1" si="1641"/>
        <v>7.6736642839206936E-3</v>
      </c>
      <c r="W3729" s="3">
        <f t="shared" ca="1" si="1642"/>
        <v>2.4394053877982352E-2</v>
      </c>
      <c r="X3729" s="3">
        <f t="shared" ca="1" si="1643"/>
        <v>7.2083219813168425E-2</v>
      </c>
      <c r="Y3729" s="3">
        <f t="shared" ca="1" si="1644"/>
        <v>2.9734166788892173E-2</v>
      </c>
      <c r="Z3729" s="3">
        <f t="shared" ca="1" si="1645"/>
        <v>3.0629578364406218E-2</v>
      </c>
      <c r="AA3729" s="3">
        <f t="shared" ca="1" si="1646"/>
        <v>5.7611213397579582E-2</v>
      </c>
      <c r="AB3729" s="3">
        <f t="shared" ca="1" si="1647"/>
        <v>9.7855447410444149E-2</v>
      </c>
      <c r="AC3729" s="3">
        <f t="shared" ca="1" si="1648"/>
        <v>2.9636099502530159E-2</v>
      </c>
      <c r="AD3729" s="3">
        <f t="shared" ca="1" si="1649"/>
        <v>8.5085897251314782E-2</v>
      </c>
      <c r="AE3729" s="3">
        <f t="shared" ca="1" si="1650"/>
        <v>5.0722087137222295E-2</v>
      </c>
      <c r="AF3729" s="3">
        <f t="shared" ca="1" si="1651"/>
        <v>4.3542622677064532E-2</v>
      </c>
      <c r="AG3729" s="3">
        <f t="shared" ca="1" si="1652"/>
        <v>9.6163313311720219E-2</v>
      </c>
      <c r="AH3729" s="3">
        <f t="shared" ca="1" si="1653"/>
        <v>5.0478425014431047E-2</v>
      </c>
      <c r="AI3729" s="3">
        <f t="shared" ca="1" si="1654"/>
        <v>0.10119354608583141</v>
      </c>
      <c r="AJ3729" s="3">
        <f t="shared" ca="1" si="1655"/>
        <v>9.6071526287485484E-2</v>
      </c>
      <c r="AK3729" s="3">
        <f t="shared" ca="1" si="1656"/>
        <v>3.0013457906700704E-2</v>
      </c>
      <c r="AL3729" s="3">
        <f t="shared" ca="1" si="1657"/>
        <v>8.7164089683403626E-2</v>
      </c>
      <c r="AM3729" s="3">
        <f t="shared" ca="1" si="1658"/>
        <v>5.0412124164601699E-3</v>
      </c>
      <c r="AN3729" s="3">
        <f t="shared" ca="1" si="1659"/>
        <v>4.9063787894422072E-3</v>
      </c>
      <c r="AO3729" s="4">
        <f t="shared" ca="1" si="1660"/>
        <v>1.0000000000000002</v>
      </c>
      <c r="AP3729" s="126" cm="1">
        <f t="array" aca="1" ref="AP3729" ca="1">SQRT(MMULT(V3729:AN3729,MMULT($D$49:$V$67,TRANSPOSE(V3729:AN3729))))</f>
        <v>8.6337488563730559E-3</v>
      </c>
      <c r="AQ3729" s="4" cm="1">
        <f t="array" aca="1" ref="AQ3729" ca="1">MMULT(V3729:AN3729,TRANSPOSE($C$75:$U$75))</f>
        <v>3.6121162071893961E-2</v>
      </c>
    </row>
    <row r="3730" spans="1:43" x14ac:dyDescent="0.3">
      <c r="A3730">
        <v>3616</v>
      </c>
      <c r="B3730">
        <f t="shared" ca="1" si="1666"/>
        <v>0.98442203603788914</v>
      </c>
      <c r="C3730">
        <f t="shared" ca="1" si="1666"/>
        <v>0.50064590113924556</v>
      </c>
      <c r="D3730">
        <f t="shared" ca="1" si="1666"/>
        <v>0.77211957387578956</v>
      </c>
      <c r="E3730">
        <f t="shared" ca="1" si="1666"/>
        <v>0.31998335210094653</v>
      </c>
      <c r="F3730">
        <f t="shared" ca="1" si="1666"/>
        <v>0.41060567941757287</v>
      </c>
      <c r="G3730">
        <f t="shared" ca="1" si="1666"/>
        <v>0.82595095591761114</v>
      </c>
      <c r="H3730">
        <f t="shared" ca="1" si="1666"/>
        <v>0.22196731555658988</v>
      </c>
      <c r="I3730">
        <f t="shared" ca="1" si="1666"/>
        <v>0.35440932251749546</v>
      </c>
      <c r="J3730">
        <f t="shared" ca="1" si="1666"/>
        <v>0.11147765829841905</v>
      </c>
      <c r="K3730">
        <f t="shared" ca="1" si="1666"/>
        <v>0.89918467581742323</v>
      </c>
      <c r="L3730">
        <f t="shared" ca="1" si="1666"/>
        <v>0.69627214421250161</v>
      </c>
      <c r="M3730">
        <f t="shared" ca="1" si="1666"/>
        <v>0.56246495053967438</v>
      </c>
      <c r="N3730">
        <f t="shared" ca="1" si="1666"/>
        <v>0.7996881058749834</v>
      </c>
      <c r="O3730">
        <f t="shared" ca="1" si="1666"/>
        <v>0.31154984076246339</v>
      </c>
      <c r="P3730">
        <f t="shared" ca="1" si="1666"/>
        <v>0.44453717357156997</v>
      </c>
      <c r="Q3730">
        <f t="shared" ca="1" si="1666"/>
        <v>0.9988959517157191</v>
      </c>
      <c r="R3730">
        <f t="shared" ca="1" si="1664"/>
        <v>0.52220605106222318</v>
      </c>
      <c r="S3730">
        <f t="shared" ca="1" si="1664"/>
        <v>1.2635382251850791E-2</v>
      </c>
      <c r="T3730">
        <f t="shared" ca="1" si="1664"/>
        <v>0.99389292615268643</v>
      </c>
      <c r="U3730">
        <f t="shared" ca="1" si="1661"/>
        <v>10.742908996822655</v>
      </c>
      <c r="V3730" s="3">
        <f t="shared" ca="1" si="1641"/>
        <v>9.1634587645584992E-2</v>
      </c>
      <c r="W3730" s="3">
        <f t="shared" ca="1" si="1642"/>
        <v>4.6602452025547053E-2</v>
      </c>
      <c r="X3730" s="3">
        <f t="shared" ca="1" si="1643"/>
        <v>7.1872485758201363E-2</v>
      </c>
      <c r="Y3730" s="3">
        <f t="shared" ca="1" si="1644"/>
        <v>2.9785540601301331E-2</v>
      </c>
      <c r="Z3730" s="3">
        <f t="shared" ca="1" si="1645"/>
        <v>3.8221088863269199E-2</v>
      </c>
      <c r="AA3730" s="3">
        <f t="shared" ca="1" si="1646"/>
        <v>7.6883361495652267E-2</v>
      </c>
      <c r="AB3730" s="3">
        <f t="shared" ca="1" si="1647"/>
        <v>2.0661751451328446E-2</v>
      </c>
      <c r="AC3730" s="3">
        <f t="shared" ca="1" si="1648"/>
        <v>3.2990070252137134E-2</v>
      </c>
      <c r="AD3730" s="3">
        <f t="shared" ca="1" si="1649"/>
        <v>1.0376859594676815E-2</v>
      </c>
      <c r="AE3730" s="3">
        <f t="shared" ca="1" si="1650"/>
        <v>8.3700297199144846E-2</v>
      </c>
      <c r="AF3730" s="3">
        <f t="shared" ca="1" si="1651"/>
        <v>6.4812253777671622E-2</v>
      </c>
      <c r="AG3730" s="3">
        <f t="shared" ca="1" si="1652"/>
        <v>5.2356857039934916E-2</v>
      </c>
      <c r="AH3730" s="3">
        <f t="shared" ca="1" si="1653"/>
        <v>7.4438693105517401E-2</v>
      </c>
      <c r="AI3730" s="3">
        <f t="shared" ca="1" si="1654"/>
        <v>2.9000510090386882E-2</v>
      </c>
      <c r="AJ3730" s="3">
        <f t="shared" ca="1" si="1655"/>
        <v>4.137959036077167E-2</v>
      </c>
      <c r="AK3730" s="3">
        <f t="shared" ca="1" si="1656"/>
        <v>9.2981887123045975E-2</v>
      </c>
      <c r="AL3730" s="3">
        <f t="shared" ca="1" si="1657"/>
        <v>4.8609371187698966E-2</v>
      </c>
      <c r="AM3730" s="3">
        <f t="shared" ca="1" si="1658"/>
        <v>1.1761602239754481E-3</v>
      </c>
      <c r="AN3730" s="3">
        <f t="shared" ca="1" si="1659"/>
        <v>9.2516182204153669E-2</v>
      </c>
      <c r="AO3730" s="4">
        <f t="shared" ca="1" si="1660"/>
        <v>1</v>
      </c>
      <c r="AP3730" s="126" cm="1">
        <f t="array" aca="1" ref="AP3730" ca="1">SQRT(MMULT(V3730:AN3730,MMULT($D$49:$V$67,TRANSPOSE(V3730:AN3730))))</f>
        <v>9.2750568343627198E-3</v>
      </c>
      <c r="AQ3730" s="4" cm="1">
        <f t="array" aca="1" ref="AQ3730" ca="1">MMULT(V3730:AN3730,TRANSPOSE($C$75:$U$75))</f>
        <v>4.4369088938069449E-2</v>
      </c>
    </row>
    <row r="3731" spans="1:43" x14ac:dyDescent="0.3">
      <c r="A3731">
        <v>3617</v>
      </c>
      <c r="B3731">
        <f t="shared" ca="1" si="1666"/>
        <v>0.66946711002523196</v>
      </c>
      <c r="C3731">
        <f t="shared" ca="1" si="1666"/>
        <v>0.41470469477771477</v>
      </c>
      <c r="D3731">
        <f t="shared" ca="1" si="1666"/>
        <v>0.42163148075933732</v>
      </c>
      <c r="E3731">
        <f t="shared" ca="1" si="1666"/>
        <v>0.49951478658817872</v>
      </c>
      <c r="F3731">
        <f t="shared" ca="1" si="1666"/>
        <v>1.4298909435685458E-2</v>
      </c>
      <c r="G3731">
        <f t="shared" ca="1" si="1666"/>
        <v>0.50949639030963345</v>
      </c>
      <c r="H3731">
        <f t="shared" ca="1" si="1666"/>
        <v>0.92750451878709006</v>
      </c>
      <c r="I3731">
        <f t="shared" ca="1" si="1666"/>
        <v>0.12876592472648496</v>
      </c>
      <c r="J3731">
        <f t="shared" ca="1" si="1666"/>
        <v>0.51585200364031469</v>
      </c>
      <c r="K3731">
        <f t="shared" ca="1" si="1666"/>
        <v>0.29855757027266128</v>
      </c>
      <c r="L3731">
        <f t="shared" ca="1" si="1666"/>
        <v>0.16821520260521206</v>
      </c>
      <c r="M3731">
        <f t="shared" ca="1" si="1666"/>
        <v>0.97159361436156777</v>
      </c>
      <c r="N3731">
        <f t="shared" ca="1" si="1666"/>
        <v>0.32376386023795112</v>
      </c>
      <c r="O3731">
        <f t="shared" ca="1" si="1666"/>
        <v>0.68083563993926333</v>
      </c>
      <c r="P3731">
        <f t="shared" ca="1" si="1666"/>
        <v>0.75002596159851742</v>
      </c>
      <c r="Q3731">
        <f t="shared" ca="1" si="1666"/>
        <v>0.56707923720965625</v>
      </c>
      <c r="R3731">
        <f t="shared" ca="1" si="1664"/>
        <v>0.62588650170730498</v>
      </c>
      <c r="S3731">
        <f t="shared" ca="1" si="1664"/>
        <v>3.2481675362457385E-2</v>
      </c>
      <c r="T3731">
        <f t="shared" ca="1" si="1664"/>
        <v>0.71030360863325848</v>
      </c>
      <c r="U3731">
        <f t="shared" ca="1" si="1661"/>
        <v>9.2299786909775232</v>
      </c>
      <c r="V3731" s="3">
        <f t="shared" ca="1" si="1641"/>
        <v>7.253181534207101E-2</v>
      </c>
      <c r="W3731" s="3">
        <f t="shared" ca="1" si="1642"/>
        <v>4.4930189837068243E-2</v>
      </c>
      <c r="X3731" s="3">
        <f t="shared" ca="1" si="1643"/>
        <v>4.5680655923018544E-2</v>
      </c>
      <c r="Y3731" s="3">
        <f t="shared" ca="1" si="1644"/>
        <v>5.411873670699411E-2</v>
      </c>
      <c r="Z3731" s="3">
        <f t="shared" ca="1" si="1645"/>
        <v>1.5491811968821672E-3</v>
      </c>
      <c r="AA3731" s="3">
        <f t="shared" ca="1" si="1646"/>
        <v>5.5200169726033678E-2</v>
      </c>
      <c r="AB3731" s="3">
        <f t="shared" ca="1" si="1647"/>
        <v>0.10048826219867041</v>
      </c>
      <c r="AC3731" s="3">
        <f t="shared" ca="1" si="1648"/>
        <v>1.3950836620279098E-2</v>
      </c>
      <c r="AD3731" s="3">
        <f t="shared" ca="1" si="1649"/>
        <v>5.5888753475083285E-2</v>
      </c>
      <c r="AE3731" s="3">
        <f t="shared" ca="1" si="1650"/>
        <v>3.2346506992969211E-2</v>
      </c>
      <c r="AF3731" s="3">
        <f t="shared" ca="1" si="1651"/>
        <v>1.8224874426811578E-2</v>
      </c>
      <c r="AG3731" s="3">
        <f t="shared" ca="1" si="1652"/>
        <v>0.10526498997352168</v>
      </c>
      <c r="AH3731" s="3">
        <f t="shared" ca="1" si="1653"/>
        <v>3.5077422286406396E-2</v>
      </c>
      <c r="AI3731" s="3">
        <f t="shared" ca="1" si="1654"/>
        <v>7.3763511567452797E-2</v>
      </c>
      <c r="AJ3731" s="3">
        <f t="shared" ca="1" si="1655"/>
        <v>8.125977174050053E-2</v>
      </c>
      <c r="AK3731" s="3">
        <f t="shared" ca="1" si="1656"/>
        <v>6.1438845765048926E-2</v>
      </c>
      <c r="AL3731" s="3">
        <f t="shared" ca="1" si="1657"/>
        <v>6.7810178404758475E-2</v>
      </c>
      <c r="AM3731" s="3">
        <f t="shared" ca="1" si="1658"/>
        <v>3.5191495506060951E-3</v>
      </c>
      <c r="AN3731" s="3">
        <f t="shared" ca="1" si="1659"/>
        <v>7.6956148265823573E-2</v>
      </c>
      <c r="AO3731" s="4">
        <f t="shared" ca="1" si="1660"/>
        <v>0.99999999999999967</v>
      </c>
      <c r="AP3731" s="126" cm="1">
        <f t="array" aca="1" ref="AP3731" ca="1">SQRT(MMULT(V3731:AN3731,MMULT($D$49:$V$67,TRANSPOSE(V3731:AN3731))))</f>
        <v>1.0728338381429654E-2</v>
      </c>
      <c r="AQ3731" s="4" cm="1">
        <f t="array" aca="1" ref="AQ3731" ca="1">MMULT(V3731:AN3731,TRANSPOSE($C$75:$U$75))</f>
        <v>4.7115370286114733E-2</v>
      </c>
    </row>
    <row r="3732" spans="1:43" x14ac:dyDescent="0.3">
      <c r="A3732">
        <v>3618</v>
      </c>
      <c r="B3732">
        <f t="shared" ca="1" si="1666"/>
        <v>0.8696617497608703</v>
      </c>
      <c r="C3732">
        <f t="shared" ca="1" si="1666"/>
        <v>0.20785240064906363</v>
      </c>
      <c r="D3732">
        <f t="shared" ca="1" si="1666"/>
        <v>0.68176728658855323</v>
      </c>
      <c r="E3732">
        <f t="shared" ca="1" si="1666"/>
        <v>0.90796306921611225</v>
      </c>
      <c r="F3732">
        <f t="shared" ca="1" si="1666"/>
        <v>0.90153906287729113</v>
      </c>
      <c r="G3732">
        <f t="shared" ca="1" si="1666"/>
        <v>9.2021200267955794E-2</v>
      </c>
      <c r="H3732">
        <f t="shared" ca="1" si="1666"/>
        <v>0.59875594004260568</v>
      </c>
      <c r="I3732">
        <f t="shared" ca="1" si="1666"/>
        <v>0.91495732464020085</v>
      </c>
      <c r="J3732">
        <f t="shared" ca="1" si="1666"/>
        <v>0.82610984922723751</v>
      </c>
      <c r="K3732">
        <f t="shared" ca="1" si="1666"/>
        <v>0.99908653499506306</v>
      </c>
      <c r="L3732">
        <f t="shared" ca="1" si="1666"/>
        <v>0.69879907332331348</v>
      </c>
      <c r="M3732">
        <f t="shared" ca="1" si="1666"/>
        <v>0.82919191587353946</v>
      </c>
      <c r="N3732">
        <f t="shared" ca="1" si="1666"/>
        <v>0.90182683752846038</v>
      </c>
      <c r="O3732">
        <f t="shared" ca="1" si="1666"/>
        <v>0.16488232126813751</v>
      </c>
      <c r="P3732">
        <f t="shared" ca="1" si="1666"/>
        <v>7.8600160336078639E-3</v>
      </c>
      <c r="Q3732">
        <f t="shared" ca="1" si="1666"/>
        <v>0.72239553603184536</v>
      </c>
      <c r="R3732">
        <f t="shared" ca="1" si="1664"/>
        <v>0.84254016993648928</v>
      </c>
      <c r="S3732">
        <f t="shared" ca="1" si="1664"/>
        <v>0.18713709380916044</v>
      </c>
      <c r="T3732">
        <f t="shared" ca="1" si="1664"/>
        <v>0.31746489539200695</v>
      </c>
      <c r="U3732">
        <f t="shared" ca="1" si="1661"/>
        <v>11.671812277461516</v>
      </c>
      <c r="V3732" s="3">
        <f t="shared" ca="1" si="1641"/>
        <v>7.4509573071201901E-2</v>
      </c>
      <c r="W3732" s="3">
        <f t="shared" ca="1" si="1642"/>
        <v>1.7808065766310381E-2</v>
      </c>
      <c r="X3732" s="3">
        <f t="shared" ca="1" si="1643"/>
        <v>5.8411433493071027E-2</v>
      </c>
      <c r="Y3732" s="3">
        <f t="shared" ca="1" si="1644"/>
        <v>7.7791095986816508E-2</v>
      </c>
      <c r="Z3732" s="3">
        <f t="shared" ca="1" si="1645"/>
        <v>7.7240709621262463E-2</v>
      </c>
      <c r="AA3732" s="3">
        <f t="shared" ca="1" si="1646"/>
        <v>7.8840541708891619E-3</v>
      </c>
      <c r="AB3732" s="3">
        <f t="shared" ca="1" si="1647"/>
        <v>5.1299312035613734E-2</v>
      </c>
      <c r="AC3732" s="3">
        <f t="shared" ca="1" si="1648"/>
        <v>7.8390339296923087E-2</v>
      </c>
      <c r="AD3732" s="3">
        <f t="shared" ca="1" si="1649"/>
        <v>7.0778198756886346E-2</v>
      </c>
      <c r="AE3732" s="3">
        <f t="shared" ca="1" si="1650"/>
        <v>8.5598235410649773E-2</v>
      </c>
      <c r="AF3732" s="3">
        <f t="shared" ca="1" si="1651"/>
        <v>5.9870657333369499E-2</v>
      </c>
      <c r="AG3732" s="3">
        <f t="shared" ca="1" si="1652"/>
        <v>7.1042259433415009E-2</v>
      </c>
      <c r="AH3732" s="3">
        <f t="shared" ca="1" si="1653"/>
        <v>7.7265365145557097E-2</v>
      </c>
      <c r="AI3732" s="3">
        <f t="shared" ca="1" si="1654"/>
        <v>1.4126539850758934E-2</v>
      </c>
      <c r="AJ3732" s="3">
        <f t="shared" ca="1" si="1655"/>
        <v>6.7341864714408567E-4</v>
      </c>
      <c r="AK3732" s="3">
        <f t="shared" ca="1" si="1656"/>
        <v>6.1892319620904496E-2</v>
      </c>
      <c r="AL3732" s="3">
        <f t="shared" ca="1" si="1657"/>
        <v>7.2185891094517507E-2</v>
      </c>
      <c r="AM3732" s="3">
        <f t="shared" ca="1" si="1658"/>
        <v>1.6033250823483995E-2</v>
      </c>
      <c r="AN3732" s="3">
        <f t="shared" ca="1" si="1659"/>
        <v>2.7199280441224837E-2</v>
      </c>
      <c r="AO3732" s="4">
        <f t="shared" ca="1" si="1660"/>
        <v>0.99999999999999978</v>
      </c>
      <c r="AP3732" s="126" cm="1">
        <f t="array" aca="1" ref="AP3732" ca="1">SQRT(MMULT(V3732:AN3732,MMULT($D$49:$V$67,TRANSPOSE(V3732:AN3732))))</f>
        <v>1.0680582181331996E-2</v>
      </c>
      <c r="AQ3732" s="4" cm="1">
        <f t="array" aca="1" ref="AQ3732" ca="1">MMULT(V3732:AN3732,TRANSPOSE($C$75:$U$75))</f>
        <v>3.4649337968293573E-2</v>
      </c>
    </row>
    <row r="3733" spans="1:43" x14ac:dyDescent="0.3">
      <c r="A3733">
        <v>3619</v>
      </c>
      <c r="B3733">
        <f t="shared" ca="1" si="1666"/>
        <v>0.6667660686842839</v>
      </c>
      <c r="C3733">
        <f t="shared" ca="1" si="1666"/>
        <v>0.54052420429546</v>
      </c>
      <c r="D3733">
        <f t="shared" ca="1" si="1666"/>
        <v>0.99981073944645815</v>
      </c>
      <c r="E3733">
        <f t="shared" ca="1" si="1666"/>
        <v>0.15752326819103069</v>
      </c>
      <c r="F3733">
        <f t="shared" ca="1" si="1666"/>
        <v>0.36444241126752097</v>
      </c>
      <c r="G3733">
        <f t="shared" ca="1" si="1666"/>
        <v>0.20813039181081794</v>
      </c>
      <c r="H3733">
        <f t="shared" ca="1" si="1666"/>
        <v>0.2658169639320348</v>
      </c>
      <c r="I3733">
        <f t="shared" ca="1" si="1666"/>
        <v>4.7792842746400277E-2</v>
      </c>
      <c r="J3733">
        <f t="shared" ca="1" si="1666"/>
        <v>0.85514599311911921</v>
      </c>
      <c r="K3733">
        <f t="shared" ca="1" si="1666"/>
        <v>0.8845470728469893</v>
      </c>
      <c r="L3733">
        <f t="shared" ca="1" si="1666"/>
        <v>0.82201992694515991</v>
      </c>
      <c r="M3733">
        <f t="shared" ca="1" si="1666"/>
        <v>0.21770035062942683</v>
      </c>
      <c r="N3733">
        <f t="shared" ca="1" si="1666"/>
        <v>0.59565144442188489</v>
      </c>
      <c r="O3733">
        <f t="shared" ca="1" si="1666"/>
        <v>0.37595829793390034</v>
      </c>
      <c r="P3733">
        <f t="shared" ca="1" si="1666"/>
        <v>0.96508738480308554</v>
      </c>
      <c r="Q3733">
        <f t="shared" ca="1" si="1666"/>
        <v>0.76097202120431506</v>
      </c>
      <c r="R3733">
        <f t="shared" ca="1" si="1664"/>
        <v>9.5697897875759885E-2</v>
      </c>
      <c r="S3733">
        <f t="shared" ca="1" si="1664"/>
        <v>0.48297283376366651</v>
      </c>
      <c r="T3733">
        <f t="shared" ca="1" si="1664"/>
        <v>0.37017824365657226</v>
      </c>
      <c r="U3733">
        <f t="shared" ca="1" si="1661"/>
        <v>9.6767383575738872</v>
      </c>
      <c r="V3733" s="3">
        <f t="shared" ca="1" si="1641"/>
        <v>6.8904009186361095E-2</v>
      </c>
      <c r="W3733" s="3">
        <f t="shared" ca="1" si="1642"/>
        <v>5.5858098495801228E-2</v>
      </c>
      <c r="X3733" s="3">
        <f t="shared" ca="1" si="1643"/>
        <v>0.10332104708234838</v>
      </c>
      <c r="Y3733" s="3">
        <f t="shared" ca="1" si="1644"/>
        <v>1.627854989669518E-2</v>
      </c>
      <c r="Z3733" s="3">
        <f t="shared" ca="1" si="1645"/>
        <v>3.7661699407453286E-2</v>
      </c>
      <c r="AA3733" s="3">
        <f t="shared" ca="1" si="1646"/>
        <v>2.1508320688232347E-2</v>
      </c>
      <c r="AB3733" s="3">
        <f t="shared" ca="1" si="1647"/>
        <v>2.7469685973681667E-2</v>
      </c>
      <c r="AC3733" s="3">
        <f t="shared" ca="1" si="1648"/>
        <v>4.9389413023648914E-3</v>
      </c>
      <c r="AD3733" s="3">
        <f t="shared" ca="1" si="1649"/>
        <v>8.8371304619371552E-2</v>
      </c>
      <c r="AE3733" s="3">
        <f t="shared" ca="1" si="1650"/>
        <v>9.1409629997349584E-2</v>
      </c>
      <c r="AF3733" s="3">
        <f t="shared" ca="1" si="1651"/>
        <v>8.4948036887012968E-2</v>
      </c>
      <c r="AG3733" s="3">
        <f t="shared" ca="1" si="1652"/>
        <v>2.2497286026033236E-2</v>
      </c>
      <c r="AH3733" s="3">
        <f t="shared" ca="1" si="1653"/>
        <v>6.1554980863533879E-2</v>
      </c>
      <c r="AI3733" s="3">
        <f t="shared" ca="1" si="1654"/>
        <v>3.8851758107073496E-2</v>
      </c>
      <c r="AJ3733" s="3">
        <f t="shared" ca="1" si="1655"/>
        <v>9.9732714592590102E-2</v>
      </c>
      <c r="AK3733" s="3">
        <f t="shared" ca="1" si="1656"/>
        <v>7.8639309350418657E-2</v>
      </c>
      <c r="AL3733" s="3">
        <f t="shared" ca="1" si="1657"/>
        <v>9.8894787003162166E-3</v>
      </c>
      <c r="AM3733" s="3">
        <f t="shared" ca="1" si="1658"/>
        <v>4.99107050244516E-2</v>
      </c>
      <c r="AN3733" s="3">
        <f t="shared" ca="1" si="1659"/>
        <v>3.8254443798910548E-2</v>
      </c>
      <c r="AO3733" s="4">
        <f t="shared" ca="1" si="1660"/>
        <v>1</v>
      </c>
      <c r="AP3733" s="126" cm="1">
        <f t="array" aca="1" ref="AP3733" ca="1">SQRT(MMULT(V3733:AN3733,MMULT($D$49:$V$67,TRANSPOSE(V3733:AN3733))))</f>
        <v>9.7896786347784828E-3</v>
      </c>
      <c r="AQ3733" s="4" cm="1">
        <f t="array" aca="1" ref="AQ3733" ca="1">MMULT(V3733:AN3733,TRANSPOSE($C$75:$U$75))</f>
        <v>4.5957543800417652E-2</v>
      </c>
    </row>
    <row r="3734" spans="1:43" x14ac:dyDescent="0.3">
      <c r="A3734">
        <v>3620</v>
      </c>
      <c r="B3734">
        <f t="shared" ca="1" si="1666"/>
        <v>0.67501001169913233</v>
      </c>
      <c r="C3734">
        <f t="shared" ca="1" si="1666"/>
        <v>0.97091151669148323</v>
      </c>
      <c r="D3734">
        <f t="shared" ca="1" si="1666"/>
        <v>0.14832010435649901</v>
      </c>
      <c r="E3734">
        <f t="shared" ca="1" si="1666"/>
        <v>0.95744235587326987</v>
      </c>
      <c r="F3734">
        <f t="shared" ca="1" si="1666"/>
        <v>0.94639809999565305</v>
      </c>
      <c r="G3734">
        <f t="shared" ca="1" si="1666"/>
        <v>0.64296796176533411</v>
      </c>
      <c r="H3734">
        <f t="shared" ca="1" si="1666"/>
        <v>0.10083852625756573</v>
      </c>
      <c r="I3734">
        <f t="shared" ca="1" si="1666"/>
        <v>0.68601872574005462</v>
      </c>
      <c r="J3734">
        <f t="shared" ca="1" si="1666"/>
        <v>0.72717897893843175</v>
      </c>
      <c r="K3734">
        <f t="shared" ca="1" si="1666"/>
        <v>3.8819829922859928E-2</v>
      </c>
      <c r="L3734">
        <f t="shared" ca="1" si="1666"/>
        <v>0.34022647605846512</v>
      </c>
      <c r="M3734">
        <f t="shared" ca="1" si="1666"/>
        <v>0.80878182678467392</v>
      </c>
      <c r="N3734">
        <f t="shared" ca="1" si="1666"/>
        <v>0.25290058314369823</v>
      </c>
      <c r="O3734">
        <f t="shared" ca="1" si="1666"/>
        <v>0.36293261666579724</v>
      </c>
      <c r="P3734">
        <f t="shared" ca="1" si="1666"/>
        <v>0.92223373207461457</v>
      </c>
      <c r="Q3734">
        <f t="shared" ca="1" si="1666"/>
        <v>0.69796245787192834</v>
      </c>
      <c r="R3734">
        <f t="shared" ca="1" si="1664"/>
        <v>0.13265880302422961</v>
      </c>
      <c r="S3734">
        <f t="shared" ca="1" si="1664"/>
        <v>0.64387383021950895</v>
      </c>
      <c r="T3734">
        <f t="shared" ca="1" si="1664"/>
        <v>0.38485001329918911</v>
      </c>
      <c r="U3734">
        <f t="shared" ca="1" si="1661"/>
        <v>10.440326450382388</v>
      </c>
      <c r="V3734" s="3">
        <f t="shared" ca="1" si="1641"/>
        <v>6.4654109706924867E-2</v>
      </c>
      <c r="W3734" s="3">
        <f t="shared" ca="1" si="1642"/>
        <v>9.299627950387726E-2</v>
      </c>
      <c r="X3734" s="3">
        <f t="shared" ca="1" si="1643"/>
        <v>1.4206462322934991E-2</v>
      </c>
      <c r="Y3734" s="3">
        <f t="shared" ca="1" si="1644"/>
        <v>9.1706170340890306E-2</v>
      </c>
      <c r="Z3734" s="3">
        <f t="shared" ca="1" si="1645"/>
        <v>9.0648324503396174E-2</v>
      </c>
      <c r="AA3734" s="3">
        <f t="shared" ca="1" si="1646"/>
        <v>6.1585043803087665E-2</v>
      </c>
      <c r="AB3734" s="3">
        <f t="shared" ca="1" si="1647"/>
        <v>9.658560652945139E-3</v>
      </c>
      <c r="AC3734" s="3">
        <f t="shared" ca="1" si="1648"/>
        <v>6.5708551260380221E-2</v>
      </c>
      <c r="AD3734" s="3">
        <f t="shared" ca="1" si="1649"/>
        <v>6.9650980972132154E-2</v>
      </c>
      <c r="AE3734" s="3">
        <f t="shared" ca="1" si="1650"/>
        <v>3.7182582467464999E-3</v>
      </c>
      <c r="AF3734" s="3">
        <f t="shared" ca="1" si="1651"/>
        <v>3.2587723925625332E-2</v>
      </c>
      <c r="AG3734" s="3">
        <f t="shared" ca="1" si="1652"/>
        <v>7.7467101304581468E-2</v>
      </c>
      <c r="AH3734" s="3">
        <f t="shared" ca="1" si="1653"/>
        <v>2.4223436340387181E-2</v>
      </c>
      <c r="AI3734" s="3">
        <f t="shared" ca="1" si="1654"/>
        <v>3.4762573602524126E-2</v>
      </c>
      <c r="AJ3734" s="3">
        <f t="shared" ca="1" si="1655"/>
        <v>8.8333802248188972E-2</v>
      </c>
      <c r="AK3734" s="3">
        <f t="shared" ca="1" si="1656"/>
        <v>6.685255113324208E-2</v>
      </c>
      <c r="AL3734" s="3">
        <f t="shared" ca="1" si="1657"/>
        <v>1.27063845804717E-2</v>
      </c>
      <c r="AM3734" s="3">
        <f t="shared" ca="1" si="1658"/>
        <v>6.1671810098996124E-2</v>
      </c>
      <c r="AN3734" s="3">
        <f t="shared" ca="1" si="1659"/>
        <v>3.6861875452667822E-2</v>
      </c>
      <c r="AO3734" s="4">
        <f t="shared" ca="1" si="1660"/>
        <v>1</v>
      </c>
      <c r="AP3734" s="126" cm="1">
        <f t="array" aca="1" ref="AP3734" ca="1">SQRT(MMULT(V3734:AN3734,MMULT($D$49:$V$67,TRANSPOSE(V3734:AN3734))))</f>
        <v>1.0442729224556486E-2</v>
      </c>
      <c r="AQ3734" s="4" cm="1">
        <f t="array" aca="1" ref="AQ3734" ca="1">MMULT(V3734:AN3734,TRANSPOSE($C$75:$U$75))</f>
        <v>4.9105910342670984E-2</v>
      </c>
    </row>
    <row r="3735" spans="1:43" x14ac:dyDescent="0.3">
      <c r="A3735">
        <v>3621</v>
      </c>
      <c r="B3735">
        <f t="shared" ca="1" si="1666"/>
        <v>0.38064679204013141</v>
      </c>
      <c r="C3735">
        <f t="shared" ca="1" si="1666"/>
        <v>0.17287559115386586</v>
      </c>
      <c r="D3735">
        <f t="shared" ca="1" si="1666"/>
        <v>1.0516083258932163E-2</v>
      </c>
      <c r="E3735">
        <f t="shared" ca="1" si="1666"/>
        <v>0.35005247467172762</v>
      </c>
      <c r="F3735">
        <f t="shared" ca="1" si="1666"/>
        <v>0.46633305065831054</v>
      </c>
      <c r="G3735">
        <f t="shared" ca="1" si="1666"/>
        <v>0.31296923029921098</v>
      </c>
      <c r="H3735">
        <f t="shared" ca="1" si="1666"/>
        <v>0.32082851813559721</v>
      </c>
      <c r="I3735">
        <f t="shared" ca="1" si="1666"/>
        <v>0.34194259575051167</v>
      </c>
      <c r="J3735">
        <f t="shared" ca="1" si="1666"/>
        <v>0.88964213214436072</v>
      </c>
      <c r="K3735">
        <f t="shared" ca="1" si="1666"/>
        <v>0.87994123616581676</v>
      </c>
      <c r="L3735">
        <f t="shared" ca="1" si="1666"/>
        <v>0.37262462282241782</v>
      </c>
      <c r="M3735">
        <f t="shared" ca="1" si="1666"/>
        <v>0.3308986323253762</v>
      </c>
      <c r="N3735">
        <f t="shared" ca="1" si="1666"/>
        <v>0.55703611659428554</v>
      </c>
      <c r="O3735">
        <f t="shared" ca="1" si="1666"/>
        <v>0.64188925724543211</v>
      </c>
      <c r="P3735">
        <f t="shared" ca="1" si="1666"/>
        <v>0.32590749415664089</v>
      </c>
      <c r="Q3735">
        <f t="shared" ca="1" si="1666"/>
        <v>0.79697328007881996</v>
      </c>
      <c r="R3735">
        <f t="shared" ca="1" si="1664"/>
        <v>0.71188838834907497</v>
      </c>
      <c r="S3735">
        <f t="shared" ca="1" si="1664"/>
        <v>0.34337734841379508</v>
      </c>
      <c r="T3735">
        <f t="shared" ca="1" si="1664"/>
        <v>0.46701644360663741</v>
      </c>
      <c r="U3735">
        <f t="shared" ca="1" si="1661"/>
        <v>8.6733592878709445</v>
      </c>
      <c r="V3735" s="3">
        <f t="shared" ca="1" si="1641"/>
        <v>4.388689311792237E-2</v>
      </c>
      <c r="W3735" s="3">
        <f t="shared" ca="1" si="1642"/>
        <v>1.9931791756352082E-2</v>
      </c>
      <c r="X3735" s="3">
        <f t="shared" ca="1" si="1643"/>
        <v>1.2124579312237339E-3</v>
      </c>
      <c r="Y3735" s="3">
        <f t="shared" ca="1" si="1644"/>
        <v>4.0359503515696657E-2</v>
      </c>
      <c r="Z3735" s="3">
        <f t="shared" ca="1" si="1645"/>
        <v>5.3766140105650076E-2</v>
      </c>
      <c r="AA3735" s="3">
        <f t="shared" ca="1" si="1646"/>
        <v>3.6083969303205905E-2</v>
      </c>
      <c r="AB3735" s="3">
        <f t="shared" ca="1" si="1647"/>
        <v>3.6990110462073476E-2</v>
      </c>
      <c r="AC3735" s="3">
        <f t="shared" ca="1" si="1648"/>
        <v>3.9424470312061588E-2</v>
      </c>
      <c r="AD3735" s="3">
        <f t="shared" ca="1" si="1649"/>
        <v>0.10257180668030896</v>
      </c>
      <c r="AE3735" s="3">
        <f t="shared" ca="1" si="1650"/>
        <v>0.1014533362403596</v>
      </c>
      <c r="AF3735" s="3">
        <f t="shared" ca="1" si="1651"/>
        <v>4.2961972455528963E-2</v>
      </c>
      <c r="AG3735" s="3">
        <f t="shared" ca="1" si="1652"/>
        <v>3.8151150130274626E-2</v>
      </c>
      <c r="AH3735" s="3">
        <f t="shared" ca="1" si="1653"/>
        <v>6.4223802808821673E-2</v>
      </c>
      <c r="AI3735" s="3">
        <f t="shared" ca="1" si="1654"/>
        <v>7.4006994976337143E-2</v>
      </c>
      <c r="AJ3735" s="3">
        <f t="shared" ca="1" si="1655"/>
        <v>3.7575693954290418E-2</v>
      </c>
      <c r="AK3735" s="3">
        <f t="shared" ca="1" si="1656"/>
        <v>9.1887497522825851E-2</v>
      </c>
      <c r="AL3735" s="3">
        <f t="shared" ca="1" si="1657"/>
        <v>8.2077585480011025E-2</v>
      </c>
      <c r="AM3735" s="3">
        <f t="shared" ca="1" si="1658"/>
        <v>3.9589890954244575E-2</v>
      </c>
      <c r="AN3735" s="3">
        <f t="shared" ca="1" si="1659"/>
        <v>5.3844932292811343E-2</v>
      </c>
      <c r="AO3735" s="4">
        <f t="shared" ca="1" si="1660"/>
        <v>1</v>
      </c>
      <c r="AP3735" s="126" cm="1">
        <f t="array" aca="1" ref="AP3735" ca="1">SQRT(MMULT(V3735:AN3735,MMULT($D$49:$V$67,TRANSPOSE(V3735:AN3735))))</f>
        <v>5.9533830761032518E-3</v>
      </c>
      <c r="AQ3735" s="4" cm="1">
        <f t="array" aca="1" ref="AQ3735" ca="1">MMULT(V3735:AN3735,TRANSPOSE($C$75:$U$75))</f>
        <v>3.2556676670240606E-2</v>
      </c>
    </row>
    <row r="3736" spans="1:43" x14ac:dyDescent="0.3">
      <c r="A3736">
        <v>3622</v>
      </c>
      <c r="B3736">
        <f t="shared" ca="1" si="1666"/>
        <v>0.80087679903635267</v>
      </c>
      <c r="C3736">
        <f t="shared" ca="1" si="1666"/>
        <v>0.56287227618285207</v>
      </c>
      <c r="D3736">
        <f t="shared" ca="1" si="1666"/>
        <v>6.9127608503245619E-2</v>
      </c>
      <c r="E3736">
        <f t="shared" ca="1" si="1666"/>
        <v>0.93160033739081749</v>
      </c>
      <c r="F3736">
        <f t="shared" ca="1" si="1666"/>
        <v>8.4395485713877449E-2</v>
      </c>
      <c r="G3736">
        <f t="shared" ca="1" si="1666"/>
        <v>0.90031182360237061</v>
      </c>
      <c r="H3736">
        <f t="shared" ca="1" si="1666"/>
        <v>0.37675735270045618</v>
      </c>
      <c r="I3736">
        <f t="shared" ca="1" si="1666"/>
        <v>0.69066838183224621</v>
      </c>
      <c r="J3736">
        <f t="shared" ca="1" si="1666"/>
        <v>0.75541953296412712</v>
      </c>
      <c r="K3736">
        <f t="shared" ca="1" si="1666"/>
        <v>0.9581316665660079</v>
      </c>
      <c r="L3736">
        <f t="shared" ca="1" si="1666"/>
        <v>0.15199422249213224</v>
      </c>
      <c r="M3736">
        <f t="shared" ca="1" si="1666"/>
        <v>0.31682099249415985</v>
      </c>
      <c r="N3736">
        <f t="shared" ca="1" si="1666"/>
        <v>0.27030369426494683</v>
      </c>
      <c r="O3736">
        <f t="shared" ca="1" si="1666"/>
        <v>5.579588316555939E-2</v>
      </c>
      <c r="P3736">
        <f t="shared" ca="1" si="1666"/>
        <v>0.17417346869373662</v>
      </c>
      <c r="Q3736">
        <f t="shared" ca="1" si="1666"/>
        <v>0.80984447845311736</v>
      </c>
      <c r="R3736">
        <f t="shared" ca="1" si="1664"/>
        <v>0.60710339340123265</v>
      </c>
      <c r="S3736">
        <f t="shared" ca="1" si="1664"/>
        <v>8.1081721532319184E-2</v>
      </c>
      <c r="T3736">
        <f t="shared" ca="1" si="1664"/>
        <v>0.71020307798172422</v>
      </c>
      <c r="U3736">
        <f t="shared" ca="1" si="1661"/>
        <v>9.3074821969712804</v>
      </c>
      <c r="V3736" s="3">
        <f t="shared" ca="1" si="1641"/>
        <v>8.6046557177080985E-2</v>
      </c>
      <c r="W3736" s="3">
        <f t="shared" ca="1" si="1642"/>
        <v>6.0475246073101771E-2</v>
      </c>
      <c r="X3736" s="3">
        <f t="shared" ca="1" si="1643"/>
        <v>7.4271008034525413E-3</v>
      </c>
      <c r="Y3736" s="3">
        <f t="shared" ca="1" si="1644"/>
        <v>0.10009155190154076</v>
      </c>
      <c r="Z3736" s="3">
        <f t="shared" ca="1" si="1645"/>
        <v>9.067488277478556E-3</v>
      </c>
      <c r="AA3736" s="3">
        <f t="shared" ca="1" si="1646"/>
        <v>9.6729900154451903E-2</v>
      </c>
      <c r="AB3736" s="3">
        <f t="shared" ca="1" si="1647"/>
        <v>4.0478976454347199E-2</v>
      </c>
      <c r="AC3736" s="3">
        <f t="shared" ca="1" si="1648"/>
        <v>7.4205716134165101E-2</v>
      </c>
      <c r="AD3736" s="3">
        <f t="shared" ca="1" si="1649"/>
        <v>8.1162608423784671E-2</v>
      </c>
      <c r="AE3736" s="3">
        <f t="shared" ca="1" si="1650"/>
        <v>0.10294208963169338</v>
      </c>
      <c r="AF3736" s="3">
        <f t="shared" ca="1" si="1651"/>
        <v>1.6330326427225636E-2</v>
      </c>
      <c r="AG3736" s="3">
        <f t="shared" ca="1" si="1652"/>
        <v>3.4039387429315268E-2</v>
      </c>
      <c r="AH3736" s="3">
        <f t="shared" ca="1" si="1653"/>
        <v>2.9041548352668946E-2</v>
      </c>
      <c r="AI3736" s="3">
        <f t="shared" ca="1" si="1654"/>
        <v>5.9947343421957611E-3</v>
      </c>
      <c r="AJ3736" s="3">
        <f t="shared" ca="1" si="1655"/>
        <v>1.8713274439613098E-2</v>
      </c>
      <c r="AK3736" s="3">
        <f t="shared" ca="1" si="1656"/>
        <v>8.7010048616224744E-2</v>
      </c>
      <c r="AL3736" s="3">
        <f t="shared" ca="1" si="1657"/>
        <v>6.5227456851734658E-2</v>
      </c>
      <c r="AM3736" s="3">
        <f t="shared" ca="1" si="1658"/>
        <v>8.7114559895375074E-3</v>
      </c>
      <c r="AN3736" s="3">
        <f t="shared" ca="1" si="1659"/>
        <v>7.6304532520387658E-2</v>
      </c>
      <c r="AO3736" s="4">
        <f t="shared" ca="1" si="1660"/>
        <v>1.0000000000000002</v>
      </c>
      <c r="AP3736" s="126" cm="1">
        <f t="array" aca="1" ref="AP3736" ca="1">SQRT(MMULT(V3736:AN3736,MMULT($D$49:$V$67,TRANSPOSE(V3736:AN3736))))</f>
        <v>1.0178219935844713E-2</v>
      </c>
      <c r="AQ3736" s="4" cm="1">
        <f t="array" aca="1" ref="AQ3736" ca="1">MMULT(V3736:AN3736,TRANSPOSE($C$75:$U$75))</f>
        <v>4.2802504519004275E-2</v>
      </c>
    </row>
    <row r="3737" spans="1:43" x14ac:dyDescent="0.3">
      <c r="A3737">
        <v>3623</v>
      </c>
      <c r="B3737">
        <f t="shared" ca="1" si="1666"/>
        <v>0.63124281206407973</v>
      </c>
      <c r="C3737">
        <f t="shared" ca="1" si="1666"/>
        <v>0.48403156087898569</v>
      </c>
      <c r="D3737">
        <f t="shared" ca="1" si="1666"/>
        <v>0.43960058701603455</v>
      </c>
      <c r="E3737">
        <f t="shared" ca="1" si="1666"/>
        <v>7.7626017750561771E-2</v>
      </c>
      <c r="F3737">
        <f t="shared" ca="1" si="1666"/>
        <v>0.88390867311251153</v>
      </c>
      <c r="G3737">
        <f t="shared" ca="1" si="1666"/>
        <v>0.44496209200001458</v>
      </c>
      <c r="H3737">
        <f t="shared" ca="1" si="1666"/>
        <v>0.61487198172462476</v>
      </c>
      <c r="I3737">
        <f t="shared" ca="1" si="1666"/>
        <v>0.75440335449317197</v>
      </c>
      <c r="J3737">
        <f t="shared" ca="1" si="1666"/>
        <v>0.3244643906590543</v>
      </c>
      <c r="K3737">
        <f t="shared" ca="1" si="1666"/>
        <v>0.18860974250796247</v>
      </c>
      <c r="L3737">
        <f t="shared" ca="1" si="1666"/>
        <v>0.93671846168358675</v>
      </c>
      <c r="M3737">
        <f t="shared" ca="1" si="1666"/>
        <v>0.48885446710161695</v>
      </c>
      <c r="N3737">
        <f t="shared" ca="1" si="1666"/>
        <v>0.94793975234225802</v>
      </c>
      <c r="O3737">
        <f t="shared" ca="1" si="1666"/>
        <v>0.51846897575881112</v>
      </c>
      <c r="P3737">
        <f t="shared" ca="1" si="1666"/>
        <v>9.2804610058069281E-2</v>
      </c>
      <c r="Q3737">
        <f t="shared" ca="1" si="1666"/>
        <v>0.48282221695241956</v>
      </c>
      <c r="R3737">
        <f t="shared" ca="1" si="1664"/>
        <v>0.40108160328798803</v>
      </c>
      <c r="S3737">
        <f t="shared" ca="1" si="1664"/>
        <v>0.55162663194546735</v>
      </c>
      <c r="T3737">
        <f t="shared" ca="1" si="1664"/>
        <v>0.37395229496938376</v>
      </c>
      <c r="U3737">
        <f t="shared" ca="1" si="1661"/>
        <v>9.6379902263066004</v>
      </c>
      <c r="V3737" s="3">
        <f t="shared" ca="1" si="1641"/>
        <v>6.5495274143474613E-2</v>
      </c>
      <c r="W3737" s="3">
        <f t="shared" ca="1" si="1642"/>
        <v>5.0221213086296387E-2</v>
      </c>
      <c r="X3737" s="3">
        <f t="shared" ca="1" si="1643"/>
        <v>4.5611229799357771E-2</v>
      </c>
      <c r="Y3737" s="3">
        <f t="shared" ca="1" si="1644"/>
        <v>8.0541706235272917E-3</v>
      </c>
      <c r="Z3737" s="3">
        <f t="shared" ca="1" si="1645"/>
        <v>9.1710891208408751E-2</v>
      </c>
      <c r="AA3737" s="3">
        <f t="shared" ca="1" si="1646"/>
        <v>4.6167518492133776E-2</v>
      </c>
      <c r="AB3737" s="3">
        <f t="shared" ca="1" si="1647"/>
        <v>6.3796701105418269E-2</v>
      </c>
      <c r="AC3737" s="3">
        <f t="shared" ca="1" si="1648"/>
        <v>7.8273928150917924E-2</v>
      </c>
      <c r="AD3737" s="3">
        <f t="shared" ca="1" si="1649"/>
        <v>3.3665150414184761E-2</v>
      </c>
      <c r="AE3737" s="3">
        <f t="shared" ca="1" si="1650"/>
        <v>1.9569405869821067E-2</v>
      </c>
      <c r="AF3737" s="3">
        <f t="shared" ca="1" si="1651"/>
        <v>9.7190227390648545E-2</v>
      </c>
      <c r="AG3737" s="3">
        <f t="shared" ca="1" si="1652"/>
        <v>5.072161888764979E-2</v>
      </c>
      <c r="AH3737" s="3">
        <f t="shared" ca="1" si="1653"/>
        <v>9.8354504423016048E-2</v>
      </c>
      <c r="AI3737" s="3">
        <f t="shared" ca="1" si="1654"/>
        <v>5.379430395599135E-2</v>
      </c>
      <c r="AJ3737" s="3">
        <f t="shared" ca="1" si="1655"/>
        <v>9.6290417274715566E-3</v>
      </c>
      <c r="AK3737" s="3">
        <f t="shared" ca="1" si="1656"/>
        <v>5.0095736311764567E-2</v>
      </c>
      <c r="AL3737" s="3">
        <f t="shared" ca="1" si="1657"/>
        <v>4.1614651381700722E-2</v>
      </c>
      <c r="AM3737" s="3">
        <f t="shared" ca="1" si="1658"/>
        <v>5.7234612091618363E-2</v>
      </c>
      <c r="AN3737" s="3">
        <f t="shared" ca="1" si="1659"/>
        <v>3.8799820936598624E-2</v>
      </c>
      <c r="AO3737" s="4">
        <f t="shared" ca="1" si="1660"/>
        <v>1.0000000000000004</v>
      </c>
      <c r="AP3737" s="126" cm="1">
        <f t="array" aca="1" ref="AP3737" ca="1">SQRT(MMULT(V3737:AN3737,MMULT($D$49:$V$67,TRANSPOSE(V3737:AN3737))))</f>
        <v>9.1912142972874842E-3</v>
      </c>
      <c r="AQ3737" s="4" cm="1">
        <f t="array" aca="1" ref="AQ3737" ca="1">MMULT(V3737:AN3737,TRANSPOSE($C$75:$U$75))</f>
        <v>3.4189134104154625E-2</v>
      </c>
    </row>
    <row r="3738" spans="1:43" x14ac:dyDescent="0.3">
      <c r="A3738">
        <v>3624</v>
      </c>
      <c r="B3738">
        <f t="shared" ca="1" si="1666"/>
        <v>0.26524851411842865</v>
      </c>
      <c r="C3738">
        <f t="shared" ca="1" si="1666"/>
        <v>0.55046346436631854</v>
      </c>
      <c r="D3738">
        <f t="shared" ca="1" si="1666"/>
        <v>4.2213531039040797E-2</v>
      </c>
      <c r="E3738">
        <f t="shared" ca="1" si="1666"/>
        <v>0.52565594207405741</v>
      </c>
      <c r="F3738">
        <f t="shared" ca="1" si="1666"/>
        <v>0.26036395993475558</v>
      </c>
      <c r="G3738">
        <f t="shared" ca="1" si="1666"/>
        <v>0.92981838107474724</v>
      </c>
      <c r="H3738">
        <f t="shared" ca="1" si="1666"/>
        <v>0.49838453419168582</v>
      </c>
      <c r="I3738">
        <f t="shared" ca="1" si="1666"/>
        <v>0.75115460219685837</v>
      </c>
      <c r="J3738">
        <f t="shared" ca="1" si="1666"/>
        <v>0.57800773868769117</v>
      </c>
      <c r="K3738">
        <f t="shared" ca="1" si="1666"/>
        <v>0.56963192775609828</v>
      </c>
      <c r="L3738">
        <f t="shared" ca="1" si="1666"/>
        <v>0.92190856702276169</v>
      </c>
      <c r="M3738">
        <f t="shared" ca="1" si="1666"/>
        <v>0.25357531640339914</v>
      </c>
      <c r="N3738">
        <f t="shared" ca="1" si="1666"/>
        <v>0.79928828136632468</v>
      </c>
      <c r="O3738">
        <f t="shared" ca="1" si="1666"/>
        <v>3.2101939393837209E-2</v>
      </c>
      <c r="P3738">
        <f t="shared" ca="1" si="1666"/>
        <v>0.33799227075324345</v>
      </c>
      <c r="Q3738">
        <f t="shared" ca="1" si="1666"/>
        <v>0.94446633455743056</v>
      </c>
      <c r="R3738">
        <f t="shared" ca="1" si="1664"/>
        <v>0.36773572215956429</v>
      </c>
      <c r="S3738">
        <f t="shared" ca="1" si="1664"/>
        <v>0.71547541050705155</v>
      </c>
      <c r="T3738">
        <f t="shared" ca="1" si="1664"/>
        <v>0.62237846965503585</v>
      </c>
      <c r="U3738">
        <f t="shared" ca="1" si="1661"/>
        <v>9.9658649072583305</v>
      </c>
      <c r="V3738" s="3">
        <f t="shared" ca="1" si="1641"/>
        <v>2.6615704365533097E-2</v>
      </c>
      <c r="W3738" s="3">
        <f t="shared" ca="1" si="1642"/>
        <v>5.5234891250171919E-2</v>
      </c>
      <c r="X3738" s="3">
        <f t="shared" ca="1" si="1643"/>
        <v>4.2358120877492404E-3</v>
      </c>
      <c r="Y3738" s="3">
        <f t="shared" ca="1" si="1644"/>
        <v>5.2745641945358107E-2</v>
      </c>
      <c r="Z3738" s="3">
        <f t="shared" ca="1" si="1645"/>
        <v>2.6125575889065836E-2</v>
      </c>
      <c r="AA3738" s="3">
        <f t="shared" ca="1" si="1646"/>
        <v>9.3300319613759036E-2</v>
      </c>
      <c r="AB3738" s="3">
        <f t="shared" ca="1" si="1647"/>
        <v>5.0009160151137794E-2</v>
      </c>
      <c r="AC3738" s="3">
        <f t="shared" ca="1" si="1648"/>
        <v>7.5372745786447301E-2</v>
      </c>
      <c r="AD3738" s="3">
        <f t="shared" ca="1" si="1649"/>
        <v>5.7998753150538603E-2</v>
      </c>
      <c r="AE3738" s="3">
        <f t="shared" ca="1" si="1650"/>
        <v>5.7158303173588519E-2</v>
      </c>
      <c r="AF3738" s="3">
        <f t="shared" ca="1" si="1651"/>
        <v>9.250662893807822E-2</v>
      </c>
      <c r="AG3738" s="3">
        <f t="shared" ca="1" si="1652"/>
        <v>2.5444386288912605E-2</v>
      </c>
      <c r="AH3738" s="3">
        <f t="shared" ca="1" si="1653"/>
        <v>8.0202600457105103E-2</v>
      </c>
      <c r="AI3738" s="3">
        <f t="shared" ca="1" si="1654"/>
        <v>3.221189499614504E-3</v>
      </c>
      <c r="AJ3738" s="3">
        <f t="shared" ca="1" si="1655"/>
        <v>3.3914996229487036E-2</v>
      </c>
      <c r="AK3738" s="3">
        <f t="shared" ca="1" si="1656"/>
        <v>9.4770132180856434E-2</v>
      </c>
      <c r="AL3738" s="3">
        <f t="shared" ca="1" si="1657"/>
        <v>3.6899529100754246E-2</v>
      </c>
      <c r="AM3738" s="3">
        <f t="shared" ca="1" si="1658"/>
        <v>7.1792605776339294E-2</v>
      </c>
      <c r="AN3738" s="3">
        <f t="shared" ca="1" si="1659"/>
        <v>6.245102411550308E-2</v>
      </c>
      <c r="AO3738" s="4">
        <f t="shared" ca="1" si="1660"/>
        <v>0.99999999999999989</v>
      </c>
      <c r="AP3738" s="126" cm="1">
        <f t="array" aca="1" ref="AP3738" ca="1">SQRT(MMULT(V3738:AN3738,MMULT($D$49:$V$67,TRANSPOSE(V3738:AN3738))))</f>
        <v>6.8469774915222992E-3</v>
      </c>
      <c r="AQ3738" s="4" cm="1">
        <f t="array" aca="1" ref="AQ3738" ca="1">MMULT(V3738:AN3738,TRANSPOSE($C$75:$U$75))</f>
        <v>3.6096303591375042E-2</v>
      </c>
    </row>
    <row r="3739" spans="1:43" x14ac:dyDescent="0.3">
      <c r="A3739">
        <v>3625</v>
      </c>
      <c r="B3739">
        <f t="shared" ca="1" si="1666"/>
        <v>0.42825940429298226</v>
      </c>
      <c r="C3739">
        <f t="shared" ca="1" si="1666"/>
        <v>0.94365043570473395</v>
      </c>
      <c r="D3739">
        <f t="shared" ca="1" si="1666"/>
        <v>0.96614471670523427</v>
      </c>
      <c r="E3739">
        <f t="shared" ca="1" si="1666"/>
        <v>0.36148135101377721</v>
      </c>
      <c r="F3739">
        <f t="shared" ca="1" si="1666"/>
        <v>0.66151266721348556</v>
      </c>
      <c r="G3739">
        <f t="shared" ca="1" si="1666"/>
        <v>0.55972298965385636</v>
      </c>
      <c r="H3739">
        <f t="shared" ca="1" si="1666"/>
        <v>0.34582804598882466</v>
      </c>
      <c r="I3739">
        <f t="shared" ca="1" si="1666"/>
        <v>0.92510776758378432</v>
      </c>
      <c r="J3739">
        <f t="shared" ca="1" si="1666"/>
        <v>0.38122299138278104</v>
      </c>
      <c r="K3739">
        <f t="shared" ca="1" si="1666"/>
        <v>2.7187066501387691E-2</v>
      </c>
      <c r="L3739">
        <f t="shared" ca="1" si="1666"/>
        <v>0.15748658120110426</v>
      </c>
      <c r="M3739">
        <f t="shared" ca="1" si="1666"/>
        <v>0.44024378325474245</v>
      </c>
      <c r="N3739">
        <f t="shared" ca="1" si="1666"/>
        <v>0.20729689051826594</v>
      </c>
      <c r="O3739">
        <f t="shared" ca="1" si="1666"/>
        <v>0.12951058523589631</v>
      </c>
      <c r="P3739">
        <f t="shared" ca="1" si="1666"/>
        <v>6.1709327530843239E-2</v>
      </c>
      <c r="Q3739">
        <f t="shared" ca="1" si="1666"/>
        <v>0.40781045663641657</v>
      </c>
      <c r="R3739">
        <f t="shared" ca="1" si="1664"/>
        <v>0.49311447373949113</v>
      </c>
      <c r="S3739">
        <f t="shared" ca="1" si="1664"/>
        <v>0.70845433066021701</v>
      </c>
      <c r="T3739">
        <f t="shared" ca="1" si="1664"/>
        <v>0.22364422938021944</v>
      </c>
      <c r="U3739">
        <f t="shared" ca="1" si="1661"/>
        <v>8.4293880941980444</v>
      </c>
      <c r="V3739" s="3">
        <f t="shared" ca="1" si="1641"/>
        <v>5.0805515122474144E-2</v>
      </c>
      <c r="W3739" s="3">
        <f t="shared" ca="1" si="1642"/>
        <v>0.11194767937595013</v>
      </c>
      <c r="X3739" s="3">
        <f t="shared" ca="1" si="1643"/>
        <v>0.11461623381301338</v>
      </c>
      <c r="Y3739" s="3">
        <f t="shared" ca="1" si="1644"/>
        <v>4.2883462829595563E-2</v>
      </c>
      <c r="Z3739" s="3">
        <f t="shared" ca="1" si="1645"/>
        <v>7.8476949906815335E-2</v>
      </c>
      <c r="AA3739" s="3">
        <f t="shared" ca="1" si="1646"/>
        <v>6.6401378534120911E-2</v>
      </c>
      <c r="AB3739" s="3">
        <f t="shared" ca="1" si="1647"/>
        <v>4.1026470975616652E-2</v>
      </c>
      <c r="AC3739" s="3">
        <f t="shared" ca="1" si="1648"/>
        <v>0.10974791494302379</v>
      </c>
      <c r="AD3739" s="3">
        <f t="shared" ca="1" si="1649"/>
        <v>4.5225464425487444E-2</v>
      </c>
      <c r="AE3739" s="3">
        <f t="shared" ca="1" si="1650"/>
        <v>3.2252716564445021E-3</v>
      </c>
      <c r="AF3739" s="3">
        <f t="shared" ca="1" si="1651"/>
        <v>1.868303837018756E-2</v>
      </c>
      <c r="AG3739" s="3">
        <f t="shared" ca="1" si="1652"/>
        <v>5.2227252836746556E-2</v>
      </c>
      <c r="AH3739" s="3">
        <f t="shared" ca="1" si="1653"/>
        <v>2.4592163535683994E-2</v>
      </c>
      <c r="AI3739" s="3">
        <f t="shared" ca="1" si="1654"/>
        <v>1.5364173981387638E-2</v>
      </c>
      <c r="AJ3739" s="3">
        <f t="shared" ca="1" si="1655"/>
        <v>7.3207363145751736E-3</v>
      </c>
      <c r="AK3739" s="3">
        <f t="shared" ca="1" si="1656"/>
        <v>4.8379603843025434E-2</v>
      </c>
      <c r="AL3739" s="3">
        <f t="shared" ca="1" si="1657"/>
        <v>5.849943889508448E-2</v>
      </c>
      <c r="AM3739" s="3">
        <f t="shared" ca="1" si="1658"/>
        <v>8.4045760231142616E-2</v>
      </c>
      <c r="AN3739" s="3">
        <f t="shared" ca="1" si="1659"/>
        <v>2.6531490409624627E-2</v>
      </c>
      <c r="AO3739" s="4">
        <f t="shared" ca="1" si="1660"/>
        <v>1</v>
      </c>
      <c r="AP3739" s="126" cm="1">
        <f t="array" aca="1" ref="AP3739" ca="1">SQRT(MMULT(V3739:AN3739,MMULT($D$49:$V$67,TRANSPOSE(V3739:AN3739))))</f>
        <v>1.331149745971694E-2</v>
      </c>
      <c r="AQ3739" s="4" cm="1">
        <f t="array" aca="1" ref="AQ3739" ca="1">MMULT(V3739:AN3739,TRANSPOSE($C$75:$U$75))</f>
        <v>4.3079966354049877E-2</v>
      </c>
    </row>
    <row r="3740" spans="1:43" x14ac:dyDescent="0.3">
      <c r="A3740">
        <v>3626</v>
      </c>
      <c r="B3740">
        <f t="shared" ca="1" si="1666"/>
        <v>0.53195089993656042</v>
      </c>
      <c r="C3740">
        <f t="shared" ca="1" si="1666"/>
        <v>0.64971810427152954</v>
      </c>
      <c r="D3740">
        <f t="shared" ca="1" si="1666"/>
        <v>0.79995220052426075</v>
      </c>
      <c r="E3740">
        <f t="shared" ca="1" si="1666"/>
        <v>0.70916349578793014</v>
      </c>
      <c r="F3740">
        <f t="shared" ca="1" si="1666"/>
        <v>0.22388742727463451</v>
      </c>
      <c r="G3740">
        <f t="shared" ca="1" si="1666"/>
        <v>0.74690835653181864</v>
      </c>
      <c r="H3740">
        <f t="shared" ca="1" si="1666"/>
        <v>6.149358533975724E-2</v>
      </c>
      <c r="I3740">
        <f t="shared" ca="1" si="1666"/>
        <v>0.37582034689870492</v>
      </c>
      <c r="J3740">
        <f t="shared" ca="1" si="1666"/>
        <v>0.25059900518544376</v>
      </c>
      <c r="K3740">
        <f t="shared" ca="1" si="1666"/>
        <v>0.9632017388385179</v>
      </c>
      <c r="L3740">
        <f t="shared" ca="1" si="1666"/>
        <v>0.23250638381167876</v>
      </c>
      <c r="M3740">
        <f t="shared" ca="1" si="1666"/>
        <v>0.20802313994912325</v>
      </c>
      <c r="N3740">
        <f t="shared" ca="1" si="1666"/>
        <v>0.59083488191141431</v>
      </c>
      <c r="O3740">
        <f t="shared" ca="1" si="1666"/>
        <v>0.25340873659154761</v>
      </c>
      <c r="P3740">
        <f t="shared" ca="1" si="1666"/>
        <v>0.1395911287140793</v>
      </c>
      <c r="Q3740">
        <f t="shared" ca="1" si="1666"/>
        <v>0.78122845919206862</v>
      </c>
      <c r="R3740">
        <f t="shared" ca="1" si="1664"/>
        <v>0.54747990514434008</v>
      </c>
      <c r="S3740">
        <f t="shared" ca="1" si="1664"/>
        <v>0.57186925038713077</v>
      </c>
      <c r="T3740">
        <f t="shared" ca="1" si="1664"/>
        <v>0.60803632707437272</v>
      </c>
      <c r="U3740">
        <f t="shared" ca="1" si="1661"/>
        <v>9.2456733733649141</v>
      </c>
      <c r="V3740" s="3">
        <f t="shared" ca="1" si="1641"/>
        <v>5.7535117070976485E-2</v>
      </c>
      <c r="W3740" s="3">
        <f t="shared" ca="1" si="1642"/>
        <v>7.0272664632870116E-2</v>
      </c>
      <c r="X3740" s="3">
        <f t="shared" ca="1" si="1643"/>
        <v>8.6521788973075345E-2</v>
      </c>
      <c r="Y3740" s="3">
        <f t="shared" ca="1" si="1644"/>
        <v>7.6702200818698593E-2</v>
      </c>
      <c r="Z3740" s="3">
        <f t="shared" ca="1" si="1645"/>
        <v>2.4215372773130083E-2</v>
      </c>
      <c r="AA3740" s="3">
        <f t="shared" ca="1" si="1646"/>
        <v>8.0784635836641638E-2</v>
      </c>
      <c r="AB3740" s="3">
        <f t="shared" ca="1" si="1647"/>
        <v>6.6510661643000455E-3</v>
      </c>
      <c r="AC3740" s="3">
        <f t="shared" ca="1" si="1648"/>
        <v>4.0648239638377694E-2</v>
      </c>
      <c r="AD3740" s="3">
        <f t="shared" ca="1" si="1649"/>
        <v>2.7104462278255841E-2</v>
      </c>
      <c r="AE3740" s="3">
        <f t="shared" ca="1" si="1650"/>
        <v>0.10417864658871955</v>
      </c>
      <c r="AF3740" s="3">
        <f t="shared" ca="1" si="1651"/>
        <v>2.5147587895705564E-2</v>
      </c>
      <c r="AG3740" s="3">
        <f t="shared" ca="1" si="1652"/>
        <v>2.2499512101346743E-2</v>
      </c>
      <c r="AH3740" s="3">
        <f t="shared" ca="1" si="1653"/>
        <v>6.3903931931394098E-2</v>
      </c>
      <c r="AI3740" s="3">
        <f t="shared" ca="1" si="1654"/>
        <v>2.7408359170633435E-2</v>
      </c>
      <c r="AJ3740" s="3">
        <f t="shared" ca="1" si="1655"/>
        <v>1.5097994821687699E-2</v>
      </c>
      <c r="AK3740" s="3">
        <f t="shared" ca="1" si="1656"/>
        <v>8.4496653477143621E-2</v>
      </c>
      <c r="AL3740" s="3">
        <f t="shared" ca="1" si="1657"/>
        <v>5.9214714065232835E-2</v>
      </c>
      <c r="AM3740" s="3">
        <f t="shared" ca="1" si="1658"/>
        <v>6.1852633907074954E-2</v>
      </c>
      <c r="AN3740" s="3">
        <f t="shared" ca="1" si="1659"/>
        <v>6.5764417854735566E-2</v>
      </c>
      <c r="AO3740" s="4">
        <f t="shared" ca="1" si="1660"/>
        <v>0.99999999999999989</v>
      </c>
      <c r="AP3740" s="126" cm="1">
        <f t="array" aca="1" ref="AP3740" ca="1">SQRT(MMULT(V3740:AN3740,MMULT($D$49:$V$67,TRANSPOSE(V3740:AN3740))))</f>
        <v>1.0370104051245575E-2</v>
      </c>
      <c r="AQ3740" s="4" cm="1">
        <f t="array" aca="1" ref="AQ3740" ca="1">MMULT(V3740:AN3740,TRANSPOSE($C$75:$U$75))</f>
        <v>4.1699592495249231E-2</v>
      </c>
    </row>
    <row r="3741" spans="1:43" x14ac:dyDescent="0.3">
      <c r="A3741">
        <v>3627</v>
      </c>
      <c r="B3741">
        <f t="shared" ca="1" si="1666"/>
        <v>0.25565284269268285</v>
      </c>
      <c r="C3741">
        <f t="shared" ca="1" si="1666"/>
        <v>0.82473246586669713</v>
      </c>
      <c r="D3741">
        <f t="shared" ca="1" si="1666"/>
        <v>0.65148509174169433</v>
      </c>
      <c r="E3741">
        <f t="shared" ca="1" si="1666"/>
        <v>0.80148725821957345</v>
      </c>
      <c r="F3741">
        <f t="shared" ca="1" si="1666"/>
        <v>0.12359134010803718</v>
      </c>
      <c r="G3741">
        <f t="shared" ca="1" si="1666"/>
        <v>0.18353631668023362</v>
      </c>
      <c r="H3741">
        <f t="shared" ca="1" si="1666"/>
        <v>0.61317138491844181</v>
      </c>
      <c r="I3741">
        <f t="shared" ca="1" si="1666"/>
        <v>0.81874384599209904</v>
      </c>
      <c r="J3741">
        <f t="shared" ca="1" si="1666"/>
        <v>0.33141617055953809</v>
      </c>
      <c r="K3741">
        <f t="shared" ca="1" si="1666"/>
        <v>0.97663422569318004</v>
      </c>
      <c r="L3741">
        <f t="shared" ca="1" si="1666"/>
        <v>0.63345594107296543</v>
      </c>
      <c r="M3741">
        <f t="shared" ca="1" si="1666"/>
        <v>0.63346751469037188</v>
      </c>
      <c r="N3741">
        <f t="shared" ca="1" si="1666"/>
        <v>0.63758135095768065</v>
      </c>
      <c r="O3741">
        <f t="shared" ca="1" si="1666"/>
        <v>0.63909574291828675</v>
      </c>
      <c r="P3741">
        <f t="shared" ca="1" si="1666"/>
        <v>0.64327340298842506</v>
      </c>
      <c r="Q3741">
        <f t="shared" ca="1" si="1666"/>
        <v>2.672080130250909E-2</v>
      </c>
      <c r="R3741">
        <f t="shared" ca="1" si="1664"/>
        <v>0.158065710982359</v>
      </c>
      <c r="S3741">
        <f t="shared" ca="1" si="1664"/>
        <v>9.6853384404399501E-3</v>
      </c>
      <c r="T3741">
        <f t="shared" ca="1" si="1664"/>
        <v>0.58575148093333218</v>
      </c>
      <c r="U3741">
        <f t="shared" ca="1" si="1661"/>
        <v>9.5475482267585505</v>
      </c>
      <c r="V3741" s="3">
        <f t="shared" ca="1" si="1641"/>
        <v>2.6776805586189587E-2</v>
      </c>
      <c r="W3741" s="3">
        <f t="shared" ca="1" si="1642"/>
        <v>8.6381597272821395E-2</v>
      </c>
      <c r="X3741" s="3">
        <f t="shared" ca="1" si="1643"/>
        <v>6.8235852416623763E-2</v>
      </c>
      <c r="Y3741" s="3">
        <f t="shared" ca="1" si="1644"/>
        <v>8.3946919060673142E-2</v>
      </c>
      <c r="Z3741" s="3">
        <f t="shared" ca="1" si="1645"/>
        <v>1.2944824909252873E-2</v>
      </c>
      <c r="AA3741" s="3">
        <f t="shared" ca="1" si="1646"/>
        <v>1.9223397706004078E-2</v>
      </c>
      <c r="AB3741" s="3">
        <f t="shared" ca="1" si="1647"/>
        <v>6.4222915701009992E-2</v>
      </c>
      <c r="AC3741" s="3">
        <f t="shared" ca="1" si="1648"/>
        <v>8.5754355625817819E-2</v>
      </c>
      <c r="AD3741" s="3">
        <f t="shared" ca="1" si="1649"/>
        <v>3.4712175596106502E-2</v>
      </c>
      <c r="AE3741" s="3">
        <f t="shared" ca="1" si="1650"/>
        <v>0.10229162529454466</v>
      </c>
      <c r="AF3741" s="3">
        <f t="shared" ca="1" si="1651"/>
        <v>6.6347498439191174E-2</v>
      </c>
      <c r="AG3741" s="3">
        <f t="shared" ca="1" si="1652"/>
        <v>6.6348710647512271E-2</v>
      </c>
      <c r="AH3741" s="3">
        <f t="shared" ca="1" si="1653"/>
        <v>6.6779589462638761E-2</v>
      </c>
      <c r="AI3741" s="3">
        <f t="shared" ca="1" si="1654"/>
        <v>6.6938205258509964E-2</v>
      </c>
      <c r="AJ3741" s="3">
        <f t="shared" ca="1" si="1655"/>
        <v>6.7375768910550998E-2</v>
      </c>
      <c r="AK3741" s="3">
        <f t="shared" ca="1" si="1656"/>
        <v>2.7987081780450939E-3</v>
      </c>
      <c r="AL3741" s="3">
        <f t="shared" ca="1" si="1657"/>
        <v>1.6555633679791661E-2</v>
      </c>
      <c r="AM3741" s="3">
        <f t="shared" ca="1" si="1658"/>
        <v>1.0144319997562536E-3</v>
      </c>
      <c r="AN3741" s="3">
        <f t="shared" ca="1" si="1659"/>
        <v>6.1350984254959696E-2</v>
      </c>
      <c r="AO3741" s="4">
        <f t="shared" ca="1" si="1660"/>
        <v>0.99999999999999956</v>
      </c>
      <c r="AP3741" s="126" cm="1">
        <f t="array" aca="1" ref="AP3741" ca="1">SQRT(MMULT(V3741:AN3741,MMULT($D$49:$V$67,TRANSPOSE(V3741:AN3741))))</f>
        <v>1.0980681279064181E-2</v>
      </c>
      <c r="AQ3741" s="4" cm="1">
        <f t="array" aca="1" ref="AQ3741" ca="1">MMULT(V3741:AN3741,TRANSPOSE($C$75:$U$75))</f>
        <v>4.4670136590340616E-2</v>
      </c>
    </row>
    <row r="3742" spans="1:43" x14ac:dyDescent="0.3">
      <c r="A3742">
        <v>3628</v>
      </c>
      <c r="B3742">
        <f t="shared" ca="1" si="1666"/>
        <v>0.27225223005936028</v>
      </c>
      <c r="C3742">
        <f t="shared" ca="1" si="1666"/>
        <v>0.81265731412113407</v>
      </c>
      <c r="D3742">
        <f t="shared" ca="1" si="1666"/>
        <v>0.72621425243431659</v>
      </c>
      <c r="E3742">
        <f t="shared" ca="1" si="1666"/>
        <v>6.010124370518477E-2</v>
      </c>
      <c r="F3742">
        <f t="shared" ca="1" si="1666"/>
        <v>7.5677842995904743E-2</v>
      </c>
      <c r="G3742">
        <f t="shared" ca="1" si="1666"/>
        <v>0.55169572568780545</v>
      </c>
      <c r="H3742">
        <f t="shared" ca="1" si="1666"/>
        <v>0.90532066512117981</v>
      </c>
      <c r="I3742">
        <f t="shared" ca="1" si="1666"/>
        <v>0.29119544212204174</v>
      </c>
      <c r="J3742">
        <f t="shared" ca="1" si="1666"/>
        <v>0.64968810027551416</v>
      </c>
      <c r="K3742">
        <f t="shared" ca="1" si="1666"/>
        <v>0.17961600419507573</v>
      </c>
      <c r="L3742">
        <f t="shared" ca="1" si="1666"/>
        <v>0.30971266363792704</v>
      </c>
      <c r="M3742">
        <f t="shared" ca="1" si="1666"/>
        <v>0.90269608970260629</v>
      </c>
      <c r="N3742">
        <f t="shared" ca="1" si="1666"/>
        <v>0.68950008625390224</v>
      </c>
      <c r="O3742">
        <f t="shared" ca="1" si="1666"/>
        <v>0.50843806444567774</v>
      </c>
      <c r="P3742">
        <f t="shared" ca="1" si="1666"/>
        <v>0.13654905697053199</v>
      </c>
      <c r="Q3742">
        <f t="shared" ca="1" si="1666"/>
        <v>0.38858241375125269</v>
      </c>
      <c r="R3742">
        <f t="shared" ca="1" si="1664"/>
        <v>9.0605131403501127E-2</v>
      </c>
      <c r="S3742">
        <f t="shared" ca="1" si="1664"/>
        <v>0.95894153733862664</v>
      </c>
      <c r="T3742">
        <f t="shared" ca="1" si="1664"/>
        <v>0.33208813871088005</v>
      </c>
      <c r="U3742">
        <f t="shared" ca="1" si="1661"/>
        <v>8.8415320029324231</v>
      </c>
      <c r="V3742" s="3">
        <f t="shared" ca="1" si="1641"/>
        <v>3.0792427146004091E-2</v>
      </c>
      <c r="W3742" s="3">
        <f t="shared" ca="1" si="1642"/>
        <v>9.1913631466990608E-2</v>
      </c>
      <c r="X3742" s="3">
        <f t="shared" ca="1" si="1643"/>
        <v>8.2136698955956614E-2</v>
      </c>
      <c r="Y3742" s="3">
        <f t="shared" ca="1" si="1644"/>
        <v>6.7976051758056539E-3</v>
      </c>
      <c r="Z3742" s="3">
        <f t="shared" ca="1" si="1645"/>
        <v>8.5593586010665433E-3</v>
      </c>
      <c r="AA3742" s="3">
        <f t="shared" ca="1" si="1646"/>
        <v>6.2398204915712289E-2</v>
      </c>
      <c r="AB3742" s="3">
        <f t="shared" ca="1" si="1647"/>
        <v>0.10239409469093332</v>
      </c>
      <c r="AC3742" s="3">
        <f t="shared" ca="1" si="1648"/>
        <v>3.2934953130912437E-2</v>
      </c>
      <c r="AD3742" s="3">
        <f t="shared" ca="1" si="1649"/>
        <v>7.3481394407670028E-2</v>
      </c>
      <c r="AE3742" s="3">
        <f t="shared" ca="1" si="1650"/>
        <v>2.0315031844651294E-2</v>
      </c>
      <c r="AF3742" s="3">
        <f t="shared" ca="1" si="1651"/>
        <v>3.502929848980995E-2</v>
      </c>
      <c r="AG3742" s="3">
        <f t="shared" ca="1" si="1652"/>
        <v>0.10209724846363888</v>
      </c>
      <c r="AH3742" s="3">
        <f t="shared" ca="1" si="1653"/>
        <v>7.7984232373441556E-2</v>
      </c>
      <c r="AI3742" s="3">
        <f t="shared" ca="1" si="1654"/>
        <v>5.7505652219213464E-2</v>
      </c>
      <c r="AJ3742" s="3">
        <f t="shared" ca="1" si="1655"/>
        <v>1.5444049393843001E-2</v>
      </c>
      <c r="AK3742" s="3">
        <f t="shared" ca="1" si="1656"/>
        <v>4.3949669991849113E-2</v>
      </c>
      <c r="AL3742" s="3">
        <f t="shared" ca="1" si="1657"/>
        <v>1.0247673296149425E-2</v>
      </c>
      <c r="AM3742" s="3">
        <f t="shared" ca="1" si="1658"/>
        <v>0.1084587531912546</v>
      </c>
      <c r="AN3742" s="3">
        <f t="shared" ca="1" si="1659"/>
        <v>3.7560022245097135E-2</v>
      </c>
      <c r="AO3742" s="4">
        <f t="shared" ca="1" si="1660"/>
        <v>1</v>
      </c>
      <c r="AP3742" s="126" cm="1">
        <f t="array" aca="1" ref="AP3742" ca="1">SQRT(MMULT(V3742:AN3742,MMULT($D$49:$V$67,TRANSPOSE(V3742:AN3742))))</f>
        <v>1.0836722332843888E-2</v>
      </c>
      <c r="AQ3742" s="4" cm="1">
        <f t="array" aca="1" ref="AQ3742" ca="1">MMULT(V3742:AN3742,TRANSPOSE($C$75:$U$75))</f>
        <v>3.6399469044124139E-2</v>
      </c>
    </row>
    <row r="3743" spans="1:43" x14ac:dyDescent="0.3">
      <c r="A3743">
        <v>3629</v>
      </c>
      <c r="B3743">
        <f t="shared" ca="1" si="1666"/>
        <v>0.74306763045957946</v>
      </c>
      <c r="C3743">
        <f t="shared" ca="1" si="1666"/>
        <v>0.58878183040806287</v>
      </c>
      <c r="D3743">
        <f t="shared" ca="1" si="1666"/>
        <v>0.20442226089886273</v>
      </c>
      <c r="E3743">
        <f t="shared" ca="1" si="1666"/>
        <v>0.83220420957218544</v>
      </c>
      <c r="F3743">
        <f t="shared" ca="1" si="1666"/>
        <v>0.99921542539348085</v>
      </c>
      <c r="G3743">
        <f t="shared" ca="1" si="1666"/>
        <v>0.41525138341692069</v>
      </c>
      <c r="H3743">
        <f t="shared" ca="1" si="1666"/>
        <v>9.6753661972688421E-2</v>
      </c>
      <c r="I3743">
        <f t="shared" ca="1" si="1666"/>
        <v>0.657244082485124</v>
      </c>
      <c r="J3743">
        <f t="shared" ca="1" si="1666"/>
        <v>0.23788477064521107</v>
      </c>
      <c r="K3743">
        <f t="shared" ca="1" si="1666"/>
        <v>0.8243603362417522</v>
      </c>
      <c r="L3743">
        <f t="shared" ca="1" si="1666"/>
        <v>0.85565027768065227</v>
      </c>
      <c r="M3743">
        <f t="shared" ca="1" si="1666"/>
        <v>0.7054409206117801</v>
      </c>
      <c r="N3743">
        <f t="shared" ca="1" si="1666"/>
        <v>0.28543953420933532</v>
      </c>
      <c r="O3743">
        <f t="shared" ca="1" si="1666"/>
        <v>0.75011042627243807</v>
      </c>
      <c r="P3743">
        <f t="shared" ca="1" si="1666"/>
        <v>0.70570014744775311</v>
      </c>
      <c r="Q3743">
        <f t="shared" ref="Q3743" ca="1" si="1667">+RAND()</f>
        <v>0.36266211811190052</v>
      </c>
      <c r="R3743">
        <f t="shared" ca="1" si="1664"/>
        <v>0.81371447228604998</v>
      </c>
      <c r="S3743">
        <f t="shared" ca="1" si="1664"/>
        <v>0.27627493487486354</v>
      </c>
      <c r="T3743">
        <f t="shared" ca="1" si="1664"/>
        <v>0.73805047581600214</v>
      </c>
      <c r="U3743">
        <f t="shared" ca="1" si="1661"/>
        <v>11.092228898804642</v>
      </c>
      <c r="V3743" s="3">
        <f t="shared" ca="1" si="1641"/>
        <v>6.6989929367546358E-2</v>
      </c>
      <c r="W3743" s="3">
        <f t="shared" ca="1" si="1642"/>
        <v>5.3080569809690205E-2</v>
      </c>
      <c r="X3743" s="3">
        <f t="shared" ca="1" si="1643"/>
        <v>1.8429322254690614E-2</v>
      </c>
      <c r="Y3743" s="3">
        <f t="shared" ca="1" si="1644"/>
        <v>7.5025877771226684E-2</v>
      </c>
      <c r="Z3743" s="3">
        <f t="shared" ca="1" si="1645"/>
        <v>9.0082474361952783E-2</v>
      </c>
      <c r="AA3743" s="3">
        <f t="shared" ca="1" si="1646"/>
        <v>3.7436243626533021E-2</v>
      </c>
      <c r="AB3743" s="3">
        <f t="shared" ca="1" si="1647"/>
        <v>8.7226528460042068E-3</v>
      </c>
      <c r="AC3743" s="3">
        <f t="shared" ca="1" si="1648"/>
        <v>5.9252661343470125E-2</v>
      </c>
      <c r="AD3743" s="3">
        <f t="shared" ca="1" si="1649"/>
        <v>2.1446074798442613E-2</v>
      </c>
      <c r="AE3743" s="3">
        <f t="shared" ca="1" si="1650"/>
        <v>7.4318727440847318E-2</v>
      </c>
      <c r="AF3743" s="3">
        <f t="shared" ca="1" si="1651"/>
        <v>7.713961598582425E-2</v>
      </c>
      <c r="AG3743" s="3">
        <f t="shared" ca="1" si="1652"/>
        <v>6.3597760833064149E-2</v>
      </c>
      <c r="AH3743" s="3">
        <f t="shared" ca="1" si="1653"/>
        <v>2.5733289207554653E-2</v>
      </c>
      <c r="AI3743" s="3">
        <f t="shared" ca="1" si="1654"/>
        <v>6.7624859991238906E-2</v>
      </c>
      <c r="AJ3743" s="3">
        <f t="shared" ca="1" si="1655"/>
        <v>6.3621130963480488E-2</v>
      </c>
      <c r="AK3743" s="3">
        <f t="shared" ca="1" si="1656"/>
        <v>3.2695152743465558E-2</v>
      </c>
      <c r="AL3743" s="3">
        <f t="shared" ca="1" si="1657"/>
        <v>7.3358968671638228E-2</v>
      </c>
      <c r="AM3743" s="3">
        <f t="shared" ca="1" si="1658"/>
        <v>2.4907071193296094E-2</v>
      </c>
      <c r="AN3743" s="3">
        <f t="shared" ca="1" si="1659"/>
        <v>6.6537616790033824E-2</v>
      </c>
      <c r="AO3743" s="4">
        <f t="shared" ca="1" si="1660"/>
        <v>1.0000000000000002</v>
      </c>
      <c r="AP3743" s="126" cm="1">
        <f t="array" aca="1" ref="AP3743" ca="1">SQRT(MMULT(V3743:AN3743,MMULT($D$49:$V$67,TRANSPOSE(V3743:AN3743))))</f>
        <v>8.6774170635827586E-3</v>
      </c>
      <c r="AQ3743" s="4" cm="1">
        <f t="array" aca="1" ref="AQ3743" ca="1">MMULT(V3743:AN3743,TRANSPOSE($C$75:$U$75))</f>
        <v>4.3658513852852396E-2</v>
      </c>
    </row>
    <row r="3744" spans="1:43" x14ac:dyDescent="0.3">
      <c r="A3744">
        <v>3630</v>
      </c>
      <c r="B3744">
        <f t="shared" ref="B3744:Q3759" ca="1" si="1668">+RAND()</f>
        <v>5.2880158132175059E-2</v>
      </c>
      <c r="C3744">
        <f t="shared" ca="1" si="1668"/>
        <v>0.87950149499750674</v>
      </c>
      <c r="D3744">
        <f t="shared" ca="1" si="1668"/>
        <v>0.45189350749831303</v>
      </c>
      <c r="E3744">
        <f t="shared" ca="1" si="1668"/>
        <v>0.34081480198592284</v>
      </c>
      <c r="F3744">
        <f t="shared" ca="1" si="1668"/>
        <v>1.5766355868978121E-2</v>
      </c>
      <c r="G3744">
        <f t="shared" ca="1" si="1668"/>
        <v>0.70766093820670251</v>
      </c>
      <c r="H3744">
        <f t="shared" ca="1" si="1668"/>
        <v>0.8722944226760152</v>
      </c>
      <c r="I3744">
        <f t="shared" ca="1" si="1668"/>
        <v>0.50935820045916258</v>
      </c>
      <c r="J3744">
        <f t="shared" ca="1" si="1668"/>
        <v>0.69071136658472843</v>
      </c>
      <c r="K3744">
        <f t="shared" ca="1" si="1668"/>
        <v>0.87211651905881393</v>
      </c>
      <c r="L3744">
        <f t="shared" ca="1" si="1668"/>
        <v>8.3193234055696563E-2</v>
      </c>
      <c r="M3744">
        <f t="shared" ca="1" si="1668"/>
        <v>0.90585044837785789</v>
      </c>
      <c r="N3744">
        <f t="shared" ca="1" si="1668"/>
        <v>0.22258652843026239</v>
      </c>
      <c r="O3744">
        <f t="shared" ca="1" si="1668"/>
        <v>0.54849820746697608</v>
      </c>
      <c r="P3744">
        <f t="shared" ca="1" si="1668"/>
        <v>0.1079745738288358</v>
      </c>
      <c r="Q3744">
        <f t="shared" ca="1" si="1668"/>
        <v>0.37917426980506608</v>
      </c>
      <c r="R3744">
        <f t="shared" ca="1" si="1664"/>
        <v>0.20116750688472052</v>
      </c>
      <c r="S3744">
        <f t="shared" ca="1" si="1664"/>
        <v>0.70347173744871261</v>
      </c>
      <c r="T3744">
        <f t="shared" ca="1" si="1664"/>
        <v>0.97681591938378787</v>
      </c>
      <c r="U3744">
        <f t="shared" ca="1" si="1661"/>
        <v>9.5217301911502332</v>
      </c>
      <c r="V3744" s="3">
        <f t="shared" ca="1" si="1641"/>
        <v>5.5536291273326965E-3</v>
      </c>
      <c r="W3744" s="3">
        <f t="shared" ca="1" si="1642"/>
        <v>9.2367823635135182E-2</v>
      </c>
      <c r="X3744" s="3">
        <f t="shared" ca="1" si="1643"/>
        <v>4.7459180046743578E-2</v>
      </c>
      <c r="Y3744" s="3">
        <f t="shared" ca="1" si="1644"/>
        <v>3.5793368972236353E-2</v>
      </c>
      <c r="Z3744" s="3">
        <f t="shared" ca="1" si="1645"/>
        <v>1.6558288832455913E-3</v>
      </c>
      <c r="AA3744" s="3">
        <f t="shared" ca="1" si="1646"/>
        <v>7.4320624928484388E-2</v>
      </c>
      <c r="AB3744" s="3">
        <f t="shared" ca="1" si="1647"/>
        <v>9.1610915785741376E-2</v>
      </c>
      <c r="AC3744" s="3">
        <f t="shared" ca="1" si="1648"/>
        <v>5.349429045286061E-2</v>
      </c>
      <c r="AD3744" s="3">
        <f t="shared" ca="1" si="1649"/>
        <v>7.2540531260452554E-2</v>
      </c>
      <c r="AE3744" s="3">
        <f t="shared" ca="1" si="1650"/>
        <v>9.1592231826667786E-2</v>
      </c>
      <c r="AF3744" s="3">
        <f t="shared" ca="1" si="1651"/>
        <v>8.7371971674873455E-3</v>
      </c>
      <c r="AG3744" s="3">
        <f t="shared" ca="1" si="1652"/>
        <v>9.5135067912319238E-2</v>
      </c>
      <c r="AH3744" s="3">
        <f t="shared" ca="1" si="1653"/>
        <v>2.3376689316101464E-2</v>
      </c>
      <c r="AI3744" s="3">
        <f t="shared" ca="1" si="1654"/>
        <v>5.7604888655295644E-2</v>
      </c>
      <c r="AJ3744" s="3">
        <f t="shared" ca="1" si="1655"/>
        <v>1.1339806071084689E-2</v>
      </c>
      <c r="AK3744" s="3">
        <f t="shared" ca="1" si="1656"/>
        <v>3.9821992662371533E-2</v>
      </c>
      <c r="AL3744" s="3">
        <f t="shared" ca="1" si="1657"/>
        <v>2.1127200923177946E-2</v>
      </c>
      <c r="AM3744" s="3">
        <f t="shared" ca="1" si="1658"/>
        <v>7.3880662791993332E-2</v>
      </c>
      <c r="AN3744" s="3">
        <f t="shared" ca="1" si="1659"/>
        <v>0.10258806958126879</v>
      </c>
      <c r="AO3744" s="4">
        <f t="shared" ca="1" si="1660"/>
        <v>1.0000000000000002</v>
      </c>
      <c r="AP3744" s="126" cm="1">
        <f t="array" aca="1" ref="AP3744" ca="1">SQRT(MMULT(V3744:AN3744,MMULT($D$49:$V$67,TRANSPOSE(V3744:AN3744))))</f>
        <v>9.3173114216767855E-3</v>
      </c>
      <c r="AQ3744" s="4" cm="1">
        <f t="array" aca="1" ref="AQ3744" ca="1">MMULT(V3744:AN3744,TRANSPOSE($C$75:$U$75))</f>
        <v>4.0042073261774294E-2</v>
      </c>
    </row>
    <row r="3745" spans="1:43" x14ac:dyDescent="0.3">
      <c r="A3745">
        <v>3631</v>
      </c>
      <c r="B3745">
        <f t="shared" ca="1" si="1668"/>
        <v>0.17170145684726634</v>
      </c>
      <c r="C3745">
        <f t="shared" ca="1" si="1668"/>
        <v>0.32550767778792844</v>
      </c>
      <c r="D3745">
        <f t="shared" ca="1" si="1668"/>
        <v>0.97064043786256693</v>
      </c>
      <c r="E3745">
        <f t="shared" ca="1" si="1668"/>
        <v>9.8580786222978278E-2</v>
      </c>
      <c r="F3745">
        <f t="shared" ca="1" si="1668"/>
        <v>0.55963375764724221</v>
      </c>
      <c r="G3745">
        <f t="shared" ca="1" si="1668"/>
        <v>0.78366390449132517</v>
      </c>
      <c r="H3745">
        <f t="shared" ca="1" si="1668"/>
        <v>0.65783715120318786</v>
      </c>
      <c r="I3745">
        <f t="shared" ca="1" si="1668"/>
        <v>0.45563271128927996</v>
      </c>
      <c r="J3745">
        <f t="shared" ca="1" si="1668"/>
        <v>0.34244868489354341</v>
      </c>
      <c r="K3745">
        <f t="shared" ca="1" si="1668"/>
        <v>0.97809452263464969</v>
      </c>
      <c r="L3745">
        <f t="shared" ca="1" si="1668"/>
        <v>7.6131196338536267E-2</v>
      </c>
      <c r="M3745">
        <f t="shared" ca="1" si="1668"/>
        <v>0.71354091015474663</v>
      </c>
      <c r="N3745">
        <f t="shared" ca="1" si="1668"/>
        <v>8.662336307984686E-2</v>
      </c>
      <c r="O3745">
        <f t="shared" ca="1" si="1668"/>
        <v>0.26445437218289902</v>
      </c>
      <c r="P3745">
        <f t="shared" ca="1" si="1668"/>
        <v>0.75001244192856442</v>
      </c>
      <c r="Q3745">
        <f t="shared" ca="1" si="1668"/>
        <v>0.3888520035515628</v>
      </c>
      <c r="R3745">
        <f t="shared" ca="1" si="1664"/>
        <v>4.0838330769365605E-2</v>
      </c>
      <c r="S3745">
        <f t="shared" ca="1" si="1664"/>
        <v>0.94509759089119427</v>
      </c>
      <c r="T3745">
        <f t="shared" ca="1" si="1664"/>
        <v>0.81537800458418819</v>
      </c>
      <c r="U3745">
        <f t="shared" ca="1" si="1661"/>
        <v>9.4246693043608722</v>
      </c>
      <c r="V3745" s="3">
        <f t="shared" ca="1" si="1641"/>
        <v>1.8218300430744946E-2</v>
      </c>
      <c r="W3745" s="3">
        <f t="shared" ca="1" si="1642"/>
        <v>3.45378354694433E-2</v>
      </c>
      <c r="X3745" s="3">
        <f t="shared" ca="1" si="1643"/>
        <v>0.10298933644424464</v>
      </c>
      <c r="Y3745" s="3">
        <f t="shared" ca="1" si="1644"/>
        <v>1.0459866870592917E-2</v>
      </c>
      <c r="Z3745" s="3">
        <f t="shared" ca="1" si="1645"/>
        <v>5.9379670476957219E-2</v>
      </c>
      <c r="AA3745" s="3">
        <f t="shared" ca="1" si="1646"/>
        <v>8.3150281371540263E-2</v>
      </c>
      <c r="AB3745" s="3">
        <f t="shared" ca="1" si="1647"/>
        <v>6.9799494280271587E-2</v>
      </c>
      <c r="AC3745" s="3">
        <f t="shared" ca="1" si="1648"/>
        <v>4.8344689513769461E-2</v>
      </c>
      <c r="AD3745" s="3">
        <f t="shared" ca="1" si="1649"/>
        <v>3.6335352873876389E-2</v>
      </c>
      <c r="AE3745" s="3">
        <f t="shared" ca="1" si="1650"/>
        <v>0.10378024852098283</v>
      </c>
      <c r="AF3745" s="3">
        <f t="shared" ca="1" si="1651"/>
        <v>8.0778639419538823E-3</v>
      </c>
      <c r="AG3745" s="3">
        <f t="shared" ca="1" si="1652"/>
        <v>7.5709914810972237E-2</v>
      </c>
      <c r="AH3745" s="3">
        <f t="shared" ca="1" si="1653"/>
        <v>9.1911302436644138E-3</v>
      </c>
      <c r="AI3745" s="3">
        <f t="shared" ca="1" si="1654"/>
        <v>2.8059803866066029E-2</v>
      </c>
      <c r="AJ3745" s="3">
        <f t="shared" ca="1" si="1655"/>
        <v>7.9579709134359494E-2</v>
      </c>
      <c r="AK3745" s="3">
        <f t="shared" ca="1" si="1656"/>
        <v>4.125895466397296E-2</v>
      </c>
      <c r="AL3745" s="3">
        <f t="shared" ca="1" si="1657"/>
        <v>4.3331314288629066E-3</v>
      </c>
      <c r="AM3745" s="3">
        <f t="shared" ca="1" si="1658"/>
        <v>0.10027912496132781</v>
      </c>
      <c r="AN3745" s="3">
        <f t="shared" ca="1" si="1659"/>
        <v>8.6515290696396754E-2</v>
      </c>
      <c r="AO3745" s="4">
        <f t="shared" ca="1" si="1660"/>
        <v>1.0000000000000002</v>
      </c>
      <c r="AP3745" s="126" cm="1">
        <f t="array" aca="1" ref="AP3745" ca="1">SQRT(MMULT(V3745:AN3745,MMULT($D$49:$V$67,TRANSPOSE(V3745:AN3745))))</f>
        <v>8.9263107649916271E-3</v>
      </c>
      <c r="AQ3745" s="4" cm="1">
        <f t="array" aca="1" ref="AQ3745" ca="1">MMULT(V3745:AN3745,TRANSPOSE($C$75:$U$75))</f>
        <v>4.6866190288645034E-2</v>
      </c>
    </row>
    <row r="3746" spans="1:43" x14ac:dyDescent="0.3">
      <c r="A3746">
        <v>3632</v>
      </c>
      <c r="B3746">
        <f t="shared" ca="1" si="1668"/>
        <v>0.51313917335451731</v>
      </c>
      <c r="C3746">
        <f t="shared" ca="1" si="1668"/>
        <v>0.39711960860933437</v>
      </c>
      <c r="D3746">
        <f t="shared" ca="1" si="1668"/>
        <v>0.35337206552437539</v>
      </c>
      <c r="E3746">
        <f t="shared" ca="1" si="1668"/>
        <v>0.82612264937384661</v>
      </c>
      <c r="F3746">
        <f t="shared" ca="1" si="1668"/>
        <v>0.4569434851150197</v>
      </c>
      <c r="G3746">
        <f t="shared" ca="1" si="1668"/>
        <v>0.86948606095454706</v>
      </c>
      <c r="H3746">
        <f t="shared" ca="1" si="1668"/>
        <v>0.28131666050267479</v>
      </c>
      <c r="I3746">
        <f t="shared" ca="1" si="1668"/>
        <v>0.76771950907589548</v>
      </c>
      <c r="J3746">
        <f t="shared" ca="1" si="1668"/>
        <v>0.23086303798106733</v>
      </c>
      <c r="K3746">
        <f t="shared" ca="1" si="1668"/>
        <v>0.89433529952876334</v>
      </c>
      <c r="L3746">
        <f t="shared" ca="1" si="1668"/>
        <v>0.85000893164994806</v>
      </c>
      <c r="M3746">
        <f t="shared" ca="1" si="1668"/>
        <v>0.29542134000718034</v>
      </c>
      <c r="N3746">
        <f t="shared" ca="1" si="1668"/>
        <v>0.95812356406087784</v>
      </c>
      <c r="O3746">
        <f t="shared" ca="1" si="1668"/>
        <v>0.15391591629405932</v>
      </c>
      <c r="P3746">
        <f t="shared" ca="1" si="1668"/>
        <v>0.34065816346660804</v>
      </c>
      <c r="Q3746">
        <f t="shared" ca="1" si="1668"/>
        <v>0.84292508133993294</v>
      </c>
      <c r="R3746">
        <f t="shared" ca="1" si="1664"/>
        <v>0.782808040801801</v>
      </c>
      <c r="S3746">
        <f t="shared" ca="1" si="1664"/>
        <v>0.88654192476929117</v>
      </c>
      <c r="T3746">
        <f t="shared" ca="1" si="1664"/>
        <v>0.41217960651459296</v>
      </c>
      <c r="U3746">
        <f t="shared" ca="1" si="1661"/>
        <v>11.113000118924335</v>
      </c>
      <c r="V3746" s="3">
        <f t="shared" ca="1" si="1641"/>
        <v>4.6174675412870042E-2</v>
      </c>
      <c r="W3746" s="3">
        <f t="shared" ca="1" si="1642"/>
        <v>3.573468949515074E-2</v>
      </c>
      <c r="X3746" s="3">
        <f t="shared" ca="1" si="1643"/>
        <v>3.1798079883272733E-2</v>
      </c>
      <c r="Y3746" s="3">
        <f t="shared" ca="1" si="1644"/>
        <v>7.4338400119967771E-2</v>
      </c>
      <c r="Z3746" s="3">
        <f t="shared" ca="1" si="1645"/>
        <v>4.111792317331936E-2</v>
      </c>
      <c r="AA3746" s="3">
        <f t="shared" ca="1" si="1646"/>
        <v>7.8240443773045468E-2</v>
      </c>
      <c r="AB3746" s="3">
        <f t="shared" ca="1" si="1647"/>
        <v>2.5314195761018708E-2</v>
      </c>
      <c r="AC3746" s="3">
        <f t="shared" ca="1" si="1648"/>
        <v>6.9083010965557842E-2</v>
      </c>
      <c r="AD3746" s="3">
        <f t="shared" ca="1" si="1649"/>
        <v>2.0774141591875853E-2</v>
      </c>
      <c r="AE3746" s="3">
        <f t="shared" ca="1" si="1650"/>
        <v>8.0476495092067821E-2</v>
      </c>
      <c r="AF3746" s="3">
        <f t="shared" ca="1" si="1651"/>
        <v>7.6487800103814216E-2</v>
      </c>
      <c r="AG3746" s="3">
        <f t="shared" ca="1" si="1652"/>
        <v>2.6583401137925587E-2</v>
      </c>
      <c r="AH3746" s="3">
        <f t="shared" ca="1" si="1653"/>
        <v>8.6216463043970334E-2</v>
      </c>
      <c r="AI3746" s="3">
        <f t="shared" ca="1" si="1654"/>
        <v>1.3850077804998473E-2</v>
      </c>
      <c r="AJ3746" s="3">
        <f t="shared" ca="1" si="1655"/>
        <v>3.0654023199954892E-2</v>
      </c>
      <c r="AK3746" s="3">
        <f t="shared" ca="1" si="1656"/>
        <v>7.5850361947222097E-2</v>
      </c>
      <c r="AL3746" s="3">
        <f t="shared" ca="1" si="1657"/>
        <v>7.0440747991062896E-2</v>
      </c>
      <c r="AM3746" s="3">
        <f t="shared" ca="1" si="1658"/>
        <v>7.9775210589586726E-2</v>
      </c>
      <c r="AN3746" s="3">
        <f t="shared" ca="1" si="1659"/>
        <v>3.7089858913318292E-2</v>
      </c>
      <c r="AO3746" s="4">
        <f t="shared" ca="1" si="1660"/>
        <v>0.99999999999999978</v>
      </c>
      <c r="AP3746" s="126" cm="1">
        <f t="array" aca="1" ref="AP3746" ca="1">SQRT(MMULT(V3746:AN3746,MMULT($D$49:$V$67,TRANSPOSE(V3746:AN3746))))</f>
        <v>7.8154029881613695E-3</v>
      </c>
      <c r="AQ3746" s="4" cm="1">
        <f t="array" aca="1" ref="AQ3746" ca="1">MMULT(V3746:AN3746,TRANSPOSE($C$75:$U$75))</f>
        <v>3.5189120629875593E-2</v>
      </c>
    </row>
    <row r="3747" spans="1:43" x14ac:dyDescent="0.3">
      <c r="A3747">
        <v>3633</v>
      </c>
      <c r="B3747">
        <f t="shared" ca="1" si="1668"/>
        <v>0.13508456244130684</v>
      </c>
      <c r="C3747">
        <f t="shared" ca="1" si="1668"/>
        <v>0.87727541986783142</v>
      </c>
      <c r="D3747">
        <f t="shared" ca="1" si="1668"/>
        <v>0.70593386181482443</v>
      </c>
      <c r="E3747">
        <f t="shared" ca="1" si="1668"/>
        <v>0.25906692347464466</v>
      </c>
      <c r="F3747">
        <f t="shared" ca="1" si="1668"/>
        <v>0.74344940028734541</v>
      </c>
      <c r="G3747">
        <f t="shared" ca="1" si="1668"/>
        <v>0.16594446321998546</v>
      </c>
      <c r="H3747">
        <f t="shared" ca="1" si="1668"/>
        <v>0.78964681570221751</v>
      </c>
      <c r="I3747">
        <f t="shared" ca="1" si="1668"/>
        <v>0.4113984977591304</v>
      </c>
      <c r="J3747">
        <f t="shared" ca="1" si="1668"/>
        <v>0.19887108609421389</v>
      </c>
      <c r="K3747">
        <f t="shared" ca="1" si="1668"/>
        <v>0.7065550105828754</v>
      </c>
      <c r="L3747">
        <f t="shared" ca="1" si="1668"/>
        <v>4.169182627760093E-2</v>
      </c>
      <c r="M3747">
        <f t="shared" ca="1" si="1668"/>
        <v>0.26608252063140547</v>
      </c>
      <c r="N3747">
        <f t="shared" ca="1" si="1668"/>
        <v>0.48189280893618491</v>
      </c>
      <c r="O3747">
        <f t="shared" ca="1" si="1668"/>
        <v>0.94335281047079977</v>
      </c>
      <c r="P3747">
        <f t="shared" ca="1" si="1668"/>
        <v>0.71402014705047334</v>
      </c>
      <c r="Q3747">
        <f t="shared" ca="1" si="1668"/>
        <v>0.65867420527990461</v>
      </c>
      <c r="R3747">
        <f t="shared" ca="1" si="1664"/>
        <v>0.71429366535486838</v>
      </c>
      <c r="S3747">
        <f t="shared" ca="1" si="1664"/>
        <v>0.86169583493520341</v>
      </c>
      <c r="T3747">
        <f t="shared" ca="1" si="1664"/>
        <v>0.52779886013323229</v>
      </c>
      <c r="U3747">
        <f t="shared" ca="1" si="1661"/>
        <v>10.202728720314049</v>
      </c>
      <c r="V3747" s="3">
        <f t="shared" ca="1" si="1641"/>
        <v>1.3240042555708452E-2</v>
      </c>
      <c r="W3747" s="3">
        <f t="shared" ca="1" si="1642"/>
        <v>8.5984391422771075E-2</v>
      </c>
      <c r="X3747" s="3">
        <f t="shared" ca="1" si="1643"/>
        <v>6.9190692134083825E-2</v>
      </c>
      <c r="Y3747" s="3">
        <f t="shared" ca="1" si="1644"/>
        <v>2.5391925099295432E-2</v>
      </c>
      <c r="Z3747" s="3">
        <f t="shared" ca="1" si="1645"/>
        <v>7.286770242230467E-2</v>
      </c>
      <c r="AA3747" s="3">
        <f t="shared" ca="1" si="1646"/>
        <v>1.6264713859301509E-2</v>
      </c>
      <c r="AB3747" s="3">
        <f t="shared" ca="1" si="1647"/>
        <v>7.7395649472674743E-2</v>
      </c>
      <c r="AC3747" s="3">
        <f t="shared" ca="1" si="1648"/>
        <v>4.0322398942159388E-2</v>
      </c>
      <c r="AD3747" s="3">
        <f t="shared" ca="1" si="1649"/>
        <v>1.9491950785504416E-2</v>
      </c>
      <c r="AE3747" s="3">
        <f t="shared" ca="1" si="1650"/>
        <v>6.9251572785238871E-2</v>
      </c>
      <c r="AF3747" s="3">
        <f t="shared" ca="1" si="1651"/>
        <v>4.0863407643673601E-3</v>
      </c>
      <c r="AG3747" s="3">
        <f t="shared" ca="1" si="1652"/>
        <v>2.6079544788995941E-2</v>
      </c>
      <c r="AH3747" s="3">
        <f t="shared" ca="1" si="1653"/>
        <v>4.7231757517644933E-2</v>
      </c>
      <c r="AI3747" s="3">
        <f t="shared" ca="1" si="1654"/>
        <v>9.2460834383702256E-2</v>
      </c>
      <c r="AJ3747" s="3">
        <f t="shared" ca="1" si="1655"/>
        <v>6.9983253169206602E-2</v>
      </c>
      <c r="AK3747" s="3">
        <f t="shared" ca="1" si="1656"/>
        <v>6.4558631650026857E-2</v>
      </c>
      <c r="AL3747" s="3">
        <f t="shared" ca="1" si="1657"/>
        <v>7.0010061517433136E-2</v>
      </c>
      <c r="AM3747" s="3">
        <f t="shared" ca="1" si="1658"/>
        <v>8.4457389641217434E-2</v>
      </c>
      <c r="AN3747" s="3">
        <f t="shared" ca="1" si="1659"/>
        <v>5.1731147088363065E-2</v>
      </c>
      <c r="AO3747" s="4">
        <f t="shared" ca="1" si="1660"/>
        <v>1</v>
      </c>
      <c r="AP3747" s="126" cm="1">
        <f t="array" aca="1" ref="AP3747" ca="1">SQRT(MMULT(V3747:AN3747,MMULT($D$49:$V$67,TRANSPOSE(V3747:AN3747))))</f>
        <v>9.9168573067609945E-3</v>
      </c>
      <c r="AQ3747" s="4" cm="1">
        <f t="array" aca="1" ref="AQ3747" ca="1">MMULT(V3747:AN3747,TRANSPOSE($C$75:$U$75))</f>
        <v>4.3410783388959442E-2</v>
      </c>
    </row>
    <row r="3748" spans="1:43" x14ac:dyDescent="0.3">
      <c r="A3748">
        <v>3634</v>
      </c>
      <c r="B3748">
        <f t="shared" ca="1" si="1668"/>
        <v>0.31908596551090995</v>
      </c>
      <c r="C3748">
        <f t="shared" ca="1" si="1668"/>
        <v>0.81101994862570426</v>
      </c>
      <c r="D3748">
        <f t="shared" ca="1" si="1668"/>
        <v>6.0450145676041567E-2</v>
      </c>
      <c r="E3748">
        <f t="shared" ca="1" si="1668"/>
        <v>0.80583144395208939</v>
      </c>
      <c r="F3748">
        <f t="shared" ca="1" si="1668"/>
        <v>0.24591237871262772</v>
      </c>
      <c r="G3748">
        <f t="shared" ca="1" si="1668"/>
        <v>0.27530151219800203</v>
      </c>
      <c r="H3748">
        <f t="shared" ca="1" si="1668"/>
        <v>5.7016083622142055E-2</v>
      </c>
      <c r="I3748">
        <f t="shared" ca="1" si="1668"/>
        <v>0.89326087923232356</v>
      </c>
      <c r="J3748">
        <f t="shared" ca="1" si="1668"/>
        <v>4.2815332192386313E-2</v>
      </c>
      <c r="K3748">
        <f t="shared" ca="1" si="1668"/>
        <v>0.43264675419835774</v>
      </c>
      <c r="L3748">
        <f t="shared" ca="1" si="1668"/>
        <v>0.78710363547590234</v>
      </c>
      <c r="M3748">
        <f t="shared" ca="1" si="1668"/>
        <v>0.99829724077785742</v>
      </c>
      <c r="N3748">
        <f t="shared" ca="1" si="1668"/>
        <v>0.85904981392856994</v>
      </c>
      <c r="O3748">
        <f t="shared" ca="1" si="1668"/>
        <v>0.84223885030903645</v>
      </c>
      <c r="P3748">
        <f t="shared" ca="1" si="1668"/>
        <v>0.91433823895503508</v>
      </c>
      <c r="Q3748">
        <f t="shared" ca="1" si="1668"/>
        <v>0.89314108324205232</v>
      </c>
      <c r="R3748">
        <f t="shared" ca="1" si="1664"/>
        <v>0.9507035502375627</v>
      </c>
      <c r="S3748">
        <f t="shared" ca="1" si="1664"/>
        <v>0.99006071831367937</v>
      </c>
      <c r="T3748">
        <f t="shared" ca="1" si="1664"/>
        <v>0.22506787912449744</v>
      </c>
      <c r="U3748">
        <f t="shared" ca="1" si="1661"/>
        <v>11.403341454284776</v>
      </c>
      <c r="V3748" s="3">
        <f t="shared" ca="1" si="1641"/>
        <v>2.7981795229942381E-2</v>
      </c>
      <c r="W3748" s="3">
        <f t="shared" ca="1" si="1642"/>
        <v>7.1121254403985742E-2</v>
      </c>
      <c r="X3748" s="3">
        <f t="shared" ca="1" si="1643"/>
        <v>5.3010905547625758E-3</v>
      </c>
      <c r="Y3748" s="3">
        <f t="shared" ca="1" si="1644"/>
        <v>7.0666255779730278E-2</v>
      </c>
      <c r="Z3748" s="3">
        <f t="shared" ca="1" si="1645"/>
        <v>2.156494039036486E-2</v>
      </c>
      <c r="AA3748" s="3">
        <f t="shared" ca="1" si="1646"/>
        <v>2.4142179141233924E-2</v>
      </c>
      <c r="AB3748" s="3">
        <f t="shared" ca="1" si="1647"/>
        <v>4.9999453099528477E-3</v>
      </c>
      <c r="AC3748" s="3">
        <f t="shared" ca="1" si="1648"/>
        <v>7.8333257213540952E-2</v>
      </c>
      <c r="AD3748" s="3">
        <f t="shared" ca="1" si="1649"/>
        <v>3.7546303742661815E-3</v>
      </c>
      <c r="AE3748" s="3">
        <f t="shared" ca="1" si="1650"/>
        <v>3.794034896988828E-2</v>
      </c>
      <c r="AF3748" s="3">
        <f t="shared" ca="1" si="1651"/>
        <v>6.902394693970601E-2</v>
      </c>
      <c r="AG3748" s="3">
        <f t="shared" ca="1" si="1652"/>
        <v>8.7544273297433348E-2</v>
      </c>
      <c r="AH3748" s="3">
        <f t="shared" ca="1" si="1653"/>
        <v>7.533316592969197E-2</v>
      </c>
      <c r="AI3748" s="3">
        <f t="shared" ca="1" si="1654"/>
        <v>7.3858952105004927E-2</v>
      </c>
      <c r="AJ3748" s="3">
        <f t="shared" ca="1" si="1655"/>
        <v>8.0181606647538803E-2</v>
      </c>
      <c r="AK3748" s="3">
        <f t="shared" ca="1" si="1656"/>
        <v>7.8322751872562477E-2</v>
      </c>
      <c r="AL3748" s="3">
        <f t="shared" ca="1" si="1657"/>
        <v>8.3370611504432174E-2</v>
      </c>
      <c r="AM3748" s="3">
        <f t="shared" ca="1" si="1658"/>
        <v>8.6821983037407569E-2</v>
      </c>
      <c r="AN3748" s="3">
        <f t="shared" ca="1" si="1659"/>
        <v>1.9737011298554843E-2</v>
      </c>
      <c r="AO3748" s="4">
        <f t="shared" ca="1" si="1660"/>
        <v>1</v>
      </c>
      <c r="AP3748" s="126" cm="1">
        <f t="array" aca="1" ref="AP3748" ca="1">SQRT(MMULT(V3748:AN3748,MMULT($D$49:$V$67,TRANSPOSE(V3748:AN3748))))</f>
        <v>6.2229956023049414E-3</v>
      </c>
      <c r="AQ3748" s="4" cm="1">
        <f t="array" aca="1" ref="AQ3748" ca="1">MMULT(V3748:AN3748,TRANSPOSE($C$75:$U$75))</f>
        <v>3.5436969330428524E-2</v>
      </c>
    </row>
    <row r="3749" spans="1:43" x14ac:dyDescent="0.3">
      <c r="A3749">
        <v>3635</v>
      </c>
      <c r="B3749">
        <f t="shared" ca="1" si="1668"/>
        <v>0.66388339899132398</v>
      </c>
      <c r="C3749">
        <f t="shared" ca="1" si="1668"/>
        <v>0.54170043996632233</v>
      </c>
      <c r="D3749">
        <f t="shared" ca="1" si="1668"/>
        <v>0.56430982913700722</v>
      </c>
      <c r="E3749">
        <f t="shared" ca="1" si="1668"/>
        <v>0.34128164935758187</v>
      </c>
      <c r="F3749">
        <f t="shared" ca="1" si="1668"/>
        <v>0.2007293154893004</v>
      </c>
      <c r="G3749">
        <f t="shared" ca="1" si="1668"/>
        <v>0.14890718016550386</v>
      </c>
      <c r="H3749">
        <f t="shared" ca="1" si="1668"/>
        <v>2.3635856216830842E-2</v>
      </c>
      <c r="I3749">
        <f t="shared" ca="1" si="1668"/>
        <v>7.6207310078951762E-3</v>
      </c>
      <c r="J3749">
        <f t="shared" ca="1" si="1668"/>
        <v>0.88108158340491693</v>
      </c>
      <c r="K3749">
        <f t="shared" ca="1" si="1668"/>
        <v>0.91838351985532696</v>
      </c>
      <c r="L3749">
        <f t="shared" ca="1" si="1668"/>
        <v>0.94890449657755083</v>
      </c>
      <c r="M3749">
        <f t="shared" ca="1" si="1668"/>
        <v>3.3120748366059383E-2</v>
      </c>
      <c r="N3749">
        <f t="shared" ca="1" si="1668"/>
        <v>0.7153851370454174</v>
      </c>
      <c r="O3749">
        <f t="shared" ca="1" si="1668"/>
        <v>0.31055204591054331</v>
      </c>
      <c r="P3749">
        <f t="shared" ca="1" si="1668"/>
        <v>0.30802421114371925</v>
      </c>
      <c r="Q3749">
        <f t="shared" ca="1" si="1668"/>
        <v>0.67591667651349974</v>
      </c>
      <c r="R3749">
        <f t="shared" ca="1" si="1664"/>
        <v>6.8337910465190221E-2</v>
      </c>
      <c r="S3749">
        <f t="shared" ca="1" si="1664"/>
        <v>0.25863597716643694</v>
      </c>
      <c r="T3749">
        <f t="shared" ca="1" si="1664"/>
        <v>0.96490166158831692</v>
      </c>
      <c r="U3749">
        <f t="shared" ca="1" si="1661"/>
        <v>8.575312368368742</v>
      </c>
      <c r="V3749" s="3">
        <f t="shared" ca="1" si="1641"/>
        <v>7.7417984380388549E-2</v>
      </c>
      <c r="W3749" s="3">
        <f t="shared" ca="1" si="1642"/>
        <v>6.3169761834503124E-2</v>
      </c>
      <c r="X3749" s="3">
        <f t="shared" ca="1" si="1643"/>
        <v>6.5806329250295795E-2</v>
      </c>
      <c r="Y3749" s="3">
        <f t="shared" ca="1" si="1644"/>
        <v>3.9798159495209498E-2</v>
      </c>
      <c r="Z3749" s="3">
        <f t="shared" ca="1" si="1645"/>
        <v>2.3407813834248066E-2</v>
      </c>
      <c r="AA3749" s="3">
        <f t="shared" ca="1" si="1646"/>
        <v>1.7364636268501325E-2</v>
      </c>
      <c r="AB3749" s="3">
        <f t="shared" ca="1" si="1647"/>
        <v>2.7562676671715257E-3</v>
      </c>
      <c r="AC3749" s="3">
        <f t="shared" ca="1" si="1648"/>
        <v>8.8868261359263429E-4</v>
      </c>
      <c r="AD3749" s="3">
        <f t="shared" ca="1" si="1649"/>
        <v>0.10274629605971107</v>
      </c>
      <c r="AE3749" s="3">
        <f t="shared" ca="1" si="1650"/>
        <v>0.10709621765417142</v>
      </c>
      <c r="AF3749" s="3">
        <f t="shared" ca="1" si="1651"/>
        <v>0.11065538557845658</v>
      </c>
      <c r="AG3749" s="3">
        <f t="shared" ca="1" si="1652"/>
        <v>3.8623372471223287E-3</v>
      </c>
      <c r="AH3749" s="3">
        <f t="shared" ca="1" si="1653"/>
        <v>8.3423799194093165E-2</v>
      </c>
      <c r="AI3749" s="3">
        <f t="shared" ca="1" si="1654"/>
        <v>3.621466280995881E-2</v>
      </c>
      <c r="AJ3749" s="3">
        <f t="shared" ca="1" si="1655"/>
        <v>3.5919882321711137E-2</v>
      </c>
      <c r="AK3749" s="3">
        <f t="shared" ca="1" si="1656"/>
        <v>7.8821230933431005E-2</v>
      </c>
      <c r="AL3749" s="3">
        <f t="shared" ca="1" si="1657"/>
        <v>7.9691453243457711E-3</v>
      </c>
      <c r="AM3749" s="3">
        <f t="shared" ca="1" si="1658"/>
        <v>3.0160531308509819E-2</v>
      </c>
      <c r="AN3749" s="3">
        <f t="shared" ca="1" si="1659"/>
        <v>0.11252087622457857</v>
      </c>
      <c r="AO3749" s="4">
        <f t="shared" ca="1" si="1660"/>
        <v>1.0000000000000002</v>
      </c>
      <c r="AP3749" s="126" cm="1">
        <f t="array" aca="1" ref="AP3749" ca="1">SQRT(MMULT(V3749:AN3749,MMULT($D$49:$V$67,TRANSPOSE(V3749:AN3749))))</f>
        <v>8.8275715213925465E-3</v>
      </c>
      <c r="AQ3749" s="4" cm="1">
        <f t="array" aca="1" ref="AQ3749" ca="1">MMULT(V3749:AN3749,TRANSPOSE($C$75:$U$75))</f>
        <v>4.4520128105638573E-2</v>
      </c>
    </row>
    <row r="3750" spans="1:43" x14ac:dyDescent="0.3">
      <c r="A3750">
        <v>3636</v>
      </c>
      <c r="B3750">
        <f t="shared" ca="1" si="1668"/>
        <v>0.55111546255183319</v>
      </c>
      <c r="C3750">
        <f t="shared" ca="1" si="1668"/>
        <v>0.97090143105385807</v>
      </c>
      <c r="D3750">
        <f t="shared" ca="1" si="1668"/>
        <v>0.34236039414999331</v>
      </c>
      <c r="E3750">
        <f t="shared" ca="1" si="1668"/>
        <v>8.7242905484516964E-2</v>
      </c>
      <c r="F3750">
        <f t="shared" ca="1" si="1668"/>
        <v>0.49115987477872425</v>
      </c>
      <c r="G3750">
        <f t="shared" ca="1" si="1668"/>
        <v>0.78257937564375013</v>
      </c>
      <c r="H3750">
        <f t="shared" ca="1" si="1668"/>
        <v>0.98052167350811859</v>
      </c>
      <c r="I3750">
        <f t="shared" ca="1" si="1668"/>
        <v>0.10058399643977212</v>
      </c>
      <c r="J3750">
        <f t="shared" ca="1" si="1668"/>
        <v>0.84176042900092785</v>
      </c>
      <c r="K3750">
        <f t="shared" ca="1" si="1668"/>
        <v>0.36055898322298141</v>
      </c>
      <c r="L3750">
        <f t="shared" ca="1" si="1668"/>
        <v>0.87994534045484696</v>
      </c>
      <c r="M3750">
        <f t="shared" ca="1" si="1668"/>
        <v>0.34136536347813329</v>
      </c>
      <c r="N3750">
        <f t="shared" ca="1" si="1668"/>
        <v>0.68712821070648422</v>
      </c>
      <c r="O3750">
        <f t="shared" ca="1" si="1668"/>
        <v>0.15110687042794546</v>
      </c>
      <c r="P3750">
        <f t="shared" ca="1" si="1668"/>
        <v>0.97751552575872191</v>
      </c>
      <c r="Q3750">
        <f t="shared" ca="1" si="1668"/>
        <v>0.73716694615394751</v>
      </c>
      <c r="R3750">
        <f t="shared" ca="1" si="1664"/>
        <v>0.93343443635195789</v>
      </c>
      <c r="S3750">
        <f t="shared" ca="1" si="1664"/>
        <v>6.7945265818496803E-2</v>
      </c>
      <c r="T3750">
        <f t="shared" ca="1" si="1664"/>
        <v>0.53596281615080887</v>
      </c>
      <c r="U3750">
        <f t="shared" ca="1" si="1661"/>
        <v>10.820355301135818</v>
      </c>
      <c r="V3750" s="3">
        <f t="shared" ca="1" si="1641"/>
        <v>5.093321311676173E-2</v>
      </c>
      <c r="W3750" s="3">
        <f t="shared" ca="1" si="1642"/>
        <v>8.9729163602598347E-2</v>
      </c>
      <c r="X3750" s="3">
        <f t="shared" ca="1" si="1643"/>
        <v>3.1640402243912971E-2</v>
      </c>
      <c r="Y3750" s="3">
        <f t="shared" ca="1" si="1644"/>
        <v>8.0628503460842028E-3</v>
      </c>
      <c r="Z3750" s="3">
        <f t="shared" ca="1" si="1645"/>
        <v>4.5392213204604008E-2</v>
      </c>
      <c r="AA3750" s="3">
        <f t="shared" ca="1" si="1646"/>
        <v>7.2324739240457514E-2</v>
      </c>
      <c r="AB3750" s="3">
        <f t="shared" ca="1" si="1647"/>
        <v>9.0618251085081536E-2</v>
      </c>
      <c r="AC3750" s="3">
        <f t="shared" ca="1" si="1648"/>
        <v>9.2958127196815579E-3</v>
      </c>
      <c r="AD3750" s="3">
        <f t="shared" ca="1" si="1649"/>
        <v>7.7794157915735712E-2</v>
      </c>
      <c r="AE3750" s="3">
        <f t="shared" ca="1" si="1650"/>
        <v>3.3322286855509572E-2</v>
      </c>
      <c r="AF3750" s="3">
        <f t="shared" ca="1" si="1651"/>
        <v>8.1323146603372504E-2</v>
      </c>
      <c r="AG3750" s="3">
        <f t="shared" ca="1" si="1652"/>
        <v>3.1548443094313178E-2</v>
      </c>
      <c r="AH3750" s="3">
        <f t="shared" ca="1" si="1653"/>
        <v>6.3503294631587201E-2</v>
      </c>
      <c r="AI3750" s="3">
        <f t="shared" ca="1" si="1654"/>
        <v>1.396505625024011E-2</v>
      </c>
      <c r="AJ3750" s="3">
        <f t="shared" ca="1" si="1655"/>
        <v>9.0340427698904824E-2</v>
      </c>
      <c r="AK3750" s="3">
        <f t="shared" ca="1" si="1656"/>
        <v>6.812779484945071E-2</v>
      </c>
      <c r="AL3750" s="3">
        <f t="shared" ca="1" si="1657"/>
        <v>8.6266523637534787E-2</v>
      </c>
      <c r="AM3750" s="3">
        <f t="shared" ca="1" si="1658"/>
        <v>6.2793932294778303E-3</v>
      </c>
      <c r="AN3750" s="3">
        <f t="shared" ca="1" si="1659"/>
        <v>4.9532829674691789E-2</v>
      </c>
      <c r="AO3750" s="4">
        <f t="shared" ca="1" si="1660"/>
        <v>1</v>
      </c>
      <c r="AP3750" s="126" cm="1">
        <f t="array" aca="1" ref="AP3750" ca="1">SQRT(MMULT(V3750:AN3750,MMULT($D$49:$V$67,TRANSPOSE(V3750:AN3750))))</f>
        <v>9.8384109981886382E-3</v>
      </c>
      <c r="AQ3750" s="4" cm="1">
        <f t="array" aca="1" ref="AQ3750" ca="1">MMULT(V3750:AN3750,TRANSPOSE($C$75:$U$75))</f>
        <v>4.5450345165692733E-2</v>
      </c>
    </row>
    <row r="3751" spans="1:43" x14ac:dyDescent="0.3">
      <c r="A3751">
        <v>3637</v>
      </c>
      <c r="B3751">
        <f t="shared" ca="1" si="1668"/>
        <v>1.4940735703877883E-2</v>
      </c>
      <c r="C3751">
        <f t="shared" ca="1" si="1668"/>
        <v>0.93073205386344016</v>
      </c>
      <c r="D3751">
        <f t="shared" ca="1" si="1668"/>
        <v>0.18239527761079344</v>
      </c>
      <c r="E3751">
        <f t="shared" ca="1" si="1668"/>
        <v>7.8043912864464771E-2</v>
      </c>
      <c r="F3751">
        <f t="shared" ca="1" si="1668"/>
        <v>0.79487394776273712</v>
      </c>
      <c r="G3751">
        <f t="shared" ca="1" si="1668"/>
        <v>0.35890909655521797</v>
      </c>
      <c r="H3751">
        <f t="shared" ca="1" si="1668"/>
        <v>0.43798080207699186</v>
      </c>
      <c r="I3751">
        <f t="shared" ca="1" si="1668"/>
        <v>0.10152810324998174</v>
      </c>
      <c r="J3751">
        <f t="shared" ca="1" si="1668"/>
        <v>0.9816572323294368</v>
      </c>
      <c r="K3751">
        <f t="shared" ca="1" si="1668"/>
        <v>0.41589709791296736</v>
      </c>
      <c r="L3751">
        <f t="shared" ca="1" si="1668"/>
        <v>0.98883442803451471</v>
      </c>
      <c r="M3751">
        <f t="shared" ca="1" si="1668"/>
        <v>0.79190496470266913</v>
      </c>
      <c r="N3751">
        <f t="shared" ca="1" si="1668"/>
        <v>0.80158594323279697</v>
      </c>
      <c r="O3751">
        <f t="shared" ca="1" si="1668"/>
        <v>0.21563374905806076</v>
      </c>
      <c r="P3751">
        <f t="shared" ca="1" si="1668"/>
        <v>0.63344128614188666</v>
      </c>
      <c r="Q3751">
        <f t="shared" ca="1" si="1668"/>
        <v>0.65891801164376562</v>
      </c>
      <c r="R3751">
        <f t="shared" ca="1" si="1664"/>
        <v>0.5557712395762725</v>
      </c>
      <c r="S3751">
        <f t="shared" ca="1" si="1664"/>
        <v>0.36914464088420385</v>
      </c>
      <c r="T3751">
        <f t="shared" ca="1" si="1664"/>
        <v>0.88982752099548812</v>
      </c>
      <c r="U3751">
        <f t="shared" ca="1" si="1661"/>
        <v>10.202020044199568</v>
      </c>
      <c r="V3751" s="3">
        <f t="shared" ca="1" si="1641"/>
        <v>1.4644879777875506E-3</v>
      </c>
      <c r="W3751" s="3">
        <f t="shared" ca="1" si="1642"/>
        <v>9.1230173027606887E-2</v>
      </c>
      <c r="X3751" s="3">
        <f t="shared" ca="1" si="1643"/>
        <v>1.7878349270103188E-2</v>
      </c>
      <c r="Y3751" s="3">
        <f t="shared" ca="1" si="1644"/>
        <v>7.6498490030743665E-3</v>
      </c>
      <c r="Z3751" s="3">
        <f t="shared" ca="1" si="1645"/>
        <v>7.7913388164206607E-2</v>
      </c>
      <c r="AA3751" s="3">
        <f t="shared" ca="1" si="1646"/>
        <v>3.5180199117455992E-2</v>
      </c>
      <c r="AB3751" s="3">
        <f t="shared" ca="1" si="1647"/>
        <v>4.2930792154834967E-2</v>
      </c>
      <c r="AC3751" s="3">
        <f t="shared" ca="1" si="1648"/>
        <v>9.9517647299376052E-3</v>
      </c>
      <c r="AD3751" s="3">
        <f t="shared" ca="1" si="1649"/>
        <v>9.6221849013869085E-2</v>
      </c>
      <c r="AE3751" s="3">
        <f t="shared" ca="1" si="1650"/>
        <v>4.0766151812202001E-2</v>
      </c>
      <c r="AF3751" s="3">
        <f t="shared" ca="1" si="1651"/>
        <v>9.6925356326536885E-2</v>
      </c>
      <c r="AG3751" s="3">
        <f t="shared" ca="1" si="1652"/>
        <v>7.7622369028074248E-2</v>
      </c>
      <c r="AH3751" s="3">
        <f t="shared" ca="1" si="1653"/>
        <v>7.8571296641251398E-2</v>
      </c>
      <c r="AI3751" s="3">
        <f t="shared" ca="1" si="1654"/>
        <v>2.1136377709889024E-2</v>
      </c>
      <c r="AJ3751" s="3">
        <f t="shared" ca="1" si="1655"/>
        <v>6.2089790394210635E-2</v>
      </c>
      <c r="AK3751" s="3">
        <f t="shared" ca="1" si="1656"/>
        <v>6.4587014021639591E-2</v>
      </c>
      <c r="AL3751" s="3">
        <f t="shared" ca="1" si="1657"/>
        <v>5.4476587692283578E-2</v>
      </c>
      <c r="AM3751" s="3">
        <f t="shared" ca="1" si="1658"/>
        <v>3.6183485161263108E-2</v>
      </c>
      <c r="AN3751" s="3">
        <f t="shared" ca="1" si="1659"/>
        <v>8.7220718753773283E-2</v>
      </c>
      <c r="AO3751" s="4">
        <f t="shared" ca="1" si="1660"/>
        <v>1</v>
      </c>
      <c r="AP3751" s="126" cm="1">
        <f t="array" aca="1" ref="AP3751" ca="1">SQRT(MMULT(V3751:AN3751,MMULT($D$49:$V$67,TRANSPOSE(V3751:AN3751))))</f>
        <v>6.7565548913152912E-3</v>
      </c>
      <c r="AQ3751" s="4" cm="1">
        <f t="array" aca="1" ref="AQ3751" ca="1">MMULT(V3751:AN3751,TRANSPOSE($C$75:$U$75))</f>
        <v>4.0618548770192879E-2</v>
      </c>
    </row>
    <row r="3752" spans="1:43" x14ac:dyDescent="0.3">
      <c r="A3752">
        <v>3638</v>
      </c>
      <c r="B3752">
        <f t="shared" ca="1" si="1668"/>
        <v>7.3123863679323331E-2</v>
      </c>
      <c r="C3752">
        <f t="shared" ca="1" si="1668"/>
        <v>0.59934185107647486</v>
      </c>
      <c r="D3752">
        <f t="shared" ca="1" si="1668"/>
        <v>4.043005439786862E-2</v>
      </c>
      <c r="E3752">
        <f t="shared" ca="1" si="1668"/>
        <v>0.84626893069302878</v>
      </c>
      <c r="F3752">
        <f t="shared" ca="1" si="1668"/>
        <v>0.47332910435633102</v>
      </c>
      <c r="G3752">
        <f t="shared" ca="1" si="1668"/>
        <v>0.24679897094036229</v>
      </c>
      <c r="H3752">
        <f t="shared" ca="1" si="1668"/>
        <v>0.78513610527586997</v>
      </c>
      <c r="I3752">
        <f t="shared" ca="1" si="1668"/>
        <v>0.33361891402644017</v>
      </c>
      <c r="J3752">
        <f t="shared" ca="1" si="1668"/>
        <v>0.89131355832593906</v>
      </c>
      <c r="K3752">
        <f t="shared" ca="1" si="1668"/>
        <v>0.58355032398393369</v>
      </c>
      <c r="L3752">
        <f t="shared" ca="1" si="1668"/>
        <v>0.41819481816278481</v>
      </c>
      <c r="M3752">
        <f t="shared" ca="1" si="1668"/>
        <v>0.37182569648713959</v>
      </c>
      <c r="N3752">
        <f t="shared" ca="1" si="1668"/>
        <v>0.21377612540786783</v>
      </c>
      <c r="O3752">
        <f t="shared" ca="1" si="1668"/>
        <v>0.63691920394459178</v>
      </c>
      <c r="P3752">
        <f t="shared" ca="1" si="1668"/>
        <v>0.5736183461394363</v>
      </c>
      <c r="Q3752">
        <f t="shared" ca="1" si="1668"/>
        <v>0.54801649896592441</v>
      </c>
      <c r="R3752">
        <f t="shared" ca="1" si="1664"/>
        <v>0.35594518106376749</v>
      </c>
      <c r="S3752">
        <f t="shared" ca="1" si="1664"/>
        <v>0.79581338293090975</v>
      </c>
      <c r="T3752">
        <f t="shared" ca="1" si="1664"/>
        <v>0.56453884291062062</v>
      </c>
      <c r="U3752">
        <f t="shared" ca="1" si="1661"/>
        <v>9.3515597727686135</v>
      </c>
      <c r="V3752" s="3">
        <f t="shared" ca="1" si="1641"/>
        <v>7.8194296412730253E-3</v>
      </c>
      <c r="W3752" s="3">
        <f t="shared" ca="1" si="1642"/>
        <v>6.4090041195238423E-2</v>
      </c>
      <c r="X3752" s="3">
        <f t="shared" ca="1" si="1643"/>
        <v>4.3233487653684686E-3</v>
      </c>
      <c r="Y3752" s="3">
        <f t="shared" ca="1" si="1644"/>
        <v>9.0494949640094455E-2</v>
      </c>
      <c r="Z3752" s="3">
        <f t="shared" ca="1" si="1645"/>
        <v>5.0614989997139023E-2</v>
      </c>
      <c r="AA3752" s="3">
        <f t="shared" ca="1" si="1646"/>
        <v>2.6391209267466964E-2</v>
      </c>
      <c r="AB3752" s="3">
        <f t="shared" ca="1" si="1647"/>
        <v>8.3957770078330302E-2</v>
      </c>
      <c r="AC3752" s="3">
        <f t="shared" ca="1" si="1648"/>
        <v>3.5675215914025997E-2</v>
      </c>
      <c r="AD3752" s="3">
        <f t="shared" ca="1" si="1649"/>
        <v>9.5311753331397214E-2</v>
      </c>
      <c r="AE3752" s="3">
        <f t="shared" ca="1" si="1650"/>
        <v>6.2401389518271601E-2</v>
      </c>
      <c r="AF3752" s="3">
        <f t="shared" ca="1" si="1651"/>
        <v>4.4719258425803168E-2</v>
      </c>
      <c r="AG3752" s="3">
        <f t="shared" ca="1" si="1652"/>
        <v>3.976082124501646E-2</v>
      </c>
      <c r="AH3752" s="3">
        <f t="shared" ca="1" si="1653"/>
        <v>2.2859943218282771E-2</v>
      </c>
      <c r="AI3752" s="3">
        <f t="shared" ca="1" si="1654"/>
        <v>6.810833908149487E-2</v>
      </c>
      <c r="AJ3752" s="3">
        <f t="shared" ca="1" si="1655"/>
        <v>6.1339323073118894E-2</v>
      </c>
      <c r="AK3752" s="3">
        <f t="shared" ca="1" si="1656"/>
        <v>5.8601614306281573E-2</v>
      </c>
      <c r="AL3752" s="3">
        <f t="shared" ca="1" si="1657"/>
        <v>3.8062653686956729E-2</v>
      </c>
      <c r="AM3752" s="3">
        <f t="shared" ca="1" si="1658"/>
        <v>8.509953443791142E-2</v>
      </c>
      <c r="AN3752" s="3">
        <f t="shared" ca="1" si="1659"/>
        <v>6.0368415176528759E-2</v>
      </c>
      <c r="AO3752" s="4">
        <f t="shared" ca="1" si="1660"/>
        <v>0.99999999999999989</v>
      </c>
      <c r="AP3752" s="126" cm="1">
        <f t="array" aca="1" ref="AP3752" ca="1">SQRT(MMULT(V3752:AN3752,MMULT($D$49:$V$67,TRANSPOSE(V3752:AN3752))))</f>
        <v>9.1608914159849765E-3</v>
      </c>
      <c r="AQ3752" s="4" cm="1">
        <f t="array" aca="1" ref="AQ3752" ca="1">MMULT(V3752:AN3752,TRANSPOSE($C$75:$U$75))</f>
        <v>4.2028639216072541E-2</v>
      </c>
    </row>
    <row r="3753" spans="1:43" x14ac:dyDescent="0.3">
      <c r="A3753">
        <v>3639</v>
      </c>
      <c r="B3753">
        <f t="shared" ca="1" si="1668"/>
        <v>0.20935096513374019</v>
      </c>
      <c r="C3753">
        <f t="shared" ca="1" si="1668"/>
        <v>0.37417493998560691</v>
      </c>
      <c r="D3753">
        <f t="shared" ca="1" si="1668"/>
        <v>0.38673116152758502</v>
      </c>
      <c r="E3753">
        <f t="shared" ca="1" si="1668"/>
        <v>0.68325608847109298</v>
      </c>
      <c r="F3753">
        <f t="shared" ca="1" si="1668"/>
        <v>0.73277063356982919</v>
      </c>
      <c r="G3753">
        <f t="shared" ca="1" si="1668"/>
        <v>0.11123897044424769</v>
      </c>
      <c r="H3753">
        <f t="shared" ca="1" si="1668"/>
        <v>0.66916421222848521</v>
      </c>
      <c r="I3753">
        <f t="shared" ca="1" si="1668"/>
        <v>0.99164379671562786</v>
      </c>
      <c r="J3753">
        <f t="shared" ca="1" si="1668"/>
        <v>0.9901915188449455</v>
      </c>
      <c r="K3753">
        <f t="shared" ca="1" si="1668"/>
        <v>0.47312924336739304</v>
      </c>
      <c r="L3753">
        <f t="shared" ca="1" si="1668"/>
        <v>0.48221881687576207</v>
      </c>
      <c r="M3753">
        <f t="shared" ca="1" si="1668"/>
        <v>0.1061872724464662</v>
      </c>
      <c r="N3753">
        <f t="shared" ca="1" si="1668"/>
        <v>0.76993590883318519</v>
      </c>
      <c r="O3753">
        <f t="shared" ca="1" si="1668"/>
        <v>0.3969706122667761</v>
      </c>
      <c r="P3753">
        <f t="shared" ca="1" si="1668"/>
        <v>0.53346730650250784</v>
      </c>
      <c r="Q3753">
        <f t="shared" ca="1" si="1668"/>
        <v>0.28681811466499152</v>
      </c>
      <c r="R3753">
        <f t="shared" ca="1" si="1664"/>
        <v>0.63648131108885142</v>
      </c>
      <c r="S3753">
        <f t="shared" ca="1" si="1664"/>
        <v>0.9418262433658654</v>
      </c>
      <c r="T3753">
        <f t="shared" ca="1" si="1664"/>
        <v>0.65091218993321232</v>
      </c>
      <c r="U3753">
        <f t="shared" ca="1" si="1661"/>
        <v>10.426469306266172</v>
      </c>
      <c r="V3753" s="3">
        <f t="shared" ca="1" si="1641"/>
        <v>2.0078797432216387E-2</v>
      </c>
      <c r="W3753" s="3">
        <f t="shared" ca="1" si="1642"/>
        <v>3.5887022633897044E-2</v>
      </c>
      <c r="X3753" s="3">
        <f t="shared" ca="1" si="1643"/>
        <v>3.7091286625201558E-2</v>
      </c>
      <c r="Y3753" s="3">
        <f t="shared" ca="1" si="1644"/>
        <v>6.5530916401438502E-2</v>
      </c>
      <c r="Z3753" s="3">
        <f t="shared" ca="1" si="1645"/>
        <v>7.0279843736694603E-2</v>
      </c>
      <c r="AA3753" s="3">
        <f t="shared" ca="1" si="1646"/>
        <v>1.0668901156923228E-2</v>
      </c>
      <c r="AB3753" s="3">
        <f t="shared" ca="1" si="1647"/>
        <v>6.4179368161216971E-2</v>
      </c>
      <c r="AC3753" s="3">
        <f t="shared" ca="1" si="1648"/>
        <v>9.5108302493123228E-2</v>
      </c>
      <c r="AD3753" s="3">
        <f t="shared" ca="1" si="1649"/>
        <v>9.4969014894606102E-2</v>
      </c>
      <c r="AE3753" s="3">
        <f t="shared" ca="1" si="1650"/>
        <v>4.5377704520076466E-2</v>
      </c>
      <c r="AF3753" s="3">
        <f t="shared" ca="1" si="1651"/>
        <v>4.6249483186600361E-2</v>
      </c>
      <c r="AG3753" s="3">
        <f t="shared" ca="1" si="1652"/>
        <v>1.0184394096153817E-2</v>
      </c>
      <c r="AH3753" s="3">
        <f t="shared" ca="1" si="1653"/>
        <v>7.3844355765806904E-2</v>
      </c>
      <c r="AI3753" s="3">
        <f t="shared" ca="1" si="1654"/>
        <v>3.8073349722345794E-2</v>
      </c>
      <c r="AJ3753" s="3">
        <f t="shared" ca="1" si="1655"/>
        <v>5.1164712697317483E-2</v>
      </c>
      <c r="AK3753" s="3">
        <f t="shared" ca="1" si="1656"/>
        <v>2.7508651897399015E-2</v>
      </c>
      <c r="AL3753" s="3">
        <f t="shared" ca="1" si="1657"/>
        <v>6.1044759485968506E-2</v>
      </c>
      <c r="AM3753" s="3">
        <f t="shared" ca="1" si="1658"/>
        <v>9.0330313714139077E-2</v>
      </c>
      <c r="AN3753" s="3">
        <f t="shared" ca="1" si="1659"/>
        <v>6.2428821378874878E-2</v>
      </c>
      <c r="AO3753" s="4">
        <f t="shared" ca="1" si="1660"/>
        <v>1</v>
      </c>
      <c r="AP3753" s="126" cm="1">
        <f t="array" aca="1" ref="AP3753" ca="1">SQRT(MMULT(V3753:AN3753,MMULT($D$49:$V$67,TRANSPOSE(V3753:AN3753))))</f>
        <v>8.6502259675978188E-3</v>
      </c>
      <c r="AQ3753" s="4" cm="1">
        <f t="array" aca="1" ref="AQ3753" ca="1">MMULT(V3753:AN3753,TRANSPOSE($C$75:$U$75))</f>
        <v>3.9965319706579114E-2</v>
      </c>
    </row>
    <row r="3754" spans="1:43" x14ac:dyDescent="0.3">
      <c r="A3754">
        <v>3640</v>
      </c>
      <c r="B3754">
        <f t="shared" ca="1" si="1668"/>
        <v>0.2983402404079174</v>
      </c>
      <c r="C3754">
        <f t="shared" ca="1" si="1668"/>
        <v>0.4349175051484091</v>
      </c>
      <c r="D3754">
        <f t="shared" ca="1" si="1668"/>
        <v>0.67082987714143516</v>
      </c>
      <c r="E3754">
        <f t="shared" ca="1" si="1668"/>
        <v>0.17514286618021746</v>
      </c>
      <c r="F3754">
        <f t="shared" ca="1" si="1668"/>
        <v>1.1278004831632549E-2</v>
      </c>
      <c r="G3754">
        <f t="shared" ca="1" si="1668"/>
        <v>0.71994061776473139</v>
      </c>
      <c r="H3754">
        <f t="shared" ca="1" si="1668"/>
        <v>0.83184805843018139</v>
      </c>
      <c r="I3754">
        <f t="shared" ca="1" si="1668"/>
        <v>0.53697815809943983</v>
      </c>
      <c r="J3754">
        <f t="shared" ca="1" si="1668"/>
        <v>0.66139845200763148</v>
      </c>
      <c r="K3754">
        <f t="shared" ca="1" si="1668"/>
        <v>0.5629836583029264</v>
      </c>
      <c r="L3754">
        <f t="shared" ca="1" si="1668"/>
        <v>0.82504956223182513</v>
      </c>
      <c r="M3754">
        <f t="shared" ca="1" si="1668"/>
        <v>0.63637104405179346</v>
      </c>
      <c r="N3754">
        <f t="shared" ca="1" si="1668"/>
        <v>0.84180759393776716</v>
      </c>
      <c r="O3754">
        <f t="shared" ca="1" si="1668"/>
        <v>0.35553868873982708</v>
      </c>
      <c r="P3754">
        <f t="shared" ca="1" si="1668"/>
        <v>0.15534235743628866</v>
      </c>
      <c r="Q3754">
        <f t="shared" ca="1" si="1668"/>
        <v>0.86583559032174573</v>
      </c>
      <c r="R3754">
        <f t="shared" ca="1" si="1664"/>
        <v>0.37349993968577189</v>
      </c>
      <c r="S3754">
        <f t="shared" ca="1" si="1664"/>
        <v>0.47888091143007983</v>
      </c>
      <c r="T3754">
        <f t="shared" ca="1" si="1664"/>
        <v>7.8326625883402778E-2</v>
      </c>
      <c r="U3754">
        <f t="shared" ca="1" si="1661"/>
        <v>9.5143097520330233</v>
      </c>
      <c r="V3754" s="3">
        <f t="shared" ca="1" si="1641"/>
        <v>3.1357003102003053E-2</v>
      </c>
      <c r="W3754" s="3">
        <f t="shared" ca="1" si="1642"/>
        <v>4.5711934599929928E-2</v>
      </c>
      <c r="X3754" s="3">
        <f t="shared" ca="1" si="1643"/>
        <v>7.0507466608188976E-2</v>
      </c>
      <c r="Y3754" s="3">
        <f t="shared" ca="1" si="1644"/>
        <v>1.8408362849737243E-2</v>
      </c>
      <c r="Z3754" s="3">
        <f t="shared" ca="1" si="1645"/>
        <v>1.1853728883719241E-3</v>
      </c>
      <c r="AA3754" s="3">
        <f t="shared" ca="1" si="1646"/>
        <v>7.5669243122013563E-2</v>
      </c>
      <c r="AB3754" s="3">
        <f t="shared" ca="1" si="1647"/>
        <v>8.743125671858977E-2</v>
      </c>
      <c r="AC3754" s="3">
        <f t="shared" ca="1" si="1648"/>
        <v>5.6439003153612693E-2</v>
      </c>
      <c r="AD3754" s="3">
        <f t="shared" ca="1" si="1649"/>
        <v>6.9516178182689861E-2</v>
      </c>
      <c r="AE3754" s="3">
        <f t="shared" ca="1" si="1650"/>
        <v>5.9172307080146064E-2</v>
      </c>
      <c r="AF3754" s="3">
        <f t="shared" ca="1" si="1651"/>
        <v>8.6716701866420526E-2</v>
      </c>
      <c r="AG3754" s="3">
        <f t="shared" ca="1" si="1652"/>
        <v>6.688567648491929E-2</v>
      </c>
      <c r="AH3754" s="3">
        <f t="shared" ca="1" si="1653"/>
        <v>8.8478052100194576E-2</v>
      </c>
      <c r="AI3754" s="3">
        <f t="shared" ca="1" si="1654"/>
        <v>3.7368836836939784E-2</v>
      </c>
      <c r="AJ3754" s="3">
        <f t="shared" ca="1" si="1655"/>
        <v>1.6327233555024315E-2</v>
      </c>
      <c r="AK3754" s="3">
        <f t="shared" ca="1" si="1656"/>
        <v>9.1003510805051674E-2</v>
      </c>
      <c r="AL3754" s="3">
        <f t="shared" ca="1" si="1657"/>
        <v>3.9256651235888361E-2</v>
      </c>
      <c r="AM3754" s="3">
        <f t="shared" ca="1" si="1658"/>
        <v>5.0332701363622542E-2</v>
      </c>
      <c r="AN3754" s="3">
        <f t="shared" ca="1" si="1659"/>
        <v>8.2325074466559067E-3</v>
      </c>
      <c r="AO3754" s="4">
        <f t="shared" ca="1" si="1660"/>
        <v>1</v>
      </c>
      <c r="AP3754" s="126" cm="1">
        <f t="array" aca="1" ref="AP3754" ca="1">SQRT(MMULT(V3754:AN3754,MMULT($D$49:$V$67,TRANSPOSE(V3754:AN3754))))</f>
        <v>8.8255402331458236E-3</v>
      </c>
      <c r="AQ3754" s="4" cm="1">
        <f t="array" aca="1" ref="AQ3754" ca="1">MMULT(V3754:AN3754,TRANSPOSE($C$75:$U$75))</f>
        <v>2.9602108487118323E-2</v>
      </c>
    </row>
    <row r="3755" spans="1:43" x14ac:dyDescent="0.3">
      <c r="A3755">
        <v>3641</v>
      </c>
      <c r="B3755">
        <f t="shared" ca="1" si="1668"/>
        <v>0.8928379165806104</v>
      </c>
      <c r="C3755">
        <f t="shared" ca="1" si="1668"/>
        <v>0.80648979713518332</v>
      </c>
      <c r="D3755">
        <f t="shared" ca="1" si="1668"/>
        <v>1.2179368623873699E-2</v>
      </c>
      <c r="E3755">
        <f t="shared" ca="1" si="1668"/>
        <v>0.12996010434426719</v>
      </c>
      <c r="F3755">
        <f t="shared" ca="1" si="1668"/>
        <v>0.86019044639581954</v>
      </c>
      <c r="G3755">
        <f t="shared" ca="1" si="1668"/>
        <v>1.2971766227973802E-3</v>
      </c>
      <c r="H3755">
        <f t="shared" ca="1" si="1668"/>
        <v>0.26477248880527526</v>
      </c>
      <c r="I3755">
        <f t="shared" ca="1" si="1668"/>
        <v>0.85485453818105206</v>
      </c>
      <c r="J3755">
        <f t="shared" ca="1" si="1668"/>
        <v>0.14849807487595656</v>
      </c>
      <c r="K3755">
        <f t="shared" ca="1" si="1668"/>
        <v>0.56548130210720371</v>
      </c>
      <c r="L3755">
        <f t="shared" ca="1" si="1668"/>
        <v>5.3190090566588855E-2</v>
      </c>
      <c r="M3755">
        <f t="shared" ca="1" si="1668"/>
        <v>4.7842346168913363E-2</v>
      </c>
      <c r="N3755">
        <f t="shared" ca="1" si="1668"/>
        <v>6.7114969361299681E-2</v>
      </c>
      <c r="O3755">
        <f t="shared" ca="1" si="1668"/>
        <v>0.40247025770565747</v>
      </c>
      <c r="P3755">
        <f t="shared" ca="1" si="1668"/>
        <v>0.21167182764591896</v>
      </c>
      <c r="Q3755">
        <f t="shared" ca="1" si="1668"/>
        <v>0.61966923500420701</v>
      </c>
      <c r="R3755">
        <f t="shared" ca="1" si="1664"/>
        <v>0.29650343745481356</v>
      </c>
      <c r="S3755">
        <f t="shared" ca="1" si="1664"/>
        <v>0.73340234819071626</v>
      </c>
      <c r="T3755">
        <f t="shared" ca="1" si="1664"/>
        <v>0.62665524783133519</v>
      </c>
      <c r="U3755">
        <f t="shared" ca="1" si="1661"/>
        <v>7.5950809736014895</v>
      </c>
      <c r="V3755" s="3">
        <f t="shared" ca="1" si="1641"/>
        <v>0.11755475941387339</v>
      </c>
      <c r="W3755" s="3">
        <f t="shared" ca="1" si="1642"/>
        <v>0.10618580630520338</v>
      </c>
      <c r="X3755" s="3">
        <f t="shared" ca="1" si="1643"/>
        <v>1.6035864089146636E-3</v>
      </c>
      <c r="Y3755" s="3">
        <f t="shared" ca="1" si="1644"/>
        <v>1.7111088715969513E-2</v>
      </c>
      <c r="Z3755" s="3">
        <f t="shared" ca="1" si="1645"/>
        <v>0.11325625748897425</v>
      </c>
      <c r="AA3755" s="3">
        <f t="shared" ca="1" si="1646"/>
        <v>1.707916778380673E-4</v>
      </c>
      <c r="AB3755" s="3">
        <f t="shared" ca="1" si="1647"/>
        <v>3.4861048845371764E-2</v>
      </c>
      <c r="AC3755" s="3">
        <f t="shared" ca="1" si="1648"/>
        <v>0.11255370958549386</v>
      </c>
      <c r="AD3755" s="3">
        <f t="shared" ca="1" si="1649"/>
        <v>1.9551875140251557E-2</v>
      </c>
      <c r="AE3755" s="3">
        <f t="shared" ca="1" si="1650"/>
        <v>7.4453623874803768E-2</v>
      </c>
      <c r="AF3755" s="3">
        <f t="shared" ca="1" si="1651"/>
        <v>7.0032288992656778E-3</v>
      </c>
      <c r="AG3755" s="3">
        <f t="shared" ca="1" si="1652"/>
        <v>6.2991225946373471E-3</v>
      </c>
      <c r="AH3755" s="3">
        <f t="shared" ca="1" si="1653"/>
        <v>8.8366364485874104E-3</v>
      </c>
      <c r="AI3755" s="3">
        <f t="shared" ca="1" si="1654"/>
        <v>5.2990910709778946E-2</v>
      </c>
      <c r="AJ3755" s="3">
        <f t="shared" ca="1" si="1655"/>
        <v>2.7869594594400606E-2</v>
      </c>
      <c r="AK3755" s="3">
        <f t="shared" ca="1" si="1656"/>
        <v>8.1588232852028153E-2</v>
      </c>
      <c r="AL3755" s="3">
        <f t="shared" ca="1" si="1657"/>
        <v>3.9038877726963253E-2</v>
      </c>
      <c r="AM3755" s="3">
        <f t="shared" ca="1" si="1658"/>
        <v>9.6562808314991047E-2</v>
      </c>
      <c r="AN3755" s="3">
        <f t="shared" ca="1" si="1659"/>
        <v>8.2508040402653318E-2</v>
      </c>
      <c r="AO3755" s="4">
        <f t="shared" ca="1" si="1660"/>
        <v>1.0000000000000002</v>
      </c>
      <c r="AP3755" s="126" cm="1">
        <f t="array" aca="1" ref="AP3755" ca="1">SQRT(MMULT(V3755:AN3755,MMULT($D$49:$V$67,TRANSPOSE(V3755:AN3755))))</f>
        <v>1.0577084401299555E-2</v>
      </c>
      <c r="AQ3755" s="4" cm="1">
        <f t="array" aca="1" ref="AQ3755" ca="1">MMULT(V3755:AN3755,TRANSPOSE($C$75:$U$75))</f>
        <v>4.7151424698293656E-2</v>
      </c>
    </row>
    <row r="3756" spans="1:43" x14ac:dyDescent="0.3">
      <c r="A3756">
        <v>3642</v>
      </c>
      <c r="B3756">
        <f t="shared" ca="1" si="1668"/>
        <v>0.80678182541008614</v>
      </c>
      <c r="C3756">
        <f t="shared" ca="1" si="1668"/>
        <v>0.23088597122690924</v>
      </c>
      <c r="D3756">
        <f t="shared" ca="1" si="1668"/>
        <v>1.0250223009685255E-2</v>
      </c>
      <c r="E3756">
        <f t="shared" ca="1" si="1668"/>
        <v>3.5866660764461877E-2</v>
      </c>
      <c r="F3756">
        <f t="shared" ca="1" si="1668"/>
        <v>0.80305349355125766</v>
      </c>
      <c r="G3756">
        <f t="shared" ca="1" si="1668"/>
        <v>0.99120330693552938</v>
      </c>
      <c r="H3756">
        <f t="shared" ca="1" si="1668"/>
        <v>0.82485541031120679</v>
      </c>
      <c r="I3756">
        <f t="shared" ca="1" si="1668"/>
        <v>3.9879559008800691E-2</v>
      </c>
      <c r="J3756">
        <f t="shared" ca="1" si="1668"/>
        <v>0.41134079363311138</v>
      </c>
      <c r="K3756">
        <f t="shared" ca="1" si="1668"/>
        <v>0.22161911627238329</v>
      </c>
      <c r="L3756">
        <f t="shared" ca="1" si="1668"/>
        <v>0.78952823639694703</v>
      </c>
      <c r="M3756">
        <f t="shared" ca="1" si="1668"/>
        <v>0.87666360542969746</v>
      </c>
      <c r="N3756">
        <f t="shared" ca="1" si="1668"/>
        <v>0.64797049349931402</v>
      </c>
      <c r="O3756">
        <f t="shared" ca="1" si="1668"/>
        <v>0.41038194584584908</v>
      </c>
      <c r="P3756">
        <f t="shared" ca="1" si="1668"/>
        <v>0.97591078516829477</v>
      </c>
      <c r="Q3756">
        <f t="shared" ca="1" si="1668"/>
        <v>0.27249908296350533</v>
      </c>
      <c r="R3756">
        <f t="shared" ca="1" si="1664"/>
        <v>0.48586901442321673</v>
      </c>
      <c r="S3756">
        <f t="shared" ca="1" si="1664"/>
        <v>0.57641016319119565</v>
      </c>
      <c r="T3756">
        <f t="shared" ca="1" si="1664"/>
        <v>0.5726774559293093</v>
      </c>
      <c r="U3756">
        <f t="shared" ca="1" si="1661"/>
        <v>9.9836471429707618</v>
      </c>
      <c r="V3756" s="3">
        <f t="shared" ca="1" si="1641"/>
        <v>8.0810330519155135E-2</v>
      </c>
      <c r="W3756" s="3">
        <f t="shared" ca="1" si="1642"/>
        <v>2.3126415419185795E-2</v>
      </c>
      <c r="X3756" s="3">
        <f t="shared" ca="1" si="1643"/>
        <v>1.0267012508452067E-3</v>
      </c>
      <c r="Y3756" s="3">
        <f t="shared" ca="1" si="1644"/>
        <v>3.5925409072289482E-3</v>
      </c>
      <c r="Z3756" s="3">
        <f t="shared" ca="1" si="1645"/>
        <v>8.0436886645845418E-2</v>
      </c>
      <c r="AA3756" s="3">
        <f t="shared" ca="1" si="1646"/>
        <v>9.9282686250926955E-2</v>
      </c>
      <c r="AB3756" s="3">
        <f t="shared" ca="1" si="1647"/>
        <v>8.2620649397847259E-2</v>
      </c>
      <c r="AC3756" s="3">
        <f t="shared" ca="1" si="1648"/>
        <v>3.9944880300461037E-3</v>
      </c>
      <c r="AD3756" s="3">
        <f t="shared" ca="1" si="1649"/>
        <v>4.1201455514453575E-2</v>
      </c>
      <c r="AE3756" s="3">
        <f t="shared" ca="1" si="1650"/>
        <v>2.219821204602767E-2</v>
      </c>
      <c r="AF3756" s="3">
        <f t="shared" ca="1" si="1651"/>
        <v>7.9082145541655519E-2</v>
      </c>
      <c r="AG3756" s="3">
        <f t="shared" ca="1" si="1652"/>
        <v>8.7809954906803225E-2</v>
      </c>
      <c r="AH3756" s="3">
        <f t="shared" ca="1" si="1653"/>
        <v>6.4903184599781644E-2</v>
      </c>
      <c r="AI3756" s="3">
        <f t="shared" ca="1" si="1654"/>
        <v>4.1105413679888396E-2</v>
      </c>
      <c r="AJ3756" s="3">
        <f t="shared" ca="1" si="1655"/>
        <v>9.7750929213820351E-2</v>
      </c>
      <c r="AK3756" s="3">
        <f t="shared" ca="1" si="1656"/>
        <v>2.7294542671749491E-2</v>
      </c>
      <c r="AL3756" s="3">
        <f t="shared" ca="1" si="1657"/>
        <v>4.8666485049534733E-2</v>
      </c>
      <c r="AM3756" s="3">
        <f t="shared" ca="1" si="1658"/>
        <v>5.7735430242747687E-2</v>
      </c>
      <c r="AN3756" s="3">
        <f t="shared" ca="1" si="1659"/>
        <v>5.7361548112456806E-2</v>
      </c>
      <c r="AO3756" s="4">
        <f t="shared" ca="1" si="1660"/>
        <v>0.99999999999999978</v>
      </c>
      <c r="AP3756" s="126" cm="1">
        <f t="array" aca="1" ref="AP3756" ca="1">SQRT(MMULT(V3756:AN3756,MMULT($D$49:$V$67,TRANSPOSE(V3756:AN3756))))</f>
        <v>7.7616579657212893E-3</v>
      </c>
      <c r="AQ3756" s="4" cm="1">
        <f t="array" aca="1" ref="AQ3756" ca="1">MMULT(V3756:AN3756,TRANSPOSE($C$75:$U$75))</f>
        <v>4.3351972399485822E-2</v>
      </c>
    </row>
    <row r="3757" spans="1:43" x14ac:dyDescent="0.3">
      <c r="A3757">
        <v>3643</v>
      </c>
      <c r="B3757">
        <f t="shared" ca="1" si="1668"/>
        <v>0.25274477399104145</v>
      </c>
      <c r="C3757">
        <f t="shared" ca="1" si="1668"/>
        <v>0.5558410771780391</v>
      </c>
      <c r="D3757">
        <f t="shared" ca="1" si="1668"/>
        <v>0.39038043220109508</v>
      </c>
      <c r="E3757">
        <f t="shared" ca="1" si="1668"/>
        <v>3.8779449306449942E-2</v>
      </c>
      <c r="F3757">
        <f t="shared" ca="1" si="1668"/>
        <v>0.41836927549482938</v>
      </c>
      <c r="G3757">
        <f t="shared" ca="1" si="1668"/>
        <v>5.7995425116578625E-2</v>
      </c>
      <c r="H3757">
        <f t="shared" ca="1" si="1668"/>
        <v>0.12296039473153175</v>
      </c>
      <c r="I3757">
        <f t="shared" ca="1" si="1668"/>
        <v>0.33921369114073441</v>
      </c>
      <c r="J3757">
        <f t="shared" ca="1" si="1668"/>
        <v>0.42022879655531431</v>
      </c>
      <c r="K3757">
        <f t="shared" ca="1" si="1668"/>
        <v>0.75861437135009546</v>
      </c>
      <c r="L3757">
        <f t="shared" ca="1" si="1668"/>
        <v>0.3086244122803371</v>
      </c>
      <c r="M3757">
        <f t="shared" ca="1" si="1668"/>
        <v>7.4530562115426413E-2</v>
      </c>
      <c r="N3757">
        <f t="shared" ca="1" si="1668"/>
        <v>0.70045575535463678</v>
      </c>
      <c r="O3757">
        <f t="shared" ca="1" si="1668"/>
        <v>0.33385513890369201</v>
      </c>
      <c r="P3757">
        <f t="shared" ca="1" si="1668"/>
        <v>0.10271064264714658</v>
      </c>
      <c r="Q3757">
        <f t="shared" ca="1" si="1668"/>
        <v>0.84101336265624071</v>
      </c>
      <c r="R3757">
        <f t="shared" ca="1" si="1664"/>
        <v>0.11682589386485764</v>
      </c>
      <c r="S3757">
        <f t="shared" ca="1" si="1664"/>
        <v>0.60184361663052843</v>
      </c>
      <c r="T3757">
        <f t="shared" ca="1" si="1664"/>
        <v>2.3588036866684758E-2</v>
      </c>
      <c r="U3757">
        <f t="shared" ca="1" si="1661"/>
        <v>6.4585751083852587</v>
      </c>
      <c r="V3757" s="3">
        <f t="shared" ca="1" si="1641"/>
        <v>3.9133209686281943E-2</v>
      </c>
      <c r="W3757" s="3">
        <f t="shared" ca="1" si="1642"/>
        <v>8.6062493328657411E-2</v>
      </c>
      <c r="X3757" s="3">
        <f t="shared" ca="1" si="1643"/>
        <v>6.0443739625209082E-2</v>
      </c>
      <c r="Y3757" s="3">
        <f t="shared" ca="1" si="1644"/>
        <v>6.0043351134992668E-3</v>
      </c>
      <c r="Z3757" s="3">
        <f t="shared" ca="1" si="1645"/>
        <v>6.4777333773149856E-2</v>
      </c>
      <c r="AA3757" s="3">
        <f t="shared" ca="1" si="1646"/>
        <v>8.9796006306843666E-3</v>
      </c>
      <c r="AB3757" s="3">
        <f t="shared" ca="1" si="1647"/>
        <v>1.9038316140643861E-2</v>
      </c>
      <c r="AC3757" s="3">
        <f t="shared" ca="1" si="1648"/>
        <v>5.2521444041167611E-2</v>
      </c>
      <c r="AD3757" s="3">
        <f t="shared" ca="1" si="1649"/>
        <v>6.5065248836345554E-2</v>
      </c>
      <c r="AE3757" s="3">
        <f t="shared" ca="1" si="1650"/>
        <v>0.11745847321109198</v>
      </c>
      <c r="AF3757" s="3">
        <f t="shared" ca="1" si="1651"/>
        <v>4.77852168785102E-2</v>
      </c>
      <c r="AG3757" s="3">
        <f t="shared" ca="1" si="1652"/>
        <v>1.1539784064547354E-2</v>
      </c>
      <c r="AH3757" s="3">
        <f t="shared" ca="1" si="1653"/>
        <v>0.10845360526120154</v>
      </c>
      <c r="AI3757" s="3">
        <f t="shared" ca="1" si="1654"/>
        <v>5.1691763787068634E-2</v>
      </c>
      <c r="AJ3757" s="3">
        <f t="shared" ca="1" si="1655"/>
        <v>1.59029880311829E-2</v>
      </c>
      <c r="AK3757" s="3">
        <f t="shared" ca="1" si="1656"/>
        <v>0.130216549090579</v>
      </c>
      <c r="AL3757" s="3">
        <f t="shared" ca="1" si="1657"/>
        <v>1.8088493499623617E-2</v>
      </c>
      <c r="AM3757" s="3">
        <f t="shared" ca="1" si="1658"/>
        <v>9.3185200532722209E-2</v>
      </c>
      <c r="AN3757" s="3">
        <f t="shared" ca="1" si="1659"/>
        <v>3.6522044678337917E-3</v>
      </c>
      <c r="AO3757" s="4">
        <f t="shared" ca="1" si="1660"/>
        <v>1.0000000000000002</v>
      </c>
      <c r="AP3757" s="126" cm="1">
        <f t="array" aca="1" ref="AP3757" ca="1">SQRT(MMULT(V3757:AN3757,MMULT($D$49:$V$67,TRANSPOSE(V3757:AN3757))))</f>
        <v>8.0417245141941544E-3</v>
      </c>
      <c r="AQ3757" s="4" cm="1">
        <f t="array" aca="1" ref="AQ3757" ca="1">MMULT(V3757:AN3757,TRANSPOSE($C$75:$U$75))</f>
        <v>3.0680745117887064E-2</v>
      </c>
    </row>
    <row r="3758" spans="1:43" x14ac:dyDescent="0.3">
      <c r="A3758">
        <v>3644</v>
      </c>
      <c r="B3758">
        <f t="shared" ca="1" si="1668"/>
        <v>0.87917596908106066</v>
      </c>
      <c r="C3758">
        <f t="shared" ca="1" si="1668"/>
        <v>0.40531789910356986</v>
      </c>
      <c r="D3758">
        <f t="shared" ca="1" si="1668"/>
        <v>0.43603641292954087</v>
      </c>
      <c r="E3758">
        <f t="shared" ca="1" si="1668"/>
        <v>0.67774827208966348</v>
      </c>
      <c r="F3758">
        <f t="shared" ca="1" si="1668"/>
        <v>0.38899757202711815</v>
      </c>
      <c r="G3758">
        <f t="shared" ca="1" si="1668"/>
        <v>0.51136378497682122</v>
      </c>
      <c r="H3758">
        <f t="shared" ca="1" si="1668"/>
        <v>8.515078834064882E-2</v>
      </c>
      <c r="I3758">
        <f t="shared" ca="1" si="1668"/>
        <v>0.34475279479118781</v>
      </c>
      <c r="J3758">
        <f t="shared" ca="1" si="1668"/>
        <v>1.8121318787283291E-2</v>
      </c>
      <c r="K3758">
        <f t="shared" ca="1" si="1668"/>
        <v>0.78733031755208649</v>
      </c>
      <c r="L3758">
        <f t="shared" ca="1" si="1668"/>
        <v>0.42505424508921341</v>
      </c>
      <c r="M3758">
        <f t="shared" ca="1" si="1668"/>
        <v>0.94129300787849934</v>
      </c>
      <c r="N3758">
        <f t="shared" ca="1" si="1668"/>
        <v>4.7179181589089514E-2</v>
      </c>
      <c r="O3758">
        <f t="shared" ca="1" si="1668"/>
        <v>0.55308736175319306</v>
      </c>
      <c r="P3758">
        <f t="shared" ca="1" si="1668"/>
        <v>0.43678323110553985</v>
      </c>
      <c r="Q3758">
        <f t="shared" ca="1" si="1668"/>
        <v>8.2184145161085187E-2</v>
      </c>
      <c r="R3758">
        <f t="shared" ca="1" si="1664"/>
        <v>0.19469955425418528</v>
      </c>
      <c r="S3758">
        <f t="shared" ca="1" si="1664"/>
        <v>0.68889685296573466</v>
      </c>
      <c r="T3758">
        <f t="shared" ca="1" si="1664"/>
        <v>0.79354490175295878</v>
      </c>
      <c r="U3758">
        <f t="shared" ca="1" si="1661"/>
        <v>8.6967176112284807</v>
      </c>
      <c r="V3758" s="3">
        <f t="shared" ca="1" si="1641"/>
        <v>0.10109285001342823</v>
      </c>
      <c r="W3758" s="3">
        <f t="shared" ca="1" si="1642"/>
        <v>4.6605848001808982E-2</v>
      </c>
      <c r="X3758" s="3">
        <f t="shared" ca="1" si="1643"/>
        <v>5.0138044308414335E-2</v>
      </c>
      <c r="Y3758" s="3">
        <f t="shared" ca="1" si="1644"/>
        <v>7.7931502710242212E-2</v>
      </c>
      <c r="Z3758" s="3">
        <f t="shared" ca="1" si="1645"/>
        <v>4.4729240319919865E-2</v>
      </c>
      <c r="AA3758" s="3">
        <f t="shared" ca="1" si="1646"/>
        <v>5.8799630830440063E-2</v>
      </c>
      <c r="AB3758" s="3">
        <f t="shared" ca="1" si="1647"/>
        <v>9.7911409967720679E-3</v>
      </c>
      <c r="AC3758" s="3">
        <f t="shared" ca="1" si="1648"/>
        <v>3.9641714288396759E-2</v>
      </c>
      <c r="AD3758" s="3">
        <f t="shared" ca="1" si="1649"/>
        <v>2.0836963550347485E-3</v>
      </c>
      <c r="AE3758" s="3">
        <f t="shared" ca="1" si="1650"/>
        <v>9.0531894071799096E-2</v>
      </c>
      <c r="AF3758" s="3">
        <f t="shared" ca="1" si="1651"/>
        <v>4.8875249731050091E-2</v>
      </c>
      <c r="AG3758" s="3">
        <f t="shared" ca="1" si="1652"/>
        <v>0.10823543432791009</v>
      </c>
      <c r="AH3758" s="3">
        <f t="shared" ca="1" si="1653"/>
        <v>5.4249411902458078E-3</v>
      </c>
      <c r="AI3758" s="3">
        <f t="shared" ca="1" si="1654"/>
        <v>6.3597254329506164E-2</v>
      </c>
      <c r="AJ3758" s="3">
        <f t="shared" ca="1" si="1655"/>
        <v>5.0223917876970219E-2</v>
      </c>
      <c r="AK3758" s="3">
        <f t="shared" ca="1" si="1656"/>
        <v>9.4500188272154343E-3</v>
      </c>
      <c r="AL3758" s="3">
        <f t="shared" ca="1" si="1657"/>
        <v>2.2387705679071994E-2</v>
      </c>
      <c r="AM3758" s="3">
        <f t="shared" ca="1" si="1658"/>
        <v>7.9213432442176587E-2</v>
      </c>
      <c r="AN3758" s="3">
        <f t="shared" ca="1" si="1659"/>
        <v>9.124648369959712E-2</v>
      </c>
      <c r="AO3758" s="4">
        <f t="shared" ca="1" si="1660"/>
        <v>0.99999999999999978</v>
      </c>
      <c r="AP3758" s="126" cm="1">
        <f t="array" aca="1" ref="AP3758" ca="1">SQRT(MMULT(V3758:AN3758,MMULT($D$49:$V$67,TRANSPOSE(V3758:AN3758))))</f>
        <v>1.0130307661379075E-2</v>
      </c>
      <c r="AQ3758" s="4" cm="1">
        <f t="array" aca="1" ref="AQ3758" ca="1">MMULT(V3758:AN3758,TRANSPOSE($C$75:$U$75))</f>
        <v>4.7487941394121512E-2</v>
      </c>
    </row>
    <row r="3759" spans="1:43" x14ac:dyDescent="0.3">
      <c r="A3759">
        <v>3645</v>
      </c>
      <c r="B3759">
        <f t="shared" ca="1" si="1668"/>
        <v>0.65354410327301005</v>
      </c>
      <c r="C3759">
        <f t="shared" ca="1" si="1668"/>
        <v>0.44367395599392723</v>
      </c>
      <c r="D3759">
        <f t="shared" ca="1" si="1668"/>
        <v>0.90099549886891883</v>
      </c>
      <c r="E3759">
        <f t="shared" ca="1" si="1668"/>
        <v>0.20892824733117665</v>
      </c>
      <c r="F3759">
        <f t="shared" ca="1" si="1668"/>
        <v>0.55013458603341181</v>
      </c>
      <c r="G3759">
        <f t="shared" ca="1" si="1668"/>
        <v>0.68612707971162668</v>
      </c>
      <c r="H3759">
        <f t="shared" ca="1" si="1668"/>
        <v>0.26957307831553923</v>
      </c>
      <c r="I3759">
        <f t="shared" ca="1" si="1668"/>
        <v>0.13856222529854711</v>
      </c>
      <c r="J3759">
        <f t="shared" ca="1" si="1668"/>
        <v>3.8733552805101268E-2</v>
      </c>
      <c r="K3759">
        <f t="shared" ca="1" si="1668"/>
        <v>4.1152599523413436E-2</v>
      </c>
      <c r="L3759">
        <f t="shared" ca="1" si="1668"/>
        <v>0.18390146573807986</v>
      </c>
      <c r="M3759">
        <f t="shared" ca="1" si="1668"/>
        <v>0.83977949173366373</v>
      </c>
      <c r="N3759">
        <f t="shared" ca="1" si="1668"/>
        <v>0.51678025382336101</v>
      </c>
      <c r="O3759">
        <f t="shared" ca="1" si="1668"/>
        <v>3.7229289504727592E-2</v>
      </c>
      <c r="P3759">
        <f t="shared" ca="1" si="1668"/>
        <v>0.53309345848275413</v>
      </c>
      <c r="Q3759">
        <f t="shared" ref="Q3759" ca="1" si="1669">+RAND()</f>
        <v>0.80928778838165638</v>
      </c>
      <c r="R3759">
        <f t="shared" ca="1" si="1664"/>
        <v>0.77029077286437531</v>
      </c>
      <c r="S3759">
        <f t="shared" ca="1" si="1664"/>
        <v>0.2010536529578173</v>
      </c>
      <c r="T3759">
        <f t="shared" ca="1" si="1664"/>
        <v>0.32296571792551176</v>
      </c>
      <c r="U3759">
        <f t="shared" ca="1" si="1661"/>
        <v>8.1458068185666193</v>
      </c>
      <c r="V3759" s="3">
        <f t="shared" ca="1" si="1641"/>
        <v>8.0230739302998996E-2</v>
      </c>
      <c r="W3759" s="3">
        <f t="shared" ca="1" si="1642"/>
        <v>5.4466545288389068E-2</v>
      </c>
      <c r="X3759" s="3">
        <f t="shared" ca="1" si="1643"/>
        <v>0.1106085031154057</v>
      </c>
      <c r="Y3759" s="3">
        <f t="shared" ca="1" si="1644"/>
        <v>2.5648563977109001E-2</v>
      </c>
      <c r="Z3759" s="3">
        <f t="shared" ca="1" si="1645"/>
        <v>6.7535923486363322E-2</v>
      </c>
      <c r="AA3759" s="3">
        <f t="shared" ca="1" si="1646"/>
        <v>8.4230708509775501E-2</v>
      </c>
      <c r="AB3759" s="3">
        <f t="shared" ca="1" si="1647"/>
        <v>3.3093477947587123E-2</v>
      </c>
      <c r="AC3759" s="3">
        <f t="shared" ca="1" si="1648"/>
        <v>1.7010251824622732E-2</v>
      </c>
      <c r="AD3759" s="3">
        <f t="shared" ca="1" si="1649"/>
        <v>4.7550296327696405E-3</v>
      </c>
      <c r="AE3759" s="3">
        <f t="shared" ca="1" si="1650"/>
        <v>5.051997971473484E-3</v>
      </c>
      <c r="AF3759" s="3">
        <f t="shared" ca="1" si="1651"/>
        <v>2.2576212502230707E-2</v>
      </c>
      <c r="AG3759" s="3">
        <f t="shared" ca="1" si="1652"/>
        <v>0.10309347010532664</v>
      </c>
      <c r="AH3759" s="3">
        <f t="shared" ca="1" si="1653"/>
        <v>6.3441260679724359E-2</v>
      </c>
      <c r="AI3759" s="3">
        <f t="shared" ca="1" si="1654"/>
        <v>4.5703624372568485E-3</v>
      </c>
      <c r="AJ3759" s="3">
        <f t="shared" ca="1" si="1655"/>
        <v>6.5443911248629416E-2</v>
      </c>
      <c r="AK3759" s="3">
        <f t="shared" ca="1" si="1656"/>
        <v>9.9350230911081569E-2</v>
      </c>
      <c r="AL3759" s="3">
        <f t="shared" ca="1" si="1657"/>
        <v>9.4562857924479951E-2</v>
      </c>
      <c r="AM3759" s="3">
        <f t="shared" ca="1" si="1658"/>
        <v>2.4681858707913208E-2</v>
      </c>
      <c r="AN3759" s="3">
        <f t="shared" ca="1" si="1659"/>
        <v>3.9648094426862748E-2</v>
      </c>
      <c r="AO3759" s="4">
        <f t="shared" ca="1" si="1660"/>
        <v>1</v>
      </c>
      <c r="AP3759" s="126" cm="1">
        <f t="array" aca="1" ref="AP3759" ca="1">SQRT(MMULT(V3759:AN3759,MMULT($D$49:$V$67,TRANSPOSE(V3759:AN3759))))</f>
        <v>1.1275752523627182E-2</v>
      </c>
      <c r="AQ3759" s="4" cm="1">
        <f t="array" aca="1" ref="AQ3759" ca="1">MMULT(V3759:AN3759,TRANSPOSE($C$75:$U$75))</f>
        <v>4.6107154734689251E-2</v>
      </c>
    </row>
    <row r="3760" spans="1:43" x14ac:dyDescent="0.3">
      <c r="A3760">
        <v>3646</v>
      </c>
      <c r="B3760">
        <f t="shared" ref="B3760:Q3775" ca="1" si="1670">+RAND()</f>
        <v>0.98493695049410912</v>
      </c>
      <c r="C3760">
        <f t="shared" ca="1" si="1670"/>
        <v>0.41603610262759227</v>
      </c>
      <c r="D3760">
        <f t="shared" ca="1" si="1670"/>
        <v>0.82843644613331213</v>
      </c>
      <c r="E3760">
        <f t="shared" ca="1" si="1670"/>
        <v>0.5238948696622443</v>
      </c>
      <c r="F3760">
        <f t="shared" ca="1" si="1670"/>
        <v>0.82115057928466317</v>
      </c>
      <c r="G3760">
        <f t="shared" ca="1" si="1670"/>
        <v>0.8569321953331458</v>
      </c>
      <c r="H3760">
        <f t="shared" ca="1" si="1670"/>
        <v>0.74208203267508921</v>
      </c>
      <c r="I3760">
        <f t="shared" ca="1" si="1670"/>
        <v>0.97439547239424462</v>
      </c>
      <c r="J3760">
        <f t="shared" ca="1" si="1670"/>
        <v>0.48190827787457546</v>
      </c>
      <c r="K3760">
        <f t="shared" ca="1" si="1670"/>
        <v>0.6664960775349047</v>
      </c>
      <c r="L3760">
        <f t="shared" ca="1" si="1670"/>
        <v>4.2100977619901947E-2</v>
      </c>
      <c r="M3760">
        <f t="shared" ca="1" si="1670"/>
        <v>0.136245907554844</v>
      </c>
      <c r="N3760">
        <f t="shared" ca="1" si="1670"/>
        <v>0.72723101692378433</v>
      </c>
      <c r="O3760">
        <f t="shared" ca="1" si="1670"/>
        <v>0.36430693281341264</v>
      </c>
      <c r="P3760">
        <f t="shared" ca="1" si="1670"/>
        <v>0.46359033527559157</v>
      </c>
      <c r="Q3760">
        <f t="shared" ca="1" si="1670"/>
        <v>0.18157753540029842</v>
      </c>
      <c r="R3760">
        <f t="shared" ca="1" si="1664"/>
        <v>0.17679608322423723</v>
      </c>
      <c r="S3760">
        <f t="shared" ca="1" si="1664"/>
        <v>0.35437294735881686</v>
      </c>
      <c r="T3760">
        <f t="shared" ca="1" si="1664"/>
        <v>0.29644199845001473</v>
      </c>
      <c r="U3760">
        <f t="shared" ca="1" si="1661"/>
        <v>10.038932738634784</v>
      </c>
      <c r="V3760" s="3">
        <f t="shared" ca="1" si="1641"/>
        <v>9.8111719257126209E-2</v>
      </c>
      <c r="W3760" s="3">
        <f t="shared" ca="1" si="1642"/>
        <v>4.1442264178788581E-2</v>
      </c>
      <c r="X3760" s="3">
        <f t="shared" ca="1" si="1643"/>
        <v>8.2522362456427106E-2</v>
      </c>
      <c r="Y3760" s="3">
        <f t="shared" ca="1" si="1644"/>
        <v>5.2186311364159001E-2</v>
      </c>
      <c r="Z3760" s="3">
        <f t="shared" ca="1" si="1645"/>
        <v>8.179660135827678E-2</v>
      </c>
      <c r="AA3760" s="3">
        <f t="shared" ca="1" si="1646"/>
        <v>8.5360886226007501E-2</v>
      </c>
      <c r="AB3760" s="3">
        <f t="shared" ca="1" si="1647"/>
        <v>7.3920410863914848E-2</v>
      </c>
      <c r="AC3760" s="3">
        <f t="shared" ca="1" si="1648"/>
        <v>9.7061659616892171E-2</v>
      </c>
      <c r="AD3760" s="3">
        <f t="shared" ca="1" si="1649"/>
        <v>4.8003935320729239E-2</v>
      </c>
      <c r="AE3760" s="3">
        <f t="shared" ca="1" si="1650"/>
        <v>6.6391128906551758E-2</v>
      </c>
      <c r="AF3760" s="3">
        <f t="shared" ca="1" si="1651"/>
        <v>4.193770265824826E-3</v>
      </c>
      <c r="AG3760" s="3">
        <f t="shared" ca="1" si="1652"/>
        <v>1.3571752207333981E-2</v>
      </c>
      <c r="AH3760" s="3">
        <f t="shared" ca="1" si="1653"/>
        <v>7.2441068772683304E-2</v>
      </c>
      <c r="AI3760" s="3">
        <f t="shared" ca="1" si="1654"/>
        <v>3.6289408675025697E-2</v>
      </c>
      <c r="AJ3760" s="3">
        <f t="shared" ca="1" si="1655"/>
        <v>4.6179245079655366E-2</v>
      </c>
      <c r="AK3760" s="3">
        <f t="shared" ca="1" si="1656"/>
        <v>1.8087334592998931E-2</v>
      </c>
      <c r="AL3760" s="3">
        <f t="shared" ca="1" si="1657"/>
        <v>1.761104370625359E-2</v>
      </c>
      <c r="AM3760" s="3">
        <f t="shared" ca="1" si="1658"/>
        <v>3.5299862703035582E-2</v>
      </c>
      <c r="AN3760" s="3">
        <f t="shared" ca="1" si="1659"/>
        <v>2.952923444831532E-2</v>
      </c>
      <c r="AO3760" s="4">
        <f t="shared" ca="1" si="1660"/>
        <v>0.99999999999999967</v>
      </c>
      <c r="AP3760" s="126" cm="1">
        <f t="array" aca="1" ref="AP3760" ca="1">SQRT(MMULT(V3760:AN3760,MMULT($D$49:$V$67,TRANSPOSE(V3760:AN3760))))</f>
        <v>1.2879153319885001E-2</v>
      </c>
      <c r="AQ3760" s="4" cm="1">
        <f t="array" aca="1" ref="AQ3760" ca="1">MMULT(V3760:AN3760,TRANSPOSE($C$75:$U$75))</f>
        <v>4.5305932212745689E-2</v>
      </c>
    </row>
    <row r="3761" spans="1:43" x14ac:dyDescent="0.3">
      <c r="A3761">
        <v>3647</v>
      </c>
      <c r="B3761">
        <f t="shared" ca="1" si="1670"/>
        <v>0.19804692336573659</v>
      </c>
      <c r="C3761">
        <f t="shared" ca="1" si="1670"/>
        <v>0.87750209555036307</v>
      </c>
      <c r="D3761">
        <f t="shared" ca="1" si="1670"/>
        <v>0.78327291227322948</v>
      </c>
      <c r="E3761">
        <f t="shared" ca="1" si="1670"/>
        <v>0.21286382580006291</v>
      </c>
      <c r="F3761">
        <f t="shared" ca="1" si="1670"/>
        <v>0.54393575151564533</v>
      </c>
      <c r="G3761">
        <f t="shared" ca="1" si="1670"/>
        <v>0.6183501740896119</v>
      </c>
      <c r="H3761">
        <f t="shared" ca="1" si="1670"/>
        <v>0.44826368418444185</v>
      </c>
      <c r="I3761">
        <f t="shared" ca="1" si="1670"/>
        <v>0.51453498238086659</v>
      </c>
      <c r="J3761">
        <f t="shared" ca="1" si="1670"/>
        <v>0.39713738101168139</v>
      </c>
      <c r="K3761">
        <f t="shared" ca="1" si="1670"/>
        <v>0.11189010428675894</v>
      </c>
      <c r="L3761">
        <f t="shared" ca="1" si="1670"/>
        <v>0.7501681974708333</v>
      </c>
      <c r="M3761">
        <f t="shared" ca="1" si="1670"/>
        <v>0.17537944673644024</v>
      </c>
      <c r="N3761">
        <f t="shared" ca="1" si="1670"/>
        <v>0.39178588138751846</v>
      </c>
      <c r="O3761">
        <f t="shared" ca="1" si="1670"/>
        <v>0.31517840278631959</v>
      </c>
      <c r="P3761">
        <f t="shared" ca="1" si="1670"/>
        <v>0.25799569585740245</v>
      </c>
      <c r="Q3761">
        <f t="shared" ca="1" si="1670"/>
        <v>0.8451997243281093</v>
      </c>
      <c r="R3761">
        <f t="shared" ca="1" si="1664"/>
        <v>2.1785029564061142E-2</v>
      </c>
      <c r="S3761">
        <f t="shared" ca="1" si="1664"/>
        <v>0.17249834328533531</v>
      </c>
      <c r="T3761">
        <f t="shared" ca="1" si="1664"/>
        <v>0.5771500681208348</v>
      </c>
      <c r="U3761">
        <f t="shared" ca="1" si="1661"/>
        <v>8.2129386239952513</v>
      </c>
      <c r="V3761" s="3">
        <f t="shared" ca="1" si="1641"/>
        <v>2.4114014779936958E-2</v>
      </c>
      <c r="W3761" s="3">
        <f t="shared" ca="1" si="1642"/>
        <v>0.10684386377692118</v>
      </c>
      <c r="X3761" s="3">
        <f t="shared" ca="1" si="1643"/>
        <v>9.5370603401903897E-2</v>
      </c>
      <c r="Y3761" s="3">
        <f t="shared" ca="1" si="1644"/>
        <v>2.5918107457682856E-2</v>
      </c>
      <c r="Z3761" s="3">
        <f t="shared" ca="1" si="1645"/>
        <v>6.6229126554831513E-2</v>
      </c>
      <c r="AA3761" s="3">
        <f t="shared" ca="1" si="1646"/>
        <v>7.5289759536618872E-2</v>
      </c>
      <c r="AB3761" s="3">
        <f t="shared" ca="1" si="1647"/>
        <v>5.4580181918659015E-2</v>
      </c>
      <c r="AC3761" s="3">
        <f t="shared" ca="1" si="1648"/>
        <v>6.2649315420132384E-2</v>
      </c>
      <c r="AD3761" s="3">
        <f t="shared" ca="1" si="1649"/>
        <v>4.8355089352718268E-2</v>
      </c>
      <c r="AE3761" s="3">
        <f t="shared" ca="1" si="1650"/>
        <v>1.3623638189606862E-2</v>
      </c>
      <c r="AF3761" s="3">
        <f t="shared" ca="1" si="1651"/>
        <v>9.1339803183127621E-2</v>
      </c>
      <c r="AG3761" s="3">
        <f t="shared" ca="1" si="1652"/>
        <v>2.1354043268269972E-2</v>
      </c>
      <c r="AH3761" s="3">
        <f t="shared" ca="1" si="1653"/>
        <v>4.7703495584742482E-2</v>
      </c>
      <c r="AI3761" s="3">
        <f t="shared" ca="1" si="1654"/>
        <v>3.8375838078891972E-2</v>
      </c>
      <c r="AJ3761" s="3">
        <f t="shared" ca="1" si="1655"/>
        <v>3.14133232535833E-2</v>
      </c>
      <c r="AK3761" s="3">
        <f t="shared" ca="1" si="1656"/>
        <v>0.10291075618886764</v>
      </c>
      <c r="AL3761" s="3">
        <f t="shared" ca="1" si="1657"/>
        <v>2.6525255528408705E-3</v>
      </c>
      <c r="AM3761" s="3">
        <f t="shared" ca="1" si="1658"/>
        <v>2.1003242710393236E-2</v>
      </c>
      <c r="AN3761" s="3">
        <f t="shared" ca="1" si="1659"/>
        <v>7.0273271790271263E-2</v>
      </c>
      <c r="AO3761" s="4">
        <f t="shared" ca="1" si="1660"/>
        <v>1.0000000000000002</v>
      </c>
      <c r="AP3761" s="126" cm="1">
        <f t="array" aca="1" ref="AP3761" ca="1">SQRT(MMULT(V3761:AN3761,MMULT($D$49:$V$67,TRANSPOSE(V3761:AN3761))))</f>
        <v>1.1146351675205191E-2</v>
      </c>
      <c r="AQ3761" s="4" cm="1">
        <f t="array" aca="1" ref="AQ3761" ca="1">MMULT(V3761:AN3761,TRANSPOSE($C$75:$U$75))</f>
        <v>4.4958936558049611E-2</v>
      </c>
    </row>
    <row r="3762" spans="1:43" x14ac:dyDescent="0.3">
      <c r="A3762">
        <v>3648</v>
      </c>
      <c r="B3762">
        <f t="shared" ca="1" si="1670"/>
        <v>0.10437173406096267</v>
      </c>
      <c r="C3762">
        <f t="shared" ca="1" si="1670"/>
        <v>0.58641565484698521</v>
      </c>
      <c r="D3762">
        <f t="shared" ca="1" si="1670"/>
        <v>0.75645996102549284</v>
      </c>
      <c r="E3762">
        <f t="shared" ca="1" si="1670"/>
        <v>0.1640252431819379</v>
      </c>
      <c r="F3762">
        <f t="shared" ca="1" si="1670"/>
        <v>0.35177459402111988</v>
      </c>
      <c r="G3762">
        <f t="shared" ca="1" si="1670"/>
        <v>0.32654024012635607</v>
      </c>
      <c r="H3762">
        <f t="shared" ca="1" si="1670"/>
        <v>0.28645764139358976</v>
      </c>
      <c r="I3762">
        <f t="shared" ca="1" si="1670"/>
        <v>0.65730195592391349</v>
      </c>
      <c r="J3762">
        <f t="shared" ca="1" si="1670"/>
        <v>0.2007517427274349</v>
      </c>
      <c r="K3762">
        <f t="shared" ca="1" si="1670"/>
        <v>0.35489747164635888</v>
      </c>
      <c r="L3762">
        <f t="shared" ca="1" si="1670"/>
        <v>0.21153817189997992</v>
      </c>
      <c r="M3762">
        <f t="shared" ca="1" si="1670"/>
        <v>0.36790171172938391</v>
      </c>
      <c r="N3762">
        <f t="shared" ca="1" si="1670"/>
        <v>0.67363102318134105</v>
      </c>
      <c r="O3762">
        <f t="shared" ca="1" si="1670"/>
        <v>0.81610651975522586</v>
      </c>
      <c r="P3762">
        <f t="shared" ca="1" si="1670"/>
        <v>0.76253757793186328</v>
      </c>
      <c r="Q3762">
        <f t="shared" ca="1" si="1670"/>
        <v>0.99475469520148441</v>
      </c>
      <c r="R3762">
        <f t="shared" ca="1" si="1664"/>
        <v>0.69991835800463542</v>
      </c>
      <c r="S3762">
        <f t="shared" ca="1" si="1664"/>
        <v>8.6473276674312149E-2</v>
      </c>
      <c r="T3762">
        <f t="shared" ca="1" si="1664"/>
        <v>0.73162583756095478</v>
      </c>
      <c r="U3762">
        <f t="shared" ca="1" si="1661"/>
        <v>9.1334834108933318</v>
      </c>
      <c r="V3762" s="3">
        <f t="shared" ca="1" si="1641"/>
        <v>1.1427374350566016E-2</v>
      </c>
      <c r="W3762" s="3">
        <f t="shared" ca="1" si="1642"/>
        <v>6.4205038588845353E-2</v>
      </c>
      <c r="X3762" s="3">
        <f t="shared" ca="1" si="1643"/>
        <v>8.2822722393438353E-2</v>
      </c>
      <c r="Y3762" s="3">
        <f t="shared" ca="1" si="1644"/>
        <v>1.7958673137382405E-2</v>
      </c>
      <c r="Z3762" s="3">
        <f t="shared" ca="1" si="1645"/>
        <v>3.8514833628707862E-2</v>
      </c>
      <c r="AA3762" s="3">
        <f t="shared" ca="1" si="1646"/>
        <v>3.5751993564350021E-2</v>
      </c>
      <c r="AB3762" s="3">
        <f t="shared" ca="1" si="1647"/>
        <v>3.1363459975406224E-2</v>
      </c>
      <c r="AC3762" s="3">
        <f t="shared" ca="1" si="1648"/>
        <v>7.1966184899395769E-2</v>
      </c>
      <c r="AD3762" s="3">
        <f t="shared" ca="1" si="1649"/>
        <v>2.1979756648816171E-2</v>
      </c>
      <c r="AE3762" s="3">
        <f t="shared" ca="1" si="1650"/>
        <v>3.8856748918280115E-2</v>
      </c>
      <c r="AF3762" s="3">
        <f t="shared" ca="1" si="1651"/>
        <v>2.3160733137992277E-2</v>
      </c>
      <c r="AG3762" s="3">
        <f t="shared" ca="1" si="1652"/>
        <v>4.0280547429537621E-2</v>
      </c>
      <c r="AH3762" s="3">
        <f t="shared" ca="1" si="1653"/>
        <v>7.3754009601409487E-2</v>
      </c>
      <c r="AI3762" s="3">
        <f t="shared" ca="1" si="1654"/>
        <v>8.9353260201017193E-2</v>
      </c>
      <c r="AJ3762" s="3">
        <f t="shared" ca="1" si="1655"/>
        <v>8.3488143967327871E-2</v>
      </c>
      <c r="AK3762" s="3">
        <f t="shared" ca="1" si="1656"/>
        <v>0.10891295800844827</v>
      </c>
      <c r="AL3762" s="3">
        <f t="shared" ca="1" si="1657"/>
        <v>7.6632137654058269E-2</v>
      </c>
      <c r="AM3762" s="3">
        <f t="shared" ca="1" si="1658"/>
        <v>9.467721435961347E-3</v>
      </c>
      <c r="AN3762" s="3">
        <f t="shared" ca="1" si="1659"/>
        <v>8.0103702459059442E-2</v>
      </c>
      <c r="AO3762" s="4">
        <f t="shared" ca="1" si="1660"/>
        <v>1</v>
      </c>
      <c r="AP3762" s="126" cm="1">
        <f t="array" aca="1" ref="AP3762" ca="1">SQRT(MMULT(V3762:AN3762,MMULT($D$49:$V$67,TRANSPOSE(V3762:AN3762))))</f>
        <v>7.4730379488221008E-3</v>
      </c>
      <c r="AQ3762" s="4" cm="1">
        <f t="array" aca="1" ref="AQ3762" ca="1">MMULT(V3762:AN3762,TRANSPOSE($C$75:$U$75))</f>
        <v>4.3028865947581568E-2</v>
      </c>
    </row>
    <row r="3763" spans="1:43" x14ac:dyDescent="0.3">
      <c r="A3763">
        <v>3649</v>
      </c>
      <c r="B3763">
        <f t="shared" ca="1" si="1670"/>
        <v>0.13157857110384774</v>
      </c>
      <c r="C3763">
        <f t="shared" ca="1" si="1670"/>
        <v>0.9735142275281663</v>
      </c>
      <c r="D3763">
        <f t="shared" ca="1" si="1670"/>
        <v>0.99834653951645935</v>
      </c>
      <c r="E3763">
        <f t="shared" ca="1" si="1670"/>
        <v>0.80911050557704556</v>
      </c>
      <c r="F3763">
        <f t="shared" ca="1" si="1670"/>
        <v>0.83801355515570486</v>
      </c>
      <c r="G3763">
        <f t="shared" ca="1" si="1670"/>
        <v>0.24125146772755068</v>
      </c>
      <c r="H3763">
        <f t="shared" ca="1" si="1670"/>
        <v>0.21317905166154061</v>
      </c>
      <c r="I3763">
        <f t="shared" ca="1" si="1670"/>
        <v>0.5095297800067734</v>
      </c>
      <c r="J3763">
        <f t="shared" ca="1" si="1670"/>
        <v>0.38089305221870329</v>
      </c>
      <c r="K3763">
        <f t="shared" ca="1" si="1670"/>
        <v>0.18325461055288561</v>
      </c>
      <c r="L3763">
        <f t="shared" ca="1" si="1670"/>
        <v>0.44396782864818896</v>
      </c>
      <c r="M3763">
        <f t="shared" ca="1" si="1670"/>
        <v>0.91364841968548161</v>
      </c>
      <c r="N3763">
        <f t="shared" ca="1" si="1670"/>
        <v>0.51925382632554562</v>
      </c>
      <c r="O3763">
        <f t="shared" ca="1" si="1670"/>
        <v>0.5340347659705641</v>
      </c>
      <c r="P3763">
        <f t="shared" ca="1" si="1670"/>
        <v>0.33832560079488372</v>
      </c>
      <c r="Q3763">
        <f t="shared" ca="1" si="1670"/>
        <v>0.20120836422043109</v>
      </c>
      <c r="R3763">
        <f t="shared" ca="1" si="1664"/>
        <v>0.23024481655709639</v>
      </c>
      <c r="S3763">
        <f t="shared" ca="1" si="1664"/>
        <v>0.35981774659267896</v>
      </c>
      <c r="T3763">
        <f t="shared" ca="1" si="1664"/>
        <v>0.35535257057254277</v>
      </c>
      <c r="U3763">
        <f t="shared" ca="1" si="1661"/>
        <v>9.1745253004160894</v>
      </c>
      <c r="V3763" s="3">
        <f t="shared" ref="V3763:V3826" ca="1" si="1671">B3763/$U3763</f>
        <v>1.4341730693998991E-2</v>
      </c>
      <c r="W3763" s="3">
        <f t="shared" ref="W3763:W3826" ca="1" si="1672">C3763/$U3763</f>
        <v>0.10611058290765352</v>
      </c>
      <c r="X3763" s="3">
        <f t="shared" ref="X3763:X3826" ca="1" si="1673">D3763/$U3763</f>
        <v>0.10881724196359038</v>
      </c>
      <c r="Y3763" s="3">
        <f t="shared" ref="Y3763:Y3826" ca="1" si="1674">E3763/$U3763</f>
        <v>8.8190993984217383E-2</v>
      </c>
      <c r="Z3763" s="3">
        <f t="shared" ref="Z3763:Z3826" ca="1" si="1675">F3763/$U3763</f>
        <v>9.1341353118040744E-2</v>
      </c>
      <c r="AA3763" s="3">
        <f t="shared" ref="AA3763:AA3826" ca="1" si="1676">G3763/$U3763</f>
        <v>2.6295798401319934E-2</v>
      </c>
      <c r="AB3763" s="3">
        <f t="shared" ref="AB3763:AB3826" ca="1" si="1677">H3763/$U3763</f>
        <v>2.323597621469008E-2</v>
      </c>
      <c r="AC3763" s="3">
        <f t="shared" ref="AC3763:AC3826" ca="1" si="1678">I3763/$U3763</f>
        <v>5.5537454344767555E-2</v>
      </c>
      <c r="AD3763" s="3">
        <f t="shared" ref="AD3763:AD3826" ca="1" si="1679">J3763/$U3763</f>
        <v>4.151637711451172E-2</v>
      </c>
      <c r="AE3763" s="3">
        <f t="shared" ref="AE3763:AE3826" ca="1" si="1680">K3763/$U3763</f>
        <v>1.9974287993360759E-2</v>
      </c>
      <c r="AF3763" s="3">
        <f t="shared" ref="AF3763:AF3826" ca="1" si="1681">L3763/$U3763</f>
        <v>4.8391367848541852E-2</v>
      </c>
      <c r="AG3763" s="3">
        <f t="shared" ref="AG3763:AG3826" ca="1" si="1682">M3763/$U3763</f>
        <v>9.9585361614736093E-2</v>
      </c>
      <c r="AH3763" s="3">
        <f t="shared" ref="AH3763:AH3826" ca="1" si="1683">N3763/$U3763</f>
        <v>5.6597350742713201E-2</v>
      </c>
      <c r="AI3763" s="3">
        <f t="shared" ref="AI3763:AI3826" ca="1" si="1684">O3763/$U3763</f>
        <v>5.8208435693816681E-2</v>
      </c>
      <c r="AJ3763" s="3">
        <f t="shared" ref="AJ3763:AJ3826" ca="1" si="1685">P3763/$U3763</f>
        <v>3.6876632819306712E-2</v>
      </c>
      <c r="AK3763" s="3">
        <f t="shared" ref="AK3763:AK3826" ca="1" si="1686">Q3763/$U3763</f>
        <v>2.1931201629724183E-2</v>
      </c>
      <c r="AL3763" s="3">
        <f t="shared" ref="AL3763:AL3826" ca="1" si="1687">R3763/$U3763</f>
        <v>2.5096101325989495E-2</v>
      </c>
      <c r="AM3763" s="3">
        <f t="shared" ref="AM3763:AM3826" ca="1" si="1688">S3763/$U3763</f>
        <v>3.921922222791846E-2</v>
      </c>
      <c r="AN3763" s="3">
        <f t="shared" ref="AN3763:AN3826" ca="1" si="1689">T3763/$U3763</f>
        <v>3.8732529361102372E-2</v>
      </c>
      <c r="AO3763" s="4">
        <f t="shared" ref="AO3763:AO3826" ca="1" si="1690">SUM(V3763:AN3763)</f>
        <v>1.0000000000000002</v>
      </c>
      <c r="AP3763" s="126" cm="1">
        <f t="array" aca="1" ref="AP3763" ca="1">SQRT(MMULT(V3763:AN3763,MMULT($D$49:$V$67,TRANSPOSE(V3763:AN3763))))</f>
        <v>1.2646891308823729E-2</v>
      </c>
      <c r="AQ3763" s="4" cm="1">
        <f t="array" aca="1" ref="AQ3763" ca="1">MMULT(V3763:AN3763,TRANSPOSE($C$75:$U$75))</f>
        <v>4.471966965126152E-2</v>
      </c>
    </row>
    <row r="3764" spans="1:43" x14ac:dyDescent="0.3">
      <c r="A3764">
        <v>3650</v>
      </c>
      <c r="B3764">
        <f t="shared" ca="1" si="1670"/>
        <v>0.96465741103961977</v>
      </c>
      <c r="C3764">
        <f t="shared" ca="1" si="1670"/>
        <v>0.75506145233940725</v>
      </c>
      <c r="D3764">
        <f t="shared" ca="1" si="1670"/>
        <v>0.44899456066496346</v>
      </c>
      <c r="E3764">
        <f t="shared" ca="1" si="1670"/>
        <v>0.25993687156396028</v>
      </c>
      <c r="F3764">
        <f t="shared" ca="1" si="1670"/>
        <v>0.11019602110242044</v>
      </c>
      <c r="G3764">
        <f t="shared" ca="1" si="1670"/>
        <v>0.68167951813113459</v>
      </c>
      <c r="H3764">
        <f t="shared" ca="1" si="1670"/>
        <v>0.75817403943652406</v>
      </c>
      <c r="I3764">
        <f t="shared" ca="1" si="1670"/>
        <v>0.26569398341145312</v>
      </c>
      <c r="J3764">
        <f t="shared" ca="1" si="1670"/>
        <v>0.41936832759266895</v>
      </c>
      <c r="K3764">
        <f t="shared" ca="1" si="1670"/>
        <v>0.85411591894805883</v>
      </c>
      <c r="L3764">
        <f t="shared" ca="1" si="1670"/>
        <v>0.31637495982524555</v>
      </c>
      <c r="M3764">
        <f t="shared" ca="1" si="1670"/>
        <v>0.74567967102908439</v>
      </c>
      <c r="N3764">
        <f t="shared" ca="1" si="1670"/>
        <v>0.36386876357725795</v>
      </c>
      <c r="O3764">
        <f t="shared" ca="1" si="1670"/>
        <v>0.53041559688969453</v>
      </c>
      <c r="P3764">
        <f t="shared" ca="1" si="1670"/>
        <v>0.7554585366595431</v>
      </c>
      <c r="Q3764">
        <f t="shared" ca="1" si="1670"/>
        <v>3.4976302946679305E-2</v>
      </c>
      <c r="R3764">
        <f t="shared" ca="1" si="1664"/>
        <v>6.1856345399315948E-2</v>
      </c>
      <c r="S3764">
        <f t="shared" ca="1" si="1664"/>
        <v>3.6824180467780021E-2</v>
      </c>
      <c r="T3764">
        <f t="shared" ca="1" si="1664"/>
        <v>0.45263823673284764</v>
      </c>
      <c r="U3764">
        <f t="shared" ca="1" si="1661"/>
        <v>8.8159706977576597</v>
      </c>
      <c r="V3764" s="3">
        <f t="shared" ca="1" si="1671"/>
        <v>0.10942157637672051</v>
      </c>
      <c r="W3764" s="3">
        <f t="shared" ca="1" si="1672"/>
        <v>8.564700113300705E-2</v>
      </c>
      <c r="X3764" s="3">
        <f t="shared" ca="1" si="1673"/>
        <v>5.0929679335159898E-2</v>
      </c>
      <c r="Y3764" s="3">
        <f t="shared" ca="1" si="1674"/>
        <v>2.9484770364547056E-2</v>
      </c>
      <c r="Z3764" s="3">
        <f t="shared" ca="1" si="1675"/>
        <v>1.2499590218743441E-2</v>
      </c>
      <c r="AA3764" s="3">
        <f t="shared" ca="1" si="1676"/>
        <v>7.73232513470717E-2</v>
      </c>
      <c r="AB3764" s="3">
        <f t="shared" ca="1" si="1677"/>
        <v>8.60000634563549E-2</v>
      </c>
      <c r="AC3764" s="3">
        <f t="shared" ca="1" si="1678"/>
        <v>3.0137802463321744E-2</v>
      </c>
      <c r="AD3764" s="3">
        <f t="shared" ca="1" si="1679"/>
        <v>4.7569160784453966E-2</v>
      </c>
      <c r="AE3764" s="3">
        <f t="shared" ca="1" si="1680"/>
        <v>9.6882799209541723E-2</v>
      </c>
      <c r="AF3764" s="3">
        <f t="shared" ca="1" si="1681"/>
        <v>3.5886571164048385E-2</v>
      </c>
      <c r="AG3764" s="3">
        <f t="shared" ca="1" si="1682"/>
        <v>8.4582820950022883E-2</v>
      </c>
      <c r="AH3764" s="3">
        <f t="shared" ca="1" si="1683"/>
        <v>4.1273817263232045E-2</v>
      </c>
      <c r="AI3764" s="3">
        <f t="shared" ca="1" si="1684"/>
        <v>6.0165308514989239E-2</v>
      </c>
      <c r="AJ3764" s="3">
        <f t="shared" ca="1" si="1685"/>
        <v>8.5692042607593263E-2</v>
      </c>
      <c r="AK3764" s="3">
        <f t="shared" ca="1" si="1686"/>
        <v>3.967379673298542E-3</v>
      </c>
      <c r="AL3764" s="3">
        <f t="shared" ca="1" si="1687"/>
        <v>7.0163964377795741E-3</v>
      </c>
      <c r="AM3764" s="3">
        <f t="shared" ca="1" si="1688"/>
        <v>4.1769853519529332E-3</v>
      </c>
      <c r="AN3764" s="3">
        <f t="shared" ca="1" si="1689"/>
        <v>5.1342983348161092E-2</v>
      </c>
      <c r="AO3764" s="4">
        <f t="shared" ca="1" si="1690"/>
        <v>1</v>
      </c>
      <c r="AP3764" s="126" cm="1">
        <f t="array" aca="1" ref="AP3764" ca="1">SQRT(MMULT(V3764:AN3764,MMULT($D$49:$V$67,TRANSPOSE(V3764:AN3764))))</f>
        <v>1.2202534647331689E-2</v>
      </c>
      <c r="AQ3764" s="4" cm="1">
        <f t="array" aca="1" ref="AQ3764" ca="1">MMULT(V3764:AN3764,TRANSPOSE($C$75:$U$75))</f>
        <v>4.9146994050196902E-2</v>
      </c>
    </row>
    <row r="3765" spans="1:43" x14ac:dyDescent="0.3">
      <c r="A3765">
        <v>3651</v>
      </c>
      <c r="B3765">
        <f t="shared" ca="1" si="1670"/>
        <v>0.23338447289497899</v>
      </c>
      <c r="C3765">
        <f t="shared" ca="1" si="1670"/>
        <v>0.47970552138966716</v>
      </c>
      <c r="D3765">
        <f t="shared" ca="1" si="1670"/>
        <v>0.55452155097092692</v>
      </c>
      <c r="E3765">
        <f t="shared" ca="1" si="1670"/>
        <v>2.105654039827487E-2</v>
      </c>
      <c r="F3765">
        <f t="shared" ca="1" si="1670"/>
        <v>0.9868380778238266</v>
      </c>
      <c r="G3765">
        <f t="shared" ca="1" si="1670"/>
        <v>0.64044580892834124</v>
      </c>
      <c r="H3765">
        <f t="shared" ca="1" si="1670"/>
        <v>0.82989886901943599</v>
      </c>
      <c r="I3765">
        <f t="shared" ca="1" si="1670"/>
        <v>0.97191786059175911</v>
      </c>
      <c r="J3765">
        <f t="shared" ca="1" si="1670"/>
        <v>6.6183097517993672E-2</v>
      </c>
      <c r="K3765">
        <f t="shared" ca="1" si="1670"/>
        <v>0.41813303433650617</v>
      </c>
      <c r="L3765">
        <f t="shared" ca="1" si="1670"/>
        <v>5.8248743103318845E-2</v>
      </c>
      <c r="M3765">
        <f t="shared" ca="1" si="1670"/>
        <v>0.59395580884704502</v>
      </c>
      <c r="N3765">
        <f t="shared" ca="1" si="1670"/>
        <v>0.90296498024046501</v>
      </c>
      <c r="O3765">
        <f t="shared" ca="1" si="1670"/>
        <v>0.19086633145328757</v>
      </c>
      <c r="P3765">
        <f t="shared" ca="1" si="1670"/>
        <v>0.67088405380433647</v>
      </c>
      <c r="Q3765">
        <f t="shared" ca="1" si="1670"/>
        <v>0.85114684415827502</v>
      </c>
      <c r="R3765">
        <f t="shared" ca="1" si="1664"/>
        <v>0.75709975391120676</v>
      </c>
      <c r="S3765">
        <f t="shared" ca="1" si="1664"/>
        <v>0.12347143027587049</v>
      </c>
      <c r="T3765">
        <f t="shared" ca="1" si="1664"/>
        <v>0.50631281173024356</v>
      </c>
      <c r="U3765">
        <f t="shared" ca="1" si="1661"/>
        <v>9.8570355913957588</v>
      </c>
      <c r="V3765" s="3">
        <f t="shared" ca="1" si="1671"/>
        <v>2.3676943309274556E-2</v>
      </c>
      <c r="W3765" s="3">
        <f t="shared" ca="1" si="1672"/>
        <v>4.8666307120611776E-2</v>
      </c>
      <c r="X3765" s="3">
        <f t="shared" ca="1" si="1673"/>
        <v>5.625642170298855E-2</v>
      </c>
      <c r="Y3765" s="3">
        <f t="shared" ca="1" si="1674"/>
        <v>2.1361940111746373E-3</v>
      </c>
      <c r="Z3765" s="3">
        <f t="shared" ca="1" si="1675"/>
        <v>0.10011509735089534</v>
      </c>
      <c r="AA3765" s="3">
        <f t="shared" ca="1" si="1676"/>
        <v>6.4973470268017364E-2</v>
      </c>
      <c r="AB3765" s="3">
        <f t="shared" ca="1" si="1677"/>
        <v>8.4193555083016805E-2</v>
      </c>
      <c r="AC3765" s="3">
        <f t="shared" ca="1" si="1678"/>
        <v>9.8601435652738198E-2</v>
      </c>
      <c r="AD3765" s="3">
        <f t="shared" ca="1" si="1679"/>
        <v>6.714300349667514E-3</v>
      </c>
      <c r="AE3765" s="3">
        <f t="shared" ca="1" si="1680"/>
        <v>4.2419754951630285E-2</v>
      </c>
      <c r="AF3765" s="3">
        <f t="shared" ca="1" si="1681"/>
        <v>5.9093570844123136E-3</v>
      </c>
      <c r="AG3765" s="3">
        <f t="shared" ca="1" si="1682"/>
        <v>6.0257042123852238E-2</v>
      </c>
      <c r="AH3765" s="3">
        <f t="shared" ca="1" si="1683"/>
        <v>9.1606139783919044E-2</v>
      </c>
      <c r="AI3765" s="3">
        <f t="shared" ca="1" si="1684"/>
        <v>1.9363461730816461E-2</v>
      </c>
      <c r="AJ3765" s="3">
        <f t="shared" ca="1" si="1685"/>
        <v>6.8061441757393426E-2</v>
      </c>
      <c r="AK3765" s="3">
        <f t="shared" ca="1" si="1686"/>
        <v>8.634917022124218E-2</v>
      </c>
      <c r="AL3765" s="3">
        <f t="shared" ca="1" si="1687"/>
        <v>7.6808057239042715E-2</v>
      </c>
      <c r="AM3765" s="3">
        <f t="shared" ca="1" si="1688"/>
        <v>1.252622344020439E-2</v>
      </c>
      <c r="AN3765" s="3">
        <f t="shared" ca="1" si="1689"/>
        <v>5.136562681910227E-2</v>
      </c>
      <c r="AO3765" s="4">
        <f t="shared" ca="1" si="1690"/>
        <v>1</v>
      </c>
      <c r="AP3765" s="126" cm="1">
        <f t="array" aca="1" ref="AP3765" ca="1">SQRT(MMULT(V3765:AN3765,MMULT($D$49:$V$67,TRANSPOSE(V3765:AN3765))))</f>
        <v>8.6069905846554232E-3</v>
      </c>
      <c r="AQ3765" s="4" cm="1">
        <f t="array" aca="1" ref="AQ3765" ca="1">MMULT(V3765:AN3765,TRANSPOSE($C$75:$U$75))</f>
        <v>4.1024989419676167E-2</v>
      </c>
    </row>
    <row r="3766" spans="1:43" x14ac:dyDescent="0.3">
      <c r="A3766">
        <v>3652</v>
      </c>
      <c r="B3766">
        <f t="shared" ca="1" si="1670"/>
        <v>0.92652127381542104</v>
      </c>
      <c r="C3766">
        <f t="shared" ca="1" si="1670"/>
        <v>0.97065865671754659</v>
      </c>
      <c r="D3766">
        <f t="shared" ca="1" si="1670"/>
        <v>0.77789279454486382</v>
      </c>
      <c r="E3766">
        <f t="shared" ca="1" si="1670"/>
        <v>0.45583151403533351</v>
      </c>
      <c r="F3766">
        <f t="shared" ca="1" si="1670"/>
        <v>0.52350263677075448</v>
      </c>
      <c r="G3766">
        <f t="shared" ca="1" si="1670"/>
        <v>0.43518139497799146</v>
      </c>
      <c r="H3766">
        <f t="shared" ca="1" si="1670"/>
        <v>0.93608149571618393</v>
      </c>
      <c r="I3766">
        <f t="shared" ca="1" si="1670"/>
        <v>0.3802648696351113</v>
      </c>
      <c r="J3766">
        <f t="shared" ca="1" si="1670"/>
        <v>0.53191187876097146</v>
      </c>
      <c r="K3766">
        <f t="shared" ca="1" si="1670"/>
        <v>0.73292435682924251</v>
      </c>
      <c r="L3766">
        <f t="shared" ca="1" si="1670"/>
        <v>0.69873369411611941</v>
      </c>
      <c r="M3766">
        <f t="shared" ca="1" si="1670"/>
        <v>0.24967325140440266</v>
      </c>
      <c r="N3766">
        <f t="shared" ca="1" si="1670"/>
        <v>0.55238832280832995</v>
      </c>
      <c r="O3766">
        <f t="shared" ca="1" si="1670"/>
        <v>0.55280284673111457</v>
      </c>
      <c r="P3766">
        <f t="shared" ca="1" si="1670"/>
        <v>0.91146864632470126</v>
      </c>
      <c r="Q3766">
        <f t="shared" ca="1" si="1670"/>
        <v>0.47387891445667218</v>
      </c>
      <c r="R3766">
        <f t="shared" ca="1" si="1664"/>
        <v>0.72965354695563045</v>
      </c>
      <c r="S3766">
        <f t="shared" ca="1" si="1664"/>
        <v>1.4535288212697117E-2</v>
      </c>
      <c r="T3766">
        <f t="shared" ca="1" si="1664"/>
        <v>0.30296898840286057</v>
      </c>
      <c r="U3766">
        <f t="shared" ca="1" si="1661"/>
        <v>11.156874371215945</v>
      </c>
      <c r="V3766" s="3">
        <f t="shared" ca="1" si="1671"/>
        <v>8.3044878250649601E-2</v>
      </c>
      <c r="W3766" s="3">
        <f t="shared" ca="1" si="1672"/>
        <v>8.7000948869854322E-2</v>
      </c>
      <c r="X3766" s="3">
        <f t="shared" ca="1" si="1673"/>
        <v>6.9723183094342236E-2</v>
      </c>
      <c r="Y3766" s="3">
        <f t="shared" ca="1" si="1674"/>
        <v>4.0856560616237735E-2</v>
      </c>
      <c r="Z3766" s="3">
        <f t="shared" ca="1" si="1675"/>
        <v>4.6921980059339854E-2</v>
      </c>
      <c r="AA3766" s="3">
        <f t="shared" ca="1" si="1676"/>
        <v>3.9005673139130517E-2</v>
      </c>
      <c r="AB3766" s="3">
        <f t="shared" ca="1" si="1677"/>
        <v>8.3901768951635508E-2</v>
      </c>
      <c r="AC3766" s="3">
        <f t="shared" ca="1" si="1678"/>
        <v>3.4083458949414315E-2</v>
      </c>
      <c r="AD3766" s="3">
        <f t="shared" ca="1" si="1679"/>
        <v>4.7675707466355598E-2</v>
      </c>
      <c r="AE3766" s="3">
        <f t="shared" ca="1" si="1680"/>
        <v>6.5692624335731753E-2</v>
      </c>
      <c r="AF3766" s="3">
        <f t="shared" ca="1" si="1681"/>
        <v>6.2628086582995832E-2</v>
      </c>
      <c r="AG3766" s="3">
        <f t="shared" ca="1" si="1682"/>
        <v>2.2378422764044417E-2</v>
      </c>
      <c r="AH3766" s="3">
        <f t="shared" ca="1" si="1683"/>
        <v>4.9511028306768255E-2</v>
      </c>
      <c r="AI3766" s="3">
        <f t="shared" ca="1" si="1684"/>
        <v>4.9548182433362536E-2</v>
      </c>
      <c r="AJ3766" s="3">
        <f t="shared" ca="1" si="1685"/>
        <v>8.1695698633681382E-2</v>
      </c>
      <c r="AK3766" s="3">
        <f t="shared" ca="1" si="1686"/>
        <v>4.2474164240770773E-2</v>
      </c>
      <c r="AL3766" s="3">
        <f t="shared" ca="1" si="1687"/>
        <v>6.5399458905631494E-2</v>
      </c>
      <c r="AM3766" s="3">
        <f t="shared" ca="1" si="1688"/>
        <v>1.3028100639187329E-3</v>
      </c>
      <c r="AN3766" s="3">
        <f t="shared" ca="1" si="1689"/>
        <v>2.7155364336135402E-2</v>
      </c>
      <c r="AO3766" s="4">
        <f t="shared" ca="1" si="1690"/>
        <v>1.0000000000000002</v>
      </c>
      <c r="AP3766" s="126" cm="1">
        <f t="array" aca="1" ref="AP3766" ca="1">SQRT(MMULT(V3766:AN3766,MMULT($D$49:$V$67,TRANSPOSE(V3766:AN3766))))</f>
        <v>1.2732420043771139E-2</v>
      </c>
      <c r="AQ3766" s="4" cm="1">
        <f t="array" aca="1" ref="AQ3766" ca="1">MMULT(V3766:AN3766,TRANSPOSE($C$75:$U$75))</f>
        <v>4.7535797743459431E-2</v>
      </c>
    </row>
    <row r="3767" spans="1:43" x14ac:dyDescent="0.3">
      <c r="A3767">
        <v>3653</v>
      </c>
      <c r="B3767">
        <f t="shared" ca="1" si="1670"/>
        <v>0.7642602052849583</v>
      </c>
      <c r="C3767">
        <f t="shared" ca="1" si="1670"/>
        <v>0.38197746217055306</v>
      </c>
      <c r="D3767">
        <f t="shared" ca="1" si="1670"/>
        <v>0.4128273570349642</v>
      </c>
      <c r="E3767">
        <f t="shared" ca="1" si="1670"/>
        <v>0.95502677012511972</v>
      </c>
      <c r="F3767">
        <f t="shared" ca="1" si="1670"/>
        <v>0.56880954608186496</v>
      </c>
      <c r="G3767">
        <f t="shared" ca="1" si="1670"/>
        <v>0.68792539648878759</v>
      </c>
      <c r="H3767">
        <f t="shared" ca="1" si="1670"/>
        <v>0.90137807991851282</v>
      </c>
      <c r="I3767">
        <f t="shared" ca="1" si="1670"/>
        <v>0.57274140481706559</v>
      </c>
      <c r="J3767">
        <f t="shared" ca="1" si="1670"/>
        <v>0.5388299916519852</v>
      </c>
      <c r="K3767">
        <f t="shared" ca="1" si="1670"/>
        <v>1.2111919450969122E-2</v>
      </c>
      <c r="L3767">
        <f t="shared" ca="1" si="1670"/>
        <v>0.84500376226143925</v>
      </c>
      <c r="M3767">
        <f t="shared" ca="1" si="1670"/>
        <v>0.74339054954215245</v>
      </c>
      <c r="N3767">
        <f t="shared" ca="1" si="1670"/>
        <v>0.56322569201451911</v>
      </c>
      <c r="O3767">
        <f t="shared" ca="1" si="1670"/>
        <v>0.69591459498106334</v>
      </c>
      <c r="P3767">
        <f t="shared" ca="1" si="1670"/>
        <v>0.51702974148082104</v>
      </c>
      <c r="Q3767">
        <f t="shared" ca="1" si="1670"/>
        <v>0.80298117130728697</v>
      </c>
      <c r="R3767">
        <f t="shared" ca="1" si="1664"/>
        <v>0.60153115140135027</v>
      </c>
      <c r="S3767">
        <f t="shared" ca="1" si="1664"/>
        <v>0.93458785969838143</v>
      </c>
      <c r="T3767">
        <f t="shared" ca="1" si="1664"/>
        <v>0.56764024039180372</v>
      </c>
      <c r="U3767">
        <f t="shared" ref="U3767:U3830" ca="1" si="1691">SUM(B3767:T3767)</f>
        <v>12.067192896103599</v>
      </c>
      <c r="V3767" s="3">
        <f t="shared" ca="1" si="1671"/>
        <v>6.333371910643211E-2</v>
      </c>
      <c r="W3767" s="3">
        <f t="shared" ca="1" si="1672"/>
        <v>3.1654210341983562E-2</v>
      </c>
      <c r="X3767" s="3">
        <f t="shared" ca="1" si="1673"/>
        <v>3.4210719973512889E-2</v>
      </c>
      <c r="Y3767" s="3">
        <f t="shared" ca="1" si="1674"/>
        <v>7.9142413513045795E-2</v>
      </c>
      <c r="Z3767" s="3">
        <f t="shared" ca="1" si="1675"/>
        <v>4.7136857012166355E-2</v>
      </c>
      <c r="AA3767" s="3">
        <f t="shared" ca="1" si="1676"/>
        <v>5.7007905849496554E-2</v>
      </c>
      <c r="AB3767" s="3">
        <f t="shared" ca="1" si="1677"/>
        <v>7.4696583346203133E-2</v>
      </c>
      <c r="AC3767" s="3">
        <f t="shared" ca="1" si="1678"/>
        <v>4.7462687449207785E-2</v>
      </c>
      <c r="AD3767" s="3">
        <f t="shared" ca="1" si="1679"/>
        <v>4.4652471895594639E-2</v>
      </c>
      <c r="AE3767" s="3">
        <f t="shared" ca="1" si="1680"/>
        <v>1.0037064589296458E-3</v>
      </c>
      <c r="AF3767" s="3">
        <f t="shared" ca="1" si="1681"/>
        <v>7.0024882301689587E-2</v>
      </c>
      <c r="AG3767" s="3">
        <f t="shared" ca="1" si="1682"/>
        <v>6.160426504677715E-2</v>
      </c>
      <c r="AH3767" s="3">
        <f t="shared" ca="1" si="1683"/>
        <v>4.6674126854836323E-2</v>
      </c>
      <c r="AI3767" s="3">
        <f t="shared" ca="1" si="1684"/>
        <v>5.7669965249811217E-2</v>
      </c>
      <c r="AJ3767" s="3">
        <f t="shared" ca="1" si="1685"/>
        <v>4.2845900113833921E-2</v>
      </c>
      <c r="AK3767" s="3">
        <f t="shared" ca="1" si="1686"/>
        <v>6.6542499007085837E-2</v>
      </c>
      <c r="AL3767" s="3">
        <f t="shared" ca="1" si="1687"/>
        <v>4.9848474005547712E-2</v>
      </c>
      <c r="AM3767" s="3">
        <f t="shared" ca="1" si="1688"/>
        <v>7.7448655022341814E-2</v>
      </c>
      <c r="AN3767" s="3">
        <f t="shared" ca="1" si="1689"/>
        <v>4.7039957451503925E-2</v>
      </c>
      <c r="AO3767" s="4">
        <f t="shared" ca="1" si="1690"/>
        <v>0.99999999999999989</v>
      </c>
      <c r="AP3767" s="126" cm="1">
        <f t="array" aca="1" ref="AP3767" ca="1">SQRT(MMULT(V3767:AN3767,MMULT($D$49:$V$67,TRANSPOSE(V3767:AN3767))))</f>
        <v>1.0198501265882632E-2</v>
      </c>
      <c r="AQ3767" s="4" cm="1">
        <f t="array" aca="1" ref="AQ3767" ca="1">MMULT(V3767:AN3767,TRANSPOSE($C$75:$U$75))</f>
        <v>4.0811254458904891E-2</v>
      </c>
    </row>
    <row r="3768" spans="1:43" x14ac:dyDescent="0.3">
      <c r="A3768">
        <v>3654</v>
      </c>
      <c r="B3768">
        <f t="shared" ca="1" si="1670"/>
        <v>0.70747620788521048</v>
      </c>
      <c r="C3768">
        <f t="shared" ca="1" si="1670"/>
        <v>2.3889626330374725E-2</v>
      </c>
      <c r="D3768">
        <f t="shared" ca="1" si="1670"/>
        <v>0.11057565635761502</v>
      </c>
      <c r="E3768">
        <f t="shared" ca="1" si="1670"/>
        <v>0.65040023940815617</v>
      </c>
      <c r="F3768">
        <f t="shared" ca="1" si="1670"/>
        <v>0.9011347579035357</v>
      </c>
      <c r="G3768">
        <f t="shared" ca="1" si="1670"/>
        <v>0.75244564528603841</v>
      </c>
      <c r="H3768">
        <f t="shared" ca="1" si="1670"/>
        <v>0.40989156255943204</v>
      </c>
      <c r="I3768">
        <f t="shared" ca="1" si="1670"/>
        <v>0.18580652925934005</v>
      </c>
      <c r="J3768">
        <f t="shared" ca="1" si="1670"/>
        <v>0.3710116780456878</v>
      </c>
      <c r="K3768">
        <f t="shared" ca="1" si="1670"/>
        <v>0.69337963694954596</v>
      </c>
      <c r="L3768">
        <f t="shared" ca="1" si="1670"/>
        <v>0.64463940146640764</v>
      </c>
      <c r="M3768">
        <f t="shared" ca="1" si="1670"/>
        <v>0.48134082255435584</v>
      </c>
      <c r="N3768">
        <f t="shared" ca="1" si="1670"/>
        <v>0.733422185331565</v>
      </c>
      <c r="O3768">
        <f t="shared" ca="1" si="1670"/>
        <v>0.85094822978364015</v>
      </c>
      <c r="P3768">
        <f t="shared" ca="1" si="1670"/>
        <v>0.1765192154681261</v>
      </c>
      <c r="Q3768">
        <f t="shared" ca="1" si="1670"/>
        <v>0.51787751047956043</v>
      </c>
      <c r="R3768">
        <f t="shared" ca="1" si="1664"/>
        <v>0.41863585145493776</v>
      </c>
      <c r="S3768">
        <f t="shared" ca="1" si="1664"/>
        <v>0.99879165068858156</v>
      </c>
      <c r="T3768">
        <f t="shared" ca="1" si="1664"/>
        <v>0.54110600582611679</v>
      </c>
      <c r="U3768">
        <f t="shared" ca="1" si="1691"/>
        <v>10.169292413038226</v>
      </c>
      <c r="V3768" s="3">
        <f t="shared" ca="1" si="1671"/>
        <v>6.956985591034269E-2</v>
      </c>
      <c r="W3768" s="3">
        <f t="shared" ca="1" si="1672"/>
        <v>2.3491925848985735E-3</v>
      </c>
      <c r="X3768" s="3">
        <f t="shared" ca="1" si="1673"/>
        <v>1.0873485771325058E-2</v>
      </c>
      <c r="Y3768" s="3">
        <f t="shared" ca="1" si="1674"/>
        <v>6.3957275785900963E-2</v>
      </c>
      <c r="Z3768" s="3">
        <f t="shared" ca="1" si="1675"/>
        <v>8.861331952144233E-2</v>
      </c>
      <c r="AA3768" s="3">
        <f t="shared" ca="1" si="1676"/>
        <v>7.3991937169720357E-2</v>
      </c>
      <c r="AB3768" s="3">
        <f t="shared" ca="1" si="1677"/>
        <v>4.0306792833875338E-2</v>
      </c>
      <c r="AC3768" s="3">
        <f t="shared" ca="1" si="1678"/>
        <v>1.8271333118626255E-2</v>
      </c>
      <c r="AD3768" s="3">
        <f t="shared" ca="1" si="1679"/>
        <v>3.6483529332877407E-2</v>
      </c>
      <c r="AE3768" s="3">
        <f t="shared" ca="1" si="1680"/>
        <v>6.8183665960922901E-2</v>
      </c>
      <c r="AF3768" s="3">
        <f t="shared" ca="1" si="1681"/>
        <v>6.3390782296701809E-2</v>
      </c>
      <c r="AG3768" s="3">
        <f t="shared" ca="1" si="1682"/>
        <v>4.7332774297769276E-2</v>
      </c>
      <c r="AH3768" s="3">
        <f t="shared" ca="1" si="1683"/>
        <v>7.2121260314162244E-2</v>
      </c>
      <c r="AI3768" s="3">
        <f t="shared" ca="1" si="1684"/>
        <v>8.3678214296662834E-2</v>
      </c>
      <c r="AJ3768" s="3">
        <f t="shared" ca="1" si="1685"/>
        <v>1.7358062714551089E-2</v>
      </c>
      <c r="AK3768" s="3">
        <f t="shared" ca="1" si="1686"/>
        <v>5.0925618956101676E-2</v>
      </c>
      <c r="AL3768" s="3">
        <f t="shared" ca="1" si="1687"/>
        <v>4.1166664744362889E-2</v>
      </c>
      <c r="AM3768" s="3">
        <f t="shared" ca="1" si="1688"/>
        <v>9.8216435335069477E-2</v>
      </c>
      <c r="AN3768" s="3">
        <f t="shared" ca="1" si="1689"/>
        <v>5.3209799054686972E-2</v>
      </c>
      <c r="AO3768" s="4">
        <f t="shared" ca="1" si="1690"/>
        <v>1.0000000000000002</v>
      </c>
      <c r="AP3768" s="126" cm="1">
        <f t="array" aca="1" ref="AP3768" ca="1">SQRT(MMULT(V3768:AN3768,MMULT($D$49:$V$67,TRANSPOSE(V3768:AN3768))))</f>
        <v>7.7205025845856331E-3</v>
      </c>
      <c r="AQ3768" s="4" cm="1">
        <f t="array" aca="1" ref="AQ3768" ca="1">MMULT(V3768:AN3768,TRANSPOSE($C$75:$U$75))</f>
        <v>3.45033241319153E-2</v>
      </c>
    </row>
    <row r="3769" spans="1:43" x14ac:dyDescent="0.3">
      <c r="A3769">
        <v>3655</v>
      </c>
      <c r="B3769">
        <f t="shared" ca="1" si="1670"/>
        <v>0.54773231036728387</v>
      </c>
      <c r="C3769">
        <f t="shared" ca="1" si="1670"/>
        <v>0.71548968307007654</v>
      </c>
      <c r="D3769">
        <f t="shared" ca="1" si="1670"/>
        <v>0.70922084819739517</v>
      </c>
      <c r="E3769">
        <f t="shared" ca="1" si="1670"/>
        <v>0.26872495840536748</v>
      </c>
      <c r="F3769">
        <f t="shared" ca="1" si="1670"/>
        <v>0.74414369229167732</v>
      </c>
      <c r="G3769">
        <f t="shared" ca="1" si="1670"/>
        <v>0.37102365253301861</v>
      </c>
      <c r="H3769">
        <f t="shared" ca="1" si="1670"/>
        <v>0.739293181444999</v>
      </c>
      <c r="I3769">
        <f t="shared" ca="1" si="1670"/>
        <v>0.72459214178107056</v>
      </c>
      <c r="J3769">
        <f t="shared" ca="1" si="1670"/>
        <v>0.13468107999563639</v>
      </c>
      <c r="K3769">
        <f t="shared" ca="1" si="1670"/>
        <v>0.19186860745875822</v>
      </c>
      <c r="L3769">
        <f t="shared" ca="1" si="1670"/>
        <v>9.8233350280899634E-3</v>
      </c>
      <c r="M3769">
        <f t="shared" ca="1" si="1670"/>
        <v>0.40037515594800954</v>
      </c>
      <c r="N3769">
        <f t="shared" ca="1" si="1670"/>
        <v>0.27855959344038694</v>
      </c>
      <c r="O3769">
        <f t="shared" ca="1" si="1670"/>
        <v>0.62855846682257044</v>
      </c>
      <c r="P3769">
        <f t="shared" ca="1" si="1670"/>
        <v>0.63422103764078241</v>
      </c>
      <c r="Q3769">
        <f t="shared" ca="1" si="1670"/>
        <v>4.249639785534054E-2</v>
      </c>
      <c r="R3769">
        <f t="shared" ca="1" si="1664"/>
        <v>0.4259351305471254</v>
      </c>
      <c r="S3769">
        <f t="shared" ca="1" si="1664"/>
        <v>0.42175561318530363</v>
      </c>
      <c r="T3769">
        <f t="shared" ca="1" si="1664"/>
        <v>0.8264032362903293</v>
      </c>
      <c r="U3769">
        <f t="shared" ca="1" si="1691"/>
        <v>8.8148981223032212</v>
      </c>
      <c r="V3769" s="3">
        <f t="shared" ca="1" si="1671"/>
        <v>6.2137111826786301E-2</v>
      </c>
      <c r="W3769" s="3">
        <f t="shared" ca="1" si="1672"/>
        <v>8.1168230550477213E-2</v>
      </c>
      <c r="X3769" s="3">
        <f t="shared" ca="1" si="1673"/>
        <v>8.045706692887844E-2</v>
      </c>
      <c r="Y3769" s="3">
        <f t="shared" ca="1" si="1674"/>
        <v>3.0485316412840521E-2</v>
      </c>
      <c r="Z3769" s="3">
        <f t="shared" ca="1" si="1675"/>
        <v>8.4418864740916824E-2</v>
      </c>
      <c r="AA3769" s="3">
        <f t="shared" ca="1" si="1676"/>
        <v>4.2090520773491916E-2</v>
      </c>
      <c r="AB3769" s="3">
        <f t="shared" ca="1" si="1677"/>
        <v>8.3868601904139875E-2</v>
      </c>
      <c r="AC3769" s="3">
        <f t="shared" ca="1" si="1678"/>
        <v>8.2200852661895973E-2</v>
      </c>
      <c r="AD3769" s="3">
        <f t="shared" ca="1" si="1679"/>
        <v>1.5278801652269797E-2</v>
      </c>
      <c r="AE3769" s="3">
        <f t="shared" ca="1" si="1680"/>
        <v>2.1766401017533868E-2</v>
      </c>
      <c r="AF3769" s="3">
        <f t="shared" ca="1" si="1681"/>
        <v>1.1144014249280115E-3</v>
      </c>
      <c r="AG3769" s="3">
        <f t="shared" ca="1" si="1682"/>
        <v>4.5420281708644025E-2</v>
      </c>
      <c r="AH3769" s="3">
        <f t="shared" ca="1" si="1683"/>
        <v>3.1600999759212517E-2</v>
      </c>
      <c r="AI3769" s="3">
        <f t="shared" ca="1" si="1684"/>
        <v>7.1306379053004423E-2</v>
      </c>
      <c r="AJ3769" s="3">
        <f t="shared" ca="1" si="1685"/>
        <v>7.1948765469687412E-2</v>
      </c>
      <c r="AK3769" s="3">
        <f t="shared" ca="1" si="1686"/>
        <v>4.8209743624622594E-3</v>
      </c>
      <c r="AL3769" s="3">
        <f t="shared" ca="1" si="1687"/>
        <v>4.8319915288576695E-2</v>
      </c>
      <c r="AM3769" s="3">
        <f t="shared" ca="1" si="1688"/>
        <v>4.784577284202398E-2</v>
      </c>
      <c r="AN3769" s="3">
        <f t="shared" ca="1" si="1689"/>
        <v>9.3750741622229961E-2</v>
      </c>
      <c r="AO3769" s="4">
        <f t="shared" ca="1" si="1690"/>
        <v>0.99999999999999989</v>
      </c>
      <c r="AP3769" s="126" cm="1">
        <f t="array" aca="1" ref="AP3769" ca="1">SQRT(MMULT(V3769:AN3769,MMULT($D$49:$V$67,TRANSPOSE(V3769:AN3769))))</f>
        <v>1.2301675903276596E-2</v>
      </c>
      <c r="AQ3769" s="4" cm="1">
        <f t="array" aca="1" ref="AQ3769" ca="1">MMULT(V3769:AN3769,TRANSPOSE($C$75:$U$75))</f>
        <v>5.278216465646654E-2</v>
      </c>
    </row>
    <row r="3770" spans="1:43" x14ac:dyDescent="0.3">
      <c r="A3770">
        <v>3656</v>
      </c>
      <c r="B3770">
        <f t="shared" ca="1" si="1670"/>
        <v>0.82226689237012374</v>
      </c>
      <c r="C3770">
        <f t="shared" ca="1" si="1670"/>
        <v>0.71930455270359539</v>
      </c>
      <c r="D3770">
        <f t="shared" ca="1" si="1670"/>
        <v>0.19916924098226796</v>
      </c>
      <c r="E3770">
        <f t="shared" ca="1" si="1670"/>
        <v>0.19637316805581662</v>
      </c>
      <c r="F3770">
        <f t="shared" ca="1" si="1670"/>
        <v>0.6185786996973216</v>
      </c>
      <c r="G3770">
        <f t="shared" ca="1" si="1670"/>
        <v>0.10361636354927539</v>
      </c>
      <c r="H3770">
        <f t="shared" ca="1" si="1670"/>
        <v>0.82538191653604054</v>
      </c>
      <c r="I3770">
        <f t="shared" ca="1" si="1670"/>
        <v>0.8154365776096254</v>
      </c>
      <c r="J3770">
        <f t="shared" ca="1" si="1670"/>
        <v>0.41533280071318179</v>
      </c>
      <c r="K3770">
        <f t="shared" ca="1" si="1670"/>
        <v>0.30325309913255027</v>
      </c>
      <c r="L3770">
        <f t="shared" ca="1" si="1670"/>
        <v>0.18859901193770812</v>
      </c>
      <c r="M3770">
        <f t="shared" ca="1" si="1670"/>
        <v>0.71445033011199655</v>
      </c>
      <c r="N3770">
        <f t="shared" ca="1" si="1670"/>
        <v>0.58356478806232903</v>
      </c>
      <c r="O3770">
        <f t="shared" ca="1" si="1670"/>
        <v>0.94627923590686835</v>
      </c>
      <c r="P3770">
        <f t="shared" ca="1" si="1670"/>
        <v>6.674216528925303E-2</v>
      </c>
      <c r="Q3770">
        <f t="shared" ca="1" si="1670"/>
        <v>0.73008464986973665</v>
      </c>
      <c r="R3770">
        <f t="shared" ca="1" si="1664"/>
        <v>0.57318610717464547</v>
      </c>
      <c r="S3770">
        <f t="shared" ca="1" si="1664"/>
        <v>0.36032279422008784</v>
      </c>
      <c r="T3770">
        <f t="shared" ca="1" si="1664"/>
        <v>8.2747671364180597E-4</v>
      </c>
      <c r="U3770">
        <f t="shared" ca="1" si="1691"/>
        <v>9.1827698706360668</v>
      </c>
      <c r="V3770" s="3">
        <f t="shared" ca="1" si="1671"/>
        <v>8.9544538734385976E-2</v>
      </c>
      <c r="W3770" s="3">
        <f t="shared" ca="1" si="1672"/>
        <v>7.8331980746215848E-2</v>
      </c>
      <c r="X3770" s="3">
        <f t="shared" ca="1" si="1673"/>
        <v>2.168945141695814E-2</v>
      </c>
      <c r="Y3770" s="3">
        <f t="shared" ca="1" si="1674"/>
        <v>2.1384960183284476E-2</v>
      </c>
      <c r="Z3770" s="3">
        <f t="shared" ca="1" si="1675"/>
        <v>6.7362975269081235E-2</v>
      </c>
      <c r="AA3770" s="3">
        <f t="shared" ca="1" si="1676"/>
        <v>1.128378092982724E-2</v>
      </c>
      <c r="AB3770" s="3">
        <f t="shared" ca="1" si="1677"/>
        <v>8.9883763631644673E-2</v>
      </c>
      <c r="AC3770" s="3">
        <f t="shared" ca="1" si="1678"/>
        <v>8.8800720163658226E-2</v>
      </c>
      <c r="AD3770" s="3">
        <f t="shared" ca="1" si="1679"/>
        <v>4.5229577411201392E-2</v>
      </c>
      <c r="AE3770" s="3">
        <f t="shared" ca="1" si="1680"/>
        <v>3.3024142323578094E-2</v>
      </c>
      <c r="AF3770" s="3">
        <f t="shared" ca="1" si="1681"/>
        <v>2.0538357662734756E-2</v>
      </c>
      <c r="AG3770" s="3">
        <f t="shared" ca="1" si="1682"/>
        <v>7.7803357829603154E-2</v>
      </c>
      <c r="AH3770" s="3">
        <f t="shared" ca="1" si="1683"/>
        <v>6.3549974167207021E-2</v>
      </c>
      <c r="AI3770" s="3">
        <f t="shared" ca="1" si="1684"/>
        <v>0.10304943380240912</v>
      </c>
      <c r="AJ3770" s="3">
        <f t="shared" ca="1" si="1685"/>
        <v>7.2681953516744256E-3</v>
      </c>
      <c r="AK3770" s="3">
        <f t="shared" ca="1" si="1686"/>
        <v>7.9505929055713728E-2</v>
      </c>
      <c r="AL3770" s="3">
        <f t="shared" ca="1" si="1687"/>
        <v>6.2419739931361511E-2</v>
      </c>
      <c r="AM3770" s="3">
        <f t="shared" ca="1" si="1688"/>
        <v>3.9239009503254513E-2</v>
      </c>
      <c r="AN3770" s="3">
        <f t="shared" ca="1" si="1689"/>
        <v>9.0111886206344492E-5</v>
      </c>
      <c r="AO3770" s="4">
        <f t="shared" ca="1" si="1690"/>
        <v>0.99999999999999989</v>
      </c>
      <c r="AP3770" s="126" cm="1">
        <f t="array" aca="1" ref="AP3770" ca="1">SQRT(MMULT(V3770:AN3770,MMULT($D$49:$V$67,TRANSPOSE(V3770:AN3770))))</f>
        <v>1.0977630391403819E-2</v>
      </c>
      <c r="AQ3770" s="4" cm="1">
        <f t="array" aca="1" ref="AQ3770" ca="1">MMULT(V3770:AN3770,TRANSPOSE($C$75:$U$75))</f>
        <v>3.2910854866120567E-2</v>
      </c>
    </row>
    <row r="3771" spans="1:43" x14ac:dyDescent="0.3">
      <c r="A3771">
        <v>3657</v>
      </c>
      <c r="B3771">
        <f t="shared" ca="1" si="1670"/>
        <v>0.5264846329646119</v>
      </c>
      <c r="C3771">
        <f t="shared" ca="1" si="1670"/>
        <v>0.68726299296018967</v>
      </c>
      <c r="D3771">
        <f t="shared" ca="1" si="1670"/>
        <v>0.64898917885989571</v>
      </c>
      <c r="E3771">
        <f t="shared" ca="1" si="1670"/>
        <v>0.62802816201157241</v>
      </c>
      <c r="F3771">
        <f t="shared" ca="1" si="1670"/>
        <v>0.28301746055711319</v>
      </c>
      <c r="G3771">
        <f t="shared" ca="1" si="1670"/>
        <v>0.82060264930591387</v>
      </c>
      <c r="H3771">
        <f t="shared" ca="1" si="1670"/>
        <v>0.6835703320967309</v>
      </c>
      <c r="I3771">
        <f t="shared" ca="1" si="1670"/>
        <v>0.69062746479834047</v>
      </c>
      <c r="J3771">
        <f t="shared" ca="1" si="1670"/>
        <v>0.55868640374608869</v>
      </c>
      <c r="K3771">
        <f t="shared" ca="1" si="1670"/>
        <v>0.77142734046906281</v>
      </c>
      <c r="L3771">
        <f t="shared" ca="1" si="1670"/>
        <v>0.52398230063662588</v>
      </c>
      <c r="M3771">
        <f t="shared" ca="1" si="1670"/>
        <v>0.67324004797841874</v>
      </c>
      <c r="N3771">
        <f t="shared" ca="1" si="1670"/>
        <v>0.43136513705727952</v>
      </c>
      <c r="O3771">
        <f t="shared" ca="1" si="1670"/>
        <v>0.88247920088264475</v>
      </c>
      <c r="P3771">
        <f t="shared" ca="1" si="1670"/>
        <v>0.57953463495610846</v>
      </c>
      <c r="Q3771">
        <f t="shared" ca="1" si="1670"/>
        <v>0.26632275030019648</v>
      </c>
      <c r="R3771">
        <f t="shared" ca="1" si="1664"/>
        <v>0.94667861341997073</v>
      </c>
      <c r="S3771">
        <f t="shared" ca="1" si="1664"/>
        <v>0.76796955578558723</v>
      </c>
      <c r="T3771">
        <f t="shared" ca="1" si="1664"/>
        <v>0.71644995722506155</v>
      </c>
      <c r="U3771">
        <f t="shared" ca="1" si="1691"/>
        <v>12.086718816011411</v>
      </c>
      <c r="V3771" s="3">
        <f t="shared" ca="1" si="1671"/>
        <v>4.3558937787745326E-2</v>
      </c>
      <c r="W3771" s="3">
        <f t="shared" ca="1" si="1672"/>
        <v>5.6861006152452619E-2</v>
      </c>
      <c r="X3771" s="3">
        <f t="shared" ca="1" si="1673"/>
        <v>5.3694405300483417E-2</v>
      </c>
      <c r="Y3771" s="3">
        <f t="shared" ca="1" si="1674"/>
        <v>5.196018634764768E-2</v>
      </c>
      <c r="Z3771" s="3">
        <f t="shared" ca="1" si="1675"/>
        <v>2.341557414094856E-2</v>
      </c>
      <c r="AA3771" s="3">
        <f t="shared" ca="1" si="1676"/>
        <v>6.7892921296295275E-2</v>
      </c>
      <c r="AB3771" s="3">
        <f t="shared" ca="1" si="1677"/>
        <v>5.6555492230959958E-2</v>
      </c>
      <c r="AC3771" s="3">
        <f t="shared" ca="1" si="1678"/>
        <v>5.7139367210516934E-2</v>
      </c>
      <c r="AD3771" s="3">
        <f t="shared" ca="1" si="1679"/>
        <v>4.6223165463731196E-2</v>
      </c>
      <c r="AE3771" s="3">
        <f t="shared" ca="1" si="1680"/>
        <v>6.3824380480097254E-2</v>
      </c>
      <c r="AF3771" s="3">
        <f t="shared" ca="1" si="1681"/>
        <v>4.3351906221438752E-2</v>
      </c>
      <c r="AG3771" s="3">
        <f t="shared" ca="1" si="1682"/>
        <v>5.5700811628592715E-2</v>
      </c>
      <c r="AH3771" s="3">
        <f t="shared" ca="1" si="1683"/>
        <v>3.5689184436544126E-2</v>
      </c>
      <c r="AI3771" s="3">
        <f t="shared" ca="1" si="1684"/>
        <v>7.3012305019755627E-2</v>
      </c>
      <c r="AJ3771" s="3">
        <f t="shared" ca="1" si="1685"/>
        <v>4.7948053047150607E-2</v>
      </c>
      <c r="AK3771" s="3">
        <f t="shared" ca="1" si="1686"/>
        <v>2.2034329941339893E-2</v>
      </c>
      <c r="AL3771" s="3">
        <f t="shared" ca="1" si="1687"/>
        <v>7.8323871666965153E-2</v>
      </c>
      <c r="AM3771" s="3">
        <f t="shared" ca="1" si="1688"/>
        <v>6.3538299142712695E-2</v>
      </c>
      <c r="AN3771" s="3">
        <f t="shared" ca="1" si="1689"/>
        <v>5.9275802484622407E-2</v>
      </c>
      <c r="AO3771" s="4">
        <f t="shared" ca="1" si="1690"/>
        <v>1.0000000000000002</v>
      </c>
      <c r="AP3771" s="126" cm="1">
        <f t="array" aca="1" ref="AP3771" ca="1">SQRT(MMULT(V3771:AN3771,MMULT($D$49:$V$67,TRANSPOSE(V3771:AN3771))))</f>
        <v>9.2821514061897058E-3</v>
      </c>
      <c r="AQ3771" s="4" cm="1">
        <f t="array" aca="1" ref="AQ3771" ca="1">MMULT(V3771:AN3771,TRANSPOSE($C$75:$U$75))</f>
        <v>4.0269930689661754E-2</v>
      </c>
    </row>
    <row r="3772" spans="1:43" x14ac:dyDescent="0.3">
      <c r="A3772">
        <v>3658</v>
      </c>
      <c r="B3772">
        <f t="shared" ca="1" si="1670"/>
        <v>0.34754497028222786</v>
      </c>
      <c r="C3772">
        <f t="shared" ca="1" si="1670"/>
        <v>0.83693800819596575</v>
      </c>
      <c r="D3772">
        <f t="shared" ca="1" si="1670"/>
        <v>0.75710054410529981</v>
      </c>
      <c r="E3772">
        <f t="shared" ca="1" si="1670"/>
        <v>0.82603420752119705</v>
      </c>
      <c r="F3772">
        <f t="shared" ca="1" si="1670"/>
        <v>0.69117629178584417</v>
      </c>
      <c r="G3772">
        <f t="shared" ca="1" si="1670"/>
        <v>0.31558608970261914</v>
      </c>
      <c r="H3772">
        <f t="shared" ca="1" si="1670"/>
        <v>0.71067915493420475</v>
      </c>
      <c r="I3772">
        <f t="shared" ca="1" si="1670"/>
        <v>0.41941096023831448</v>
      </c>
      <c r="J3772">
        <f t="shared" ca="1" si="1670"/>
        <v>0.47169744344511344</v>
      </c>
      <c r="K3772">
        <f t="shared" ca="1" si="1670"/>
        <v>0.48334535095801956</v>
      </c>
      <c r="L3772">
        <f t="shared" ca="1" si="1670"/>
        <v>0.54907319541357902</v>
      </c>
      <c r="M3772">
        <f t="shared" ca="1" si="1670"/>
        <v>0.88474412225469767</v>
      </c>
      <c r="N3772">
        <f t="shared" ca="1" si="1670"/>
        <v>0.57886562642802297</v>
      </c>
      <c r="O3772">
        <f t="shared" ca="1" si="1670"/>
        <v>0.22109539090777175</v>
      </c>
      <c r="P3772">
        <f t="shared" ca="1" si="1670"/>
        <v>1.7750343921729028E-2</v>
      </c>
      <c r="Q3772">
        <f t="shared" ca="1" si="1670"/>
        <v>0.44307351458142719</v>
      </c>
      <c r="R3772">
        <f t="shared" ca="1" si="1664"/>
        <v>0.29065776590626646</v>
      </c>
      <c r="S3772">
        <f t="shared" ca="1" si="1664"/>
        <v>0.51907697436235578</v>
      </c>
      <c r="T3772">
        <f t="shared" ca="1" si="1664"/>
        <v>0.94625516837893431</v>
      </c>
      <c r="U3772">
        <f t="shared" ca="1" si="1691"/>
        <v>10.31010512332359</v>
      </c>
      <c r="V3772" s="3">
        <f t="shared" ca="1" si="1671"/>
        <v>3.3709158745240074E-2</v>
      </c>
      <c r="W3772" s="3">
        <f t="shared" ca="1" si="1672"/>
        <v>8.1176476688160915E-2</v>
      </c>
      <c r="X3772" s="3">
        <f t="shared" ca="1" si="1673"/>
        <v>7.343286368560703E-2</v>
      </c>
      <c r="Y3772" s="3">
        <f t="shared" ca="1" si="1674"/>
        <v>8.0118892837720626E-2</v>
      </c>
      <c r="Z3772" s="3">
        <f t="shared" ca="1" si="1675"/>
        <v>6.7038724001199604E-2</v>
      </c>
      <c r="AA3772" s="3">
        <f t="shared" ca="1" si="1676"/>
        <v>3.0609395920580689E-2</v>
      </c>
      <c r="AB3772" s="3">
        <f t="shared" ca="1" si="1677"/>
        <v>6.8930350023929582E-2</v>
      </c>
      <c r="AC3772" s="3">
        <f t="shared" ca="1" si="1678"/>
        <v>4.0679600762704174E-2</v>
      </c>
      <c r="AD3772" s="3">
        <f t="shared" ca="1" si="1679"/>
        <v>4.57509829243192E-2</v>
      </c>
      <c r="AE3772" s="3">
        <f t="shared" ca="1" si="1680"/>
        <v>4.6880739350037511E-2</v>
      </c>
      <c r="AF3772" s="3">
        <f t="shared" ca="1" si="1681"/>
        <v>5.3255828999401948E-2</v>
      </c>
      <c r="AG3772" s="3">
        <f t="shared" ca="1" si="1682"/>
        <v>8.5813297892882154E-2</v>
      </c>
      <c r="AH3772" s="3">
        <f t="shared" ca="1" si="1683"/>
        <v>5.6145463067928301E-2</v>
      </c>
      <c r="AI3772" s="3">
        <f t="shared" ca="1" si="1684"/>
        <v>2.144453313163687E-2</v>
      </c>
      <c r="AJ3772" s="3">
        <f t="shared" ca="1" si="1685"/>
        <v>1.7216452896851731E-3</v>
      </c>
      <c r="AK3772" s="3">
        <f t="shared" ca="1" si="1686"/>
        <v>4.2974684475243934E-2</v>
      </c>
      <c r="AL3772" s="3">
        <f t="shared" ca="1" si="1687"/>
        <v>2.8191542416840978E-2</v>
      </c>
      <c r="AM3772" s="3">
        <f t="shared" ca="1" si="1688"/>
        <v>5.0346428882485042E-2</v>
      </c>
      <c r="AN3772" s="3">
        <f t="shared" ca="1" si="1689"/>
        <v>9.1779390904396255E-2</v>
      </c>
      <c r="AO3772" s="4">
        <f t="shared" ca="1" si="1690"/>
        <v>1.0000000000000002</v>
      </c>
      <c r="AP3772" s="126" cm="1">
        <f t="array" aca="1" ref="AP3772" ca="1">SQRT(MMULT(V3772:AN3772,MMULT($D$49:$V$67,TRANSPOSE(V3772:AN3772))))</f>
        <v>1.2165783141572784E-2</v>
      </c>
      <c r="AQ3772" s="4" cm="1">
        <f t="array" aca="1" ref="AQ3772" ca="1">MMULT(V3772:AN3772,TRANSPOSE($C$75:$U$75))</f>
        <v>4.439666331474653E-2</v>
      </c>
    </row>
    <row r="3773" spans="1:43" x14ac:dyDescent="0.3">
      <c r="A3773">
        <v>3659</v>
      </c>
      <c r="B3773">
        <f t="shared" ca="1" si="1670"/>
        <v>0.24081902882991435</v>
      </c>
      <c r="C3773">
        <f t="shared" ca="1" si="1670"/>
        <v>0.22604532238685915</v>
      </c>
      <c r="D3773">
        <f t="shared" ca="1" si="1670"/>
        <v>0.42017589940091016</v>
      </c>
      <c r="E3773">
        <f t="shared" ca="1" si="1670"/>
        <v>6.1134940450422115E-2</v>
      </c>
      <c r="F3773">
        <f t="shared" ca="1" si="1670"/>
        <v>0.69300016951706023</v>
      </c>
      <c r="G3773">
        <f t="shared" ca="1" si="1670"/>
        <v>0.19178369656396288</v>
      </c>
      <c r="H3773">
        <f t="shared" ca="1" si="1670"/>
        <v>0.42516295898509793</v>
      </c>
      <c r="I3773">
        <f t="shared" ca="1" si="1670"/>
        <v>0.87956640901653538</v>
      </c>
      <c r="J3773">
        <f t="shared" ca="1" si="1670"/>
        <v>0.62290298269530331</v>
      </c>
      <c r="K3773">
        <f t="shared" ca="1" si="1670"/>
        <v>6.5386851679973823E-2</v>
      </c>
      <c r="L3773">
        <f t="shared" ca="1" si="1670"/>
        <v>0.80477656908975725</v>
      </c>
      <c r="M3773">
        <f t="shared" ca="1" si="1670"/>
        <v>0.5173058766045241</v>
      </c>
      <c r="N3773">
        <f t="shared" ca="1" si="1670"/>
        <v>0.32664870002349988</v>
      </c>
      <c r="O3773">
        <f t="shared" ca="1" si="1670"/>
        <v>0.69245132383004793</v>
      </c>
      <c r="P3773">
        <f t="shared" ca="1" si="1670"/>
        <v>0.49345143733872099</v>
      </c>
      <c r="Q3773">
        <f t="shared" ca="1" si="1670"/>
        <v>0.90160358117927786</v>
      </c>
      <c r="R3773">
        <f t="shared" ca="1" si="1664"/>
        <v>4.1728463797820914E-2</v>
      </c>
      <c r="S3773">
        <f t="shared" ca="1" si="1664"/>
        <v>0.4137825444913914</v>
      </c>
      <c r="T3773">
        <f t="shared" ca="1" si="1664"/>
        <v>0.11752885157059179</v>
      </c>
      <c r="U3773">
        <f t="shared" ca="1" si="1691"/>
        <v>8.135255607451672</v>
      </c>
      <c r="V3773" s="3">
        <f t="shared" ca="1" si="1671"/>
        <v>2.9601900720775225E-2</v>
      </c>
      <c r="W3773" s="3">
        <f t="shared" ca="1" si="1672"/>
        <v>2.7785890609240083E-2</v>
      </c>
      <c r="X3773" s="3">
        <f t="shared" ca="1" si="1673"/>
        <v>5.1648764301399516E-2</v>
      </c>
      <c r="Y3773" s="3">
        <f t="shared" ca="1" si="1674"/>
        <v>7.5148149487059973E-3</v>
      </c>
      <c r="Z3773" s="3">
        <f t="shared" ca="1" si="1675"/>
        <v>8.5184805856903995E-2</v>
      </c>
      <c r="AA3773" s="3">
        <f t="shared" ca="1" si="1676"/>
        <v>2.3574390998642288E-2</v>
      </c>
      <c r="AB3773" s="3">
        <f t="shared" ca="1" si="1677"/>
        <v>5.226178248113806E-2</v>
      </c>
      <c r="AC3773" s="3">
        <f t="shared" ca="1" si="1678"/>
        <v>0.10811785781025449</v>
      </c>
      <c r="AD3773" s="3">
        <f t="shared" ca="1" si="1679"/>
        <v>7.6568335741625762E-2</v>
      </c>
      <c r="AE3773" s="3">
        <f t="shared" ca="1" si="1680"/>
        <v>8.0374673931672483E-3</v>
      </c>
      <c r="AF3773" s="3">
        <f t="shared" ca="1" si="1681"/>
        <v>9.8924558480080693E-2</v>
      </c>
      <c r="AG3773" s="3">
        <f t="shared" ca="1" si="1682"/>
        <v>6.3588152796414416E-2</v>
      </c>
      <c r="AH3773" s="3">
        <f t="shared" ca="1" si="1683"/>
        <v>4.0152235625429959E-2</v>
      </c>
      <c r="AI3773" s="3">
        <f t="shared" ca="1" si="1684"/>
        <v>8.5117340774859176E-2</v>
      </c>
      <c r="AJ3773" s="3">
        <f t="shared" ca="1" si="1685"/>
        <v>6.0655922954250256E-2</v>
      </c>
      <c r="AK3773" s="3">
        <f t="shared" ca="1" si="1686"/>
        <v>0.11082670596771829</v>
      </c>
      <c r="AL3773" s="3">
        <f t="shared" ca="1" si="1687"/>
        <v>5.1293365336423829E-3</v>
      </c>
      <c r="AM3773" s="3">
        <f t="shared" ca="1" si="1688"/>
        <v>5.0862881814356012E-2</v>
      </c>
      <c r="AN3773" s="3">
        <f t="shared" ca="1" si="1689"/>
        <v>1.4446854191396097E-2</v>
      </c>
      <c r="AO3773" s="4">
        <f t="shared" ca="1" si="1690"/>
        <v>0.99999999999999989</v>
      </c>
      <c r="AP3773" s="126" cm="1">
        <f t="array" aca="1" ref="AP3773" ca="1">SQRT(MMULT(V3773:AN3773,MMULT($D$49:$V$67,TRANSPOSE(V3773:AN3773))))</f>
        <v>7.087189982780134E-3</v>
      </c>
      <c r="AQ3773" s="4" cm="1">
        <f t="array" aca="1" ref="AQ3773" ca="1">MMULT(V3773:AN3773,TRANSPOSE($C$75:$U$75))</f>
        <v>3.3773881605550587E-2</v>
      </c>
    </row>
    <row r="3774" spans="1:43" x14ac:dyDescent="0.3">
      <c r="A3774">
        <v>3660</v>
      </c>
      <c r="B3774">
        <f t="shared" ca="1" si="1670"/>
        <v>0.86002166605932717</v>
      </c>
      <c r="C3774">
        <f t="shared" ca="1" si="1670"/>
        <v>0.1962957052010682</v>
      </c>
      <c r="D3774">
        <f t="shared" ca="1" si="1670"/>
        <v>0.48230586766203054</v>
      </c>
      <c r="E3774">
        <f t="shared" ca="1" si="1670"/>
        <v>0.93286676862093676</v>
      </c>
      <c r="F3774">
        <f t="shared" ca="1" si="1670"/>
        <v>0.45290184936451683</v>
      </c>
      <c r="G3774">
        <f t="shared" ca="1" si="1670"/>
        <v>0.67236895953894471</v>
      </c>
      <c r="H3774">
        <f t="shared" ca="1" si="1670"/>
        <v>0.82814901582933742</v>
      </c>
      <c r="I3774">
        <f t="shared" ca="1" si="1670"/>
        <v>0.71761587381387626</v>
      </c>
      <c r="J3774">
        <f t="shared" ca="1" si="1670"/>
        <v>0.19915297638553686</v>
      </c>
      <c r="K3774">
        <f t="shared" ca="1" si="1670"/>
        <v>0.6303478179956018</v>
      </c>
      <c r="L3774">
        <f t="shared" ca="1" si="1670"/>
        <v>0.45929687609974468</v>
      </c>
      <c r="M3774">
        <f t="shared" ca="1" si="1670"/>
        <v>0.17793317538443321</v>
      </c>
      <c r="N3774">
        <f t="shared" ca="1" si="1670"/>
        <v>0.50266672937122325</v>
      </c>
      <c r="O3774">
        <f t="shared" ca="1" si="1670"/>
        <v>0.37330196543992644</v>
      </c>
      <c r="P3774">
        <f t="shared" ca="1" si="1670"/>
        <v>0.99974709128529005</v>
      </c>
      <c r="Q3774">
        <f t="shared" ca="1" si="1670"/>
        <v>0.85582766920633968</v>
      </c>
      <c r="R3774">
        <f t="shared" ca="1" si="1664"/>
        <v>0.23440816999822067</v>
      </c>
      <c r="S3774">
        <f t="shared" ca="1" si="1664"/>
        <v>0.278388055733503</v>
      </c>
      <c r="T3774">
        <f t="shared" ca="1" si="1664"/>
        <v>0.29371423935052499</v>
      </c>
      <c r="U3774">
        <f t="shared" ca="1" si="1691"/>
        <v>10.147310472340381</v>
      </c>
      <c r="V3774" s="3">
        <f t="shared" ca="1" si="1671"/>
        <v>8.4753656488936749E-2</v>
      </c>
      <c r="W3774" s="3">
        <f t="shared" ca="1" si="1672"/>
        <v>1.9344604241304391E-2</v>
      </c>
      <c r="X3774" s="3">
        <f t="shared" ca="1" si="1673"/>
        <v>4.7530413992624317E-2</v>
      </c>
      <c r="Y3774" s="3">
        <f t="shared" ca="1" si="1674"/>
        <v>9.1932416098211678E-2</v>
      </c>
      <c r="Z3774" s="3">
        <f t="shared" ca="1" si="1675"/>
        <v>4.4632698545988149E-2</v>
      </c>
      <c r="AA3774" s="3">
        <f t="shared" ca="1" si="1676"/>
        <v>6.6260804907043433E-2</v>
      </c>
      <c r="AB3774" s="3">
        <f t="shared" ca="1" si="1677"/>
        <v>8.1612661609863274E-2</v>
      </c>
      <c r="AC3774" s="3">
        <f t="shared" ca="1" si="1678"/>
        <v>7.0719810512348005E-2</v>
      </c>
      <c r="AD3774" s="3">
        <f t="shared" ca="1" si="1679"/>
        <v>1.9626183403808291E-2</v>
      </c>
      <c r="AE3774" s="3">
        <f t="shared" ca="1" si="1680"/>
        <v>6.2119693658118459E-2</v>
      </c>
      <c r="AF3774" s="3">
        <f t="shared" ca="1" si="1681"/>
        <v>4.5262917435284919E-2</v>
      </c>
      <c r="AG3774" s="3">
        <f t="shared" ca="1" si="1682"/>
        <v>1.7535008499980843E-2</v>
      </c>
      <c r="AH3774" s="3">
        <f t="shared" ca="1" si="1683"/>
        <v>4.9536941906074147E-2</v>
      </c>
      <c r="AI3774" s="3">
        <f t="shared" ca="1" si="1684"/>
        <v>3.6788266847405118E-2</v>
      </c>
      <c r="AJ3774" s="3">
        <f t="shared" ca="1" si="1685"/>
        <v>9.8523356904315532E-2</v>
      </c>
      <c r="AK3774" s="3">
        <f t="shared" ca="1" si="1686"/>
        <v>8.4340345310135276E-2</v>
      </c>
      <c r="AL3774" s="3">
        <f t="shared" ca="1" si="1687"/>
        <v>2.310052211738E-2</v>
      </c>
      <c r="AM3774" s="3">
        <f t="shared" ca="1" si="1688"/>
        <v>2.7434664238601487E-2</v>
      </c>
      <c r="AN3774" s="3">
        <f t="shared" ca="1" si="1689"/>
        <v>2.8945033282576065E-2</v>
      </c>
      <c r="AO3774" s="4">
        <f t="shared" ca="1" si="1690"/>
        <v>1</v>
      </c>
      <c r="AP3774" s="126" cm="1">
        <f t="array" aca="1" ref="AP3774" ca="1">SQRT(MMULT(V3774:AN3774,MMULT($D$49:$V$67,TRANSPOSE(V3774:AN3774))))</f>
        <v>1.1325089713404003E-2</v>
      </c>
      <c r="AQ3774" s="4" cm="1">
        <f t="array" aca="1" ref="AQ3774" ca="1">MMULT(V3774:AN3774,TRANSPOSE($C$75:$U$75))</f>
        <v>4.7901017345776634E-2</v>
      </c>
    </row>
    <row r="3775" spans="1:43" x14ac:dyDescent="0.3">
      <c r="A3775">
        <v>3661</v>
      </c>
      <c r="B3775">
        <f t="shared" ca="1" si="1670"/>
        <v>0.95053123584168631</v>
      </c>
      <c r="C3775">
        <f t="shared" ca="1" si="1670"/>
        <v>0.83217244811856417</v>
      </c>
      <c r="D3775">
        <f t="shared" ca="1" si="1670"/>
        <v>0.53870746078672294</v>
      </c>
      <c r="E3775">
        <f t="shared" ca="1" si="1670"/>
        <v>0.38334960138343188</v>
      </c>
      <c r="F3775">
        <f t="shared" ca="1" si="1670"/>
        <v>0.26642175600061269</v>
      </c>
      <c r="G3775">
        <f t="shared" ca="1" si="1670"/>
        <v>0.29278713135324563</v>
      </c>
      <c r="H3775">
        <f t="shared" ca="1" si="1670"/>
        <v>0.86830606438696234</v>
      </c>
      <c r="I3775">
        <f t="shared" ca="1" si="1670"/>
        <v>0.98032226702047942</v>
      </c>
      <c r="J3775">
        <f t="shared" ca="1" si="1670"/>
        <v>0.26967078999175453</v>
      </c>
      <c r="K3775">
        <f t="shared" ca="1" si="1670"/>
        <v>7.6986638135162488E-3</v>
      </c>
      <c r="L3775">
        <f t="shared" ca="1" si="1670"/>
        <v>3.3283928815191266E-2</v>
      </c>
      <c r="M3775">
        <f t="shared" ca="1" si="1670"/>
        <v>0.71386358474469624</v>
      </c>
      <c r="N3775">
        <f t="shared" ca="1" si="1670"/>
        <v>0.58774127887411476</v>
      </c>
      <c r="O3775">
        <f t="shared" ca="1" si="1670"/>
        <v>0.93018702379429841</v>
      </c>
      <c r="P3775">
        <f t="shared" ca="1" si="1670"/>
        <v>0.75159906769239571</v>
      </c>
      <c r="Q3775">
        <f t="shared" ref="Q3775" ca="1" si="1692">+RAND()</f>
        <v>0.41495230720527976</v>
      </c>
      <c r="R3775">
        <f t="shared" ca="1" si="1664"/>
        <v>0.87073872666047525</v>
      </c>
      <c r="S3775">
        <f t="shared" ca="1" si="1664"/>
        <v>0.71645075016576776</v>
      </c>
      <c r="T3775">
        <f t="shared" ca="1" si="1664"/>
        <v>0.49659779785245284</v>
      </c>
      <c r="U3775">
        <f t="shared" ca="1" si="1691"/>
        <v>10.905381884501647</v>
      </c>
      <c r="V3775" s="3">
        <f t="shared" ca="1" si="1671"/>
        <v>8.7161664388163113E-2</v>
      </c>
      <c r="W3775" s="3">
        <f t="shared" ca="1" si="1672"/>
        <v>7.6308418809360443E-2</v>
      </c>
      <c r="X3775" s="3">
        <f t="shared" ca="1" si="1673"/>
        <v>4.9398312364678891E-2</v>
      </c>
      <c r="Y3775" s="3">
        <f t="shared" ca="1" si="1674"/>
        <v>3.5152331705892402E-2</v>
      </c>
      <c r="Z3775" s="3">
        <f t="shared" ca="1" si="1675"/>
        <v>2.4430300453690861E-2</v>
      </c>
      <c r="AA3775" s="3">
        <f t="shared" ca="1" si="1676"/>
        <v>2.6847948513324837E-2</v>
      </c>
      <c r="AB3775" s="3">
        <f t="shared" ca="1" si="1677"/>
        <v>7.9621793494546858E-2</v>
      </c>
      <c r="AC3775" s="3">
        <f t="shared" ca="1" si="1678"/>
        <v>8.9893437699204243E-2</v>
      </c>
      <c r="AD3775" s="3">
        <f t="shared" ca="1" si="1679"/>
        <v>2.4728229863733738E-2</v>
      </c>
      <c r="AE3775" s="3">
        <f t="shared" ca="1" si="1680"/>
        <v>7.0595086857593904E-4</v>
      </c>
      <c r="AF3775" s="3">
        <f t="shared" ca="1" si="1681"/>
        <v>3.0520644914318164E-3</v>
      </c>
      <c r="AG3775" s="3">
        <f t="shared" ca="1" si="1682"/>
        <v>6.5459751185716342E-2</v>
      </c>
      <c r="AH3775" s="3">
        <f t="shared" ca="1" si="1683"/>
        <v>5.3894607735781579E-2</v>
      </c>
      <c r="AI3775" s="3">
        <f t="shared" ca="1" si="1684"/>
        <v>8.5296144018234529E-2</v>
      </c>
      <c r="AJ3775" s="3">
        <f t="shared" ca="1" si="1685"/>
        <v>6.8920013590770476E-2</v>
      </c>
      <c r="AK3775" s="3">
        <f t="shared" ca="1" si="1686"/>
        <v>3.805023167460056E-2</v>
      </c>
      <c r="AL3775" s="3">
        <f t="shared" ca="1" si="1687"/>
        <v>7.9844863378690026E-2</v>
      </c>
      <c r="AM3775" s="3">
        <f t="shared" ca="1" si="1688"/>
        <v>6.569698867528545E-2</v>
      </c>
      <c r="AN3775" s="3">
        <f t="shared" ca="1" si="1689"/>
        <v>4.5536947088317972E-2</v>
      </c>
      <c r="AO3775" s="4">
        <f t="shared" ca="1" si="1690"/>
        <v>1</v>
      </c>
      <c r="AP3775" s="126" cm="1">
        <f t="array" aca="1" ref="AP3775" ca="1">SQRT(MMULT(V3775:AN3775,MMULT($D$49:$V$67,TRANSPOSE(V3775:AN3775))))</f>
        <v>1.1184380818518308E-2</v>
      </c>
      <c r="AQ3775" s="4" cm="1">
        <f t="array" aca="1" ref="AQ3775" ca="1">MMULT(V3775:AN3775,TRANSPOSE($C$75:$U$75))</f>
        <v>4.4799973959765198E-2</v>
      </c>
    </row>
    <row r="3776" spans="1:43" x14ac:dyDescent="0.3">
      <c r="A3776">
        <v>3662</v>
      </c>
      <c r="B3776">
        <f t="shared" ref="B3776:Q3791" ca="1" si="1693">+RAND()</f>
        <v>0.83660522112742652</v>
      </c>
      <c r="C3776">
        <f t="shared" ca="1" si="1693"/>
        <v>0.1811141545695456</v>
      </c>
      <c r="D3776">
        <f t="shared" ca="1" si="1693"/>
        <v>0.17170529896861064</v>
      </c>
      <c r="E3776">
        <f t="shared" ca="1" si="1693"/>
        <v>0.70146353254203009</v>
      </c>
      <c r="F3776">
        <f t="shared" ca="1" si="1693"/>
        <v>0.86697525376258222</v>
      </c>
      <c r="G3776">
        <f t="shared" ca="1" si="1693"/>
        <v>0.72983911026793713</v>
      </c>
      <c r="H3776">
        <f t="shared" ca="1" si="1693"/>
        <v>0.924640225471134</v>
      </c>
      <c r="I3776">
        <f t="shared" ca="1" si="1693"/>
        <v>5.4197779847895866E-2</v>
      </c>
      <c r="J3776">
        <f t="shared" ca="1" si="1693"/>
        <v>0.93976791144049232</v>
      </c>
      <c r="K3776">
        <f t="shared" ca="1" si="1693"/>
        <v>0.3659994207919921</v>
      </c>
      <c r="L3776">
        <f t="shared" ca="1" si="1693"/>
        <v>0.2277133552300683</v>
      </c>
      <c r="M3776">
        <f t="shared" ca="1" si="1693"/>
        <v>0.46837441066326757</v>
      </c>
      <c r="N3776">
        <f t="shared" ca="1" si="1693"/>
        <v>0.54659519740096485</v>
      </c>
      <c r="O3776">
        <f t="shared" ca="1" si="1693"/>
        <v>1.3965397597046736E-2</v>
      </c>
      <c r="P3776">
        <f t="shared" ca="1" si="1693"/>
        <v>0.87055210059131671</v>
      </c>
      <c r="Q3776">
        <f t="shared" ca="1" si="1693"/>
        <v>0.42760702632666336</v>
      </c>
      <c r="R3776">
        <f t="shared" ca="1" si="1664"/>
        <v>0.11727484755694384</v>
      </c>
      <c r="S3776">
        <f t="shared" ca="1" si="1664"/>
        <v>0.42785364114344115</v>
      </c>
      <c r="T3776">
        <f t="shared" ca="1" si="1664"/>
        <v>0.57477750526489635</v>
      </c>
      <c r="U3776">
        <f t="shared" ca="1" si="1691"/>
        <v>9.4470213905642542</v>
      </c>
      <c r="V3776" s="3">
        <f t="shared" ca="1" si="1671"/>
        <v>8.8557566087765313E-2</v>
      </c>
      <c r="W3776" s="3">
        <f t="shared" ca="1" si="1672"/>
        <v>1.9171561816346005E-2</v>
      </c>
      <c r="X3776" s="3">
        <f t="shared" ca="1" si="1673"/>
        <v>1.8175601797632321E-2</v>
      </c>
      <c r="Y3776" s="3">
        <f t="shared" ca="1" si="1674"/>
        <v>7.4252349342900439E-2</v>
      </c>
      <c r="Z3776" s="3">
        <f t="shared" ca="1" si="1675"/>
        <v>9.1772339441140965E-2</v>
      </c>
      <c r="AA3776" s="3">
        <f t="shared" ca="1" si="1676"/>
        <v>7.7256002722393025E-2</v>
      </c>
      <c r="AB3776" s="3">
        <f t="shared" ca="1" si="1677"/>
        <v>9.7876376822293498E-2</v>
      </c>
      <c r="AC3776" s="3">
        <f t="shared" ca="1" si="1678"/>
        <v>5.7370230898417312E-3</v>
      </c>
      <c r="AD3776" s="3">
        <f t="shared" ca="1" si="1679"/>
        <v>9.9477694882657786E-2</v>
      </c>
      <c r="AE3776" s="3">
        <f t="shared" ca="1" si="1680"/>
        <v>3.8742308888763045E-2</v>
      </c>
      <c r="AF3776" s="3">
        <f t="shared" ca="1" si="1681"/>
        <v>2.4104248928398731E-2</v>
      </c>
      <c r="AG3776" s="3">
        <f t="shared" ca="1" si="1682"/>
        <v>4.9579056858184208E-2</v>
      </c>
      <c r="AH3776" s="3">
        <f t="shared" ca="1" si="1683"/>
        <v>5.7858998598956032E-2</v>
      </c>
      <c r="AI3776" s="3">
        <f t="shared" ca="1" si="1684"/>
        <v>1.4782858024430287E-3</v>
      </c>
      <c r="AJ3776" s="3">
        <f t="shared" ca="1" si="1685"/>
        <v>9.2150961091379532E-2</v>
      </c>
      <c r="AK3776" s="3">
        <f t="shared" ca="1" si="1686"/>
        <v>4.526368774328806E-2</v>
      </c>
      <c r="AL3776" s="3">
        <f t="shared" ca="1" si="1687"/>
        <v>1.2413949615280718E-2</v>
      </c>
      <c r="AM3776" s="3">
        <f t="shared" ca="1" si="1688"/>
        <v>4.5289792777518649E-2</v>
      </c>
      <c r="AN3776" s="3">
        <f t="shared" ca="1" si="1689"/>
        <v>6.0842193692817063E-2</v>
      </c>
      <c r="AO3776" s="4">
        <f t="shared" ca="1" si="1690"/>
        <v>1</v>
      </c>
      <c r="AP3776" s="126" cm="1">
        <f t="array" aca="1" ref="AP3776" ca="1">SQRT(MMULT(V3776:AN3776,MMULT($D$49:$V$67,TRANSPOSE(V3776:AN3776))))</f>
        <v>1.1457150521393341E-2</v>
      </c>
      <c r="AQ3776" s="4" cm="1">
        <f t="array" aca="1" ref="AQ3776" ca="1">MMULT(V3776:AN3776,TRANSPOSE($C$75:$U$75))</f>
        <v>5.1002620063927744E-2</v>
      </c>
    </row>
    <row r="3777" spans="1:43" x14ac:dyDescent="0.3">
      <c r="A3777">
        <v>3663</v>
      </c>
      <c r="B3777">
        <f t="shared" ca="1" si="1693"/>
        <v>0.18191484074667563</v>
      </c>
      <c r="C3777">
        <f t="shared" ca="1" si="1693"/>
        <v>0.64505454970410769</v>
      </c>
      <c r="D3777">
        <f t="shared" ca="1" si="1693"/>
        <v>0.5053059500732795</v>
      </c>
      <c r="E3777">
        <f t="shared" ca="1" si="1693"/>
        <v>0.99072599535779715</v>
      </c>
      <c r="F3777">
        <f t="shared" ca="1" si="1693"/>
        <v>0.53909649419639838</v>
      </c>
      <c r="G3777">
        <f t="shared" ca="1" si="1693"/>
        <v>0.65726607896514966</v>
      </c>
      <c r="H3777">
        <f t="shared" ca="1" si="1693"/>
        <v>9.1087554119078429E-2</v>
      </c>
      <c r="I3777">
        <f t="shared" ca="1" si="1693"/>
        <v>0.78077613027632742</v>
      </c>
      <c r="J3777">
        <f t="shared" ca="1" si="1693"/>
        <v>0.10335846446952501</v>
      </c>
      <c r="K3777">
        <f t="shared" ca="1" si="1693"/>
        <v>0.82751181328609624</v>
      </c>
      <c r="L3777">
        <f t="shared" ca="1" si="1693"/>
        <v>0.58434247042861365</v>
      </c>
      <c r="M3777">
        <f t="shared" ca="1" si="1693"/>
        <v>0.85958515611658892</v>
      </c>
      <c r="N3777">
        <f t="shared" ca="1" si="1693"/>
        <v>0.67810156808744948</v>
      </c>
      <c r="O3777">
        <f t="shared" ca="1" si="1693"/>
        <v>0.21969201618298428</v>
      </c>
      <c r="P3777">
        <f t="shared" ca="1" si="1693"/>
        <v>0.31655620468495727</v>
      </c>
      <c r="Q3777">
        <f t="shared" ca="1" si="1693"/>
        <v>6.9706933606679233E-2</v>
      </c>
      <c r="R3777">
        <f t="shared" ca="1" si="1664"/>
        <v>0.52293534626803129</v>
      </c>
      <c r="S3777">
        <f t="shared" ca="1" si="1664"/>
        <v>0.37727484184210791</v>
      </c>
      <c r="T3777">
        <f t="shared" ca="1" si="1664"/>
        <v>0.53966667024368797</v>
      </c>
      <c r="U3777">
        <f t="shared" ca="1" si="1691"/>
        <v>9.4899590786555361</v>
      </c>
      <c r="V3777" s="3">
        <f t="shared" ca="1" si="1671"/>
        <v>1.9169191272471527E-2</v>
      </c>
      <c r="W3777" s="3">
        <f t="shared" ca="1" si="1672"/>
        <v>6.7972321519798803E-2</v>
      </c>
      <c r="X3777" s="3">
        <f t="shared" ca="1" si="1673"/>
        <v>5.3246378186160452E-2</v>
      </c>
      <c r="Y3777" s="3">
        <f t="shared" ca="1" si="1674"/>
        <v>0.10439728845471012</v>
      </c>
      <c r="Z3777" s="3">
        <f t="shared" ca="1" si="1675"/>
        <v>5.680704097122128E-2</v>
      </c>
      <c r="AA3777" s="3">
        <f t="shared" ca="1" si="1676"/>
        <v>6.9259105705044413E-2</v>
      </c>
      <c r="AB3777" s="3">
        <f t="shared" ca="1" si="1677"/>
        <v>9.5983084188370395E-3</v>
      </c>
      <c r="AC3777" s="3">
        <f t="shared" ca="1" si="1678"/>
        <v>8.2273919603343723E-2</v>
      </c>
      <c r="AD3777" s="3">
        <f t="shared" ca="1" si="1679"/>
        <v>1.089134985860951E-2</v>
      </c>
      <c r="AE3777" s="3">
        <f t="shared" ca="1" si="1680"/>
        <v>8.7198670344881157E-2</v>
      </c>
      <c r="AF3777" s="3">
        <f t="shared" ca="1" si="1681"/>
        <v>6.1574814557725024E-2</v>
      </c>
      <c r="AG3777" s="3">
        <f t="shared" ca="1" si="1682"/>
        <v>9.0578383846768737E-2</v>
      </c>
      <c r="AH3777" s="3">
        <f t="shared" ca="1" si="1683"/>
        <v>7.1454635627735255E-2</v>
      </c>
      <c r="AI3777" s="3">
        <f t="shared" ca="1" si="1684"/>
        <v>2.3149943467839332E-2</v>
      </c>
      <c r="AJ3777" s="3">
        <f t="shared" ca="1" si="1685"/>
        <v>3.3356962033371011E-2</v>
      </c>
      <c r="AK3777" s="3">
        <f t="shared" ca="1" si="1686"/>
        <v>7.3453355308413801E-3</v>
      </c>
      <c r="AL3777" s="3">
        <f t="shared" ca="1" si="1687"/>
        <v>5.5104067565917965E-2</v>
      </c>
      <c r="AM3777" s="3">
        <f t="shared" ca="1" si="1688"/>
        <v>3.9755160029157605E-2</v>
      </c>
      <c r="AN3777" s="3">
        <f t="shared" ca="1" si="1689"/>
        <v>5.686712300556556E-2</v>
      </c>
      <c r="AO3777" s="4">
        <f t="shared" ca="1" si="1690"/>
        <v>1</v>
      </c>
      <c r="AP3777" s="126" cm="1">
        <f t="array" aca="1" ref="AP3777" ca="1">SQRT(MMULT(V3777:AN3777,MMULT($D$49:$V$67,TRANSPOSE(V3777:AN3777))))</f>
        <v>9.3244707111665142E-3</v>
      </c>
      <c r="AQ3777" s="4" cm="1">
        <f t="array" aca="1" ref="AQ3777" ca="1">MMULT(V3777:AN3777,TRANSPOSE($C$75:$U$75))</f>
        <v>3.9928458520665781E-2</v>
      </c>
    </row>
    <row r="3778" spans="1:43" x14ac:dyDescent="0.3">
      <c r="A3778">
        <v>3664</v>
      </c>
      <c r="B3778">
        <f t="shared" ca="1" si="1693"/>
        <v>0.86370264448298384</v>
      </c>
      <c r="C3778">
        <f t="shared" ca="1" si="1693"/>
        <v>0.86698657573112015</v>
      </c>
      <c r="D3778">
        <f t="shared" ca="1" si="1693"/>
        <v>0.36048654943987601</v>
      </c>
      <c r="E3778">
        <f t="shared" ca="1" si="1693"/>
        <v>0.40921301711786595</v>
      </c>
      <c r="F3778">
        <f t="shared" ca="1" si="1693"/>
        <v>0.76739700201533245</v>
      </c>
      <c r="G3778">
        <f t="shared" ca="1" si="1693"/>
        <v>0.92949535492316882</v>
      </c>
      <c r="H3778">
        <f t="shared" ca="1" si="1693"/>
        <v>0.48297652163236648</v>
      </c>
      <c r="I3778">
        <f t="shared" ca="1" si="1693"/>
        <v>0.85053813020545088</v>
      </c>
      <c r="J3778">
        <f t="shared" ca="1" si="1693"/>
        <v>0.47066590706035594</v>
      </c>
      <c r="K3778">
        <f t="shared" ca="1" si="1693"/>
        <v>0.52622272166262019</v>
      </c>
      <c r="L3778">
        <f t="shared" ca="1" si="1693"/>
        <v>0.78922927120567465</v>
      </c>
      <c r="M3778">
        <f t="shared" ca="1" si="1693"/>
        <v>0.40640317899032063</v>
      </c>
      <c r="N3778">
        <f t="shared" ca="1" si="1693"/>
        <v>2.6862886504746553E-2</v>
      </c>
      <c r="O3778">
        <f t="shared" ca="1" si="1693"/>
        <v>0.27051252321257158</v>
      </c>
      <c r="P3778">
        <f t="shared" ca="1" si="1693"/>
        <v>0.53647951657135162</v>
      </c>
      <c r="Q3778">
        <f t="shared" ca="1" si="1693"/>
        <v>0.92660110151901409</v>
      </c>
      <c r="R3778">
        <f t="shared" ca="1" si="1664"/>
        <v>0.98485807816664395</v>
      </c>
      <c r="S3778">
        <f t="shared" ca="1" si="1664"/>
        <v>0.2847451585667643</v>
      </c>
      <c r="T3778">
        <f t="shared" ca="1" si="1664"/>
        <v>0.4526912233776883</v>
      </c>
      <c r="U3778">
        <f t="shared" ca="1" si="1691"/>
        <v>11.206067362385914</v>
      </c>
      <c r="V3778" s="3">
        <f t="shared" ca="1" si="1671"/>
        <v>7.7074554038651669E-2</v>
      </c>
      <c r="W3778" s="3">
        <f t="shared" ca="1" si="1672"/>
        <v>7.7367603432514767E-2</v>
      </c>
      <c r="X3778" s="3">
        <f t="shared" ca="1" si="1673"/>
        <v>3.2168872253068789E-2</v>
      </c>
      <c r="Y3778" s="3">
        <f t="shared" ca="1" si="1674"/>
        <v>3.6517094167345727E-2</v>
      </c>
      <c r="Z3778" s="3">
        <f t="shared" ca="1" si="1675"/>
        <v>6.8480491612174635E-2</v>
      </c>
      <c r="AA3778" s="3">
        <f t="shared" ca="1" si="1676"/>
        <v>8.2945722604086461E-2</v>
      </c>
      <c r="AB3778" s="3">
        <f t="shared" ca="1" si="1677"/>
        <v>4.309955544739244E-2</v>
      </c>
      <c r="AC3778" s="3">
        <f t="shared" ca="1" si="1678"/>
        <v>7.5899787383070003E-2</v>
      </c>
      <c r="AD3778" s="3">
        <f t="shared" ca="1" si="1679"/>
        <v>4.200098855734035E-2</v>
      </c>
      <c r="AE3778" s="3">
        <f t="shared" ca="1" si="1680"/>
        <v>4.6958732679845384E-2</v>
      </c>
      <c r="AF3778" s="3">
        <f t="shared" ca="1" si="1681"/>
        <v>7.0428745935865733E-2</v>
      </c>
      <c r="AG3778" s="3">
        <f t="shared" ca="1" si="1682"/>
        <v>3.6266351597568143E-2</v>
      </c>
      <c r="AH3778" s="3">
        <f t="shared" ca="1" si="1683"/>
        <v>2.3971733915248484E-3</v>
      </c>
      <c r="AI3778" s="3">
        <f t="shared" ca="1" si="1684"/>
        <v>2.4139826619333834E-2</v>
      </c>
      <c r="AJ3778" s="3">
        <f t="shared" ca="1" si="1685"/>
        <v>4.7874022100928039E-2</v>
      </c>
      <c r="AK3778" s="3">
        <f t="shared" ca="1" si="1686"/>
        <v>8.2687447036881717E-2</v>
      </c>
      <c r="AL3778" s="3">
        <f t="shared" ca="1" si="1687"/>
        <v>8.7886146523837708E-2</v>
      </c>
      <c r="AM3778" s="3">
        <f t="shared" ca="1" si="1688"/>
        <v>2.5409909592595776E-2</v>
      </c>
      <c r="AN3778" s="3">
        <f t="shared" ca="1" si="1689"/>
        <v>4.0396975025974197E-2</v>
      </c>
      <c r="AO3778" s="4">
        <f t="shared" ca="1" si="1690"/>
        <v>1.0000000000000004</v>
      </c>
      <c r="AP3778" s="126" cm="1">
        <f t="array" aca="1" ref="AP3778" ca="1">SQRT(MMULT(V3778:AN3778,MMULT($D$49:$V$67,TRANSPOSE(V3778:AN3778))))</f>
        <v>9.9830514801171506E-3</v>
      </c>
      <c r="AQ3778" s="4" cm="1">
        <f t="array" aca="1" ref="AQ3778" ca="1">MMULT(V3778:AN3778,TRANSPOSE($C$75:$U$75))</f>
        <v>4.2578129191012989E-2</v>
      </c>
    </row>
    <row r="3779" spans="1:43" x14ac:dyDescent="0.3">
      <c r="A3779">
        <v>3665</v>
      </c>
      <c r="B3779">
        <f t="shared" ca="1" si="1693"/>
        <v>0.84247055859707587</v>
      </c>
      <c r="C3779">
        <f t="shared" ca="1" si="1693"/>
        <v>0.51027386528815255</v>
      </c>
      <c r="D3779">
        <f t="shared" ca="1" si="1693"/>
        <v>0.96975155224215281</v>
      </c>
      <c r="E3779">
        <f t="shared" ca="1" si="1693"/>
        <v>0.57459925499241948</v>
      </c>
      <c r="F3779">
        <f t="shared" ca="1" si="1693"/>
        <v>0.12540456907175168</v>
      </c>
      <c r="G3779">
        <f t="shared" ca="1" si="1693"/>
        <v>0.84004616500615137</v>
      </c>
      <c r="H3779">
        <f t="shared" ca="1" si="1693"/>
        <v>0.94250781311970544</v>
      </c>
      <c r="I3779">
        <f t="shared" ca="1" si="1693"/>
        <v>0.30435420610503461</v>
      </c>
      <c r="J3779">
        <f t="shared" ca="1" si="1693"/>
        <v>0.19802576501162594</v>
      </c>
      <c r="K3779">
        <f t="shared" ca="1" si="1693"/>
        <v>0.41916076886237796</v>
      </c>
      <c r="L3779">
        <f t="shared" ca="1" si="1693"/>
        <v>0.33564790279411061</v>
      </c>
      <c r="M3779">
        <f t="shared" ca="1" si="1693"/>
        <v>0.56492384360843739</v>
      </c>
      <c r="N3779">
        <f t="shared" ca="1" si="1693"/>
        <v>0.51832879704324208</v>
      </c>
      <c r="O3779">
        <f t="shared" ca="1" si="1693"/>
        <v>0.35857751850510255</v>
      </c>
      <c r="P3779">
        <f t="shared" ca="1" si="1693"/>
        <v>0.13699445173593061</v>
      </c>
      <c r="Q3779">
        <f t="shared" ca="1" si="1693"/>
        <v>0.62283065414006977</v>
      </c>
      <c r="R3779">
        <f t="shared" ca="1" si="1664"/>
        <v>0.2304666134325053</v>
      </c>
      <c r="S3779">
        <f t="shared" ca="1" si="1664"/>
        <v>0.9179582317525915</v>
      </c>
      <c r="T3779">
        <f t="shared" ca="1" si="1664"/>
        <v>0.25047662207412624</v>
      </c>
      <c r="U3779">
        <f t="shared" ca="1" si="1691"/>
        <v>9.6627991533825632</v>
      </c>
      <c r="V3779" s="3">
        <f t="shared" ca="1" si="1671"/>
        <v>8.7187009191033463E-2</v>
      </c>
      <c r="W3779" s="3">
        <f t="shared" ca="1" si="1672"/>
        <v>5.2808079438298773E-2</v>
      </c>
      <c r="X3779" s="3">
        <f t="shared" ca="1" si="1673"/>
        <v>0.10035927859503126</v>
      </c>
      <c r="Y3779" s="3">
        <f t="shared" ca="1" si="1674"/>
        <v>5.9465093486008661E-2</v>
      </c>
      <c r="Z3779" s="3">
        <f t="shared" ca="1" si="1675"/>
        <v>1.2978078823862598E-2</v>
      </c>
      <c r="AA3779" s="3">
        <f t="shared" ca="1" si="1676"/>
        <v>8.6936109472179654E-2</v>
      </c>
      <c r="AB3779" s="3">
        <f t="shared" ca="1" si="1677"/>
        <v>9.753983272950166E-2</v>
      </c>
      <c r="AC3779" s="3">
        <f t="shared" ca="1" si="1678"/>
        <v>3.1497519639378226E-2</v>
      </c>
      <c r="AD3779" s="3">
        <f t="shared" ca="1" si="1679"/>
        <v>2.0493623210858621E-2</v>
      </c>
      <c r="AE3779" s="3">
        <f t="shared" ca="1" si="1680"/>
        <v>4.3378814172666147E-2</v>
      </c>
      <c r="AF3779" s="3">
        <f t="shared" ca="1" si="1681"/>
        <v>3.4736094320724192E-2</v>
      </c>
      <c r="AG3779" s="3">
        <f t="shared" ca="1" si="1682"/>
        <v>5.8463788250289764E-2</v>
      </c>
      <c r="AH3779" s="3">
        <f t="shared" ca="1" si="1683"/>
        <v>5.3641681754483708E-2</v>
      </c>
      <c r="AI3779" s="3">
        <f t="shared" ca="1" si="1684"/>
        <v>3.7109072931478533E-2</v>
      </c>
      <c r="AJ3779" s="3">
        <f t="shared" ca="1" si="1685"/>
        <v>1.4177512081266252E-2</v>
      </c>
      <c r="AK3779" s="3">
        <f t="shared" ca="1" si="1686"/>
        <v>6.4456545588246178E-2</v>
      </c>
      <c r="AL3779" s="3">
        <f t="shared" ca="1" si="1687"/>
        <v>2.385091625875594E-2</v>
      </c>
      <c r="AM3779" s="3">
        <f t="shared" ca="1" si="1688"/>
        <v>9.4999204390091324E-2</v>
      </c>
      <c r="AN3779" s="3">
        <f t="shared" ca="1" si="1689"/>
        <v>2.5921745665845108E-2</v>
      </c>
      <c r="AO3779" s="4">
        <f t="shared" ca="1" si="1690"/>
        <v>1.0000000000000002</v>
      </c>
      <c r="AP3779" s="126" cm="1">
        <f t="array" aca="1" ref="AP3779" ca="1">SQRT(MMULT(V3779:AN3779,MMULT($D$49:$V$67,TRANSPOSE(V3779:AN3779))))</f>
        <v>1.3478531027514066E-2</v>
      </c>
      <c r="AQ3779" s="4" cm="1">
        <f t="array" aca="1" ref="AQ3779" ca="1">MMULT(V3779:AN3779,TRANSPOSE($C$75:$U$75))</f>
        <v>4.1466356803969998E-2</v>
      </c>
    </row>
    <row r="3780" spans="1:43" x14ac:dyDescent="0.3">
      <c r="A3780">
        <v>3666</v>
      </c>
      <c r="B3780">
        <f t="shared" ca="1" si="1693"/>
        <v>0.37890630263100655</v>
      </c>
      <c r="C3780">
        <f t="shared" ca="1" si="1693"/>
        <v>0.21056705911402807</v>
      </c>
      <c r="D3780">
        <f t="shared" ca="1" si="1693"/>
        <v>0.16129686056358516</v>
      </c>
      <c r="E3780">
        <f t="shared" ca="1" si="1693"/>
        <v>0.39944622684764519</v>
      </c>
      <c r="F3780">
        <f t="shared" ca="1" si="1693"/>
        <v>0.60815592724496115</v>
      </c>
      <c r="G3780">
        <f t="shared" ca="1" si="1693"/>
        <v>0.58852450558361746</v>
      </c>
      <c r="H3780">
        <f t="shared" ca="1" si="1693"/>
        <v>0.37655884567893882</v>
      </c>
      <c r="I3780">
        <f t="shared" ca="1" si="1693"/>
        <v>0.26409699056603708</v>
      </c>
      <c r="J3780">
        <f t="shared" ca="1" si="1693"/>
        <v>0.33256234381184369</v>
      </c>
      <c r="K3780">
        <f t="shared" ca="1" si="1693"/>
        <v>0.29386105122264217</v>
      </c>
      <c r="L3780">
        <f t="shared" ca="1" si="1693"/>
        <v>0.3163523138598765</v>
      </c>
      <c r="M3780">
        <f t="shared" ca="1" si="1693"/>
        <v>0.54259919255955269</v>
      </c>
      <c r="N3780">
        <f t="shared" ca="1" si="1693"/>
        <v>9.0365029510740769E-2</v>
      </c>
      <c r="O3780">
        <f t="shared" ca="1" si="1693"/>
        <v>0.97295760872022541</v>
      </c>
      <c r="P3780">
        <f t="shared" ca="1" si="1693"/>
        <v>0.25582679587101442</v>
      </c>
      <c r="Q3780">
        <f t="shared" ca="1" si="1693"/>
        <v>0.23043819496405571</v>
      </c>
      <c r="R3780">
        <f t="shared" ref="R3780:T3843" ca="1" si="1694">+RAND()</f>
        <v>0.24625326577097517</v>
      </c>
      <c r="S3780">
        <f t="shared" ca="1" si="1694"/>
        <v>0.16010317971141141</v>
      </c>
      <c r="T3780">
        <f t="shared" ca="1" si="1694"/>
        <v>0.69099400865738414</v>
      </c>
      <c r="U3780">
        <f t="shared" ca="1" si="1691"/>
        <v>7.1198657028895411</v>
      </c>
      <c r="V3780" s="3">
        <f t="shared" ca="1" si="1671"/>
        <v>5.3218181134684947E-2</v>
      </c>
      <c r="W3780" s="3">
        <f t="shared" ca="1" si="1672"/>
        <v>2.9574582990880165E-2</v>
      </c>
      <c r="X3780" s="3">
        <f t="shared" ca="1" si="1673"/>
        <v>2.2654480757709251E-2</v>
      </c>
      <c r="Y3780" s="3">
        <f t="shared" ca="1" si="1674"/>
        <v>5.6103056366011664E-2</v>
      </c>
      <c r="Z3780" s="3">
        <f t="shared" ca="1" si="1675"/>
        <v>8.5416769448073415E-2</v>
      </c>
      <c r="AA3780" s="3">
        <f t="shared" ca="1" si="1676"/>
        <v>8.2659495297048857E-2</v>
      </c>
      <c r="AB3780" s="3">
        <f t="shared" ca="1" si="1677"/>
        <v>5.2888475905678307E-2</v>
      </c>
      <c r="AC3780" s="3">
        <f t="shared" ca="1" si="1678"/>
        <v>3.7092973601855359E-2</v>
      </c>
      <c r="AD3780" s="3">
        <f t="shared" ca="1" si="1679"/>
        <v>4.6709075380013967E-2</v>
      </c>
      <c r="AE3780" s="3">
        <f t="shared" ca="1" si="1680"/>
        <v>4.1273398050665613E-2</v>
      </c>
      <c r="AF3780" s="3">
        <f t="shared" ca="1" si="1681"/>
        <v>4.443234283639471E-2</v>
      </c>
      <c r="AG3780" s="3">
        <f t="shared" ca="1" si="1682"/>
        <v>7.62091892181819E-2</v>
      </c>
      <c r="AH3780" s="3">
        <f t="shared" ca="1" si="1683"/>
        <v>1.2691957023018965E-2</v>
      </c>
      <c r="AI3780" s="3">
        <f t="shared" ca="1" si="1684"/>
        <v>0.13665392709940558</v>
      </c>
      <c r="AJ3780" s="3">
        <f t="shared" ca="1" si="1685"/>
        <v>3.5931407493710051E-2</v>
      </c>
      <c r="AK3780" s="3">
        <f t="shared" ca="1" si="1686"/>
        <v>3.2365525500085514E-2</v>
      </c>
      <c r="AL3780" s="3">
        <f t="shared" ca="1" si="1687"/>
        <v>3.4586785207343901E-2</v>
      </c>
      <c r="AM3780" s="3">
        <f t="shared" ca="1" si="1688"/>
        <v>2.2486825790328433E-2</v>
      </c>
      <c r="AN3780" s="3">
        <f t="shared" ca="1" si="1689"/>
        <v>9.7051550898909475E-2</v>
      </c>
      <c r="AO3780" s="4">
        <f t="shared" ca="1" si="1690"/>
        <v>1.0000000000000002</v>
      </c>
      <c r="AP3780" s="126" cm="1">
        <f t="array" aca="1" ref="AP3780" ca="1">SQRT(MMULT(V3780:AN3780,MMULT($D$49:$V$67,TRANSPOSE(V3780:AN3780))))</f>
        <v>8.5483548707448471E-3</v>
      </c>
      <c r="AQ3780" s="4" cm="1">
        <f t="array" aca="1" ref="AQ3780" ca="1">MMULT(V3780:AN3780,TRANSPOSE($C$75:$U$75))</f>
        <v>4.1701354826242397E-2</v>
      </c>
    </row>
    <row r="3781" spans="1:43" x14ac:dyDescent="0.3">
      <c r="A3781">
        <v>3667</v>
      </c>
      <c r="B3781">
        <f t="shared" ca="1" si="1693"/>
        <v>0.43546341218018836</v>
      </c>
      <c r="C3781">
        <f t="shared" ca="1" si="1693"/>
        <v>0.84906159219096811</v>
      </c>
      <c r="D3781">
        <f t="shared" ca="1" si="1693"/>
        <v>0.47267707989128305</v>
      </c>
      <c r="E3781">
        <f t="shared" ca="1" si="1693"/>
        <v>0.37413183116527815</v>
      </c>
      <c r="F3781">
        <f t="shared" ca="1" si="1693"/>
        <v>0.88670232626477974</v>
      </c>
      <c r="G3781">
        <f t="shared" ca="1" si="1693"/>
        <v>0.6714761944689015</v>
      </c>
      <c r="H3781">
        <f t="shared" ca="1" si="1693"/>
        <v>0.13715389002394807</v>
      </c>
      <c r="I3781">
        <f t="shared" ca="1" si="1693"/>
        <v>0.26173753775874264</v>
      </c>
      <c r="J3781">
        <f t="shared" ca="1" si="1693"/>
        <v>0.59671717050359252</v>
      </c>
      <c r="K3781">
        <f t="shared" ca="1" si="1693"/>
        <v>0.86423634520060022</v>
      </c>
      <c r="L3781">
        <f t="shared" ca="1" si="1693"/>
        <v>0.9210689229286948</v>
      </c>
      <c r="M3781">
        <f t="shared" ca="1" si="1693"/>
        <v>0.61012176063967638</v>
      </c>
      <c r="N3781">
        <f t="shared" ca="1" si="1693"/>
        <v>0.52774554347635605</v>
      </c>
      <c r="O3781">
        <f t="shared" ca="1" si="1693"/>
        <v>0.66963026310460538</v>
      </c>
      <c r="P3781">
        <f t="shared" ca="1" si="1693"/>
        <v>0.8337617119685099</v>
      </c>
      <c r="Q3781">
        <f t="shared" ca="1" si="1693"/>
        <v>0.31261956624957432</v>
      </c>
      <c r="R3781">
        <f t="shared" ca="1" si="1694"/>
        <v>0.59182288663622529</v>
      </c>
      <c r="S3781">
        <f t="shared" ca="1" si="1694"/>
        <v>0.40511932882776458</v>
      </c>
      <c r="T3781">
        <f t="shared" ca="1" si="1694"/>
        <v>0.95051430831079875</v>
      </c>
      <c r="U3781">
        <f t="shared" ca="1" si="1691"/>
        <v>11.371761671790487</v>
      </c>
      <c r="V3781" s="3">
        <f t="shared" ca="1" si="1671"/>
        <v>3.8293399452824138E-2</v>
      </c>
      <c r="W3781" s="3">
        <f t="shared" ca="1" si="1672"/>
        <v>7.4664033304286004E-2</v>
      </c>
      <c r="X3781" s="3">
        <f t="shared" ca="1" si="1673"/>
        <v>4.1565862311715149E-2</v>
      </c>
      <c r="Y3781" s="3">
        <f t="shared" ca="1" si="1674"/>
        <v>3.2900076695537267E-2</v>
      </c>
      <c r="Z3781" s="3">
        <f t="shared" ca="1" si="1675"/>
        <v>7.7974051150261944E-2</v>
      </c>
      <c r="AA3781" s="3">
        <f t="shared" ca="1" si="1676"/>
        <v>5.9047684417675397E-2</v>
      </c>
      <c r="AB3781" s="3">
        <f t="shared" ca="1" si="1677"/>
        <v>1.2060918438361287E-2</v>
      </c>
      <c r="AC3781" s="3">
        <f t="shared" ca="1" si="1678"/>
        <v>2.3016445939772496E-2</v>
      </c>
      <c r="AD3781" s="3">
        <f t="shared" ca="1" si="1679"/>
        <v>5.2473590963821107E-2</v>
      </c>
      <c r="AE3781" s="3">
        <f t="shared" ca="1" si="1680"/>
        <v>7.5998457419704776E-2</v>
      </c>
      <c r="AF3781" s="3">
        <f t="shared" ca="1" si="1681"/>
        <v>8.0996150773503875E-2</v>
      </c>
      <c r="AG3781" s="3">
        <f t="shared" ca="1" si="1682"/>
        <v>5.3652352049654989E-2</v>
      </c>
      <c r="AH3781" s="3">
        <f t="shared" ca="1" si="1683"/>
        <v>4.6408424543887085E-2</v>
      </c>
      <c r="AI3781" s="3">
        <f t="shared" ca="1" si="1684"/>
        <v>5.8885358525032461E-2</v>
      </c>
      <c r="AJ3781" s="3">
        <f t="shared" ca="1" si="1685"/>
        <v>7.3318605861815767E-2</v>
      </c>
      <c r="AK3781" s="3">
        <f t="shared" ca="1" si="1686"/>
        <v>2.7490865115919395E-2</v>
      </c>
      <c r="AL3781" s="3">
        <f t="shared" ca="1" si="1687"/>
        <v>5.2043201723470746E-2</v>
      </c>
      <c r="AM3781" s="3">
        <f t="shared" ca="1" si="1688"/>
        <v>3.5625028075705216E-2</v>
      </c>
      <c r="AN3781" s="3">
        <f t="shared" ca="1" si="1689"/>
        <v>8.3585493237050931E-2</v>
      </c>
      <c r="AO3781" s="4">
        <f t="shared" ca="1" si="1690"/>
        <v>0.99999999999999989</v>
      </c>
      <c r="AP3781" s="126" cm="1">
        <f t="array" aca="1" ref="AP3781" ca="1">SQRT(MMULT(V3781:AN3781,MMULT($D$49:$V$67,TRANSPOSE(V3781:AN3781))))</f>
        <v>7.9196355548593663E-3</v>
      </c>
      <c r="AQ3781" s="4" cm="1">
        <f t="array" aca="1" ref="AQ3781" ca="1">MMULT(V3781:AN3781,TRANSPOSE($C$75:$U$75))</f>
        <v>4.459585594478889E-2</v>
      </c>
    </row>
    <row r="3782" spans="1:43" x14ac:dyDescent="0.3">
      <c r="A3782">
        <v>3668</v>
      </c>
      <c r="B3782">
        <f t="shared" ca="1" si="1693"/>
        <v>0.17671044538785063</v>
      </c>
      <c r="C3782">
        <f t="shared" ca="1" si="1693"/>
        <v>0.55446375358678757</v>
      </c>
      <c r="D3782">
        <f t="shared" ca="1" si="1693"/>
        <v>0.4308770912147023</v>
      </c>
      <c r="E3782">
        <f t="shared" ca="1" si="1693"/>
        <v>0.7731446694835975</v>
      </c>
      <c r="F3782">
        <f t="shared" ca="1" si="1693"/>
        <v>9.2115427481315626E-2</v>
      </c>
      <c r="G3782">
        <f t="shared" ca="1" si="1693"/>
        <v>0.76741174180582117</v>
      </c>
      <c r="H3782">
        <f t="shared" ca="1" si="1693"/>
        <v>6.1459053238053674E-2</v>
      </c>
      <c r="I3782">
        <f t="shared" ca="1" si="1693"/>
        <v>0.52082069381590401</v>
      </c>
      <c r="J3782">
        <f t="shared" ca="1" si="1693"/>
        <v>0.3298748516560267</v>
      </c>
      <c r="K3782">
        <f t="shared" ca="1" si="1693"/>
        <v>0.77893902939853354</v>
      </c>
      <c r="L3782">
        <f t="shared" ca="1" si="1693"/>
        <v>0.84360533524831338</v>
      </c>
      <c r="M3782">
        <f t="shared" ca="1" si="1693"/>
        <v>0.80103315351583837</v>
      </c>
      <c r="N3782">
        <f t="shared" ca="1" si="1693"/>
        <v>5.7232039925613654E-2</v>
      </c>
      <c r="O3782">
        <f t="shared" ca="1" si="1693"/>
        <v>0.928662623195881</v>
      </c>
      <c r="P3782">
        <f t="shared" ca="1" si="1693"/>
        <v>5.9104996994849834E-2</v>
      </c>
      <c r="Q3782">
        <f t="shared" ca="1" si="1693"/>
        <v>0.48495062874208827</v>
      </c>
      <c r="R3782">
        <f t="shared" ca="1" si="1694"/>
        <v>0.47098588761480065</v>
      </c>
      <c r="S3782">
        <f t="shared" ca="1" si="1694"/>
        <v>0.26107071632814649</v>
      </c>
      <c r="T3782">
        <f t="shared" ca="1" si="1694"/>
        <v>0.40957669959367438</v>
      </c>
      <c r="U3782">
        <f t="shared" ca="1" si="1691"/>
        <v>8.8020388382277996</v>
      </c>
      <c r="V3782" s="3">
        <f t="shared" ca="1" si="1671"/>
        <v>2.0076081080259069E-2</v>
      </c>
      <c r="W3782" s="3">
        <f t="shared" ca="1" si="1672"/>
        <v>6.2992650200396433E-2</v>
      </c>
      <c r="X3782" s="3">
        <f t="shared" ca="1" si="1673"/>
        <v>4.8951964327102991E-2</v>
      </c>
      <c r="Y3782" s="3">
        <f t="shared" ca="1" si="1674"/>
        <v>8.7836998187940538E-2</v>
      </c>
      <c r="Z3782" s="3">
        <f t="shared" ca="1" si="1675"/>
        <v>1.0465237563057847E-2</v>
      </c>
      <c r="AA3782" s="3">
        <f t="shared" ca="1" si="1676"/>
        <v>8.7185680035051019E-2</v>
      </c>
      <c r="AB3782" s="3">
        <f t="shared" ca="1" si="1677"/>
        <v>6.9823656050156469E-3</v>
      </c>
      <c r="AC3782" s="3">
        <f t="shared" ca="1" si="1678"/>
        <v>5.917046077483179E-2</v>
      </c>
      <c r="AD3782" s="3">
        <f t="shared" ca="1" si="1679"/>
        <v>3.7477095672807055E-2</v>
      </c>
      <c r="AE3782" s="3">
        <f t="shared" ca="1" si="1680"/>
        <v>8.8495295659859294E-2</v>
      </c>
      <c r="AF3782" s="3">
        <f t="shared" ca="1" si="1681"/>
        <v>9.5842037368033775E-2</v>
      </c>
      <c r="AG3782" s="3">
        <f t="shared" ca="1" si="1682"/>
        <v>9.1005410023516572E-2</v>
      </c>
      <c r="AH3782" s="3">
        <f t="shared" ca="1" si="1683"/>
        <v>6.5021344460616743E-3</v>
      </c>
      <c r="AI3782" s="3">
        <f t="shared" ca="1" si="1684"/>
        <v>0.10550539940390194</v>
      </c>
      <c r="AJ3782" s="3">
        <f t="shared" ca="1" si="1685"/>
        <v>6.7149211769156449E-3</v>
      </c>
      <c r="AK3782" s="3">
        <f t="shared" ca="1" si="1686"/>
        <v>5.5095261183797289E-2</v>
      </c>
      <c r="AL3782" s="3">
        <f t="shared" ca="1" si="1687"/>
        <v>5.3508726361133491E-2</v>
      </c>
      <c r="AM3782" s="3">
        <f t="shared" ca="1" si="1688"/>
        <v>2.9660254984822405E-2</v>
      </c>
      <c r="AN3782" s="3">
        <f t="shared" ca="1" si="1689"/>
        <v>4.6532025945495423E-2</v>
      </c>
      <c r="AO3782" s="4">
        <f t="shared" ca="1" si="1690"/>
        <v>0.99999999999999967</v>
      </c>
      <c r="AP3782" s="126" cm="1">
        <f t="array" aca="1" ref="AP3782" ca="1">SQRT(MMULT(V3782:AN3782,MMULT($D$49:$V$67,TRANSPOSE(V3782:AN3782))))</f>
        <v>7.9513655536430795E-3</v>
      </c>
      <c r="AQ3782" s="4" cm="1">
        <f t="array" aca="1" ref="AQ3782" ca="1">MMULT(V3782:AN3782,TRANSPOSE($C$75:$U$75))</f>
        <v>3.2536998366115726E-2</v>
      </c>
    </row>
    <row r="3783" spans="1:43" x14ac:dyDescent="0.3">
      <c r="A3783">
        <v>3669</v>
      </c>
      <c r="B3783">
        <f t="shared" ca="1" si="1693"/>
        <v>0.44715044853292651</v>
      </c>
      <c r="C3783">
        <f t="shared" ca="1" si="1693"/>
        <v>0.42498449079343559</v>
      </c>
      <c r="D3783">
        <f t="shared" ca="1" si="1693"/>
        <v>0.5549276701066912</v>
      </c>
      <c r="E3783">
        <f t="shared" ca="1" si="1693"/>
        <v>0.51903525588837962</v>
      </c>
      <c r="F3783">
        <f t="shared" ca="1" si="1693"/>
        <v>0.82182385643389744</v>
      </c>
      <c r="G3783">
        <f t="shared" ca="1" si="1693"/>
        <v>0.93062929298576547</v>
      </c>
      <c r="H3783">
        <f t="shared" ca="1" si="1693"/>
        <v>0.4365087736381168</v>
      </c>
      <c r="I3783">
        <f t="shared" ca="1" si="1693"/>
        <v>0.68665833972449886</v>
      </c>
      <c r="J3783">
        <f t="shared" ca="1" si="1693"/>
        <v>0.44193227517432265</v>
      </c>
      <c r="K3783">
        <f t="shared" ca="1" si="1693"/>
        <v>0.99455612898740953</v>
      </c>
      <c r="L3783">
        <f t="shared" ca="1" si="1693"/>
        <v>0.93209031627508276</v>
      </c>
      <c r="M3783">
        <f t="shared" ca="1" si="1693"/>
        <v>2.5628268584204639E-3</v>
      </c>
      <c r="N3783">
        <f t="shared" ca="1" si="1693"/>
        <v>0.45515795539519988</v>
      </c>
      <c r="O3783">
        <f t="shared" ca="1" si="1693"/>
        <v>0.31406156905424709</v>
      </c>
      <c r="P3783">
        <f t="shared" ca="1" si="1693"/>
        <v>0.35519781860282773</v>
      </c>
      <c r="Q3783">
        <f t="shared" ca="1" si="1693"/>
        <v>0.87055997923390449</v>
      </c>
      <c r="R3783">
        <f t="shared" ca="1" si="1694"/>
        <v>0.88005790142279328</v>
      </c>
      <c r="S3783">
        <f t="shared" ca="1" si="1694"/>
        <v>0.66106946864195537</v>
      </c>
      <c r="T3783">
        <f t="shared" ca="1" si="1694"/>
        <v>0.88675815767728072</v>
      </c>
      <c r="U3783">
        <f t="shared" ca="1" si="1691"/>
        <v>11.615722525427156</v>
      </c>
      <c r="V3783" s="3">
        <f t="shared" ca="1" si="1671"/>
        <v>3.8495276342397224E-2</v>
      </c>
      <c r="W3783" s="3">
        <f t="shared" ca="1" si="1672"/>
        <v>3.6587004369563074E-2</v>
      </c>
      <c r="X3783" s="3">
        <f t="shared" ca="1" si="1673"/>
        <v>4.7773840059620772E-2</v>
      </c>
      <c r="Y3783" s="3">
        <f t="shared" ca="1" si="1674"/>
        <v>4.4683854555943141E-2</v>
      </c>
      <c r="Z3783" s="3">
        <f t="shared" ca="1" si="1675"/>
        <v>7.0750988983672866E-2</v>
      </c>
      <c r="AA3783" s="3">
        <f t="shared" ca="1" si="1676"/>
        <v>8.0118071945037492E-2</v>
      </c>
      <c r="AB3783" s="3">
        <f t="shared" ca="1" si="1677"/>
        <v>3.7579132308178533E-2</v>
      </c>
      <c r="AC3783" s="3">
        <f t="shared" ca="1" si="1678"/>
        <v>5.9114561166675919E-2</v>
      </c>
      <c r="AD3783" s="3">
        <f t="shared" ca="1" si="1679"/>
        <v>3.8046042698327204E-2</v>
      </c>
      <c r="AE3783" s="3">
        <f t="shared" ca="1" si="1680"/>
        <v>8.5621546727747425E-2</v>
      </c>
      <c r="AF3783" s="3">
        <f t="shared" ca="1" si="1681"/>
        <v>8.024385174789686E-2</v>
      </c>
      <c r="AG3783" s="3">
        <f t="shared" ca="1" si="1682"/>
        <v>2.2063430430697368E-4</v>
      </c>
      <c r="AH3783" s="3">
        <f t="shared" ca="1" si="1683"/>
        <v>3.9184644295595546E-2</v>
      </c>
      <c r="AI3783" s="3">
        <f t="shared" ca="1" si="1684"/>
        <v>2.7037626662203506E-2</v>
      </c>
      <c r="AJ3783" s="3">
        <f t="shared" ca="1" si="1685"/>
        <v>3.0579055054499565E-2</v>
      </c>
      <c r="AK3783" s="3">
        <f t="shared" ca="1" si="1686"/>
        <v>7.4946692065708628E-2</v>
      </c>
      <c r="AL3783" s="3">
        <f t="shared" ca="1" si="1687"/>
        <v>7.5764370188451113E-2</v>
      </c>
      <c r="AM3783" s="3">
        <f t="shared" ca="1" si="1688"/>
        <v>5.6911609862826437E-2</v>
      </c>
      <c r="AN3783" s="3">
        <f t="shared" ca="1" si="1689"/>
        <v>7.6341196661347685E-2</v>
      </c>
      <c r="AO3783" s="4">
        <f t="shared" ca="1" si="1690"/>
        <v>0.99999999999999978</v>
      </c>
      <c r="AP3783" s="126" cm="1">
        <f t="array" aca="1" ref="AP3783" ca="1">SQRT(MMULT(V3783:AN3783,MMULT($D$49:$V$67,TRANSPOSE(V3783:AN3783))))</f>
        <v>8.0312384601080623E-3</v>
      </c>
      <c r="AQ3783" s="4" cm="1">
        <f t="array" aca="1" ref="AQ3783" ca="1">MMULT(V3783:AN3783,TRANSPOSE($C$75:$U$75))</f>
        <v>3.9546784260296945E-2</v>
      </c>
    </row>
    <row r="3784" spans="1:43" x14ac:dyDescent="0.3">
      <c r="A3784">
        <v>3670</v>
      </c>
      <c r="B3784">
        <f t="shared" ca="1" si="1693"/>
        <v>0.9242347312973811</v>
      </c>
      <c r="C3784">
        <f t="shared" ca="1" si="1693"/>
        <v>0.93860997374214783</v>
      </c>
      <c r="D3784">
        <f t="shared" ca="1" si="1693"/>
        <v>0.28730434258026449</v>
      </c>
      <c r="E3784">
        <f t="shared" ca="1" si="1693"/>
        <v>0.59993913867235837</v>
      </c>
      <c r="F3784">
        <f t="shared" ca="1" si="1693"/>
        <v>0.49941020024438232</v>
      </c>
      <c r="G3784">
        <f t="shared" ca="1" si="1693"/>
        <v>0.76790761142081865</v>
      </c>
      <c r="H3784">
        <f t="shared" ca="1" si="1693"/>
        <v>0.25362613990300298</v>
      </c>
      <c r="I3784">
        <f t="shared" ca="1" si="1693"/>
        <v>0.96295531740518492</v>
      </c>
      <c r="J3784">
        <f t="shared" ca="1" si="1693"/>
        <v>0.78314443762175157</v>
      </c>
      <c r="K3784">
        <f t="shared" ca="1" si="1693"/>
        <v>2.5679501464037635E-5</v>
      </c>
      <c r="L3784">
        <f t="shared" ca="1" si="1693"/>
        <v>0.6460509879052081</v>
      </c>
      <c r="M3784">
        <f t="shared" ca="1" si="1693"/>
        <v>0.19259620308634706</v>
      </c>
      <c r="N3784">
        <f t="shared" ca="1" si="1693"/>
        <v>0.14724475250095881</v>
      </c>
      <c r="O3784">
        <f t="shared" ca="1" si="1693"/>
        <v>0.40837660207855186</v>
      </c>
      <c r="P3784">
        <f t="shared" ca="1" si="1693"/>
        <v>0.68763449691708156</v>
      </c>
      <c r="Q3784">
        <f t="shared" ca="1" si="1693"/>
        <v>0.35856787336418561</v>
      </c>
      <c r="R3784">
        <f t="shared" ca="1" si="1694"/>
        <v>0.70725183333222874</v>
      </c>
      <c r="S3784">
        <f t="shared" ca="1" si="1694"/>
        <v>0.58185755770571879</v>
      </c>
      <c r="T3784">
        <f t="shared" ca="1" si="1694"/>
        <v>0.70019142434420967</v>
      </c>
      <c r="U3784">
        <f t="shared" ca="1" si="1691"/>
        <v>10.446929303623246</v>
      </c>
      <c r="V3784" s="3">
        <f t="shared" ca="1" si="1671"/>
        <v>8.8469511416798263E-2</v>
      </c>
      <c r="W3784" s="3">
        <f t="shared" ca="1" si="1672"/>
        <v>8.9845537043752685E-2</v>
      </c>
      <c r="X3784" s="3">
        <f t="shared" ca="1" si="1673"/>
        <v>2.7501319692153026E-2</v>
      </c>
      <c r="Y3784" s="3">
        <f t="shared" ca="1" si="1674"/>
        <v>5.7427318711181959E-2</v>
      </c>
      <c r="Z3784" s="3">
        <f t="shared" ca="1" si="1675"/>
        <v>4.7804496970337E-2</v>
      </c>
      <c r="AA3784" s="3">
        <f t="shared" ca="1" si="1676"/>
        <v>7.3505581315122887E-2</v>
      </c>
      <c r="AB3784" s="3">
        <f t="shared" ca="1" si="1677"/>
        <v>2.4277577892198365E-2</v>
      </c>
      <c r="AC3784" s="3">
        <f t="shared" ca="1" si="1678"/>
        <v>9.2175919776848581E-2</v>
      </c>
      <c r="AD3784" s="3">
        <f t="shared" ca="1" si="1679"/>
        <v>7.4964079382650581E-2</v>
      </c>
      <c r="AE3784" s="3">
        <f t="shared" ca="1" si="1680"/>
        <v>2.4580908626548631E-6</v>
      </c>
      <c r="AF3784" s="3">
        <f t="shared" ca="1" si="1681"/>
        <v>6.1841232876070296E-2</v>
      </c>
      <c r="AG3784" s="3">
        <f t="shared" ca="1" si="1682"/>
        <v>1.8435675928193566E-2</v>
      </c>
      <c r="AH3784" s="3">
        <f t="shared" ca="1" si="1683"/>
        <v>1.4094548572267144E-2</v>
      </c>
      <c r="AI3784" s="3">
        <f t="shared" ca="1" si="1684"/>
        <v>3.9090587311327647E-2</v>
      </c>
      <c r="AJ3784" s="3">
        <f t="shared" ca="1" si="1685"/>
        <v>6.5821685677397407E-2</v>
      </c>
      <c r="AK3784" s="3">
        <f t="shared" ca="1" si="1686"/>
        <v>3.4322800790833878E-2</v>
      </c>
      <c r="AL3784" s="3">
        <f t="shared" ca="1" si="1687"/>
        <v>6.7699494538259852E-2</v>
      </c>
      <c r="AM3784" s="3">
        <f t="shared" ca="1" si="1688"/>
        <v>5.5696515291236495E-2</v>
      </c>
      <c r="AN3784" s="3">
        <f t="shared" ca="1" si="1689"/>
        <v>6.702365872250772E-2</v>
      </c>
      <c r="AO3784" s="4">
        <f t="shared" ca="1" si="1690"/>
        <v>1.0000000000000002</v>
      </c>
      <c r="AP3784" s="126" cm="1">
        <f t="array" aca="1" ref="AP3784" ca="1">SQRT(MMULT(V3784:AN3784,MMULT($D$49:$V$67,TRANSPOSE(V3784:AN3784))))</f>
        <v>1.043999246743685E-2</v>
      </c>
      <c r="AQ3784" s="4" cm="1">
        <f t="array" aca="1" ref="AQ3784" ca="1">MMULT(V3784:AN3784,TRANSPOSE($C$75:$U$75))</f>
        <v>4.8330512815416123E-2</v>
      </c>
    </row>
    <row r="3785" spans="1:43" x14ac:dyDescent="0.3">
      <c r="A3785">
        <v>3671</v>
      </c>
      <c r="B3785">
        <f t="shared" ca="1" si="1693"/>
        <v>0.90484169299280592</v>
      </c>
      <c r="C3785">
        <f t="shared" ca="1" si="1693"/>
        <v>0.96018225394093903</v>
      </c>
      <c r="D3785">
        <f t="shared" ca="1" si="1693"/>
        <v>0.18475132561550589</v>
      </c>
      <c r="E3785">
        <f t="shared" ca="1" si="1693"/>
        <v>0.72839414962539484</v>
      </c>
      <c r="F3785">
        <f t="shared" ca="1" si="1693"/>
        <v>0.15088900790934689</v>
      </c>
      <c r="G3785">
        <f t="shared" ca="1" si="1693"/>
        <v>0.89824005484830993</v>
      </c>
      <c r="H3785">
        <f t="shared" ca="1" si="1693"/>
        <v>0.91804031240431261</v>
      </c>
      <c r="I3785">
        <f t="shared" ca="1" si="1693"/>
        <v>0.89778535516274338</v>
      </c>
      <c r="J3785">
        <f t="shared" ca="1" si="1693"/>
        <v>0.23055384203338181</v>
      </c>
      <c r="K3785">
        <f t="shared" ca="1" si="1693"/>
        <v>0.19615303351525937</v>
      </c>
      <c r="L3785">
        <f t="shared" ca="1" si="1693"/>
        <v>0.33547495586828413</v>
      </c>
      <c r="M3785">
        <f t="shared" ca="1" si="1693"/>
        <v>0.51736586804478757</v>
      </c>
      <c r="N3785">
        <f t="shared" ca="1" si="1693"/>
        <v>0.74554461722678078</v>
      </c>
      <c r="O3785">
        <f t="shared" ca="1" si="1693"/>
        <v>0.25285066149956481</v>
      </c>
      <c r="P3785">
        <f t="shared" ca="1" si="1693"/>
        <v>7.8619644198507421E-2</v>
      </c>
      <c r="Q3785">
        <f t="shared" ca="1" si="1693"/>
        <v>0.3692790929235098</v>
      </c>
      <c r="R3785">
        <f t="shared" ca="1" si="1694"/>
        <v>0.54887156335996723</v>
      </c>
      <c r="S3785">
        <f t="shared" ca="1" si="1694"/>
        <v>0.75109935196720412</v>
      </c>
      <c r="T3785">
        <f t="shared" ca="1" si="1694"/>
        <v>0.87805778992254868</v>
      </c>
      <c r="U3785">
        <f t="shared" ca="1" si="1691"/>
        <v>10.546994573059154</v>
      </c>
      <c r="V3785" s="3">
        <f t="shared" ca="1" si="1671"/>
        <v>8.5791424914932593E-2</v>
      </c>
      <c r="W3785" s="3">
        <f t="shared" ca="1" si="1672"/>
        <v>9.1038470465661603E-2</v>
      </c>
      <c r="X3785" s="3">
        <f t="shared" ca="1" si="1673"/>
        <v>1.7516964129992797E-2</v>
      </c>
      <c r="Y3785" s="3">
        <f t="shared" ca="1" si="1674"/>
        <v>6.9061773435057747E-2</v>
      </c>
      <c r="Z3785" s="3">
        <f t="shared" ca="1" si="1675"/>
        <v>1.4306351147157325E-2</v>
      </c>
      <c r="AA3785" s="3">
        <f t="shared" ca="1" si="1676"/>
        <v>8.5165498913097062E-2</v>
      </c>
      <c r="AB3785" s="3">
        <f t="shared" ca="1" si="1677"/>
        <v>8.7042835382633105E-2</v>
      </c>
      <c r="AC3785" s="3">
        <f t="shared" ca="1" si="1678"/>
        <v>8.5122387135384767E-2</v>
      </c>
      <c r="AD3785" s="3">
        <f t="shared" ca="1" si="1679"/>
        <v>2.1859672007635226E-2</v>
      </c>
      <c r="AE3785" s="3">
        <f t="shared" ca="1" si="1680"/>
        <v>1.8598002697024732E-2</v>
      </c>
      <c r="AF3785" s="3">
        <f t="shared" ca="1" si="1681"/>
        <v>3.1807635203037719E-2</v>
      </c>
      <c r="AG3785" s="3">
        <f t="shared" ca="1" si="1682"/>
        <v>4.905339283726641E-2</v>
      </c>
      <c r="AH3785" s="3">
        <f t="shared" ca="1" si="1683"/>
        <v>7.0687873409091523E-2</v>
      </c>
      <c r="AI3785" s="3">
        <f t="shared" ca="1" si="1684"/>
        <v>2.3973716848725516E-2</v>
      </c>
      <c r="AJ3785" s="3">
        <f t="shared" ca="1" si="1685"/>
        <v>7.4542224947503517E-3</v>
      </c>
      <c r="AK3785" s="3">
        <f t="shared" ca="1" si="1686"/>
        <v>3.5012731860769364E-2</v>
      </c>
      <c r="AL3785" s="3">
        <f t="shared" ca="1" si="1687"/>
        <v>5.204056563772054E-2</v>
      </c>
      <c r="AM3785" s="3">
        <f t="shared" ca="1" si="1688"/>
        <v>7.121453858389043E-2</v>
      </c>
      <c r="AN3785" s="3">
        <f t="shared" ca="1" si="1689"/>
        <v>8.3251942896171244E-2</v>
      </c>
      <c r="AO3785" s="4">
        <f t="shared" ca="1" si="1690"/>
        <v>1.0000000000000002</v>
      </c>
      <c r="AP3785" s="126" cm="1">
        <f t="array" aca="1" ref="AP3785" ca="1">SQRT(MMULT(V3785:AN3785,MMULT($D$49:$V$67,TRANSPOSE(V3785:AN3785))))</f>
        <v>1.1787232054788327E-2</v>
      </c>
      <c r="AQ3785" s="4" cm="1">
        <f t="array" aca="1" ref="AQ3785" ca="1">MMULT(V3785:AN3785,TRANSPOSE($C$75:$U$75))</f>
        <v>4.3941343129584143E-2</v>
      </c>
    </row>
    <row r="3786" spans="1:43" x14ac:dyDescent="0.3">
      <c r="A3786">
        <v>3672</v>
      </c>
      <c r="B3786">
        <f t="shared" ca="1" si="1693"/>
        <v>0.85233484546992466</v>
      </c>
      <c r="C3786">
        <f t="shared" ca="1" si="1693"/>
        <v>0.28677720727221556</v>
      </c>
      <c r="D3786">
        <f t="shared" ca="1" si="1693"/>
        <v>0.51128443659783529</v>
      </c>
      <c r="E3786">
        <f t="shared" ca="1" si="1693"/>
        <v>0.66167487592690044</v>
      </c>
      <c r="F3786">
        <f t="shared" ca="1" si="1693"/>
        <v>0.93151517594910871</v>
      </c>
      <c r="G3786">
        <f t="shared" ca="1" si="1693"/>
        <v>0.23624776272183856</v>
      </c>
      <c r="H3786">
        <f t="shared" ca="1" si="1693"/>
        <v>0.50723063520560907</v>
      </c>
      <c r="I3786">
        <f t="shared" ca="1" si="1693"/>
        <v>0.22590685250953069</v>
      </c>
      <c r="J3786">
        <f t="shared" ca="1" si="1693"/>
        <v>4.9701845935683941E-2</v>
      </c>
      <c r="K3786">
        <f t="shared" ca="1" si="1693"/>
        <v>0.93552794356664348</v>
      </c>
      <c r="L3786">
        <f t="shared" ca="1" si="1693"/>
        <v>3.7067332034877998E-2</v>
      </c>
      <c r="M3786">
        <f t="shared" ca="1" si="1693"/>
        <v>0.2104161756228442</v>
      </c>
      <c r="N3786">
        <f t="shared" ca="1" si="1693"/>
        <v>0.13889227518849578</v>
      </c>
      <c r="O3786">
        <f t="shared" ca="1" si="1693"/>
        <v>0.17352090270695453</v>
      </c>
      <c r="P3786">
        <f t="shared" ca="1" si="1693"/>
        <v>0.21878152049088406</v>
      </c>
      <c r="Q3786">
        <f t="shared" ca="1" si="1693"/>
        <v>0.25567132684908755</v>
      </c>
      <c r="R3786">
        <f t="shared" ca="1" si="1694"/>
        <v>1.6752641796977996E-2</v>
      </c>
      <c r="S3786">
        <f t="shared" ca="1" si="1694"/>
        <v>0.5061440286685942</v>
      </c>
      <c r="T3786">
        <f t="shared" ca="1" si="1694"/>
        <v>0.4670787025299542</v>
      </c>
      <c r="U3786">
        <f t="shared" ca="1" si="1691"/>
        <v>7.2225264870439618</v>
      </c>
      <c r="V3786" s="3">
        <f t="shared" ca="1" si="1671"/>
        <v>0.11801062232154839</v>
      </c>
      <c r="W3786" s="3">
        <f t="shared" ca="1" si="1672"/>
        <v>3.9705940544025313E-2</v>
      </c>
      <c r="X3786" s="3">
        <f t="shared" ca="1" si="1673"/>
        <v>7.0790247362193331E-2</v>
      </c>
      <c r="Y3786" s="3">
        <f t="shared" ca="1" si="1674"/>
        <v>9.1612661734621195E-2</v>
      </c>
      <c r="Z3786" s="3">
        <f t="shared" ca="1" si="1675"/>
        <v>0.12897359083695928</v>
      </c>
      <c r="AA3786" s="3">
        <f t="shared" ca="1" si="1676"/>
        <v>3.2709850652071493E-2</v>
      </c>
      <c r="AB3786" s="3">
        <f t="shared" ca="1" si="1677"/>
        <v>7.0228975430619511E-2</v>
      </c>
      <c r="AC3786" s="3">
        <f t="shared" ca="1" si="1678"/>
        <v>3.1278092633480935E-2</v>
      </c>
      <c r="AD3786" s="3">
        <f t="shared" ca="1" si="1679"/>
        <v>6.8815041419150172E-3</v>
      </c>
      <c r="AE3786" s="3">
        <f t="shared" ca="1" si="1680"/>
        <v>0.1295291814083103</v>
      </c>
      <c r="AF3786" s="3">
        <f t="shared" ca="1" si="1681"/>
        <v>5.1321836065773884E-3</v>
      </c>
      <c r="AG3786" s="3">
        <f t="shared" ca="1" si="1682"/>
        <v>2.9133320037011509E-2</v>
      </c>
      <c r="AH3786" s="3">
        <f t="shared" ca="1" si="1683"/>
        <v>1.9230427944798255E-2</v>
      </c>
      <c r="AI3786" s="3">
        <f t="shared" ca="1" si="1684"/>
        <v>2.4024958997135255E-2</v>
      </c>
      <c r="AJ3786" s="3">
        <f t="shared" ca="1" si="1685"/>
        <v>3.029154976217014E-2</v>
      </c>
      <c r="AK3786" s="3">
        <f t="shared" ca="1" si="1686"/>
        <v>3.539915392594549E-2</v>
      </c>
      <c r="AL3786" s="3">
        <f t="shared" ca="1" si="1687"/>
        <v>2.3194988383953333E-3</v>
      </c>
      <c r="AM3786" s="3">
        <f t="shared" ca="1" si="1688"/>
        <v>7.007852855597474E-2</v>
      </c>
      <c r="AN3786" s="3">
        <f t="shared" ca="1" si="1689"/>
        <v>6.4669711266246988E-2</v>
      </c>
      <c r="AO3786" s="4">
        <f t="shared" ca="1" si="1690"/>
        <v>0.99999999999999989</v>
      </c>
      <c r="AP3786" s="126" cm="1">
        <f t="array" aca="1" ref="AP3786" ca="1">SQRT(MMULT(V3786:AN3786,MMULT($D$49:$V$67,TRANSPOSE(V3786:AN3786))))</f>
        <v>1.4571885535932463E-2</v>
      </c>
      <c r="AQ3786" s="4" cm="1">
        <f t="array" aca="1" ref="AQ3786" ca="1">MMULT(V3786:AN3786,TRANSPOSE($C$75:$U$75))</f>
        <v>5.1707365468860129E-2</v>
      </c>
    </row>
    <row r="3787" spans="1:43" x14ac:dyDescent="0.3">
      <c r="A3787">
        <v>3673</v>
      </c>
      <c r="B3787">
        <f t="shared" ca="1" si="1693"/>
        <v>0.45738920659461269</v>
      </c>
      <c r="C3787">
        <f t="shared" ca="1" si="1693"/>
        <v>0.92816562724679652</v>
      </c>
      <c r="D3787">
        <f t="shared" ca="1" si="1693"/>
        <v>0.28973934248773314</v>
      </c>
      <c r="E3787">
        <f t="shared" ca="1" si="1693"/>
        <v>0.27554669382979813</v>
      </c>
      <c r="F3787">
        <f t="shared" ca="1" si="1693"/>
        <v>0.2802536809780708</v>
      </c>
      <c r="G3787">
        <f t="shared" ca="1" si="1693"/>
        <v>0.14243093455733125</v>
      </c>
      <c r="H3787">
        <f t="shared" ca="1" si="1693"/>
        <v>0.24631489147157382</v>
      </c>
      <c r="I3787">
        <f t="shared" ca="1" si="1693"/>
        <v>0.31996798118188641</v>
      </c>
      <c r="J3787">
        <f t="shared" ca="1" si="1693"/>
        <v>0.77198085775283687</v>
      </c>
      <c r="K3787">
        <f t="shared" ca="1" si="1693"/>
        <v>0.21214018283523373</v>
      </c>
      <c r="L3787">
        <f t="shared" ca="1" si="1693"/>
        <v>0.99524878255375515</v>
      </c>
      <c r="M3787">
        <f t="shared" ca="1" si="1693"/>
        <v>0.64631149867553717</v>
      </c>
      <c r="N3787">
        <f t="shared" ca="1" si="1693"/>
        <v>1.4312695367250772E-2</v>
      </c>
      <c r="O3787">
        <f t="shared" ca="1" si="1693"/>
        <v>0.10120568162356558</v>
      </c>
      <c r="P3787">
        <f t="shared" ca="1" si="1693"/>
        <v>0.41838142099027686</v>
      </c>
      <c r="Q3787">
        <f t="shared" ca="1" si="1693"/>
        <v>3.7315150802011976E-2</v>
      </c>
      <c r="R3787">
        <f t="shared" ca="1" si="1694"/>
        <v>0.25428868485378686</v>
      </c>
      <c r="S3787">
        <f t="shared" ca="1" si="1694"/>
        <v>5.8521343400632642E-2</v>
      </c>
      <c r="T3787">
        <f t="shared" ca="1" si="1694"/>
        <v>0.74445986349951265</v>
      </c>
      <c r="U3787">
        <f t="shared" ca="1" si="1691"/>
        <v>7.1939745207022039</v>
      </c>
      <c r="V3787" s="3">
        <f t="shared" ca="1" si="1671"/>
        <v>6.3579486593728848E-2</v>
      </c>
      <c r="W3787" s="3">
        <f t="shared" ca="1" si="1672"/>
        <v>0.12901986580238795</v>
      </c>
      <c r="X3787" s="3">
        <f t="shared" ca="1" si="1673"/>
        <v>4.0275280605171188E-2</v>
      </c>
      <c r="Y3787" s="3">
        <f t="shared" ca="1" si="1674"/>
        <v>3.8302428377644852E-2</v>
      </c>
      <c r="Z3787" s="3">
        <f t="shared" ca="1" si="1675"/>
        <v>3.8956724154579743E-2</v>
      </c>
      <c r="AA3787" s="3">
        <f t="shared" ca="1" si="1676"/>
        <v>1.9798643176655088E-2</v>
      </c>
      <c r="AB3787" s="3">
        <f t="shared" ca="1" si="1677"/>
        <v>3.4239055304234108E-2</v>
      </c>
      <c r="AC3787" s="3">
        <f t="shared" ca="1" si="1678"/>
        <v>4.4477219131247955E-2</v>
      </c>
      <c r="AD3787" s="3">
        <f t="shared" ca="1" si="1679"/>
        <v>0.10730936779540941</v>
      </c>
      <c r="AE3787" s="3">
        <f t="shared" ca="1" si="1680"/>
        <v>2.948859246370068E-2</v>
      </c>
      <c r="AF3787" s="3">
        <f t="shared" ca="1" si="1681"/>
        <v>0.13834477446225496</v>
      </c>
      <c r="AG3787" s="3">
        <f t="shared" ca="1" si="1682"/>
        <v>8.9840671080448964E-2</v>
      </c>
      <c r="AH3787" s="3">
        <f t="shared" ca="1" si="1683"/>
        <v>1.9895393465827441E-3</v>
      </c>
      <c r="AI3787" s="3">
        <f t="shared" ca="1" si="1684"/>
        <v>1.4068117885645067E-2</v>
      </c>
      <c r="AJ3787" s="3">
        <f t="shared" ca="1" si="1685"/>
        <v>5.815720083332164E-2</v>
      </c>
      <c r="AK3787" s="3">
        <f t="shared" ca="1" si="1686"/>
        <v>5.1870006899009209E-3</v>
      </c>
      <c r="AL3787" s="3">
        <f t="shared" ca="1" si="1687"/>
        <v>3.5347454195454354E-2</v>
      </c>
      <c r="AM3787" s="3">
        <f t="shared" ca="1" si="1688"/>
        <v>8.1347721252313203E-3</v>
      </c>
      <c r="AN3787" s="3">
        <f t="shared" ca="1" si="1689"/>
        <v>0.10348380597640008</v>
      </c>
      <c r="AO3787" s="4">
        <f t="shared" ca="1" si="1690"/>
        <v>1</v>
      </c>
      <c r="AP3787" s="126" cm="1">
        <f t="array" aca="1" ref="AP3787" ca="1">SQRT(MMULT(V3787:AN3787,MMULT($D$49:$V$67,TRANSPOSE(V3787:AN3787))))</f>
        <v>1.0884786124701526E-2</v>
      </c>
      <c r="AQ3787" s="4" cm="1">
        <f t="array" aca="1" ref="AQ3787" ca="1">MMULT(V3787:AN3787,TRANSPOSE($C$75:$U$75))</f>
        <v>5.0208943175455052E-2</v>
      </c>
    </row>
    <row r="3788" spans="1:43" x14ac:dyDescent="0.3">
      <c r="A3788">
        <v>3674</v>
      </c>
      <c r="B3788">
        <f t="shared" ca="1" si="1693"/>
        <v>0.757621108724569</v>
      </c>
      <c r="C3788">
        <f t="shared" ca="1" si="1693"/>
        <v>4.1200048644473131E-2</v>
      </c>
      <c r="D3788">
        <f t="shared" ca="1" si="1693"/>
        <v>0.11048848476016082</v>
      </c>
      <c r="E3788">
        <f t="shared" ca="1" si="1693"/>
        <v>0.32416130381733577</v>
      </c>
      <c r="F3788">
        <f t="shared" ca="1" si="1693"/>
        <v>0.90467217872187122</v>
      </c>
      <c r="G3788">
        <f t="shared" ca="1" si="1693"/>
        <v>0.82187292924141242</v>
      </c>
      <c r="H3788">
        <f t="shared" ca="1" si="1693"/>
        <v>0.30333716257727072</v>
      </c>
      <c r="I3788">
        <f t="shared" ca="1" si="1693"/>
        <v>0.55693440480710377</v>
      </c>
      <c r="J3788">
        <f t="shared" ca="1" si="1693"/>
        <v>0.52058725212345025</v>
      </c>
      <c r="K3788">
        <f t="shared" ca="1" si="1693"/>
        <v>0.19794499666064613</v>
      </c>
      <c r="L3788">
        <f t="shared" ca="1" si="1693"/>
        <v>9.0395220733188841E-2</v>
      </c>
      <c r="M3788">
        <f t="shared" ca="1" si="1693"/>
        <v>0.94103457807731972</v>
      </c>
      <c r="N3788">
        <f t="shared" ca="1" si="1693"/>
        <v>0.43110898363302053</v>
      </c>
      <c r="O3788">
        <f t="shared" ca="1" si="1693"/>
        <v>0.62117985811177345</v>
      </c>
      <c r="P3788">
        <f t="shared" ca="1" si="1693"/>
        <v>0.945266824935449</v>
      </c>
      <c r="Q3788">
        <f t="shared" ca="1" si="1693"/>
        <v>0.71380868867619729</v>
      </c>
      <c r="R3788">
        <f t="shared" ca="1" si="1694"/>
        <v>0.85150285033493511</v>
      </c>
      <c r="S3788">
        <f t="shared" ca="1" si="1694"/>
        <v>0.91612721464554914</v>
      </c>
      <c r="T3788">
        <f t="shared" ca="1" si="1694"/>
        <v>2.9778426470693509E-2</v>
      </c>
      <c r="U3788">
        <f t="shared" ca="1" si="1691"/>
        <v>10.079022515696421</v>
      </c>
      <c r="V3788" s="3">
        <f t="shared" ca="1" si="1671"/>
        <v>7.5168113529332697E-2</v>
      </c>
      <c r="W3788" s="3">
        <f t="shared" ca="1" si="1672"/>
        <v>4.0877028085125151E-3</v>
      </c>
      <c r="X3788" s="3">
        <f t="shared" ca="1" si="1673"/>
        <v>1.096222223812807E-2</v>
      </c>
      <c r="Y3788" s="3">
        <f t="shared" ca="1" si="1674"/>
        <v>3.2161978337929872E-2</v>
      </c>
      <c r="Z3788" s="3">
        <f t="shared" ca="1" si="1675"/>
        <v>8.9757928143626334E-2</v>
      </c>
      <c r="AA3788" s="3">
        <f t="shared" ca="1" si="1676"/>
        <v>8.1542920254566401E-2</v>
      </c>
      <c r="AB3788" s="3">
        <f t="shared" ca="1" si="1677"/>
        <v>3.0095890956178831E-2</v>
      </c>
      <c r="AC3788" s="3">
        <f t="shared" ca="1" si="1678"/>
        <v>5.5256787445386688E-2</v>
      </c>
      <c r="AD3788" s="3">
        <f t="shared" ca="1" si="1679"/>
        <v>5.1650569419080194E-2</v>
      </c>
      <c r="AE3788" s="3">
        <f t="shared" ca="1" si="1680"/>
        <v>1.9639304937793256E-2</v>
      </c>
      <c r="AF3788" s="3">
        <f t="shared" ca="1" si="1681"/>
        <v>8.9686495483478831E-3</v>
      </c>
      <c r="AG3788" s="3">
        <f t="shared" ca="1" si="1682"/>
        <v>9.3365658883270974E-2</v>
      </c>
      <c r="AH3788" s="3">
        <f t="shared" ca="1" si="1683"/>
        <v>4.2772896177346476E-2</v>
      </c>
      <c r="AI3788" s="3">
        <f t="shared" ca="1" si="1684"/>
        <v>6.1630962441485561E-2</v>
      </c>
      <c r="AJ3788" s="3">
        <f t="shared" ca="1" si="1685"/>
        <v>9.378556536244971E-2</v>
      </c>
      <c r="AK3788" s="3">
        <f t="shared" ca="1" si="1686"/>
        <v>7.0821221756827868E-2</v>
      </c>
      <c r="AL3788" s="3">
        <f t="shared" ca="1" si="1687"/>
        <v>8.4482681629975465E-2</v>
      </c>
      <c r="AM3788" s="3">
        <f t="shared" ca="1" si="1688"/>
        <v>9.0894450649240205E-2</v>
      </c>
      <c r="AN3788" s="3">
        <f t="shared" ca="1" si="1689"/>
        <v>2.954495480520904E-3</v>
      </c>
      <c r="AO3788" s="4">
        <f t="shared" ca="1" si="1690"/>
        <v>1</v>
      </c>
      <c r="AP3788" s="126" cm="1">
        <f t="array" aca="1" ref="AP3788" ca="1">SQRT(MMULT(V3788:AN3788,MMULT($D$49:$V$67,TRANSPOSE(V3788:AN3788))))</f>
        <v>6.7995629186208785E-3</v>
      </c>
      <c r="AQ3788" s="4" cm="1">
        <f t="array" aca="1" ref="AQ3788" ca="1">MMULT(V3788:AN3788,TRANSPOSE($C$75:$U$75))</f>
        <v>3.7372355060163343E-2</v>
      </c>
    </row>
    <row r="3789" spans="1:43" x14ac:dyDescent="0.3">
      <c r="A3789">
        <v>3675</v>
      </c>
      <c r="B3789">
        <f t="shared" ca="1" si="1693"/>
        <v>5.9504106260786727E-2</v>
      </c>
      <c r="C3789">
        <f t="shared" ca="1" si="1693"/>
        <v>0.12592763349592118</v>
      </c>
      <c r="D3789">
        <f t="shared" ca="1" si="1693"/>
        <v>0.2827771005050137</v>
      </c>
      <c r="E3789">
        <f t="shared" ca="1" si="1693"/>
        <v>0.58742824914274905</v>
      </c>
      <c r="F3789">
        <f t="shared" ca="1" si="1693"/>
        <v>0.76455290094968087</v>
      </c>
      <c r="G3789">
        <f t="shared" ca="1" si="1693"/>
        <v>0.74987100963336195</v>
      </c>
      <c r="H3789">
        <f t="shared" ca="1" si="1693"/>
        <v>0.7587289495699675</v>
      </c>
      <c r="I3789">
        <f t="shared" ca="1" si="1693"/>
        <v>0.27786381299606566</v>
      </c>
      <c r="J3789">
        <f t="shared" ca="1" si="1693"/>
        <v>0.16737694595210284</v>
      </c>
      <c r="K3789">
        <f t="shared" ca="1" si="1693"/>
        <v>0.13077002576118213</v>
      </c>
      <c r="L3789">
        <f t="shared" ca="1" si="1693"/>
        <v>0.13533286669582012</v>
      </c>
      <c r="M3789">
        <f t="shared" ca="1" si="1693"/>
        <v>0.64724741034539512</v>
      </c>
      <c r="N3789">
        <f t="shared" ca="1" si="1693"/>
        <v>2.8833868696959142E-3</v>
      </c>
      <c r="O3789">
        <f t="shared" ca="1" si="1693"/>
        <v>0.52644838577034081</v>
      </c>
      <c r="P3789">
        <f t="shared" ca="1" si="1693"/>
        <v>0.32218478574830867</v>
      </c>
      <c r="Q3789">
        <f t="shared" ca="1" si="1693"/>
        <v>0.16860620619657363</v>
      </c>
      <c r="R3789">
        <f t="shared" ca="1" si="1694"/>
        <v>0.36639595017201942</v>
      </c>
      <c r="S3789">
        <f t="shared" ca="1" si="1694"/>
        <v>0.22059037597258546</v>
      </c>
      <c r="T3789">
        <f t="shared" ca="1" si="1694"/>
        <v>0.16395009229499069</v>
      </c>
      <c r="U3789">
        <f t="shared" ca="1" si="1691"/>
        <v>6.458440194332562</v>
      </c>
      <c r="V3789" s="3">
        <f t="shared" ca="1" si="1671"/>
        <v>9.2133865872138943E-3</v>
      </c>
      <c r="W3789" s="3">
        <f t="shared" ca="1" si="1672"/>
        <v>1.9498149662580407E-2</v>
      </c>
      <c r="X3789" s="3">
        <f t="shared" ca="1" si="1673"/>
        <v>4.3784116906920877E-2</v>
      </c>
      <c r="Y3789" s="3">
        <f t="shared" ca="1" si="1674"/>
        <v>9.0955127161854277E-2</v>
      </c>
      <c r="Z3789" s="3">
        <f t="shared" ca="1" si="1675"/>
        <v>0.11838042591469602</v>
      </c>
      <c r="AA3789" s="3">
        <f t="shared" ca="1" si="1676"/>
        <v>0.11610713842196634</v>
      </c>
      <c r="AB3789" s="3">
        <f t="shared" ca="1" si="1677"/>
        <v>0.117478667718526</v>
      </c>
      <c r="AC3789" s="3">
        <f t="shared" ca="1" si="1678"/>
        <v>4.3023362396372097E-2</v>
      </c>
      <c r="AD3789" s="3">
        <f t="shared" ca="1" si="1679"/>
        <v>2.5916001529127757E-2</v>
      </c>
      <c r="AE3789" s="3">
        <f t="shared" ca="1" si="1680"/>
        <v>2.0247927026704683E-2</v>
      </c>
      <c r="AF3789" s="3">
        <f t="shared" ca="1" si="1681"/>
        <v>2.0954419739704022E-2</v>
      </c>
      <c r="AG3789" s="3">
        <f t="shared" ca="1" si="1682"/>
        <v>0.10021729564258727</v>
      </c>
      <c r="AH3789" s="3">
        <f t="shared" ca="1" si="1683"/>
        <v>4.4645251530333225E-4</v>
      </c>
      <c r="AI3789" s="3">
        <f t="shared" ca="1" si="1684"/>
        <v>8.1513240028499773E-2</v>
      </c>
      <c r="AJ3789" s="3">
        <f t="shared" ca="1" si="1685"/>
        <v>4.9885851080735198E-2</v>
      </c>
      <c r="AK3789" s="3">
        <f t="shared" ca="1" si="1686"/>
        <v>2.6106335449932582E-2</v>
      </c>
      <c r="AL3789" s="3">
        <f t="shared" ca="1" si="1687"/>
        <v>5.6731337466520287E-2</v>
      </c>
      <c r="AM3789" s="3">
        <f t="shared" ca="1" si="1688"/>
        <v>3.4155364040710456E-2</v>
      </c>
      <c r="AN3789" s="3">
        <f t="shared" ca="1" si="1689"/>
        <v>2.5385400710044644E-2</v>
      </c>
      <c r="AO3789" s="4">
        <f t="shared" ca="1" si="1690"/>
        <v>0.99999999999999978</v>
      </c>
      <c r="AP3789" s="126" cm="1">
        <f t="array" aca="1" ref="AP3789" ca="1">SQRT(MMULT(V3789:AN3789,MMULT($D$49:$V$67,TRANSPOSE(V3789:AN3789))))</f>
        <v>1.1250934156351427E-2</v>
      </c>
      <c r="AQ3789" s="4" cm="1">
        <f t="array" aca="1" ref="AQ3789" ca="1">MMULT(V3789:AN3789,TRANSPOSE($C$75:$U$75))</f>
        <v>4.0870584114497711E-2</v>
      </c>
    </row>
    <row r="3790" spans="1:43" x14ac:dyDescent="0.3">
      <c r="A3790">
        <v>3676</v>
      </c>
      <c r="B3790">
        <f t="shared" ca="1" si="1693"/>
        <v>0.17149752901163184</v>
      </c>
      <c r="C3790">
        <f t="shared" ca="1" si="1693"/>
        <v>0.26040559648894657</v>
      </c>
      <c r="D3790">
        <f t="shared" ca="1" si="1693"/>
        <v>0.81858703806460853</v>
      </c>
      <c r="E3790">
        <f t="shared" ca="1" si="1693"/>
        <v>0.64330461595589861</v>
      </c>
      <c r="F3790">
        <f t="shared" ca="1" si="1693"/>
        <v>0.65420049632831812</v>
      </c>
      <c r="G3790">
        <f t="shared" ca="1" si="1693"/>
        <v>0.20837012508339903</v>
      </c>
      <c r="H3790">
        <f t="shared" ca="1" si="1693"/>
        <v>0.26429318460835516</v>
      </c>
      <c r="I3790">
        <f t="shared" ca="1" si="1693"/>
        <v>0.70402589244585345</v>
      </c>
      <c r="J3790">
        <f t="shared" ca="1" si="1693"/>
        <v>0.56098715890000994</v>
      </c>
      <c r="K3790">
        <f t="shared" ca="1" si="1693"/>
        <v>0.97631762852547188</v>
      </c>
      <c r="L3790">
        <f t="shared" ca="1" si="1693"/>
        <v>0.41942610556433135</v>
      </c>
      <c r="M3790">
        <f t="shared" ca="1" si="1693"/>
        <v>0.1363446872517885</v>
      </c>
      <c r="N3790">
        <f t="shared" ca="1" si="1693"/>
        <v>0.99308898192190875</v>
      </c>
      <c r="O3790">
        <f t="shared" ca="1" si="1693"/>
        <v>0.93453141770248493</v>
      </c>
      <c r="P3790">
        <f t="shared" ca="1" si="1693"/>
        <v>0.25013365493231443</v>
      </c>
      <c r="Q3790">
        <f t="shared" ca="1" si="1693"/>
        <v>0.90864128866542149</v>
      </c>
      <c r="R3790">
        <f t="shared" ca="1" si="1694"/>
        <v>9.9158086194534145E-2</v>
      </c>
      <c r="S3790">
        <f t="shared" ca="1" si="1694"/>
        <v>0.65722707575706174</v>
      </c>
      <c r="T3790">
        <f t="shared" ca="1" si="1694"/>
        <v>0.5419996036718262</v>
      </c>
      <c r="U3790">
        <f t="shared" ca="1" si="1691"/>
        <v>10.202540167074162</v>
      </c>
      <c r="V3790" s="3">
        <f t="shared" ca="1" si="1671"/>
        <v>1.6809297116525162E-2</v>
      </c>
      <c r="W3790" s="3">
        <f t="shared" ca="1" si="1672"/>
        <v>2.552360414412605E-2</v>
      </c>
      <c r="X3790" s="3">
        <f t="shared" ca="1" si="1673"/>
        <v>8.0233650116504199E-2</v>
      </c>
      <c r="Y3790" s="3">
        <f t="shared" ca="1" si="1674"/>
        <v>6.3053377435551186E-2</v>
      </c>
      <c r="Z3790" s="3">
        <f t="shared" ca="1" si="1675"/>
        <v>6.4121335041597463E-2</v>
      </c>
      <c r="AA3790" s="3">
        <f t="shared" ca="1" si="1676"/>
        <v>2.0423357484624781E-2</v>
      </c>
      <c r="AB3790" s="3">
        <f t="shared" ca="1" si="1677"/>
        <v>2.5904645341293272E-2</v>
      </c>
      <c r="AC3790" s="3">
        <f t="shared" ca="1" si="1678"/>
        <v>6.9004961599455364E-2</v>
      </c>
      <c r="AD3790" s="3">
        <f t="shared" ca="1" si="1679"/>
        <v>5.4985047812939641E-2</v>
      </c>
      <c r="AE3790" s="3">
        <f t="shared" ca="1" si="1680"/>
        <v>9.5693583415261949E-2</v>
      </c>
      <c r="AF3790" s="3">
        <f t="shared" ca="1" si="1681"/>
        <v>4.1109968566250939E-2</v>
      </c>
      <c r="AG3790" s="3">
        <f t="shared" ca="1" si="1682"/>
        <v>1.3363798134488385E-2</v>
      </c>
      <c r="AH3790" s="3">
        <f t="shared" ca="1" si="1683"/>
        <v>9.7337424372689565E-2</v>
      </c>
      <c r="AI3790" s="3">
        <f t="shared" ca="1" si="1684"/>
        <v>9.1597916048242883E-2</v>
      </c>
      <c r="AJ3790" s="3">
        <f t="shared" ca="1" si="1685"/>
        <v>2.4516801780359629E-2</v>
      </c>
      <c r="AK3790" s="3">
        <f t="shared" ca="1" si="1686"/>
        <v>8.9060300061136397E-2</v>
      </c>
      <c r="AL3790" s="3">
        <f t="shared" ca="1" si="1687"/>
        <v>9.7189606285049551E-3</v>
      </c>
      <c r="AM3790" s="3">
        <f t="shared" ca="1" si="1688"/>
        <v>6.4417984638578327E-2</v>
      </c>
      <c r="AN3790" s="3">
        <f t="shared" ca="1" si="1689"/>
        <v>5.3123986261870156E-2</v>
      </c>
      <c r="AO3790" s="4">
        <f t="shared" ca="1" si="1690"/>
        <v>1.0000000000000002</v>
      </c>
      <c r="AP3790" s="126" cm="1">
        <f t="array" aca="1" ref="AP3790" ca="1">SQRT(MMULT(V3790:AN3790,MMULT($D$49:$V$67,TRANSPOSE(V3790:AN3790))))</f>
        <v>8.0775152919370999E-3</v>
      </c>
      <c r="AQ3790" s="4" cm="1">
        <f t="array" aca="1" ref="AQ3790" ca="1">MMULT(V3790:AN3790,TRANSPOSE($C$75:$U$75))</f>
        <v>3.5036573091328883E-2</v>
      </c>
    </row>
    <row r="3791" spans="1:43" x14ac:dyDescent="0.3">
      <c r="A3791">
        <v>3677</v>
      </c>
      <c r="B3791">
        <f t="shared" ca="1" si="1693"/>
        <v>0.75672590967926856</v>
      </c>
      <c r="C3791">
        <f t="shared" ca="1" si="1693"/>
        <v>0.33089791485133513</v>
      </c>
      <c r="D3791">
        <f t="shared" ca="1" si="1693"/>
        <v>0.72004407676602289</v>
      </c>
      <c r="E3791">
        <f t="shared" ca="1" si="1693"/>
        <v>0.60105991662629066</v>
      </c>
      <c r="F3791">
        <f t="shared" ca="1" si="1693"/>
        <v>0.98892899192253647</v>
      </c>
      <c r="G3791">
        <f t="shared" ca="1" si="1693"/>
        <v>0.73368191163407381</v>
      </c>
      <c r="H3791">
        <f t="shared" ca="1" si="1693"/>
        <v>3.5441411177834614E-2</v>
      </c>
      <c r="I3791">
        <f t="shared" ca="1" si="1693"/>
        <v>0.77207242753862793</v>
      </c>
      <c r="J3791">
        <f t="shared" ca="1" si="1693"/>
        <v>0.38423024625709945</v>
      </c>
      <c r="K3791">
        <f t="shared" ca="1" si="1693"/>
        <v>0.13210095293925528</v>
      </c>
      <c r="L3791">
        <f t="shared" ca="1" si="1693"/>
        <v>0.61822414920652491</v>
      </c>
      <c r="M3791">
        <f t="shared" ca="1" si="1693"/>
        <v>0.77236855131103199</v>
      </c>
      <c r="N3791">
        <f t="shared" ca="1" si="1693"/>
        <v>0.96166360122331263</v>
      </c>
      <c r="O3791">
        <f t="shared" ca="1" si="1693"/>
        <v>7.7368660264387379E-2</v>
      </c>
      <c r="P3791">
        <f t="shared" ca="1" si="1693"/>
        <v>0.49516503431966097</v>
      </c>
      <c r="Q3791">
        <f t="shared" ref="Q3791" ca="1" si="1695">+RAND()</f>
        <v>0.73827744624807745</v>
      </c>
      <c r="R3791">
        <f t="shared" ca="1" si="1694"/>
        <v>0.42179786669135122</v>
      </c>
      <c r="S3791">
        <f t="shared" ca="1" si="1694"/>
        <v>0.44678304976425587</v>
      </c>
      <c r="T3791">
        <f t="shared" ca="1" si="1694"/>
        <v>0.54517580120790832</v>
      </c>
      <c r="U3791">
        <f t="shared" ca="1" si="1691"/>
        <v>10.532007919628855</v>
      </c>
      <c r="V3791" s="3">
        <f t="shared" ca="1" si="1671"/>
        <v>7.1850108303558452E-2</v>
      </c>
      <c r="W3791" s="3">
        <f t="shared" ca="1" si="1672"/>
        <v>3.1418312384158924E-2</v>
      </c>
      <c r="X3791" s="3">
        <f t="shared" ca="1" si="1673"/>
        <v>6.8367217558206794E-2</v>
      </c>
      <c r="Y3791" s="3">
        <f t="shared" ca="1" si="1674"/>
        <v>5.7069831433194732E-2</v>
      </c>
      <c r="Z3791" s="3">
        <f t="shared" ca="1" si="1675"/>
        <v>9.3897478948856125E-2</v>
      </c>
      <c r="AA3791" s="3">
        <f t="shared" ca="1" si="1676"/>
        <v>6.9662111653627443E-2</v>
      </c>
      <c r="AB3791" s="3">
        <f t="shared" ca="1" si="1677"/>
        <v>3.3651143683419826E-3</v>
      </c>
      <c r="AC3791" s="3">
        <f t="shared" ca="1" si="1678"/>
        <v>7.3307239553028702E-2</v>
      </c>
      <c r="AD3791" s="3">
        <f t="shared" ca="1" si="1679"/>
        <v>3.6482145587926944E-2</v>
      </c>
      <c r="AE3791" s="3">
        <f t="shared" ca="1" si="1680"/>
        <v>1.2542807976155651E-2</v>
      </c>
      <c r="AF3791" s="3">
        <f t="shared" ca="1" si="1681"/>
        <v>5.8699552252929846E-2</v>
      </c>
      <c r="AG3791" s="3">
        <f t="shared" ca="1" si="1682"/>
        <v>7.333535610731387E-2</v>
      </c>
      <c r="AH3791" s="3">
        <f t="shared" ca="1" si="1683"/>
        <v>9.1308666738754346E-2</v>
      </c>
      <c r="AI3791" s="3">
        <f t="shared" ca="1" si="1684"/>
        <v>7.3460503310287893E-3</v>
      </c>
      <c r="AJ3791" s="3">
        <f t="shared" ca="1" si="1685"/>
        <v>4.7015254650236767E-2</v>
      </c>
      <c r="AK3791" s="3">
        <f t="shared" ca="1" si="1686"/>
        <v>7.009845149015935E-2</v>
      </c>
      <c r="AL3791" s="3">
        <f t="shared" ca="1" si="1687"/>
        <v>4.0049140668156208E-2</v>
      </c>
      <c r="AM3791" s="3">
        <f t="shared" ca="1" si="1688"/>
        <v>4.2421450228077723E-2</v>
      </c>
      <c r="AN3791" s="3">
        <f t="shared" ca="1" si="1689"/>
        <v>5.1763709766287393E-2</v>
      </c>
      <c r="AO3791" s="4">
        <f t="shared" ca="1" si="1690"/>
        <v>1.0000000000000002</v>
      </c>
      <c r="AP3791" s="126" cm="1">
        <f t="array" aca="1" ref="AP3791" ca="1">SQRT(MMULT(V3791:AN3791,MMULT($D$49:$V$67,TRANSPOSE(V3791:AN3791))))</f>
        <v>9.3028097329459457E-3</v>
      </c>
      <c r="AQ3791" s="4" cm="1">
        <f t="array" aca="1" ref="AQ3791" ca="1">MMULT(V3791:AN3791,TRANSPOSE($C$75:$U$75))</f>
        <v>4.2214311462093507E-2</v>
      </c>
    </row>
    <row r="3792" spans="1:43" x14ac:dyDescent="0.3">
      <c r="A3792">
        <v>3678</v>
      </c>
      <c r="B3792">
        <f t="shared" ref="B3792:Q3807" ca="1" si="1696">+RAND()</f>
        <v>0.68506705751547481</v>
      </c>
      <c r="C3792">
        <f t="shared" ca="1" si="1696"/>
        <v>0.81259681912719772</v>
      </c>
      <c r="D3792">
        <f t="shared" ca="1" si="1696"/>
        <v>0.32423227591595416</v>
      </c>
      <c r="E3792">
        <f t="shared" ca="1" si="1696"/>
        <v>0.99712189430586229</v>
      </c>
      <c r="F3792">
        <f t="shared" ca="1" si="1696"/>
        <v>6.143308599108499E-2</v>
      </c>
      <c r="G3792">
        <f t="shared" ca="1" si="1696"/>
        <v>0.88016558141104062</v>
      </c>
      <c r="H3792">
        <f t="shared" ca="1" si="1696"/>
        <v>0.54820474321512391</v>
      </c>
      <c r="I3792">
        <f t="shared" ca="1" si="1696"/>
        <v>0.42978270130601426</v>
      </c>
      <c r="J3792">
        <f t="shared" ca="1" si="1696"/>
        <v>0.38405442333572437</v>
      </c>
      <c r="K3792">
        <f t="shared" ca="1" si="1696"/>
        <v>2.6190373983321691E-2</v>
      </c>
      <c r="L3792">
        <f t="shared" ca="1" si="1696"/>
        <v>0.67167143097331916</v>
      </c>
      <c r="M3792">
        <f t="shared" ca="1" si="1696"/>
        <v>0.64268417448600967</v>
      </c>
      <c r="N3792">
        <f t="shared" ca="1" si="1696"/>
        <v>7.8843791113092698E-2</v>
      </c>
      <c r="O3792">
        <f t="shared" ca="1" si="1696"/>
        <v>0.3556263044076774</v>
      </c>
      <c r="P3792">
        <f t="shared" ca="1" si="1696"/>
        <v>1.070575719781619E-2</v>
      </c>
      <c r="Q3792">
        <f t="shared" ca="1" si="1696"/>
        <v>0.50495599502455246</v>
      </c>
      <c r="R3792">
        <f t="shared" ca="1" si="1694"/>
        <v>0.87106433595379429</v>
      </c>
      <c r="S3792">
        <f t="shared" ca="1" si="1694"/>
        <v>0.13197937131894522</v>
      </c>
      <c r="T3792">
        <f t="shared" ca="1" si="1694"/>
        <v>0.34152934926321543</v>
      </c>
      <c r="U3792">
        <f t="shared" ca="1" si="1691"/>
        <v>8.7579094658452217</v>
      </c>
      <c r="V3792" s="3">
        <f t="shared" ca="1" si="1671"/>
        <v>7.8222669483756682E-2</v>
      </c>
      <c r="W3792" s="3">
        <f t="shared" ca="1" si="1672"/>
        <v>9.2784336524170091E-2</v>
      </c>
      <c r="X3792" s="3">
        <f t="shared" ca="1" si="1673"/>
        <v>3.7021651934222487E-2</v>
      </c>
      <c r="Y3792" s="3">
        <f t="shared" ca="1" si="1674"/>
        <v>0.11385387097166465</v>
      </c>
      <c r="Z3792" s="3">
        <f t="shared" ca="1" si="1675"/>
        <v>7.0145833581251931E-3</v>
      </c>
      <c r="AA3792" s="3">
        <f t="shared" ca="1" si="1676"/>
        <v>0.10049950674228582</v>
      </c>
      <c r="AB3792" s="3">
        <f t="shared" ca="1" si="1677"/>
        <v>6.2595388243399358E-2</v>
      </c>
      <c r="AC3792" s="3">
        <f t="shared" ca="1" si="1678"/>
        <v>4.9073663410442225E-2</v>
      </c>
      <c r="AD3792" s="3">
        <f t="shared" ca="1" si="1679"/>
        <v>4.3852294298484105E-2</v>
      </c>
      <c r="AE3792" s="3">
        <f t="shared" ca="1" si="1680"/>
        <v>2.9904823845760173E-3</v>
      </c>
      <c r="AF3792" s="3">
        <f t="shared" ca="1" si="1681"/>
        <v>7.6693123352411421E-2</v>
      </c>
      <c r="AG3792" s="3">
        <f t="shared" ca="1" si="1682"/>
        <v>7.3383285930552211E-2</v>
      </c>
      <c r="AH3792" s="3">
        <f t="shared" ca="1" si="1683"/>
        <v>9.0025812005220945E-3</v>
      </c>
      <c r="AI3792" s="3">
        <f t="shared" ca="1" si="1684"/>
        <v>4.0606300601139643E-2</v>
      </c>
      <c r="AJ3792" s="3">
        <f t="shared" ca="1" si="1685"/>
        <v>1.2224101241931464E-3</v>
      </c>
      <c r="AK3792" s="3">
        <f t="shared" ca="1" si="1686"/>
        <v>5.7657138041197986E-2</v>
      </c>
      <c r="AL3792" s="3">
        <f t="shared" ca="1" si="1687"/>
        <v>9.9460303780352935E-2</v>
      </c>
      <c r="AM3792" s="3">
        <f t="shared" ca="1" si="1688"/>
        <v>1.5069734602035869E-2</v>
      </c>
      <c r="AN3792" s="3">
        <f t="shared" ca="1" si="1689"/>
        <v>3.8996675016468051E-2</v>
      </c>
      <c r="AO3792" s="4">
        <f t="shared" ca="1" si="1690"/>
        <v>1</v>
      </c>
      <c r="AP3792" s="126" cm="1">
        <f t="array" aca="1" ref="AP3792" ca="1">SQRT(MMULT(V3792:AN3792,MMULT($D$49:$V$67,TRANSPOSE(V3792:AN3792))))</f>
        <v>1.3034734686236135E-2</v>
      </c>
      <c r="AQ3792" s="4" cm="1">
        <f t="array" aca="1" ref="AQ3792" ca="1">MMULT(V3792:AN3792,TRANSPOSE($C$75:$U$75))</f>
        <v>4.1435971337264774E-2</v>
      </c>
    </row>
    <row r="3793" spans="1:43" x14ac:dyDescent="0.3">
      <c r="A3793">
        <v>3679</v>
      </c>
      <c r="B3793">
        <f t="shared" ca="1" si="1696"/>
        <v>0.95823419052188819</v>
      </c>
      <c r="C3793">
        <f t="shared" ca="1" si="1696"/>
        <v>0.90322580855818624</v>
      </c>
      <c r="D3793">
        <f t="shared" ca="1" si="1696"/>
        <v>0.16164985342875227</v>
      </c>
      <c r="E3793">
        <f t="shared" ca="1" si="1696"/>
        <v>0.66583864067584131</v>
      </c>
      <c r="F3793">
        <f t="shared" ca="1" si="1696"/>
        <v>0.66908977543173653</v>
      </c>
      <c r="G3793">
        <f t="shared" ca="1" si="1696"/>
        <v>0.71627970570685984</v>
      </c>
      <c r="H3793">
        <f t="shared" ca="1" si="1696"/>
        <v>0.62652607581228414</v>
      </c>
      <c r="I3793">
        <f t="shared" ca="1" si="1696"/>
        <v>0.57024020612138904</v>
      </c>
      <c r="J3793">
        <f t="shared" ca="1" si="1696"/>
        <v>0.18122742218962196</v>
      </c>
      <c r="K3793">
        <f t="shared" ca="1" si="1696"/>
        <v>0.28111485015028959</v>
      </c>
      <c r="L3793">
        <f t="shared" ca="1" si="1696"/>
        <v>0.3800332526882656</v>
      </c>
      <c r="M3793">
        <f t="shared" ca="1" si="1696"/>
        <v>0.42712839889410403</v>
      </c>
      <c r="N3793">
        <f t="shared" ca="1" si="1696"/>
        <v>0.7586918547814121</v>
      </c>
      <c r="O3793">
        <f t="shared" ca="1" si="1696"/>
        <v>0.56073981363384962</v>
      </c>
      <c r="P3793">
        <f t="shared" ca="1" si="1696"/>
        <v>0.2528938426535936</v>
      </c>
      <c r="Q3793">
        <f t="shared" ca="1" si="1696"/>
        <v>3.0981666783320816E-2</v>
      </c>
      <c r="R3793">
        <f t="shared" ca="1" si="1694"/>
        <v>0.7803711969256153</v>
      </c>
      <c r="S3793">
        <f t="shared" ca="1" si="1694"/>
        <v>0.95190983501299065</v>
      </c>
      <c r="T3793">
        <f t="shared" ca="1" si="1694"/>
        <v>0.61832740503019079</v>
      </c>
      <c r="U3793">
        <f t="shared" ca="1" si="1691"/>
        <v>10.494503795000194</v>
      </c>
      <c r="V3793" s="3">
        <f t="shared" ca="1" si="1671"/>
        <v>9.1308194197653389E-2</v>
      </c>
      <c r="W3793" s="3">
        <f t="shared" ca="1" si="1672"/>
        <v>8.6066556952268891E-2</v>
      </c>
      <c r="X3793" s="3">
        <f t="shared" ca="1" si="1673"/>
        <v>1.5403286957289559E-2</v>
      </c>
      <c r="Y3793" s="3">
        <f t="shared" ca="1" si="1674"/>
        <v>6.3446414778854154E-2</v>
      </c>
      <c r="Z3793" s="3">
        <f t="shared" ca="1" si="1675"/>
        <v>6.3756208821469498E-2</v>
      </c>
      <c r="AA3793" s="3">
        <f t="shared" ca="1" si="1676"/>
        <v>6.8252841649179344E-2</v>
      </c>
      <c r="AB3793" s="3">
        <f t="shared" ca="1" si="1677"/>
        <v>5.9700400138096535E-2</v>
      </c>
      <c r="AC3793" s="3">
        <f t="shared" ca="1" si="1678"/>
        <v>5.4337033675957477E-2</v>
      </c>
      <c r="AD3793" s="3">
        <f t="shared" ca="1" si="1679"/>
        <v>1.7268793811477067E-2</v>
      </c>
      <c r="AE3793" s="3">
        <f t="shared" ca="1" si="1680"/>
        <v>2.6786864404605648E-2</v>
      </c>
      <c r="AF3793" s="3">
        <f t="shared" ca="1" si="1681"/>
        <v>3.6212598528891055E-2</v>
      </c>
      <c r="AG3793" s="3">
        <f t="shared" ca="1" si="1682"/>
        <v>4.0700199574714255E-2</v>
      </c>
      <c r="AH3793" s="3">
        <f t="shared" ca="1" si="1683"/>
        <v>7.2294209388238939E-2</v>
      </c>
      <c r="AI3793" s="3">
        <f t="shared" ca="1" si="1684"/>
        <v>5.3431760527924921E-2</v>
      </c>
      <c r="AJ3793" s="3">
        <f t="shared" ca="1" si="1685"/>
        <v>2.4097741788809267E-2</v>
      </c>
      <c r="AK3793" s="3">
        <f t="shared" ca="1" si="1686"/>
        <v>2.9521802448707621E-3</v>
      </c>
      <c r="AL3793" s="3">
        <f t="shared" ca="1" si="1687"/>
        <v>7.4359989968977941E-2</v>
      </c>
      <c r="AM3793" s="3">
        <f t="shared" ca="1" si="1688"/>
        <v>9.070555917722388E-2</v>
      </c>
      <c r="AN3793" s="3">
        <f t="shared" ca="1" si="1689"/>
        <v>5.8919165413497225E-2</v>
      </c>
      <c r="AO3793" s="4">
        <f t="shared" ca="1" si="1690"/>
        <v>0.99999999999999978</v>
      </c>
      <c r="AP3793" s="126" cm="1">
        <f t="array" aca="1" ref="AP3793" ca="1">SQRT(MMULT(V3793:AN3793,MMULT($D$49:$V$67,TRANSPOSE(V3793:AN3793))))</f>
        <v>1.1377529566828318E-2</v>
      </c>
      <c r="AQ3793" s="4" cm="1">
        <f t="array" aca="1" ref="AQ3793" ca="1">MMULT(V3793:AN3793,TRANSPOSE($C$75:$U$75))</f>
        <v>4.3145532349655923E-2</v>
      </c>
    </row>
    <row r="3794" spans="1:43" x14ac:dyDescent="0.3">
      <c r="A3794">
        <v>3680</v>
      </c>
      <c r="B3794">
        <f t="shared" ca="1" si="1696"/>
        <v>0.15636400506059778</v>
      </c>
      <c r="C3794">
        <f t="shared" ca="1" si="1696"/>
        <v>0.77683496740225622</v>
      </c>
      <c r="D3794">
        <f t="shared" ca="1" si="1696"/>
        <v>0.76810371142148293</v>
      </c>
      <c r="E3794">
        <f t="shared" ca="1" si="1696"/>
        <v>0.96472683500812972</v>
      </c>
      <c r="F3794">
        <f t="shared" ca="1" si="1696"/>
        <v>0.6256048634582102</v>
      </c>
      <c r="G3794">
        <f t="shared" ca="1" si="1696"/>
        <v>0.15848533060584313</v>
      </c>
      <c r="H3794">
        <f t="shared" ca="1" si="1696"/>
        <v>0.74324690507587987</v>
      </c>
      <c r="I3794">
        <f t="shared" ca="1" si="1696"/>
        <v>1.7111070439284837E-2</v>
      </c>
      <c r="J3794">
        <f t="shared" ca="1" si="1696"/>
        <v>0.15681989284023445</v>
      </c>
      <c r="K3794">
        <f t="shared" ca="1" si="1696"/>
        <v>1.4754657600366206E-2</v>
      </c>
      <c r="L3794">
        <f t="shared" ca="1" si="1696"/>
        <v>0.2944009350725818</v>
      </c>
      <c r="M3794">
        <f t="shared" ca="1" si="1696"/>
        <v>0.57182980170303632</v>
      </c>
      <c r="N3794">
        <f t="shared" ca="1" si="1696"/>
        <v>6.5858763724286229E-2</v>
      </c>
      <c r="O3794">
        <f t="shared" ca="1" si="1696"/>
        <v>0.26696437255763961</v>
      </c>
      <c r="P3794">
        <f t="shared" ca="1" si="1696"/>
        <v>0.73168664828156682</v>
      </c>
      <c r="Q3794">
        <f t="shared" ca="1" si="1696"/>
        <v>8.5519441968676113E-2</v>
      </c>
      <c r="R3794">
        <f t="shared" ca="1" si="1694"/>
        <v>0.52690387853721621</v>
      </c>
      <c r="S3794">
        <f t="shared" ca="1" si="1694"/>
        <v>0.38123758835757249</v>
      </c>
      <c r="T3794">
        <f t="shared" ca="1" si="1694"/>
        <v>0.41885545899435495</v>
      </c>
      <c r="U3794">
        <f t="shared" ca="1" si="1691"/>
        <v>7.7253091281092159</v>
      </c>
      <c r="V3794" s="3">
        <f t="shared" ca="1" si="1671"/>
        <v>2.0240485198405021E-2</v>
      </c>
      <c r="W3794" s="3">
        <f t="shared" ca="1" si="1672"/>
        <v>0.10055713687568488</v>
      </c>
      <c r="X3794" s="3">
        <f t="shared" ca="1" si="1673"/>
        <v>9.942692242911938E-2</v>
      </c>
      <c r="Y3794" s="3">
        <f t="shared" ca="1" si="1674"/>
        <v>0.12487873546676422</v>
      </c>
      <c r="Z3794" s="3">
        <f t="shared" ca="1" si="1675"/>
        <v>8.0981207752825315E-2</v>
      </c>
      <c r="AA3794" s="3">
        <f t="shared" ca="1" si="1676"/>
        <v>2.0515079458656268E-2</v>
      </c>
      <c r="AB3794" s="3">
        <f t="shared" ca="1" si="1677"/>
        <v>9.6209341626409581E-2</v>
      </c>
      <c r="AC3794" s="3">
        <f t="shared" ca="1" si="1678"/>
        <v>2.2149366653852988E-3</v>
      </c>
      <c r="AD3794" s="3">
        <f t="shared" ca="1" si="1679"/>
        <v>2.0299497436242583E-2</v>
      </c>
      <c r="AE3794" s="3">
        <f t="shared" ca="1" si="1680"/>
        <v>1.9099116107444928E-3</v>
      </c>
      <c r="AF3794" s="3">
        <f t="shared" ca="1" si="1681"/>
        <v>3.8108628430334024E-2</v>
      </c>
      <c r="AG3794" s="3">
        <f t="shared" ca="1" si="1682"/>
        <v>7.4020313261301526E-2</v>
      </c>
      <c r="AH3794" s="3">
        <f t="shared" ca="1" si="1683"/>
        <v>8.5250651633671636E-3</v>
      </c>
      <c r="AI3794" s="3">
        <f t="shared" ca="1" si="1684"/>
        <v>3.4557111971903656E-2</v>
      </c>
      <c r="AJ3794" s="3">
        <f t="shared" ca="1" si="1685"/>
        <v>9.4712928136333169E-2</v>
      </c>
      <c r="AK3794" s="3">
        <f t="shared" ca="1" si="1686"/>
        <v>1.1070034939767796E-2</v>
      </c>
      <c r="AL3794" s="3">
        <f t="shared" ca="1" si="1687"/>
        <v>6.8204892490325103E-2</v>
      </c>
      <c r="AM3794" s="3">
        <f t="shared" ca="1" si="1688"/>
        <v>4.9349169338791382E-2</v>
      </c>
      <c r="AN3794" s="3">
        <f t="shared" ca="1" si="1689"/>
        <v>5.4218601747639143E-2</v>
      </c>
      <c r="AO3794" s="4">
        <f t="shared" ca="1" si="1690"/>
        <v>1</v>
      </c>
      <c r="AP3794" s="126" cm="1">
        <f t="array" aca="1" ref="AP3794" ca="1">SQRT(MMULT(V3794:AN3794,MMULT($D$49:$V$67,TRANSPOSE(V3794:AN3794))))</f>
        <v>1.5565954447846975E-2</v>
      </c>
      <c r="AQ3794" s="4" cm="1">
        <f t="array" aca="1" ref="AQ3794" ca="1">MMULT(V3794:AN3794,TRANSPOSE($C$75:$U$75))</f>
        <v>5.7449809771232638E-2</v>
      </c>
    </row>
    <row r="3795" spans="1:43" x14ac:dyDescent="0.3">
      <c r="A3795">
        <v>3681</v>
      </c>
      <c r="B3795">
        <f t="shared" ca="1" si="1696"/>
        <v>0.62636385272147221</v>
      </c>
      <c r="C3795">
        <f t="shared" ca="1" si="1696"/>
        <v>7.8999816951283885E-2</v>
      </c>
      <c r="D3795">
        <f t="shared" ca="1" si="1696"/>
        <v>0.83034983151553121</v>
      </c>
      <c r="E3795">
        <f t="shared" ca="1" si="1696"/>
        <v>0.67977416517811373</v>
      </c>
      <c r="F3795">
        <f t="shared" ca="1" si="1696"/>
        <v>0.92372573843562533</v>
      </c>
      <c r="G3795">
        <f t="shared" ca="1" si="1696"/>
        <v>2.7238697017777369E-2</v>
      </c>
      <c r="H3795">
        <f t="shared" ca="1" si="1696"/>
        <v>0.71438179394804524</v>
      </c>
      <c r="I3795">
        <f t="shared" ca="1" si="1696"/>
        <v>0.16183387047705022</v>
      </c>
      <c r="J3795">
        <f t="shared" ca="1" si="1696"/>
        <v>0.84554198987519891</v>
      </c>
      <c r="K3795">
        <f t="shared" ca="1" si="1696"/>
        <v>3.6524662998155266E-2</v>
      </c>
      <c r="L3795">
        <f t="shared" ca="1" si="1696"/>
        <v>0.93794865756106083</v>
      </c>
      <c r="M3795">
        <f t="shared" ca="1" si="1696"/>
        <v>0.56004291466044098</v>
      </c>
      <c r="N3795">
        <f t="shared" ca="1" si="1696"/>
        <v>0.64300538633907267</v>
      </c>
      <c r="O3795">
        <f t="shared" ca="1" si="1696"/>
        <v>0.58671738551690977</v>
      </c>
      <c r="P3795">
        <f t="shared" ca="1" si="1696"/>
        <v>0.14330801663063253</v>
      </c>
      <c r="Q3795">
        <f t="shared" ca="1" si="1696"/>
        <v>0.98161830111142379</v>
      </c>
      <c r="R3795">
        <f t="shared" ca="1" si="1694"/>
        <v>0.2184207360593684</v>
      </c>
      <c r="S3795">
        <f t="shared" ca="1" si="1694"/>
        <v>0.67747345757656274</v>
      </c>
      <c r="T3795">
        <f t="shared" ca="1" si="1694"/>
        <v>0.69277610998926786</v>
      </c>
      <c r="U3795">
        <f t="shared" ca="1" si="1691"/>
        <v>10.366045384562991</v>
      </c>
      <c r="V3795" s="3">
        <f t="shared" ca="1" si="1671"/>
        <v>6.0424571713167188E-2</v>
      </c>
      <c r="W3795" s="3">
        <f t="shared" ca="1" si="1672"/>
        <v>7.6210178540149559E-3</v>
      </c>
      <c r="X3795" s="3">
        <f t="shared" ca="1" si="1673"/>
        <v>8.0102855111176693E-2</v>
      </c>
      <c r="Y3795" s="3">
        <f t="shared" ca="1" si="1674"/>
        <v>6.5577000674763256E-2</v>
      </c>
      <c r="Z3795" s="3">
        <f t="shared" ca="1" si="1675"/>
        <v>8.9110717170043291E-2</v>
      </c>
      <c r="AA3795" s="3">
        <f t="shared" ca="1" si="1676"/>
        <v>2.6276845226185252E-3</v>
      </c>
      <c r="AB3795" s="3">
        <f t="shared" ca="1" si="1677"/>
        <v>6.8915557229943761E-2</v>
      </c>
      <c r="AC3795" s="3">
        <f t="shared" ca="1" si="1678"/>
        <v>1.5611919924453694E-2</v>
      </c>
      <c r="AD3795" s="3">
        <f t="shared" ca="1" si="1679"/>
        <v>8.1568424457640468E-2</v>
      </c>
      <c r="AE3795" s="3">
        <f t="shared" ca="1" si="1680"/>
        <v>3.5234905543195306E-3</v>
      </c>
      <c r="AF3795" s="3">
        <f t="shared" ca="1" si="1681"/>
        <v>9.0482785166833668E-2</v>
      </c>
      <c r="AG3795" s="3">
        <f t="shared" ca="1" si="1682"/>
        <v>5.4026670141194943E-2</v>
      </c>
      <c r="AH3795" s="3">
        <f t="shared" ca="1" si="1683"/>
        <v>6.2029960557246813E-2</v>
      </c>
      <c r="AI3795" s="3">
        <f t="shared" ca="1" si="1684"/>
        <v>5.6599924440871474E-2</v>
      </c>
      <c r="AJ3795" s="3">
        <f t="shared" ca="1" si="1685"/>
        <v>1.3824752961630417E-2</v>
      </c>
      <c r="AK3795" s="3">
        <f t="shared" ca="1" si="1686"/>
        <v>9.46955434493119E-2</v>
      </c>
      <c r="AL3795" s="3">
        <f t="shared" ca="1" si="1687"/>
        <v>2.1070787166785739E-2</v>
      </c>
      <c r="AM3795" s="3">
        <f t="shared" ca="1" si="1688"/>
        <v>6.5355054164189685E-2</v>
      </c>
      <c r="AN3795" s="3">
        <f t="shared" ca="1" si="1689"/>
        <v>6.683128273979419E-2</v>
      </c>
      <c r="AO3795" s="4">
        <f t="shared" ca="1" si="1690"/>
        <v>1.0000000000000002</v>
      </c>
      <c r="AP3795" s="126" cm="1">
        <f t="array" aca="1" ref="AP3795" ca="1">SQRT(MMULT(V3795:AN3795,MMULT($D$49:$V$67,TRANSPOSE(V3795:AN3795))))</f>
        <v>1.0894792454628745E-2</v>
      </c>
      <c r="AQ3795" s="4" cm="1">
        <f t="array" aca="1" ref="AQ3795" ca="1">MMULT(V3795:AN3795,TRANSPOSE($C$75:$U$75))</f>
        <v>4.0336592799734269E-2</v>
      </c>
    </row>
    <row r="3796" spans="1:43" x14ac:dyDescent="0.3">
      <c r="A3796">
        <v>3682</v>
      </c>
      <c r="B3796">
        <f t="shared" ca="1" si="1696"/>
        <v>0.97632211344297015</v>
      </c>
      <c r="C3796">
        <f t="shared" ca="1" si="1696"/>
        <v>0.24180341079229772</v>
      </c>
      <c r="D3796">
        <f t="shared" ca="1" si="1696"/>
        <v>0.10104296615830544</v>
      </c>
      <c r="E3796">
        <f t="shared" ca="1" si="1696"/>
        <v>0.50877336199406964</v>
      </c>
      <c r="F3796">
        <f t="shared" ca="1" si="1696"/>
        <v>0.7207705051461949</v>
      </c>
      <c r="G3796">
        <f t="shared" ca="1" si="1696"/>
        <v>0.54739643698678653</v>
      </c>
      <c r="H3796">
        <f t="shared" ca="1" si="1696"/>
        <v>0.35509657708901365</v>
      </c>
      <c r="I3796">
        <f t="shared" ca="1" si="1696"/>
        <v>0.79448038502892937</v>
      </c>
      <c r="J3796">
        <f t="shared" ca="1" si="1696"/>
        <v>0.84634134462758071</v>
      </c>
      <c r="K3796">
        <f t="shared" ca="1" si="1696"/>
        <v>0.38376191999640008</v>
      </c>
      <c r="L3796">
        <f t="shared" ca="1" si="1696"/>
        <v>0.62340298205482436</v>
      </c>
      <c r="M3796">
        <f t="shared" ca="1" si="1696"/>
        <v>0.75608431554941613</v>
      </c>
      <c r="N3796">
        <f t="shared" ca="1" si="1696"/>
        <v>0.91990259797466334</v>
      </c>
      <c r="O3796">
        <f t="shared" ca="1" si="1696"/>
        <v>0.42785049038476841</v>
      </c>
      <c r="P3796">
        <f t="shared" ca="1" si="1696"/>
        <v>0.66936616713070374</v>
      </c>
      <c r="Q3796">
        <f t="shared" ca="1" si="1696"/>
        <v>0.11036872013112631</v>
      </c>
      <c r="R3796">
        <f t="shared" ca="1" si="1694"/>
        <v>2.4054884079623973E-2</v>
      </c>
      <c r="S3796">
        <f t="shared" ca="1" si="1694"/>
        <v>0.65495647922809275</v>
      </c>
      <c r="T3796">
        <f t="shared" ca="1" si="1694"/>
        <v>4.2135658566404111E-2</v>
      </c>
      <c r="U3796">
        <f t="shared" ca="1" si="1691"/>
        <v>9.70391131636217</v>
      </c>
      <c r="V3796" s="3">
        <f t="shared" ca="1" si="1671"/>
        <v>0.10061119497215032</v>
      </c>
      <c r="W3796" s="3">
        <f t="shared" ca="1" si="1672"/>
        <v>2.4918138976041847E-2</v>
      </c>
      <c r="X3796" s="3">
        <f t="shared" ca="1" si="1673"/>
        <v>1.041260197709481E-2</v>
      </c>
      <c r="Y3796" s="3">
        <f t="shared" ca="1" si="1674"/>
        <v>5.2429720904003482E-2</v>
      </c>
      <c r="Z3796" s="3">
        <f t="shared" ca="1" si="1675"/>
        <v>7.4276287328685048E-2</v>
      </c>
      <c r="AA3796" s="3">
        <f t="shared" ca="1" si="1676"/>
        <v>5.6409876300476752E-2</v>
      </c>
      <c r="AB3796" s="3">
        <f t="shared" ca="1" si="1677"/>
        <v>3.6593139148981144E-2</v>
      </c>
      <c r="AC3796" s="3">
        <f t="shared" ca="1" si="1678"/>
        <v>8.1872181136829106E-2</v>
      </c>
      <c r="AD3796" s="3">
        <f t="shared" ca="1" si="1679"/>
        <v>8.7216516828686308E-2</v>
      </c>
      <c r="AE3796" s="3">
        <f t="shared" ca="1" si="1680"/>
        <v>3.9547138002933219E-2</v>
      </c>
      <c r="AF3796" s="3">
        <f t="shared" ca="1" si="1681"/>
        <v>6.4242444281583502E-2</v>
      </c>
      <c r="AG3796" s="3">
        <f t="shared" ca="1" si="1682"/>
        <v>7.7915418937779327E-2</v>
      </c>
      <c r="AH3796" s="3">
        <f t="shared" ca="1" si="1683"/>
        <v>9.4797094489474279E-2</v>
      </c>
      <c r="AI3796" s="3">
        <f t="shared" ca="1" si="1684"/>
        <v>4.4090519424198761E-2</v>
      </c>
      <c r="AJ3796" s="3">
        <f t="shared" ca="1" si="1685"/>
        <v>6.897900705276E-2</v>
      </c>
      <c r="AK3796" s="3">
        <f t="shared" ca="1" si="1686"/>
        <v>1.137363239759096E-2</v>
      </c>
      <c r="AL3796" s="3">
        <f t="shared" ca="1" si="1687"/>
        <v>2.4788853994434212E-3</v>
      </c>
      <c r="AM3796" s="3">
        <f t="shared" ca="1" si="1688"/>
        <v>6.7494070985968643E-2</v>
      </c>
      <c r="AN3796" s="3">
        <f t="shared" ca="1" si="1689"/>
        <v>4.342131455319199E-3</v>
      </c>
      <c r="AO3796" s="4">
        <f t="shared" ca="1" si="1690"/>
        <v>1</v>
      </c>
      <c r="AP3796" s="126" cm="1">
        <f t="array" aca="1" ref="AP3796" ca="1">SQRT(MMULT(V3796:AN3796,MMULT($D$49:$V$67,TRANSPOSE(V3796:AN3796))))</f>
        <v>8.8748333454694104E-3</v>
      </c>
      <c r="AQ3796" s="4" cm="1">
        <f t="array" aca="1" ref="AQ3796" ca="1">MMULT(V3796:AN3796,TRANSPOSE($C$75:$U$75))</f>
        <v>3.7798008205720733E-2</v>
      </c>
    </row>
    <row r="3797" spans="1:43" x14ac:dyDescent="0.3">
      <c r="A3797">
        <v>3683</v>
      </c>
      <c r="B3797">
        <f t="shared" ca="1" si="1696"/>
        <v>0.35718981667483984</v>
      </c>
      <c r="C3797">
        <f t="shared" ca="1" si="1696"/>
        <v>0.325740729334697</v>
      </c>
      <c r="D3797">
        <f t="shared" ca="1" si="1696"/>
        <v>0.76879587722687004</v>
      </c>
      <c r="E3797">
        <f t="shared" ca="1" si="1696"/>
        <v>0.25836924405529771</v>
      </c>
      <c r="F3797">
        <f t="shared" ca="1" si="1696"/>
        <v>7.6983339549205443E-2</v>
      </c>
      <c r="G3797">
        <f t="shared" ca="1" si="1696"/>
        <v>0.93466790721290816</v>
      </c>
      <c r="H3797">
        <f t="shared" ca="1" si="1696"/>
        <v>0.23282112169655833</v>
      </c>
      <c r="I3797">
        <f t="shared" ca="1" si="1696"/>
        <v>0.72604628640711588</v>
      </c>
      <c r="J3797">
        <f t="shared" ca="1" si="1696"/>
        <v>3.808240033416288E-3</v>
      </c>
      <c r="K3797">
        <f t="shared" ca="1" si="1696"/>
        <v>0.77897782432698592</v>
      </c>
      <c r="L3797">
        <f t="shared" ca="1" si="1696"/>
        <v>0.29184688506744105</v>
      </c>
      <c r="M3797">
        <f t="shared" ca="1" si="1696"/>
        <v>0.86595872125280304</v>
      </c>
      <c r="N3797">
        <f t="shared" ca="1" si="1696"/>
        <v>0.83039434638243159</v>
      </c>
      <c r="O3797">
        <f t="shared" ca="1" si="1696"/>
        <v>1.0130770898638231E-2</v>
      </c>
      <c r="P3797">
        <f t="shared" ca="1" si="1696"/>
        <v>0.96794684799073483</v>
      </c>
      <c r="Q3797">
        <f t="shared" ca="1" si="1696"/>
        <v>0.23368836996807241</v>
      </c>
      <c r="R3797">
        <f t="shared" ca="1" si="1694"/>
        <v>0.6543111426494258</v>
      </c>
      <c r="S3797">
        <f t="shared" ca="1" si="1694"/>
        <v>0.70000834150151714</v>
      </c>
      <c r="T3797">
        <f t="shared" ca="1" si="1694"/>
        <v>0.9299793271319442</v>
      </c>
      <c r="U3797">
        <f t="shared" ca="1" si="1691"/>
        <v>9.9476651393609021</v>
      </c>
      <c r="V3797" s="3">
        <f t="shared" ca="1" si="1671"/>
        <v>3.5906899927854612E-2</v>
      </c>
      <c r="W3797" s="3">
        <f t="shared" ca="1" si="1672"/>
        <v>3.2745445767550688E-2</v>
      </c>
      <c r="X3797" s="3">
        <f t="shared" ca="1" si="1673"/>
        <v>7.7284052735641456E-2</v>
      </c>
      <c r="Y3797" s="3">
        <f t="shared" ca="1" si="1674"/>
        <v>2.5972852969586079E-2</v>
      </c>
      <c r="Z3797" s="3">
        <f t="shared" ca="1" si="1675"/>
        <v>7.7388350402546133E-3</v>
      </c>
      <c r="AA3797" s="3">
        <f t="shared" ca="1" si="1676"/>
        <v>9.3958521333274078E-2</v>
      </c>
      <c r="AB3797" s="3">
        <f t="shared" ca="1" si="1677"/>
        <v>2.3404599816627538E-2</v>
      </c>
      <c r="AC3797" s="3">
        <f t="shared" ca="1" si="1678"/>
        <v>7.2986603010418732E-2</v>
      </c>
      <c r="AD3797" s="3">
        <f t="shared" ca="1" si="1679"/>
        <v>3.8282752586311447E-4</v>
      </c>
      <c r="AE3797" s="3">
        <f t="shared" ca="1" si="1680"/>
        <v>7.8307604187914201E-2</v>
      </c>
      <c r="AF3797" s="3">
        <f t="shared" ca="1" si="1681"/>
        <v>2.9338229723139941E-2</v>
      </c>
      <c r="AG3797" s="3">
        <f t="shared" ca="1" si="1682"/>
        <v>8.705145470029739E-2</v>
      </c>
      <c r="AH3797" s="3">
        <f t="shared" ca="1" si="1683"/>
        <v>8.3476306726161187E-2</v>
      </c>
      <c r="AI3797" s="3">
        <f t="shared" ca="1" si="1684"/>
        <v>1.0184069082254102E-3</v>
      </c>
      <c r="AJ3797" s="3">
        <f t="shared" ca="1" si="1685"/>
        <v>9.7303923526814814E-2</v>
      </c>
      <c r="AK3797" s="3">
        <f t="shared" ca="1" si="1686"/>
        <v>2.3491780904788876E-2</v>
      </c>
      <c r="AL3797" s="3">
        <f t="shared" ca="1" si="1687"/>
        <v>6.5775348635374625E-2</v>
      </c>
      <c r="AM3797" s="3">
        <f t="shared" ca="1" si="1688"/>
        <v>7.0369109906175425E-2</v>
      </c>
      <c r="AN3797" s="3">
        <f t="shared" ca="1" si="1689"/>
        <v>9.3487196654037319E-2</v>
      </c>
      <c r="AO3797" s="4">
        <f t="shared" ca="1" si="1690"/>
        <v>1</v>
      </c>
      <c r="AP3797" s="126" cm="1">
        <f t="array" aca="1" ref="AP3797" ca="1">SQRT(MMULT(V3797:AN3797,MMULT($D$49:$V$67,TRANSPOSE(V3797:AN3797))))</f>
        <v>6.8062758285475713E-3</v>
      </c>
      <c r="AQ3797" s="4" cm="1">
        <f t="array" aca="1" ref="AQ3797" ca="1">MMULT(V3797:AN3797,TRANSPOSE($C$75:$U$75))</f>
        <v>4.5234902122252195E-2</v>
      </c>
    </row>
    <row r="3798" spans="1:43" x14ac:dyDescent="0.3">
      <c r="A3798">
        <v>3684</v>
      </c>
      <c r="B3798">
        <f t="shared" ca="1" si="1696"/>
        <v>0.85814574216930617</v>
      </c>
      <c r="C3798">
        <f t="shared" ca="1" si="1696"/>
        <v>0.2536463620813425</v>
      </c>
      <c r="D3798">
        <f t="shared" ca="1" si="1696"/>
        <v>0.84982093178687323</v>
      </c>
      <c r="E3798">
        <f t="shared" ca="1" si="1696"/>
        <v>0.66988804502619448</v>
      </c>
      <c r="F3798">
        <f t="shared" ca="1" si="1696"/>
        <v>0.35244003968393578</v>
      </c>
      <c r="G3798">
        <f t="shared" ca="1" si="1696"/>
        <v>0.52908772818512251</v>
      </c>
      <c r="H3798">
        <f t="shared" ca="1" si="1696"/>
        <v>0.97836803528998384</v>
      </c>
      <c r="I3798">
        <f t="shared" ca="1" si="1696"/>
        <v>0.31242319377084837</v>
      </c>
      <c r="J3798">
        <f t="shared" ca="1" si="1696"/>
        <v>9.300271658639081E-2</v>
      </c>
      <c r="K3798">
        <f t="shared" ca="1" si="1696"/>
        <v>0.13116517512122217</v>
      </c>
      <c r="L3798">
        <f t="shared" ca="1" si="1696"/>
        <v>0.89994534831424211</v>
      </c>
      <c r="M3798">
        <f t="shared" ca="1" si="1696"/>
        <v>0.86091270851852175</v>
      </c>
      <c r="N3798">
        <f t="shared" ca="1" si="1696"/>
        <v>0.14184339886040731</v>
      </c>
      <c r="O3798">
        <f t="shared" ca="1" si="1696"/>
        <v>0.45431960289334683</v>
      </c>
      <c r="P3798">
        <f t="shared" ca="1" si="1696"/>
        <v>0.59226439288771671</v>
      </c>
      <c r="Q3798">
        <f t="shared" ca="1" si="1696"/>
        <v>0.50453572651202983</v>
      </c>
      <c r="R3798">
        <f t="shared" ca="1" si="1694"/>
        <v>0.99668820313521156</v>
      </c>
      <c r="S3798">
        <f t="shared" ca="1" si="1694"/>
        <v>0.5352422048072405</v>
      </c>
      <c r="T3798">
        <f t="shared" ca="1" si="1694"/>
        <v>0.38230740855549272</v>
      </c>
      <c r="U3798">
        <f t="shared" ca="1" si="1691"/>
        <v>10.396046964185429</v>
      </c>
      <c r="V3798" s="3">
        <f t="shared" ca="1" si="1671"/>
        <v>8.2545389139317471E-2</v>
      </c>
      <c r="W3798" s="3">
        <f t="shared" ca="1" si="1672"/>
        <v>2.4398347078957883E-2</v>
      </c>
      <c r="X3798" s="3">
        <f t="shared" ca="1" si="1673"/>
        <v>8.1744622231365624E-2</v>
      </c>
      <c r="Y3798" s="3">
        <f t="shared" ca="1" si="1674"/>
        <v>6.4436804425179212E-2</v>
      </c>
      <c r="Z3798" s="3">
        <f t="shared" ca="1" si="1675"/>
        <v>3.3901351244189082E-2</v>
      </c>
      <c r="AA3798" s="3">
        <f t="shared" ca="1" si="1676"/>
        <v>5.0893164489140864E-2</v>
      </c>
      <c r="AB3798" s="3">
        <f t="shared" ca="1" si="1677"/>
        <v>9.4109620576020819E-2</v>
      </c>
      <c r="AC3798" s="3">
        <f t="shared" ca="1" si="1678"/>
        <v>3.0052114505364585E-2</v>
      </c>
      <c r="AD3798" s="3">
        <f t="shared" ca="1" si="1679"/>
        <v>8.9459692618537468E-3</v>
      </c>
      <c r="AE3798" s="3">
        <f t="shared" ca="1" si="1680"/>
        <v>1.261683172200824E-2</v>
      </c>
      <c r="AF3798" s="3">
        <f t="shared" ca="1" si="1681"/>
        <v>8.6566110312368758E-2</v>
      </c>
      <c r="AG3798" s="3">
        <f t="shared" ca="1" si="1682"/>
        <v>8.2811544761617728E-2</v>
      </c>
      <c r="AH3798" s="3">
        <f t="shared" ca="1" si="1683"/>
        <v>1.364397442114877E-2</v>
      </c>
      <c r="AI3798" s="3">
        <f t="shared" ca="1" si="1684"/>
        <v>4.3701188005256818E-2</v>
      </c>
      <c r="AJ3798" s="3">
        <f t="shared" ca="1" si="1685"/>
        <v>5.6970153648601085E-2</v>
      </c>
      <c r="AK3798" s="3">
        <f t="shared" ca="1" si="1686"/>
        <v>4.8531497428798143E-2</v>
      </c>
      <c r="AL3798" s="3">
        <f t="shared" ca="1" si="1687"/>
        <v>9.5871844997316824E-2</v>
      </c>
      <c r="AM3798" s="3">
        <f t="shared" ca="1" si="1688"/>
        <v>5.1485166106998138E-2</v>
      </c>
      <c r="AN3798" s="3">
        <f t="shared" ca="1" si="1689"/>
        <v>3.677430564449629E-2</v>
      </c>
      <c r="AO3798" s="4">
        <f t="shared" ca="1" si="1690"/>
        <v>0.99999999999999989</v>
      </c>
      <c r="AP3798" s="126" cm="1">
        <f t="array" aca="1" ref="AP3798" ca="1">SQRT(MMULT(V3798:AN3798,MMULT($D$49:$V$67,TRANSPOSE(V3798:AN3798))))</f>
        <v>1.2111028458210559E-2</v>
      </c>
      <c r="AQ3798" s="4" cm="1">
        <f t="array" aca="1" ref="AQ3798" ca="1">MMULT(V3798:AN3798,TRANSPOSE($C$75:$U$75))</f>
        <v>4.3879194095924501E-2</v>
      </c>
    </row>
    <row r="3799" spans="1:43" x14ac:dyDescent="0.3">
      <c r="A3799">
        <v>3685</v>
      </c>
      <c r="B3799">
        <f t="shared" ca="1" si="1696"/>
        <v>0.45628282506920603</v>
      </c>
      <c r="C3799">
        <f t="shared" ca="1" si="1696"/>
        <v>0.71482767119934276</v>
      </c>
      <c r="D3799">
        <f t="shared" ca="1" si="1696"/>
        <v>0.659286058062731</v>
      </c>
      <c r="E3799">
        <f t="shared" ca="1" si="1696"/>
        <v>0.54448434202022888</v>
      </c>
      <c r="F3799">
        <f t="shared" ca="1" si="1696"/>
        <v>0.96109294923941013</v>
      </c>
      <c r="G3799">
        <f t="shared" ca="1" si="1696"/>
        <v>0.60855918825106037</v>
      </c>
      <c r="H3799">
        <f t="shared" ca="1" si="1696"/>
        <v>0.29516573750271136</v>
      </c>
      <c r="I3799">
        <f t="shared" ca="1" si="1696"/>
        <v>0.95297985164189036</v>
      </c>
      <c r="J3799">
        <f t="shared" ca="1" si="1696"/>
        <v>0.79456972635360368</v>
      </c>
      <c r="K3799">
        <f t="shared" ca="1" si="1696"/>
        <v>0.14766821784280559</v>
      </c>
      <c r="L3799">
        <f t="shared" ca="1" si="1696"/>
        <v>0.37874513554191092</v>
      </c>
      <c r="M3799">
        <f t="shared" ca="1" si="1696"/>
        <v>0.2017447852860843</v>
      </c>
      <c r="N3799">
        <f t="shared" ca="1" si="1696"/>
        <v>4.7585139476744032E-2</v>
      </c>
      <c r="O3799">
        <f t="shared" ca="1" si="1696"/>
        <v>0.85207535731892969</v>
      </c>
      <c r="P3799">
        <f t="shared" ca="1" si="1696"/>
        <v>0.73729061271449692</v>
      </c>
      <c r="Q3799">
        <f t="shared" ca="1" si="1696"/>
        <v>0.26879459583774801</v>
      </c>
      <c r="R3799">
        <f t="shared" ca="1" si="1694"/>
        <v>0.68724787109227248</v>
      </c>
      <c r="S3799">
        <f t="shared" ca="1" si="1694"/>
        <v>0.72261407613275119</v>
      </c>
      <c r="T3799">
        <f t="shared" ca="1" si="1694"/>
        <v>0.25906441305849115</v>
      </c>
      <c r="U3799">
        <f t="shared" ca="1" si="1691"/>
        <v>10.290078553642422</v>
      </c>
      <c r="V3799" s="3">
        <f t="shared" ca="1" si="1671"/>
        <v>4.4342015728120333E-2</v>
      </c>
      <c r="W3799" s="3">
        <f t="shared" ca="1" si="1672"/>
        <v>6.9467659306285109E-2</v>
      </c>
      <c r="X3799" s="3">
        <f t="shared" ca="1" si="1673"/>
        <v>6.4070070468933468E-2</v>
      </c>
      <c r="Y3799" s="3">
        <f t="shared" ca="1" si="1674"/>
        <v>5.2913526284743037E-2</v>
      </c>
      <c r="Z3799" s="3">
        <f t="shared" ca="1" si="1675"/>
        <v>9.3399962325769428E-2</v>
      </c>
      <c r="AA3799" s="3">
        <f t="shared" ca="1" si="1676"/>
        <v>5.9140383144659879E-2</v>
      </c>
      <c r="AB3799" s="3">
        <f t="shared" ca="1" si="1677"/>
        <v>2.8684497981624282E-2</v>
      </c>
      <c r="AC3799" s="3">
        <f t="shared" ca="1" si="1678"/>
        <v>9.2611523485849404E-2</v>
      </c>
      <c r="AD3799" s="3">
        <f t="shared" ca="1" si="1679"/>
        <v>7.7217071007912419E-2</v>
      </c>
      <c r="AE3799" s="3">
        <f t="shared" ca="1" si="1680"/>
        <v>1.4350543299840491E-2</v>
      </c>
      <c r="AF3799" s="3">
        <f t="shared" ca="1" si="1681"/>
        <v>3.6806826455940411E-2</v>
      </c>
      <c r="AG3799" s="3">
        <f t="shared" ca="1" si="1682"/>
        <v>1.9605757549311601E-2</v>
      </c>
      <c r="AH3799" s="3">
        <f t="shared" ca="1" si="1683"/>
        <v>4.6243708664303754E-3</v>
      </c>
      <c r="AI3799" s="3">
        <f t="shared" ca="1" si="1684"/>
        <v>8.2805525038224026E-2</v>
      </c>
      <c r="AJ3799" s="3">
        <f t="shared" ca="1" si="1685"/>
        <v>7.1650630155152231E-2</v>
      </c>
      <c r="AK3799" s="3">
        <f t="shared" ca="1" si="1686"/>
        <v>2.612172438106429E-2</v>
      </c>
      <c r="AL3799" s="3">
        <f t="shared" ca="1" si="1687"/>
        <v>6.6787427084218365E-2</v>
      </c>
      <c r="AM3799" s="3">
        <f t="shared" ca="1" si="1688"/>
        <v>7.022434983034842E-2</v>
      </c>
      <c r="AN3799" s="3">
        <f t="shared" ca="1" si="1689"/>
        <v>2.5176135605572129E-2</v>
      </c>
      <c r="AO3799" s="4">
        <f t="shared" ca="1" si="1690"/>
        <v>0.99999999999999978</v>
      </c>
      <c r="AP3799" s="126" cm="1">
        <f t="array" aca="1" ref="AP3799" ca="1">SQRT(MMULT(V3799:AN3799,MMULT($D$49:$V$67,TRANSPOSE(V3799:AN3799))))</f>
        <v>1.0242980648207688E-2</v>
      </c>
      <c r="AQ3799" s="4" cm="1">
        <f t="array" aca="1" ref="AQ3799" ca="1">MMULT(V3799:AN3799,TRANSPOSE($C$75:$U$75))</f>
        <v>4.374123548795638E-2</v>
      </c>
    </row>
    <row r="3800" spans="1:43" x14ac:dyDescent="0.3">
      <c r="A3800">
        <v>3686</v>
      </c>
      <c r="B3800">
        <f t="shared" ca="1" si="1696"/>
        <v>0.74185068481171679</v>
      </c>
      <c r="C3800">
        <f t="shared" ca="1" si="1696"/>
        <v>0.92337881262540622</v>
      </c>
      <c r="D3800">
        <f t="shared" ca="1" si="1696"/>
        <v>0.62030674729816071</v>
      </c>
      <c r="E3800">
        <f t="shared" ca="1" si="1696"/>
        <v>0.47563161488348393</v>
      </c>
      <c r="F3800">
        <f t="shared" ca="1" si="1696"/>
        <v>0.31842271303423042</v>
      </c>
      <c r="G3800">
        <f t="shared" ca="1" si="1696"/>
        <v>0.93514258121103222</v>
      </c>
      <c r="H3800">
        <f t="shared" ca="1" si="1696"/>
        <v>0.30700013983451413</v>
      </c>
      <c r="I3800">
        <f t="shared" ca="1" si="1696"/>
        <v>0.59140228244935278</v>
      </c>
      <c r="J3800">
        <f t="shared" ca="1" si="1696"/>
        <v>0.71719623389019838</v>
      </c>
      <c r="K3800">
        <f t="shared" ca="1" si="1696"/>
        <v>0.4198525028748189</v>
      </c>
      <c r="L3800">
        <f t="shared" ca="1" si="1696"/>
        <v>0.4515232605170435</v>
      </c>
      <c r="M3800">
        <f t="shared" ca="1" si="1696"/>
        <v>0.53633764107759285</v>
      </c>
      <c r="N3800">
        <f t="shared" ca="1" si="1696"/>
        <v>0.65248273485197283</v>
      </c>
      <c r="O3800">
        <f t="shared" ca="1" si="1696"/>
        <v>0.8061626559316899</v>
      </c>
      <c r="P3800">
        <f t="shared" ca="1" si="1696"/>
        <v>0.48760271015958578</v>
      </c>
      <c r="Q3800">
        <f t="shared" ca="1" si="1696"/>
        <v>0.86939771630388107</v>
      </c>
      <c r="R3800">
        <f t="shared" ca="1" si="1694"/>
        <v>0.65227181187835626</v>
      </c>
      <c r="S3800">
        <f t="shared" ca="1" si="1694"/>
        <v>0.27830074640791969</v>
      </c>
      <c r="T3800">
        <f t="shared" ca="1" si="1694"/>
        <v>0.4030793518155793</v>
      </c>
      <c r="U3800">
        <f t="shared" ca="1" si="1691"/>
        <v>11.187342941856535</v>
      </c>
      <c r="V3800" s="3">
        <f t="shared" ca="1" si="1671"/>
        <v>6.6311606667222356E-2</v>
      </c>
      <c r="W3800" s="3">
        <f t="shared" ca="1" si="1672"/>
        <v>8.2537812367462104E-2</v>
      </c>
      <c r="X3800" s="3">
        <f t="shared" ca="1" si="1673"/>
        <v>5.5447191573732256E-2</v>
      </c>
      <c r="Y3800" s="3">
        <f t="shared" ca="1" si="1674"/>
        <v>4.2515154613160813E-2</v>
      </c>
      <c r="Z3800" s="3">
        <f t="shared" ca="1" si="1675"/>
        <v>2.8462764991576121E-2</v>
      </c>
      <c r="AA3800" s="3">
        <f t="shared" ca="1" si="1676"/>
        <v>8.3589337170694236E-2</v>
      </c>
      <c r="AB3800" s="3">
        <f t="shared" ca="1" si="1677"/>
        <v>2.7441738528091245E-2</v>
      </c>
      <c r="AC3800" s="3">
        <f t="shared" ca="1" si="1678"/>
        <v>5.2863515986147983E-2</v>
      </c>
      <c r="AD3800" s="3">
        <f t="shared" ca="1" si="1679"/>
        <v>6.4107825925928036E-2</v>
      </c>
      <c r="AE3800" s="3">
        <f t="shared" ca="1" si="1680"/>
        <v>3.7529242203166481E-2</v>
      </c>
      <c r="AF3800" s="3">
        <f t="shared" ca="1" si="1681"/>
        <v>4.0360187657044633E-2</v>
      </c>
      <c r="AG3800" s="3">
        <f t="shared" ca="1" si="1682"/>
        <v>4.7941467769878503E-2</v>
      </c>
      <c r="AH3800" s="3">
        <f t="shared" ca="1" si="1683"/>
        <v>5.8323297877171679E-2</v>
      </c>
      <c r="AI3800" s="3">
        <f t="shared" ca="1" si="1684"/>
        <v>7.2060243448468703E-2</v>
      </c>
      <c r="AJ3800" s="3">
        <f t="shared" ca="1" si="1685"/>
        <v>4.3585211671241422E-2</v>
      </c>
      <c r="AK3800" s="3">
        <f t="shared" ca="1" si="1686"/>
        <v>7.7712618699754002E-2</v>
      </c>
      <c r="AL3800" s="3">
        <f t="shared" ca="1" si="1687"/>
        <v>5.8304444162334046E-2</v>
      </c>
      <c r="AM3800" s="3">
        <f t="shared" ca="1" si="1688"/>
        <v>2.4876393604300807E-2</v>
      </c>
      <c r="AN3800" s="3">
        <f t="shared" ca="1" si="1689"/>
        <v>3.6029945082624637E-2</v>
      </c>
      <c r="AO3800" s="4">
        <f t="shared" ca="1" si="1690"/>
        <v>1</v>
      </c>
      <c r="AP3800" s="126" cm="1">
        <f t="array" aca="1" ref="AP3800" ca="1">SQRT(MMULT(V3800:AN3800,MMULT($D$49:$V$67,TRANSPOSE(V3800:AN3800))))</f>
        <v>9.7835175641481763E-3</v>
      </c>
      <c r="AQ3800" s="4" cm="1">
        <f t="array" aca="1" ref="AQ3800" ca="1">MMULT(V3800:AN3800,TRANSPOSE($C$75:$U$75))</f>
        <v>3.9910598885119969E-2</v>
      </c>
    </row>
    <row r="3801" spans="1:43" x14ac:dyDescent="0.3">
      <c r="A3801">
        <v>3687</v>
      </c>
      <c r="B3801">
        <f t="shared" ca="1" si="1696"/>
        <v>0.98457727556347052</v>
      </c>
      <c r="C3801">
        <f t="shared" ca="1" si="1696"/>
        <v>0.50320976504097858</v>
      </c>
      <c r="D3801">
        <f t="shared" ca="1" si="1696"/>
        <v>0.79036433293674768</v>
      </c>
      <c r="E3801">
        <f t="shared" ca="1" si="1696"/>
        <v>3.4800276135068864E-2</v>
      </c>
      <c r="F3801">
        <f t="shared" ca="1" si="1696"/>
        <v>0.8639257449592781</v>
      </c>
      <c r="G3801">
        <f t="shared" ca="1" si="1696"/>
        <v>0.56680591240414291</v>
      </c>
      <c r="H3801">
        <f t="shared" ca="1" si="1696"/>
        <v>0.86938821162506363</v>
      </c>
      <c r="I3801">
        <f t="shared" ca="1" si="1696"/>
        <v>0.40903033619419171</v>
      </c>
      <c r="J3801">
        <f t="shared" ca="1" si="1696"/>
        <v>0.56390306442941596</v>
      </c>
      <c r="K3801">
        <f t="shared" ca="1" si="1696"/>
        <v>0.11675310743893974</v>
      </c>
      <c r="L3801">
        <f t="shared" ca="1" si="1696"/>
        <v>1.2948427707519028E-2</v>
      </c>
      <c r="M3801">
        <f t="shared" ca="1" si="1696"/>
        <v>0.64181154976897414</v>
      </c>
      <c r="N3801">
        <f t="shared" ca="1" si="1696"/>
        <v>0.11547048788658776</v>
      </c>
      <c r="O3801">
        <f t="shared" ca="1" si="1696"/>
        <v>0.48513320472619703</v>
      </c>
      <c r="P3801">
        <f t="shared" ca="1" si="1696"/>
        <v>0.72332451151883681</v>
      </c>
      <c r="Q3801">
        <f t="shared" ca="1" si="1696"/>
        <v>0.27064916163167485</v>
      </c>
      <c r="R3801">
        <f t="shared" ca="1" si="1694"/>
        <v>0.7697721462866135</v>
      </c>
      <c r="S3801">
        <f t="shared" ca="1" si="1694"/>
        <v>0.58578560047935413</v>
      </c>
      <c r="T3801">
        <f t="shared" ca="1" si="1694"/>
        <v>0.62591507082618836</v>
      </c>
      <c r="U3801">
        <f t="shared" ca="1" si="1691"/>
        <v>9.9335681875592456</v>
      </c>
      <c r="V3801" s="3">
        <f t="shared" ca="1" si="1671"/>
        <v>9.9116174266216897E-2</v>
      </c>
      <c r="W3801" s="3">
        <f t="shared" ca="1" si="1672"/>
        <v>5.0657503481095156E-2</v>
      </c>
      <c r="X3801" s="3">
        <f t="shared" ca="1" si="1673"/>
        <v>7.9564997996047007E-2</v>
      </c>
      <c r="Y3801" s="3">
        <f t="shared" ca="1" si="1674"/>
        <v>3.503300674842356E-3</v>
      </c>
      <c r="Z3801" s="3">
        <f t="shared" ca="1" si="1675"/>
        <v>8.6970334188801832E-2</v>
      </c>
      <c r="AA3801" s="3">
        <f t="shared" ca="1" si="1676"/>
        <v>5.7059648829310701E-2</v>
      </c>
      <c r="AB3801" s="3">
        <f t="shared" ca="1" si="1677"/>
        <v>8.7520233939087602E-2</v>
      </c>
      <c r="AC3801" s="3">
        <f t="shared" ca="1" si="1678"/>
        <v>4.1176577083998821E-2</v>
      </c>
      <c r="AD3801" s="3">
        <f t="shared" ca="1" si="1679"/>
        <v>5.6767422720835146E-2</v>
      </c>
      <c r="AE3801" s="3">
        <f t="shared" ca="1" si="1680"/>
        <v>1.1753390648202404E-2</v>
      </c>
      <c r="AF3801" s="3">
        <f t="shared" ca="1" si="1681"/>
        <v>1.3035021719320936E-3</v>
      </c>
      <c r="AG3801" s="3">
        <f t="shared" ca="1" si="1682"/>
        <v>6.4610373397625223E-2</v>
      </c>
      <c r="AH3801" s="3">
        <f t="shared" ca="1" si="1683"/>
        <v>1.1624270927258793E-2</v>
      </c>
      <c r="AI3801" s="3">
        <f t="shared" ca="1" si="1684"/>
        <v>4.8837758554249981E-2</v>
      </c>
      <c r="AJ3801" s="3">
        <f t="shared" ca="1" si="1685"/>
        <v>7.2816182248059164E-2</v>
      </c>
      <c r="AK3801" s="3">
        <f t="shared" ca="1" si="1686"/>
        <v>2.7245915719452611E-2</v>
      </c>
      <c r="AL3801" s="3">
        <f t="shared" ca="1" si="1687"/>
        <v>7.749200808332625E-2</v>
      </c>
      <c r="AM3801" s="3">
        <f t="shared" ca="1" si="1688"/>
        <v>5.8970310508663873E-2</v>
      </c>
      <c r="AN3801" s="3">
        <f t="shared" ca="1" si="1689"/>
        <v>6.3010094560993851E-2</v>
      </c>
      <c r="AO3801" s="4">
        <f t="shared" ca="1" si="1690"/>
        <v>0.99999999999999956</v>
      </c>
      <c r="AP3801" s="126" cm="1">
        <f t="array" aca="1" ref="AP3801" ca="1">SQRT(MMULT(V3801:AN3801,MMULT($D$49:$V$67,TRANSPOSE(V3801:AN3801))))</f>
        <v>1.2138745245383388E-2</v>
      </c>
      <c r="AQ3801" s="4" cm="1">
        <f t="array" aca="1" ref="AQ3801" ca="1">MMULT(V3801:AN3801,TRANSPOSE($C$75:$U$75))</f>
        <v>4.9855111035300118E-2</v>
      </c>
    </row>
    <row r="3802" spans="1:43" x14ac:dyDescent="0.3">
      <c r="A3802">
        <v>3688</v>
      </c>
      <c r="B3802">
        <f t="shared" ca="1" si="1696"/>
        <v>0.13386603984253675</v>
      </c>
      <c r="C3802">
        <f t="shared" ca="1" si="1696"/>
        <v>0.5697571236161898</v>
      </c>
      <c r="D3802">
        <f t="shared" ca="1" si="1696"/>
        <v>0.39245747259130226</v>
      </c>
      <c r="E3802">
        <f t="shared" ca="1" si="1696"/>
        <v>0.16675866075340418</v>
      </c>
      <c r="F3802">
        <f t="shared" ca="1" si="1696"/>
        <v>0.30447474352559845</v>
      </c>
      <c r="G3802">
        <f t="shared" ca="1" si="1696"/>
        <v>0.84597905864816791</v>
      </c>
      <c r="H3802">
        <f t="shared" ca="1" si="1696"/>
        <v>6.3448356160577202E-2</v>
      </c>
      <c r="I3802">
        <f t="shared" ca="1" si="1696"/>
        <v>0.35830971090272468</v>
      </c>
      <c r="J3802">
        <f t="shared" ca="1" si="1696"/>
        <v>0.41692966642238638</v>
      </c>
      <c r="K3802">
        <f t="shared" ca="1" si="1696"/>
        <v>1.0448230792399316E-2</v>
      </c>
      <c r="L3802">
        <f t="shared" ca="1" si="1696"/>
        <v>0.49116316607005883</v>
      </c>
      <c r="M3802">
        <f t="shared" ca="1" si="1696"/>
        <v>0.12653340265099655</v>
      </c>
      <c r="N3802">
        <f t="shared" ca="1" si="1696"/>
        <v>0.43633236611334258</v>
      </c>
      <c r="O3802">
        <f t="shared" ca="1" si="1696"/>
        <v>0.34867563519469003</v>
      </c>
      <c r="P3802">
        <f t="shared" ca="1" si="1696"/>
        <v>0.39058628594401856</v>
      </c>
      <c r="Q3802">
        <f t="shared" ca="1" si="1696"/>
        <v>0.26049787726132978</v>
      </c>
      <c r="R3802">
        <f t="shared" ca="1" si="1694"/>
        <v>0.7327264691713935</v>
      </c>
      <c r="S3802">
        <f t="shared" ca="1" si="1694"/>
        <v>0.77175216470153252</v>
      </c>
      <c r="T3802">
        <f t="shared" ca="1" si="1694"/>
        <v>0.86707374359573619</v>
      </c>
      <c r="U3802">
        <f t="shared" ca="1" si="1691"/>
        <v>7.687770173958385</v>
      </c>
      <c r="V3802" s="3">
        <f t="shared" ca="1" si="1671"/>
        <v>1.7412856629871125E-2</v>
      </c>
      <c r="W3802" s="3">
        <f t="shared" ca="1" si="1672"/>
        <v>7.4112143147331555E-2</v>
      </c>
      <c r="X3802" s="3">
        <f t="shared" ca="1" si="1673"/>
        <v>5.1049584432260459E-2</v>
      </c>
      <c r="Y3802" s="3">
        <f t="shared" ca="1" si="1674"/>
        <v>2.1691421176752112E-2</v>
      </c>
      <c r="Z3802" s="3">
        <f t="shared" ca="1" si="1675"/>
        <v>3.9605078798658502E-2</v>
      </c>
      <c r="AA3802" s="3">
        <f t="shared" ca="1" si="1676"/>
        <v>0.11004218902300751</v>
      </c>
      <c r="AB3802" s="3">
        <f t="shared" ca="1" si="1677"/>
        <v>8.2531546501614581E-3</v>
      </c>
      <c r="AC3802" s="3">
        <f t="shared" ca="1" si="1678"/>
        <v>4.6607755278177523E-2</v>
      </c>
      <c r="AD3802" s="3">
        <f t="shared" ca="1" si="1679"/>
        <v>5.4232847365117298E-2</v>
      </c>
      <c r="AE3802" s="3">
        <f t="shared" ca="1" si="1680"/>
        <v>1.3590716886662062E-3</v>
      </c>
      <c r="AF3802" s="3">
        <f t="shared" ca="1" si="1681"/>
        <v>6.3888898205337732E-2</v>
      </c>
      <c r="AG3802" s="3">
        <f t="shared" ca="1" si="1682"/>
        <v>1.6459051166698092E-2</v>
      </c>
      <c r="AH3802" s="3">
        <f t="shared" ca="1" si="1683"/>
        <v>5.6756687080914359E-2</v>
      </c>
      <c r="AI3802" s="3">
        <f t="shared" ca="1" si="1684"/>
        <v>4.5354586220045533E-2</v>
      </c>
      <c r="AJ3802" s="3">
        <f t="shared" ca="1" si="1685"/>
        <v>5.0806186593232681E-2</v>
      </c>
      <c r="AK3802" s="3">
        <f t="shared" ca="1" si="1686"/>
        <v>3.3884711869215656E-2</v>
      </c>
      <c r="AL3802" s="3">
        <f t="shared" ca="1" si="1687"/>
        <v>9.5310662596735402E-2</v>
      </c>
      <c r="AM3802" s="3">
        <f t="shared" ca="1" si="1688"/>
        <v>0.10038699743077284</v>
      </c>
      <c r="AN3802" s="3">
        <f t="shared" ca="1" si="1689"/>
        <v>0.11278611664704401</v>
      </c>
      <c r="AO3802" s="4">
        <f t="shared" ca="1" si="1690"/>
        <v>0.99999999999999989</v>
      </c>
      <c r="AP3802" s="126" cm="1">
        <f t="array" aca="1" ref="AP3802" ca="1">SQRT(MMULT(V3802:AN3802,MMULT($D$49:$V$67,TRANSPOSE(V3802:AN3802))))</f>
        <v>6.7104721368244583E-3</v>
      </c>
      <c r="AQ3802" s="4" cm="1">
        <f t="array" aca="1" ref="AQ3802" ca="1">MMULT(V3802:AN3802,TRANSPOSE($C$75:$U$75))</f>
        <v>4.3126129141744289E-2</v>
      </c>
    </row>
    <row r="3803" spans="1:43" x14ac:dyDescent="0.3">
      <c r="A3803">
        <v>3689</v>
      </c>
      <c r="B3803">
        <f t="shared" ca="1" si="1696"/>
        <v>0.74208171260358124</v>
      </c>
      <c r="C3803">
        <f t="shared" ca="1" si="1696"/>
        <v>0.71587845795438565</v>
      </c>
      <c r="D3803">
        <f t="shared" ca="1" si="1696"/>
        <v>0.28648656869712663</v>
      </c>
      <c r="E3803">
        <f t="shared" ca="1" si="1696"/>
        <v>0.42758408633385736</v>
      </c>
      <c r="F3803">
        <f t="shared" ca="1" si="1696"/>
        <v>0.7680805380364325</v>
      </c>
      <c r="G3803">
        <f t="shared" ca="1" si="1696"/>
        <v>0.58526726883275082</v>
      </c>
      <c r="H3803">
        <f t="shared" ca="1" si="1696"/>
        <v>0.66644540163106569</v>
      </c>
      <c r="I3803">
        <f t="shared" ca="1" si="1696"/>
        <v>0.83910265113031801</v>
      </c>
      <c r="J3803">
        <f t="shared" ca="1" si="1696"/>
        <v>0.99583949836353725</v>
      </c>
      <c r="K3803">
        <f t="shared" ca="1" si="1696"/>
        <v>0.99162301910193995</v>
      </c>
      <c r="L3803">
        <f t="shared" ca="1" si="1696"/>
        <v>0.96919635404053606</v>
      </c>
      <c r="M3803">
        <f t="shared" ca="1" si="1696"/>
        <v>0.41562050943719175</v>
      </c>
      <c r="N3803">
        <f t="shared" ca="1" si="1696"/>
        <v>0.54424725830517384</v>
      </c>
      <c r="O3803">
        <f t="shared" ca="1" si="1696"/>
        <v>0.23622072713624509</v>
      </c>
      <c r="P3803">
        <f t="shared" ca="1" si="1696"/>
        <v>0.62368718984638316</v>
      </c>
      <c r="Q3803">
        <f t="shared" ca="1" si="1696"/>
        <v>0.4662160542191961</v>
      </c>
      <c r="R3803">
        <f t="shared" ca="1" si="1694"/>
        <v>0.36354380086553184</v>
      </c>
      <c r="S3803">
        <f t="shared" ca="1" si="1694"/>
        <v>0.63285172749510976</v>
      </c>
      <c r="T3803">
        <f t="shared" ca="1" si="1694"/>
        <v>0.61512390485100044</v>
      </c>
      <c r="U3803">
        <f t="shared" ca="1" si="1691"/>
        <v>11.885096728881361</v>
      </c>
      <c r="V3803" s="3">
        <f t="shared" ca="1" si="1671"/>
        <v>6.2438003621820483E-2</v>
      </c>
      <c r="W3803" s="3">
        <f t="shared" ca="1" si="1672"/>
        <v>6.0233288317693395E-2</v>
      </c>
      <c r="X3803" s="3">
        <f t="shared" ca="1" si="1673"/>
        <v>2.4104689699407357E-2</v>
      </c>
      <c r="Y3803" s="3">
        <f t="shared" ca="1" si="1674"/>
        <v>3.5976491911488384E-2</v>
      </c>
      <c r="Z3803" s="3">
        <f t="shared" ca="1" si="1675"/>
        <v>6.4625518458756803E-2</v>
      </c>
      <c r="AA3803" s="3">
        <f t="shared" ca="1" si="1676"/>
        <v>4.9243795164958394E-2</v>
      </c>
      <c r="AB3803" s="3">
        <f t="shared" ca="1" si="1677"/>
        <v>5.6074041030862713E-2</v>
      </c>
      <c r="AC3803" s="3">
        <f t="shared" ca="1" si="1678"/>
        <v>7.0601247114064958E-2</v>
      </c>
      <c r="AD3803" s="3">
        <f t="shared" ca="1" si="1679"/>
        <v>8.3788926676852282E-2</v>
      </c>
      <c r="AE3803" s="3">
        <f t="shared" ca="1" si="1680"/>
        <v>8.3434156382778776E-2</v>
      </c>
      <c r="AF3803" s="3">
        <f t="shared" ca="1" si="1681"/>
        <v>8.1547199501148526E-2</v>
      </c>
      <c r="AG3803" s="3">
        <f t="shared" ca="1" si="1682"/>
        <v>3.4969888669665918E-2</v>
      </c>
      <c r="AH3803" s="3">
        <f t="shared" ca="1" si="1683"/>
        <v>4.5792413029557145E-2</v>
      </c>
      <c r="AI3803" s="3">
        <f t="shared" ca="1" si="1684"/>
        <v>1.9875372706241193E-2</v>
      </c>
      <c r="AJ3803" s="3">
        <f t="shared" ca="1" si="1685"/>
        <v>5.2476408402364373E-2</v>
      </c>
      <c r="AK3803" s="3">
        <f t="shared" ca="1" si="1686"/>
        <v>3.9226946557891149E-2</v>
      </c>
      <c r="AL3803" s="3">
        <f t="shared" ca="1" si="1687"/>
        <v>3.058820716049393E-2</v>
      </c>
      <c r="AM3803" s="3">
        <f t="shared" ca="1" si="1688"/>
        <v>5.3247503317095379E-2</v>
      </c>
      <c r="AN3803" s="3">
        <f t="shared" ca="1" si="1689"/>
        <v>5.1755902276859014E-2</v>
      </c>
      <c r="AO3803" s="4">
        <f t="shared" ca="1" si="1690"/>
        <v>1</v>
      </c>
      <c r="AP3803" s="126" cm="1">
        <f t="array" aca="1" ref="AP3803" ca="1">SQRT(MMULT(V3803:AN3803,MMULT($D$49:$V$67,TRANSPOSE(V3803:AN3803))))</f>
        <v>9.0688068344980718E-3</v>
      </c>
      <c r="AQ3803" s="4" cm="1">
        <f t="array" aca="1" ref="AQ3803" ca="1">MMULT(V3803:AN3803,TRANSPOSE($C$75:$U$75))</f>
        <v>4.1067444774682341E-2</v>
      </c>
    </row>
    <row r="3804" spans="1:43" x14ac:dyDescent="0.3">
      <c r="A3804">
        <v>3690</v>
      </c>
      <c r="B3804">
        <f t="shared" ca="1" si="1696"/>
        <v>0.58183484890912895</v>
      </c>
      <c r="C3804">
        <f t="shared" ca="1" si="1696"/>
        <v>0.44563606828727942</v>
      </c>
      <c r="D3804">
        <f t="shared" ca="1" si="1696"/>
        <v>9.777482840243279E-2</v>
      </c>
      <c r="E3804">
        <f t="shared" ca="1" si="1696"/>
        <v>0.97069528290879614</v>
      </c>
      <c r="F3804">
        <f t="shared" ca="1" si="1696"/>
        <v>0.86157069433558853</v>
      </c>
      <c r="G3804">
        <f t="shared" ca="1" si="1696"/>
        <v>8.7305630818749314E-2</v>
      </c>
      <c r="H3804">
        <f t="shared" ca="1" si="1696"/>
        <v>0.28852625205863536</v>
      </c>
      <c r="I3804">
        <f t="shared" ca="1" si="1696"/>
        <v>0.23596326596854245</v>
      </c>
      <c r="J3804">
        <f t="shared" ca="1" si="1696"/>
        <v>0.94221195301140537</v>
      </c>
      <c r="K3804">
        <f t="shared" ca="1" si="1696"/>
        <v>0.26519907257963193</v>
      </c>
      <c r="L3804">
        <f t="shared" ca="1" si="1696"/>
        <v>0.55584528365181196</v>
      </c>
      <c r="M3804">
        <f t="shared" ca="1" si="1696"/>
        <v>0.84159618052133922</v>
      </c>
      <c r="N3804">
        <f t="shared" ca="1" si="1696"/>
        <v>4.3471450334062522E-2</v>
      </c>
      <c r="O3804">
        <f t="shared" ca="1" si="1696"/>
        <v>0.96058220080904744</v>
      </c>
      <c r="P3804">
        <f t="shared" ca="1" si="1696"/>
        <v>0.31804074680540118</v>
      </c>
      <c r="Q3804">
        <f t="shared" ca="1" si="1696"/>
        <v>0.30288006471084261</v>
      </c>
      <c r="R3804">
        <f t="shared" ca="1" si="1694"/>
        <v>0.75626316743393063</v>
      </c>
      <c r="S3804">
        <f t="shared" ca="1" si="1694"/>
        <v>0.27297741934386066</v>
      </c>
      <c r="T3804">
        <f t="shared" ca="1" si="1694"/>
        <v>0.64353715240928167</v>
      </c>
      <c r="U3804">
        <f t="shared" ca="1" si="1691"/>
        <v>9.4719115632997681</v>
      </c>
      <c r="V3804" s="3">
        <f t="shared" ca="1" si="1671"/>
        <v>6.1427394567695137E-2</v>
      </c>
      <c r="W3804" s="3">
        <f t="shared" ca="1" si="1672"/>
        <v>4.7048166075996531E-2</v>
      </c>
      <c r="X3804" s="3">
        <f t="shared" ca="1" si="1673"/>
        <v>1.0322607823036999E-2</v>
      </c>
      <c r="Y3804" s="3">
        <f t="shared" ca="1" si="1674"/>
        <v>0.10248145545086056</v>
      </c>
      <c r="Z3804" s="3">
        <f t="shared" ca="1" si="1675"/>
        <v>9.0960593178874616E-2</v>
      </c>
      <c r="AA3804" s="3">
        <f t="shared" ca="1" si="1676"/>
        <v>9.2173190422329392E-3</v>
      </c>
      <c r="AB3804" s="3">
        <f t="shared" ca="1" si="1677"/>
        <v>3.046124851677989E-2</v>
      </c>
      <c r="AC3804" s="3">
        <f t="shared" ca="1" si="1678"/>
        <v>2.4911894963506074E-2</v>
      </c>
      <c r="AD3804" s="3">
        <f t="shared" ca="1" si="1679"/>
        <v>9.9474319065872188E-2</v>
      </c>
      <c r="AE3804" s="3">
        <f t="shared" ca="1" si="1680"/>
        <v>2.7998474310843697E-2</v>
      </c>
      <c r="AF3804" s="3">
        <f t="shared" ca="1" si="1681"/>
        <v>5.8683538157758085E-2</v>
      </c>
      <c r="AG3804" s="3">
        <f t="shared" ca="1" si="1682"/>
        <v>8.8851777689967049E-2</v>
      </c>
      <c r="AH3804" s="3">
        <f t="shared" ca="1" si="1683"/>
        <v>4.5895118470593273E-3</v>
      </c>
      <c r="AI3804" s="3">
        <f t="shared" ca="1" si="1684"/>
        <v>0.1014137636726842</v>
      </c>
      <c r="AJ3804" s="3">
        <f t="shared" ca="1" si="1685"/>
        <v>3.3577250450446988E-2</v>
      </c>
      <c r="AK3804" s="3">
        <f t="shared" ca="1" si="1686"/>
        <v>3.1976656737843008E-2</v>
      </c>
      <c r="AL3804" s="3">
        <f t="shared" ca="1" si="1687"/>
        <v>7.9842718376317706E-2</v>
      </c>
      <c r="AM3804" s="3">
        <f t="shared" ca="1" si="1688"/>
        <v>2.8819675682103012E-2</v>
      </c>
      <c r="AN3804" s="3">
        <f t="shared" ca="1" si="1689"/>
        <v>6.7941634390121991E-2</v>
      </c>
      <c r="AO3804" s="4">
        <f t="shared" ca="1" si="1690"/>
        <v>1</v>
      </c>
      <c r="AP3804" s="126" cm="1">
        <f t="array" aca="1" ref="AP3804" ca="1">SQRT(MMULT(V3804:AN3804,MMULT($D$49:$V$67,TRANSPOSE(V3804:AN3804))))</f>
        <v>9.9501347993697573E-3</v>
      </c>
      <c r="AQ3804" s="4" cm="1">
        <f t="array" aca="1" ref="AQ3804" ca="1">MMULT(V3804:AN3804,TRANSPOSE($C$75:$U$75))</f>
        <v>4.1722950118734711E-2</v>
      </c>
    </row>
    <row r="3805" spans="1:43" x14ac:dyDescent="0.3">
      <c r="A3805">
        <v>3691</v>
      </c>
      <c r="B3805">
        <f t="shared" ca="1" si="1696"/>
        <v>0.96070041450024546</v>
      </c>
      <c r="C3805">
        <f t="shared" ca="1" si="1696"/>
        <v>8.1224081912669277E-2</v>
      </c>
      <c r="D3805">
        <f t="shared" ca="1" si="1696"/>
        <v>0.91817354108258131</v>
      </c>
      <c r="E3805">
        <f t="shared" ca="1" si="1696"/>
        <v>0.38042751623310078</v>
      </c>
      <c r="F3805">
        <f t="shared" ca="1" si="1696"/>
        <v>8.3440258910694731E-2</v>
      </c>
      <c r="G3805">
        <f t="shared" ca="1" si="1696"/>
        <v>0.69201518163411457</v>
      </c>
      <c r="H3805">
        <f t="shared" ca="1" si="1696"/>
        <v>0.31708136867033299</v>
      </c>
      <c r="I3805">
        <f t="shared" ca="1" si="1696"/>
        <v>0.57180492452177623</v>
      </c>
      <c r="J3805">
        <f t="shared" ca="1" si="1696"/>
        <v>0.87392560566022115</v>
      </c>
      <c r="K3805">
        <f t="shared" ca="1" si="1696"/>
        <v>0.77064559572467273</v>
      </c>
      <c r="L3805">
        <f t="shared" ca="1" si="1696"/>
        <v>0.23381426512627601</v>
      </c>
      <c r="M3805">
        <f t="shared" ca="1" si="1696"/>
        <v>0.11107533156223404</v>
      </c>
      <c r="N3805">
        <f t="shared" ca="1" si="1696"/>
        <v>0.75797232596844688</v>
      </c>
      <c r="O3805">
        <f t="shared" ca="1" si="1696"/>
        <v>0.4565485574854562</v>
      </c>
      <c r="P3805">
        <f t="shared" ca="1" si="1696"/>
        <v>0.40216060638183981</v>
      </c>
      <c r="Q3805">
        <f t="shared" ca="1" si="1696"/>
        <v>0.66932392642994343</v>
      </c>
      <c r="R3805">
        <f t="shared" ca="1" si="1694"/>
        <v>0.30131947877505183</v>
      </c>
      <c r="S3805">
        <f t="shared" ca="1" si="1694"/>
        <v>0.18805019648393895</v>
      </c>
      <c r="T3805">
        <f t="shared" ca="1" si="1694"/>
        <v>0.50096793561409325</v>
      </c>
      <c r="U3805">
        <f t="shared" ca="1" si="1691"/>
        <v>9.2706711126776895</v>
      </c>
      <c r="V3805" s="3">
        <f t="shared" ca="1" si="1671"/>
        <v>0.10362792540299297</v>
      </c>
      <c r="W3805" s="3">
        <f t="shared" ca="1" si="1672"/>
        <v>8.7614025916198171E-3</v>
      </c>
      <c r="X3805" s="3">
        <f t="shared" ca="1" si="1673"/>
        <v>9.9040676766860417E-2</v>
      </c>
      <c r="Y3805" s="3">
        <f t="shared" ca="1" si="1674"/>
        <v>4.1035596194634087E-2</v>
      </c>
      <c r="Z3805" s="3">
        <f t="shared" ca="1" si="1675"/>
        <v>9.0004550799552968E-3</v>
      </c>
      <c r="AA3805" s="3">
        <f t="shared" ca="1" si="1676"/>
        <v>7.4645640345042591E-2</v>
      </c>
      <c r="AB3805" s="3">
        <f t="shared" ca="1" si="1677"/>
        <v>3.4202633748566767E-2</v>
      </c>
      <c r="AC3805" s="3">
        <f t="shared" ca="1" si="1678"/>
        <v>6.1678913810223522E-2</v>
      </c>
      <c r="AD3805" s="3">
        <f t="shared" ca="1" si="1679"/>
        <v>9.4267782239100623E-2</v>
      </c>
      <c r="AE3805" s="3">
        <f t="shared" ca="1" si="1680"/>
        <v>8.3127271624468591E-2</v>
      </c>
      <c r="AF3805" s="3">
        <f t="shared" ca="1" si="1681"/>
        <v>2.5220856428240002E-2</v>
      </c>
      <c r="AG3805" s="3">
        <f t="shared" ca="1" si="1682"/>
        <v>1.1981369009017908E-2</v>
      </c>
      <c r="AH3805" s="3">
        <f t="shared" ca="1" si="1683"/>
        <v>8.1760243326064699E-2</v>
      </c>
      <c r="AI3805" s="3">
        <f t="shared" ca="1" si="1684"/>
        <v>4.9246548813615419E-2</v>
      </c>
      <c r="AJ3805" s="3">
        <f t="shared" ca="1" si="1685"/>
        <v>4.3379880646599915E-2</v>
      </c>
      <c r="AK3805" s="3">
        <f t="shared" ca="1" si="1686"/>
        <v>7.2198001449392327E-2</v>
      </c>
      <c r="AL3805" s="3">
        <f t="shared" ca="1" si="1687"/>
        <v>3.2502445088683593E-2</v>
      </c>
      <c r="AM3805" s="3">
        <f t="shared" ca="1" si="1688"/>
        <v>2.0284421073548747E-2</v>
      </c>
      <c r="AN3805" s="3">
        <f t="shared" ca="1" si="1689"/>
        <v>5.4037936361372704E-2</v>
      </c>
      <c r="AO3805" s="4">
        <f t="shared" ca="1" si="1690"/>
        <v>1</v>
      </c>
      <c r="AP3805" s="126" cm="1">
        <f t="array" aca="1" ref="AP3805" ca="1">SQRT(MMULT(V3805:AN3805,MMULT($D$49:$V$67,TRANSPOSE(V3805:AN3805))))</f>
        <v>1.0138337305895138E-2</v>
      </c>
      <c r="AQ3805" s="4" cm="1">
        <f t="array" aca="1" ref="AQ3805" ca="1">MMULT(V3805:AN3805,TRANSPOSE($C$75:$U$75))</f>
        <v>4.1263122529093046E-2</v>
      </c>
    </row>
    <row r="3806" spans="1:43" x14ac:dyDescent="0.3">
      <c r="A3806">
        <v>3692</v>
      </c>
      <c r="B3806">
        <f t="shared" ca="1" si="1696"/>
        <v>0.82792003464845243</v>
      </c>
      <c r="C3806">
        <f t="shared" ca="1" si="1696"/>
        <v>0.42277168044751856</v>
      </c>
      <c r="D3806">
        <f t="shared" ca="1" si="1696"/>
        <v>0.10924293017079678</v>
      </c>
      <c r="E3806">
        <f t="shared" ca="1" si="1696"/>
        <v>0.42268580979961223</v>
      </c>
      <c r="F3806">
        <f t="shared" ca="1" si="1696"/>
        <v>0.58381263666397065</v>
      </c>
      <c r="G3806">
        <f t="shared" ca="1" si="1696"/>
        <v>0.48492132503803853</v>
      </c>
      <c r="H3806">
        <f t="shared" ca="1" si="1696"/>
        <v>0.66672412386023083</v>
      </c>
      <c r="I3806">
        <f t="shared" ca="1" si="1696"/>
        <v>0.50058511025823127</v>
      </c>
      <c r="J3806">
        <f t="shared" ca="1" si="1696"/>
        <v>0.12335199400393682</v>
      </c>
      <c r="K3806">
        <f t="shared" ca="1" si="1696"/>
        <v>0.84996883022794323</v>
      </c>
      <c r="L3806">
        <f t="shared" ca="1" si="1696"/>
        <v>0.8716640952372039</v>
      </c>
      <c r="M3806">
        <f t="shared" ca="1" si="1696"/>
        <v>0.53278724436780978</v>
      </c>
      <c r="N3806">
        <f t="shared" ca="1" si="1696"/>
        <v>0.45317354783531116</v>
      </c>
      <c r="O3806">
        <f t="shared" ca="1" si="1696"/>
        <v>0.50573177651159396</v>
      </c>
      <c r="P3806">
        <f t="shared" ca="1" si="1696"/>
        <v>0.9556169615481972</v>
      </c>
      <c r="Q3806">
        <f t="shared" ca="1" si="1696"/>
        <v>0.84170723939592085</v>
      </c>
      <c r="R3806">
        <f t="shared" ca="1" si="1694"/>
        <v>0.44522424430791685</v>
      </c>
      <c r="S3806">
        <f t="shared" ca="1" si="1694"/>
        <v>0.19662958358555904</v>
      </c>
      <c r="T3806">
        <f t="shared" ca="1" si="1694"/>
        <v>0.61189673510619502</v>
      </c>
      <c r="U3806">
        <f t="shared" ca="1" si="1691"/>
        <v>10.406415903014437</v>
      </c>
      <c r="V3806" s="3">
        <f t="shared" ca="1" si="1671"/>
        <v>7.9558614835740699E-2</v>
      </c>
      <c r="W3806" s="3">
        <f t="shared" ca="1" si="1672"/>
        <v>4.062606034466236E-2</v>
      </c>
      <c r="X3806" s="3">
        <f t="shared" ca="1" si="1673"/>
        <v>1.0497651755313015E-2</v>
      </c>
      <c r="Y3806" s="3">
        <f t="shared" ca="1" si="1674"/>
        <v>4.0617808642183173E-2</v>
      </c>
      <c r="Z3806" s="3">
        <f t="shared" ca="1" si="1675"/>
        <v>5.6101220833856644E-2</v>
      </c>
      <c r="AA3806" s="3">
        <f t="shared" ca="1" si="1676"/>
        <v>4.6598303350298624E-2</v>
      </c>
      <c r="AB3806" s="3">
        <f t="shared" ca="1" si="1677"/>
        <v>6.4068564054517579E-2</v>
      </c>
      <c r="AC3806" s="3">
        <f t="shared" ca="1" si="1678"/>
        <v>4.8103507963123619E-2</v>
      </c>
      <c r="AD3806" s="3">
        <f t="shared" ca="1" si="1679"/>
        <v>1.1853456094158731E-2</v>
      </c>
      <c r="AE3806" s="3">
        <f t="shared" ca="1" si="1680"/>
        <v>8.1677384235789754E-2</v>
      </c>
      <c r="AF3806" s="3">
        <f t="shared" ca="1" si="1681"/>
        <v>8.3762181269797994E-2</v>
      </c>
      <c r="AG3806" s="3">
        <f t="shared" ca="1" si="1682"/>
        <v>5.1197958003338762E-2</v>
      </c>
      <c r="AH3806" s="3">
        <f t="shared" ca="1" si="1683"/>
        <v>4.3547514538991271E-2</v>
      </c>
      <c r="AI3806" s="3">
        <f t="shared" ca="1" si="1684"/>
        <v>4.8598074613287183E-2</v>
      </c>
      <c r="AJ3806" s="3">
        <f t="shared" ca="1" si="1685"/>
        <v>9.18295953625477E-2</v>
      </c>
      <c r="AK3806" s="3">
        <f t="shared" ca="1" si="1686"/>
        <v>8.0883490266048533E-2</v>
      </c>
      <c r="AL3806" s="3">
        <f t="shared" ca="1" si="1687"/>
        <v>4.2783629681660933E-2</v>
      </c>
      <c r="AM3806" s="3">
        <f t="shared" ca="1" si="1688"/>
        <v>1.8895034122997249E-2</v>
      </c>
      <c r="AN3806" s="3">
        <f t="shared" ca="1" si="1689"/>
        <v>5.8799950031686345E-2</v>
      </c>
      <c r="AO3806" s="4">
        <f t="shared" ca="1" si="1690"/>
        <v>1</v>
      </c>
      <c r="AP3806" s="126" cm="1">
        <f t="array" aca="1" ref="AP3806" ca="1">SQRT(MMULT(V3806:AN3806,MMULT($D$49:$V$67,TRANSPOSE(V3806:AN3806))))</f>
        <v>8.4771711759521941E-3</v>
      </c>
      <c r="AQ3806" s="4" cm="1">
        <f t="array" aca="1" ref="AQ3806" ca="1">MMULT(V3806:AN3806,TRANSPOSE($C$75:$U$75))</f>
        <v>4.4602850351406487E-2</v>
      </c>
    </row>
    <row r="3807" spans="1:43" x14ac:dyDescent="0.3">
      <c r="A3807">
        <v>3693</v>
      </c>
      <c r="B3807">
        <f t="shared" ca="1" si="1696"/>
        <v>0.71119617629805909</v>
      </c>
      <c r="C3807">
        <f t="shared" ca="1" si="1696"/>
        <v>0.57359159599047327</v>
      </c>
      <c r="D3807">
        <f t="shared" ca="1" si="1696"/>
        <v>0.10986921201786359</v>
      </c>
      <c r="E3807">
        <f t="shared" ca="1" si="1696"/>
        <v>0.18376912284194113</v>
      </c>
      <c r="F3807">
        <f t="shared" ca="1" si="1696"/>
        <v>0.99872095461344612</v>
      </c>
      <c r="G3807">
        <f t="shared" ca="1" si="1696"/>
        <v>0.93884408789582841</v>
      </c>
      <c r="H3807">
        <f t="shared" ca="1" si="1696"/>
        <v>0.62856728239514414</v>
      </c>
      <c r="I3807">
        <f t="shared" ca="1" si="1696"/>
        <v>0.5853461982842928</v>
      </c>
      <c r="J3807">
        <f t="shared" ca="1" si="1696"/>
        <v>0.62034557007781244</v>
      </c>
      <c r="K3807">
        <f t="shared" ca="1" si="1696"/>
        <v>0.67220091910327762</v>
      </c>
      <c r="L3807">
        <f t="shared" ca="1" si="1696"/>
        <v>0.22844957289796142</v>
      </c>
      <c r="M3807">
        <f t="shared" ca="1" si="1696"/>
        <v>0.36240373766649236</v>
      </c>
      <c r="N3807">
        <f t="shared" ca="1" si="1696"/>
        <v>0.4629327108510034</v>
      </c>
      <c r="O3807">
        <f t="shared" ca="1" si="1696"/>
        <v>0.63209163421939252</v>
      </c>
      <c r="P3807">
        <f t="shared" ca="1" si="1696"/>
        <v>0.68292997859382332</v>
      </c>
      <c r="Q3807">
        <f t="shared" ref="Q3807" ca="1" si="1697">+RAND()</f>
        <v>0.30480872759106947</v>
      </c>
      <c r="R3807">
        <f t="shared" ca="1" si="1694"/>
        <v>0.56267983731069426</v>
      </c>
      <c r="S3807">
        <f t="shared" ca="1" si="1694"/>
        <v>4.1182189714096706E-2</v>
      </c>
      <c r="T3807">
        <f t="shared" ca="1" si="1694"/>
        <v>0.21492048520442597</v>
      </c>
      <c r="U3807">
        <f t="shared" ca="1" si="1691"/>
        <v>9.5148499935670952</v>
      </c>
      <c r="V3807" s="3">
        <f t="shared" ca="1" si="1671"/>
        <v>7.474591578205568E-2</v>
      </c>
      <c r="W3807" s="3">
        <f t="shared" ca="1" si="1672"/>
        <v>6.0283829632445433E-2</v>
      </c>
      <c r="X3807" s="3">
        <f t="shared" ca="1" si="1673"/>
        <v>1.1547130232441414E-2</v>
      </c>
      <c r="Y3807" s="3">
        <f t="shared" ca="1" si="1674"/>
        <v>1.9313927488734534E-2</v>
      </c>
      <c r="Z3807" s="3">
        <f t="shared" ca="1" si="1675"/>
        <v>0.10496444560751587</v>
      </c>
      <c r="AA3807" s="3">
        <f t="shared" ca="1" si="1676"/>
        <v>9.867145446649947E-2</v>
      </c>
      <c r="AB3807" s="3">
        <f t="shared" ca="1" si="1677"/>
        <v>6.6061712251912832E-2</v>
      </c>
      <c r="AC3807" s="3">
        <f t="shared" ca="1" si="1678"/>
        <v>6.1519225072391062E-2</v>
      </c>
      <c r="AD3807" s="3">
        <f t="shared" ca="1" si="1679"/>
        <v>6.5197619562812073E-2</v>
      </c>
      <c r="AE3807" s="3">
        <f t="shared" ca="1" si="1680"/>
        <v>7.0647558243981418E-2</v>
      </c>
      <c r="AF3807" s="3">
        <f t="shared" ca="1" si="1681"/>
        <v>2.4009792382687498E-2</v>
      </c>
      <c r="AG3807" s="3">
        <f t="shared" ca="1" si="1682"/>
        <v>3.8088223977415334E-2</v>
      </c>
      <c r="AH3807" s="3">
        <f t="shared" ca="1" si="1683"/>
        <v>4.865370564580504E-2</v>
      </c>
      <c r="AI3807" s="3">
        <f t="shared" ca="1" si="1684"/>
        <v>6.6432117652589801E-2</v>
      </c>
      <c r="AJ3807" s="3">
        <f t="shared" ca="1" si="1685"/>
        <v>7.1775170292284807E-2</v>
      </c>
      <c r="AK3807" s="3">
        <f t="shared" ca="1" si="1686"/>
        <v>3.2035053395182048E-2</v>
      </c>
      <c r="AL3807" s="3">
        <f t="shared" ca="1" si="1687"/>
        <v>5.913701610546851E-2</v>
      </c>
      <c r="AM3807" s="3">
        <f t="shared" ca="1" si="1688"/>
        <v>4.3282016786328334E-3</v>
      </c>
      <c r="AN3807" s="3">
        <f t="shared" ca="1" si="1689"/>
        <v>2.2587900529144632E-2</v>
      </c>
      <c r="AO3807" s="4">
        <f t="shared" ca="1" si="1690"/>
        <v>1.0000000000000004</v>
      </c>
      <c r="AP3807" s="126" cm="1">
        <f t="array" aca="1" ref="AP3807" ca="1">SQRT(MMULT(V3807:AN3807,MMULT($D$49:$V$67,TRANSPOSE(V3807:AN3807))))</f>
        <v>9.4737309404673651E-3</v>
      </c>
      <c r="AQ3807" s="4" cm="1">
        <f t="array" aca="1" ref="AQ3807" ca="1">MMULT(V3807:AN3807,TRANSPOSE($C$75:$U$75))</f>
        <v>4.1210423172897609E-2</v>
      </c>
    </row>
    <row r="3808" spans="1:43" x14ac:dyDescent="0.3">
      <c r="A3808">
        <v>3694</v>
      </c>
      <c r="B3808">
        <f t="shared" ref="B3808:Q3823" ca="1" si="1698">+RAND()</f>
        <v>0.2532501030596338</v>
      </c>
      <c r="C3808">
        <f t="shared" ca="1" si="1698"/>
        <v>0.15597252851643195</v>
      </c>
      <c r="D3808">
        <f t="shared" ca="1" si="1698"/>
        <v>0.46671120708000169</v>
      </c>
      <c r="E3808">
        <f t="shared" ca="1" si="1698"/>
        <v>5.9633439424015111E-2</v>
      </c>
      <c r="F3808">
        <f t="shared" ca="1" si="1698"/>
        <v>0.43686240437070012</v>
      </c>
      <c r="G3808">
        <f t="shared" ca="1" si="1698"/>
        <v>0.15880344459493367</v>
      </c>
      <c r="H3808">
        <f t="shared" ca="1" si="1698"/>
        <v>0.40423054523345725</v>
      </c>
      <c r="I3808">
        <f t="shared" ca="1" si="1698"/>
        <v>0.61795666020988238</v>
      </c>
      <c r="J3808">
        <f t="shared" ca="1" si="1698"/>
        <v>0.57800104909798622</v>
      </c>
      <c r="K3808">
        <f t="shared" ca="1" si="1698"/>
        <v>0.74814466404021096</v>
      </c>
      <c r="L3808">
        <f t="shared" ca="1" si="1698"/>
        <v>0.60115792278781788</v>
      </c>
      <c r="M3808">
        <f t="shared" ca="1" si="1698"/>
        <v>0.47235795732747154</v>
      </c>
      <c r="N3808">
        <f t="shared" ca="1" si="1698"/>
        <v>0.53107280307297355</v>
      </c>
      <c r="O3808">
        <f t="shared" ca="1" si="1698"/>
        <v>0.39916893204270465</v>
      </c>
      <c r="P3808">
        <f t="shared" ca="1" si="1698"/>
        <v>0.14909663778565097</v>
      </c>
      <c r="Q3808">
        <f t="shared" ca="1" si="1698"/>
        <v>0.82638765037269368</v>
      </c>
      <c r="R3808">
        <f t="shared" ca="1" si="1694"/>
        <v>0.50137936090421509</v>
      </c>
      <c r="S3808">
        <f t="shared" ca="1" si="1694"/>
        <v>0.54702496244737508</v>
      </c>
      <c r="T3808">
        <f t="shared" ca="1" si="1694"/>
        <v>0.31480973954177383</v>
      </c>
      <c r="U3808">
        <f t="shared" ca="1" si="1691"/>
        <v>8.2220220119099281</v>
      </c>
      <c r="V3808" s="3">
        <f t="shared" ca="1" si="1671"/>
        <v>3.0801438221983703E-2</v>
      </c>
      <c r="W3808" s="3">
        <f t="shared" ca="1" si="1672"/>
        <v>1.8970093766533282E-2</v>
      </c>
      <c r="X3808" s="3">
        <f t="shared" ca="1" si="1673"/>
        <v>5.6763556021128599E-2</v>
      </c>
      <c r="Y3808" s="3">
        <f t="shared" ca="1" si="1674"/>
        <v>7.2528922128441992E-3</v>
      </c>
      <c r="Z3808" s="3">
        <f t="shared" ca="1" si="1675"/>
        <v>5.313320783353382E-2</v>
      </c>
      <c r="AA3808" s="3">
        <f t="shared" ca="1" si="1676"/>
        <v>1.931440275456579E-2</v>
      </c>
      <c r="AB3808" s="3">
        <f t="shared" ca="1" si="1677"/>
        <v>4.9164371567956534E-2</v>
      </c>
      <c r="AC3808" s="3">
        <f t="shared" ca="1" si="1678"/>
        <v>7.515872121416696E-2</v>
      </c>
      <c r="AD3808" s="3">
        <f t="shared" ca="1" si="1679"/>
        <v>7.0299136667443668E-2</v>
      </c>
      <c r="AE3808" s="3">
        <f t="shared" ca="1" si="1680"/>
        <v>9.0992782913557446E-2</v>
      </c>
      <c r="AF3808" s="3">
        <f t="shared" ca="1" si="1681"/>
        <v>7.3115581777452865E-2</v>
      </c>
      <c r="AG3808" s="3">
        <f t="shared" ca="1" si="1682"/>
        <v>5.7450339666233211E-2</v>
      </c>
      <c r="AH3808" s="3">
        <f t="shared" ca="1" si="1683"/>
        <v>6.4591508305827119E-2</v>
      </c>
      <c r="AI3808" s="3">
        <f t="shared" ca="1" si="1684"/>
        <v>4.8548754973471546E-2</v>
      </c>
      <c r="AJ3808" s="3">
        <f t="shared" ca="1" si="1685"/>
        <v>1.813381642249054E-2</v>
      </c>
      <c r="AK3808" s="3">
        <f t="shared" ca="1" si="1686"/>
        <v>0.10050905351209691</v>
      </c>
      <c r="AL3808" s="3">
        <f t="shared" ca="1" si="1687"/>
        <v>6.0980055779216717E-2</v>
      </c>
      <c r="AM3808" s="3">
        <f t="shared" ca="1" si="1688"/>
        <v>6.6531683040374684E-2</v>
      </c>
      <c r="AN3808" s="3">
        <f t="shared" ca="1" si="1689"/>
        <v>3.8288603349122555E-2</v>
      </c>
      <c r="AO3808" s="4">
        <f t="shared" ca="1" si="1690"/>
        <v>1.0000000000000004</v>
      </c>
      <c r="AP3808" s="126" cm="1">
        <f t="array" aca="1" ref="AP3808" ca="1">SQRT(MMULT(V3808:AN3808,MMULT($D$49:$V$67,TRANSPOSE(V3808:AN3808))))</f>
        <v>6.5588282620210733E-3</v>
      </c>
      <c r="AQ3808" s="4" cm="1">
        <f t="array" aca="1" ref="AQ3808" ca="1">MMULT(V3808:AN3808,TRANSPOSE($C$75:$U$75))</f>
        <v>2.9516705669824513E-2</v>
      </c>
    </row>
    <row r="3809" spans="1:43" x14ac:dyDescent="0.3">
      <c r="A3809">
        <v>3695</v>
      </c>
      <c r="B3809">
        <f t="shared" ca="1" si="1698"/>
        <v>0.76649511244620527</v>
      </c>
      <c r="C3809">
        <f t="shared" ca="1" si="1698"/>
        <v>0.3228481991346005</v>
      </c>
      <c r="D3809">
        <f t="shared" ca="1" si="1698"/>
        <v>0.95074335998019088</v>
      </c>
      <c r="E3809">
        <f t="shared" ca="1" si="1698"/>
        <v>0.56418748810425456</v>
      </c>
      <c r="F3809">
        <f t="shared" ca="1" si="1698"/>
        <v>0.93309145431421614</v>
      </c>
      <c r="G3809">
        <f t="shared" ca="1" si="1698"/>
        <v>0.44738753321981928</v>
      </c>
      <c r="H3809">
        <f t="shared" ca="1" si="1698"/>
        <v>0.39152662173229857</v>
      </c>
      <c r="I3809">
        <f t="shared" ca="1" si="1698"/>
        <v>4.9489633292845059E-2</v>
      </c>
      <c r="J3809">
        <f t="shared" ca="1" si="1698"/>
        <v>0.26398650362403209</v>
      </c>
      <c r="K3809">
        <f t="shared" ca="1" si="1698"/>
        <v>0.71026288455121911</v>
      </c>
      <c r="L3809">
        <f t="shared" ca="1" si="1698"/>
        <v>0.88575750759970706</v>
      </c>
      <c r="M3809">
        <f t="shared" ca="1" si="1698"/>
        <v>4.7656780335310511E-2</v>
      </c>
      <c r="N3809">
        <f t="shared" ca="1" si="1698"/>
        <v>0.52890902606849544</v>
      </c>
      <c r="O3809">
        <f t="shared" ca="1" si="1698"/>
        <v>0.64625147918076631</v>
      </c>
      <c r="P3809">
        <f t="shared" ca="1" si="1698"/>
        <v>0.13791801811522042</v>
      </c>
      <c r="Q3809">
        <f t="shared" ca="1" si="1698"/>
        <v>0.70736232970349355</v>
      </c>
      <c r="R3809">
        <f t="shared" ca="1" si="1694"/>
        <v>0.74549708647043</v>
      </c>
      <c r="S3809">
        <f t="shared" ca="1" si="1694"/>
        <v>0.11390451035735916</v>
      </c>
      <c r="T3809">
        <f t="shared" ca="1" si="1694"/>
        <v>0.6774858947973148</v>
      </c>
      <c r="U3809">
        <f t="shared" ca="1" si="1691"/>
        <v>9.8907614230277794</v>
      </c>
      <c r="V3809" s="3">
        <f t="shared" ca="1" si="1671"/>
        <v>7.7496067255413012E-2</v>
      </c>
      <c r="W3809" s="3">
        <f t="shared" ca="1" si="1672"/>
        <v>3.2641389810792704E-2</v>
      </c>
      <c r="X3809" s="3">
        <f t="shared" ca="1" si="1673"/>
        <v>9.6124385102107482E-2</v>
      </c>
      <c r="Y3809" s="3">
        <f t="shared" ca="1" si="1674"/>
        <v>5.7041866037806456E-2</v>
      </c>
      <c r="Z3809" s="3">
        <f t="shared" ca="1" si="1675"/>
        <v>9.4339698877154432E-2</v>
      </c>
      <c r="AA3809" s="3">
        <f t="shared" ca="1" si="1676"/>
        <v>4.5232870765460655E-2</v>
      </c>
      <c r="AB3809" s="3">
        <f t="shared" ca="1" si="1677"/>
        <v>3.95850839977539E-2</v>
      </c>
      <c r="AC3809" s="3">
        <f t="shared" ca="1" si="1678"/>
        <v>5.003622186015199E-3</v>
      </c>
      <c r="AD3809" s="3">
        <f t="shared" ca="1" si="1679"/>
        <v>2.6690210422972677E-2</v>
      </c>
      <c r="AE3809" s="3">
        <f t="shared" ca="1" si="1680"/>
        <v>7.1810738746319089E-2</v>
      </c>
      <c r="AF3809" s="3">
        <f t="shared" ca="1" si="1681"/>
        <v>8.9554026198375047E-2</v>
      </c>
      <c r="AG3809" s="3">
        <f t="shared" ca="1" si="1682"/>
        <v>4.8183125946558037E-3</v>
      </c>
      <c r="AH3809" s="3">
        <f t="shared" ca="1" si="1683"/>
        <v>5.3475056514565564E-2</v>
      </c>
      <c r="AI3809" s="3">
        <f t="shared" ca="1" si="1684"/>
        <v>6.5338900772205111E-2</v>
      </c>
      <c r="AJ3809" s="3">
        <f t="shared" ca="1" si="1685"/>
        <v>1.3944125453690368E-2</v>
      </c>
      <c r="AK3809" s="3">
        <f t="shared" ca="1" si="1686"/>
        <v>7.1517479741913983E-2</v>
      </c>
      <c r="AL3809" s="3">
        <f t="shared" ca="1" si="1687"/>
        <v>7.5373073374791502E-2</v>
      </c>
      <c r="AM3809" s="3">
        <f t="shared" ca="1" si="1688"/>
        <v>1.1516252944102506E-2</v>
      </c>
      <c r="AN3809" s="3">
        <f t="shared" ca="1" si="1689"/>
        <v>6.8496839203904439E-2</v>
      </c>
      <c r="AO3809" s="4">
        <f t="shared" ca="1" si="1690"/>
        <v>1</v>
      </c>
      <c r="AP3809" s="126" cm="1">
        <f t="array" aca="1" ref="AP3809" ca="1">SQRT(MMULT(V3809:AN3809,MMULT($D$49:$V$67,TRANSPOSE(V3809:AN3809))))</f>
        <v>1.150903170013415E-2</v>
      </c>
      <c r="AQ3809" s="4" cm="1">
        <f t="array" aca="1" ref="AQ3809" ca="1">MMULT(V3809:AN3809,TRANSPOSE($C$75:$U$75))</f>
        <v>4.2473201232141225E-2</v>
      </c>
    </row>
    <row r="3810" spans="1:43" x14ac:dyDescent="0.3">
      <c r="A3810">
        <v>3696</v>
      </c>
      <c r="B3810">
        <f t="shared" ca="1" si="1698"/>
        <v>0.93758111781116538</v>
      </c>
      <c r="C3810">
        <f t="shared" ca="1" si="1698"/>
        <v>0.309177791862975</v>
      </c>
      <c r="D3810">
        <f t="shared" ca="1" si="1698"/>
        <v>3.9293130791447251E-2</v>
      </c>
      <c r="E3810">
        <f t="shared" ca="1" si="1698"/>
        <v>0.99644497715225211</v>
      </c>
      <c r="F3810">
        <f t="shared" ca="1" si="1698"/>
        <v>0.24845322162303074</v>
      </c>
      <c r="G3810">
        <f t="shared" ca="1" si="1698"/>
        <v>0.95258324087889445</v>
      </c>
      <c r="H3810">
        <f t="shared" ca="1" si="1698"/>
        <v>0.11547622700595461</v>
      </c>
      <c r="I3810">
        <f t="shared" ca="1" si="1698"/>
        <v>0.13863334519429737</v>
      </c>
      <c r="J3810">
        <f t="shared" ca="1" si="1698"/>
        <v>0.63056250443174355</v>
      </c>
      <c r="K3810">
        <f t="shared" ca="1" si="1698"/>
        <v>6.0131342925826559E-2</v>
      </c>
      <c r="L3810">
        <f t="shared" ca="1" si="1698"/>
        <v>0.5682958321525563</v>
      </c>
      <c r="M3810">
        <f t="shared" ca="1" si="1698"/>
        <v>0.31802158348296372</v>
      </c>
      <c r="N3810">
        <f t="shared" ca="1" si="1698"/>
        <v>0.97354451370304196</v>
      </c>
      <c r="O3810">
        <f t="shared" ca="1" si="1698"/>
        <v>0.66947390654175642</v>
      </c>
      <c r="P3810">
        <f t="shared" ca="1" si="1698"/>
        <v>0.4265321224490789</v>
      </c>
      <c r="Q3810">
        <f t="shared" ca="1" si="1698"/>
        <v>0.42220281843383756</v>
      </c>
      <c r="R3810">
        <f t="shared" ca="1" si="1694"/>
        <v>0.94934600665629609</v>
      </c>
      <c r="S3810">
        <f t="shared" ca="1" si="1694"/>
        <v>0.44806218832324252</v>
      </c>
      <c r="T3810">
        <f t="shared" ca="1" si="1694"/>
        <v>0.24972420168473064</v>
      </c>
      <c r="U3810">
        <f t="shared" ca="1" si="1691"/>
        <v>9.4535400731050903</v>
      </c>
      <c r="V3810" s="3">
        <f t="shared" ca="1" si="1671"/>
        <v>9.9177780023225678E-2</v>
      </c>
      <c r="W3810" s="3">
        <f t="shared" ca="1" si="1672"/>
        <v>3.2704975011696662E-2</v>
      </c>
      <c r="X3810" s="3">
        <f t="shared" ca="1" si="1673"/>
        <v>4.1564462082553074E-3</v>
      </c>
      <c r="Y3810" s="3">
        <f t="shared" ca="1" si="1674"/>
        <v>0.10540442727768137</v>
      </c>
      <c r="Z3810" s="3">
        <f t="shared" ca="1" si="1675"/>
        <v>2.6281500866523994E-2</v>
      </c>
      <c r="AA3810" s="3">
        <f t="shared" ca="1" si="1676"/>
        <v>0.10076471179182413</v>
      </c>
      <c r="AB3810" s="3">
        <f t="shared" ca="1" si="1677"/>
        <v>1.2215130640264533E-2</v>
      </c>
      <c r="AC3810" s="3">
        <f t="shared" ca="1" si="1678"/>
        <v>1.4664701701397893E-2</v>
      </c>
      <c r="AD3810" s="3">
        <f t="shared" ca="1" si="1679"/>
        <v>6.6701203946410131E-2</v>
      </c>
      <c r="AE3810" s="3">
        <f t="shared" ca="1" si="1680"/>
        <v>6.3607222755523735E-3</v>
      </c>
      <c r="AF3810" s="3">
        <f t="shared" ca="1" si="1681"/>
        <v>6.0114605508399248E-2</v>
      </c>
      <c r="AG3810" s="3">
        <f t="shared" ca="1" si="1682"/>
        <v>3.3640475528074532E-2</v>
      </c>
      <c r="AH3810" s="3">
        <f t="shared" ca="1" si="1683"/>
        <v>0.10298200527786767</v>
      </c>
      <c r="AI3810" s="3">
        <f t="shared" ca="1" si="1684"/>
        <v>7.0817270711781344E-2</v>
      </c>
      <c r="AJ3810" s="3">
        <f t="shared" ca="1" si="1685"/>
        <v>4.5118772348841492E-2</v>
      </c>
      <c r="AK3810" s="3">
        <f t="shared" ca="1" si="1686"/>
        <v>4.4660816495080628E-2</v>
      </c>
      <c r="AL3810" s="3">
        <f t="shared" ca="1" si="1687"/>
        <v>0.10042227560415638</v>
      </c>
      <c r="AM3810" s="3">
        <f t="shared" ca="1" si="1688"/>
        <v>4.7396233036337353E-2</v>
      </c>
      <c r="AN3810" s="3">
        <f t="shared" ca="1" si="1689"/>
        <v>2.6415945746629362E-2</v>
      </c>
      <c r="AO3810" s="4">
        <f t="shared" ca="1" si="1690"/>
        <v>1.0000000000000002</v>
      </c>
      <c r="AP3810" s="126" cm="1">
        <f t="array" aca="1" ref="AP3810" ca="1">SQRT(MMULT(V3810:AN3810,MMULT($D$49:$V$67,TRANSPOSE(V3810:AN3810))))</f>
        <v>9.1888135571809668E-3</v>
      </c>
      <c r="AQ3810" s="4" cm="1">
        <f t="array" aca="1" ref="AQ3810" ca="1">MMULT(V3810:AN3810,TRANSPOSE($C$75:$U$75))</f>
        <v>3.7934522292330589E-2</v>
      </c>
    </row>
    <row r="3811" spans="1:43" x14ac:dyDescent="0.3">
      <c r="A3811">
        <v>3697</v>
      </c>
      <c r="B3811">
        <f t="shared" ca="1" si="1698"/>
        <v>0.18463903077763022</v>
      </c>
      <c r="C3811">
        <f t="shared" ca="1" si="1698"/>
        <v>0.74101533644845796</v>
      </c>
      <c r="D3811">
        <f t="shared" ca="1" si="1698"/>
        <v>0.88737314134224521</v>
      </c>
      <c r="E3811">
        <f t="shared" ca="1" si="1698"/>
        <v>0.36306918711846203</v>
      </c>
      <c r="F3811">
        <f t="shared" ca="1" si="1698"/>
        <v>0.62438878937971476</v>
      </c>
      <c r="G3811">
        <f t="shared" ca="1" si="1698"/>
        <v>0.1822278263271806</v>
      </c>
      <c r="H3811">
        <f t="shared" ca="1" si="1698"/>
        <v>0.7768552583287085</v>
      </c>
      <c r="I3811">
        <f t="shared" ca="1" si="1698"/>
        <v>0.11286154163062678</v>
      </c>
      <c r="J3811">
        <f t="shared" ca="1" si="1698"/>
        <v>0.92636399458391183</v>
      </c>
      <c r="K3811">
        <f t="shared" ca="1" si="1698"/>
        <v>0.19235843473061498</v>
      </c>
      <c r="L3811">
        <f t="shared" ca="1" si="1698"/>
        <v>0.98134703856909966</v>
      </c>
      <c r="M3811">
        <f t="shared" ca="1" si="1698"/>
        <v>0.65510887490915592</v>
      </c>
      <c r="N3811">
        <f t="shared" ca="1" si="1698"/>
        <v>0.66209535026337152</v>
      </c>
      <c r="O3811">
        <f t="shared" ca="1" si="1698"/>
        <v>0.84033893867926845</v>
      </c>
      <c r="P3811">
        <f t="shared" ca="1" si="1698"/>
        <v>7.1577920710170662E-2</v>
      </c>
      <c r="Q3811">
        <f t="shared" ca="1" si="1698"/>
        <v>0.64363863669292232</v>
      </c>
      <c r="R3811">
        <f t="shared" ca="1" si="1694"/>
        <v>0.69067931395957582</v>
      </c>
      <c r="S3811">
        <f t="shared" ca="1" si="1694"/>
        <v>0.27272663711741707</v>
      </c>
      <c r="T3811">
        <f t="shared" ca="1" si="1694"/>
        <v>0.92404248914650278</v>
      </c>
      <c r="U3811">
        <f t="shared" ca="1" si="1691"/>
        <v>10.732707740715036</v>
      </c>
      <c r="V3811" s="3">
        <f t="shared" ca="1" si="1671"/>
        <v>1.7203396872272344E-2</v>
      </c>
      <c r="W3811" s="3">
        <f t="shared" ca="1" si="1672"/>
        <v>6.9042720099176946E-2</v>
      </c>
      <c r="X3811" s="3">
        <f t="shared" ca="1" si="1673"/>
        <v>8.267933524137186E-2</v>
      </c>
      <c r="Y3811" s="3">
        <f t="shared" ca="1" si="1674"/>
        <v>3.3828293464205857E-2</v>
      </c>
      <c r="Z3811" s="3">
        <f t="shared" ca="1" si="1675"/>
        <v>5.8176259380572366E-2</v>
      </c>
      <c r="AA3811" s="3">
        <f t="shared" ca="1" si="1676"/>
        <v>1.6978737400617991E-2</v>
      </c>
      <c r="AB3811" s="3">
        <f t="shared" ca="1" si="1677"/>
        <v>7.2382037887948003E-2</v>
      </c>
      <c r="AC3811" s="3">
        <f t="shared" ca="1" si="1678"/>
        <v>1.0515663368199358E-2</v>
      </c>
      <c r="AD3811" s="3">
        <f t="shared" ca="1" si="1679"/>
        <v>8.6312235175258351E-2</v>
      </c>
      <c r="AE3811" s="3">
        <f t="shared" ca="1" si="1680"/>
        <v>1.7922637919310348E-2</v>
      </c>
      <c r="AF3811" s="3">
        <f t="shared" ca="1" si="1681"/>
        <v>9.1435177615646152E-2</v>
      </c>
      <c r="AG3811" s="3">
        <f t="shared" ca="1" si="1682"/>
        <v>6.1038545978846455E-2</v>
      </c>
      <c r="AH3811" s="3">
        <f t="shared" ca="1" si="1683"/>
        <v>6.1689497772466254E-2</v>
      </c>
      <c r="AI3811" s="3">
        <f t="shared" ca="1" si="1684"/>
        <v>7.8297011246416678E-2</v>
      </c>
      <c r="AJ3811" s="3">
        <f t="shared" ca="1" si="1685"/>
        <v>6.6691390876727616E-3</v>
      </c>
      <c r="AK3811" s="3">
        <f t="shared" ca="1" si="1686"/>
        <v>5.9969827954156306E-2</v>
      </c>
      <c r="AL3811" s="3">
        <f t="shared" ca="1" si="1687"/>
        <v>6.435275520821751E-2</v>
      </c>
      <c r="AM3811" s="3">
        <f t="shared" ca="1" si="1688"/>
        <v>2.5410795086016891E-2</v>
      </c>
      <c r="AN3811" s="3">
        <f t="shared" ca="1" si="1689"/>
        <v>8.6095933241627717E-2</v>
      </c>
      <c r="AO3811" s="4">
        <f t="shared" ca="1" si="1690"/>
        <v>1</v>
      </c>
      <c r="AP3811" s="126" cm="1">
        <f t="array" aca="1" ref="AP3811" ca="1">SQRT(MMULT(V3811:AN3811,MMULT($D$49:$V$67,TRANSPOSE(V3811:AN3811))))</f>
        <v>1.023778817947303E-2</v>
      </c>
      <c r="AQ3811" s="4" cm="1">
        <f t="array" aca="1" ref="AQ3811" ca="1">MMULT(V3811:AN3811,TRANSPOSE($C$75:$U$75))</f>
        <v>3.8839704016361658E-2</v>
      </c>
    </row>
    <row r="3812" spans="1:43" x14ac:dyDescent="0.3">
      <c r="A3812">
        <v>3698</v>
      </c>
      <c r="B3812">
        <f t="shared" ca="1" si="1698"/>
        <v>0.74648294461102382</v>
      </c>
      <c r="C3812">
        <f t="shared" ca="1" si="1698"/>
        <v>0.94969899585771689</v>
      </c>
      <c r="D3812">
        <f t="shared" ca="1" si="1698"/>
        <v>0.22010595641410291</v>
      </c>
      <c r="E3812">
        <f t="shared" ca="1" si="1698"/>
        <v>0.19169554966672198</v>
      </c>
      <c r="F3812">
        <f t="shared" ca="1" si="1698"/>
        <v>0.4917237467881248</v>
      </c>
      <c r="G3812">
        <f t="shared" ca="1" si="1698"/>
        <v>0.65191025655339507</v>
      </c>
      <c r="H3812">
        <f t="shared" ca="1" si="1698"/>
        <v>0.57852984931137075</v>
      </c>
      <c r="I3812">
        <f t="shared" ca="1" si="1698"/>
        <v>4.6834398679549194E-2</v>
      </c>
      <c r="J3812">
        <f t="shared" ca="1" si="1698"/>
        <v>4.0650629652402737E-2</v>
      </c>
      <c r="K3812">
        <f t="shared" ca="1" si="1698"/>
        <v>0.27087149517018883</v>
      </c>
      <c r="L3812">
        <f t="shared" ca="1" si="1698"/>
        <v>0.70875290905586419</v>
      </c>
      <c r="M3812">
        <f t="shared" ca="1" si="1698"/>
        <v>0.49327110478848712</v>
      </c>
      <c r="N3812">
        <f t="shared" ca="1" si="1698"/>
        <v>0.18828909915856351</v>
      </c>
      <c r="O3812">
        <f t="shared" ca="1" si="1698"/>
        <v>0.28729062986089993</v>
      </c>
      <c r="P3812">
        <f t="shared" ca="1" si="1698"/>
        <v>0.38651494828785171</v>
      </c>
      <c r="Q3812">
        <f t="shared" ca="1" si="1698"/>
        <v>0.45915976059777819</v>
      </c>
      <c r="R3812">
        <f t="shared" ca="1" si="1694"/>
        <v>0.43814160580332073</v>
      </c>
      <c r="S3812">
        <f t="shared" ca="1" si="1694"/>
        <v>0.80485092917865297</v>
      </c>
      <c r="T3812">
        <f t="shared" ca="1" si="1694"/>
        <v>0.92373734481308223</v>
      </c>
      <c r="U3812">
        <f t="shared" ca="1" si="1691"/>
        <v>8.8785121542490977</v>
      </c>
      <c r="V3812" s="3">
        <f t="shared" ca="1" si="1671"/>
        <v>8.4077481862067441E-2</v>
      </c>
      <c r="W3812" s="3">
        <f t="shared" ca="1" si="1672"/>
        <v>0.10696600729472537</v>
      </c>
      <c r="X3812" s="3">
        <f t="shared" ca="1" si="1673"/>
        <v>2.479086051695769E-2</v>
      </c>
      <c r="Y3812" s="3">
        <f t="shared" ca="1" si="1674"/>
        <v>2.1590954242820957E-2</v>
      </c>
      <c r="Z3812" s="3">
        <f t="shared" ca="1" si="1675"/>
        <v>5.5383575338441654E-2</v>
      </c>
      <c r="AA3812" s="3">
        <f t="shared" ca="1" si="1676"/>
        <v>7.3425619656487431E-2</v>
      </c>
      <c r="AB3812" s="3">
        <f t="shared" ca="1" si="1677"/>
        <v>6.5160675489360761E-2</v>
      </c>
      <c r="AC3812" s="3">
        <f t="shared" ca="1" si="1678"/>
        <v>5.2750278273973059E-3</v>
      </c>
      <c r="AD3812" s="3">
        <f t="shared" ca="1" si="1679"/>
        <v>4.5785407449093901E-3</v>
      </c>
      <c r="AE3812" s="3">
        <f t="shared" ca="1" si="1680"/>
        <v>3.0508658485144332E-2</v>
      </c>
      <c r="AF3812" s="3">
        <f t="shared" ca="1" si="1681"/>
        <v>7.9827891964608919E-2</v>
      </c>
      <c r="AG3812" s="3">
        <f t="shared" ca="1" si="1682"/>
        <v>5.5557856566363584E-2</v>
      </c>
      <c r="AH3812" s="3">
        <f t="shared" ca="1" si="1683"/>
        <v>2.1207280666778353E-2</v>
      </c>
      <c r="AI3812" s="3">
        <f t="shared" ca="1" si="1684"/>
        <v>3.23579699920113E-2</v>
      </c>
      <c r="AJ3812" s="3">
        <f t="shared" ca="1" si="1685"/>
        <v>4.3533752229293572E-2</v>
      </c>
      <c r="AK3812" s="3">
        <f t="shared" ca="1" si="1686"/>
        <v>5.1715845247565777E-2</v>
      </c>
      <c r="AL3812" s="3">
        <f t="shared" ca="1" si="1687"/>
        <v>4.9348539281284194E-2</v>
      </c>
      <c r="AM3812" s="3">
        <f t="shared" ca="1" si="1688"/>
        <v>9.0651554584341668E-2</v>
      </c>
      <c r="AN3812" s="3">
        <f t="shared" ca="1" si="1689"/>
        <v>0.1040419080094403</v>
      </c>
      <c r="AO3812" s="4">
        <f t="shared" ca="1" si="1690"/>
        <v>1</v>
      </c>
      <c r="AP3812" s="126" cm="1">
        <f t="array" aca="1" ref="AP3812" ca="1">SQRT(MMULT(V3812:AN3812,MMULT($D$49:$V$67,TRANSPOSE(V3812:AN3812))))</f>
        <v>1.069889252498186E-2</v>
      </c>
      <c r="AQ3812" s="4" cm="1">
        <f t="array" aca="1" ref="AQ3812" ca="1">MMULT(V3812:AN3812,TRANSPOSE($C$75:$U$75))</f>
        <v>4.9287760616301808E-2</v>
      </c>
    </row>
    <row r="3813" spans="1:43" x14ac:dyDescent="0.3">
      <c r="A3813">
        <v>3699</v>
      </c>
      <c r="B3813">
        <f t="shared" ca="1" si="1698"/>
        <v>0.15721418061585113</v>
      </c>
      <c r="C3813">
        <f t="shared" ca="1" si="1698"/>
        <v>6.9004220519258253E-2</v>
      </c>
      <c r="D3813">
        <f t="shared" ca="1" si="1698"/>
        <v>0.88724017461866145</v>
      </c>
      <c r="E3813">
        <f t="shared" ca="1" si="1698"/>
        <v>0.19907693967866646</v>
      </c>
      <c r="F3813">
        <f t="shared" ca="1" si="1698"/>
        <v>0.25886504167549107</v>
      </c>
      <c r="G3813">
        <f t="shared" ca="1" si="1698"/>
        <v>0.15432236755079609</v>
      </c>
      <c r="H3813">
        <f t="shared" ca="1" si="1698"/>
        <v>0.86771148058995795</v>
      </c>
      <c r="I3813">
        <f t="shared" ca="1" si="1698"/>
        <v>0.8015549440125509</v>
      </c>
      <c r="J3813">
        <f t="shared" ca="1" si="1698"/>
        <v>0.2671004604912548</v>
      </c>
      <c r="K3813">
        <f t="shared" ca="1" si="1698"/>
        <v>0.98920111090738394</v>
      </c>
      <c r="L3813">
        <f t="shared" ca="1" si="1698"/>
        <v>0.95003010100700791</v>
      </c>
      <c r="M3813">
        <f t="shared" ca="1" si="1698"/>
        <v>0.56153093883111127</v>
      </c>
      <c r="N3813">
        <f t="shared" ca="1" si="1698"/>
        <v>0.23985715449736456</v>
      </c>
      <c r="O3813">
        <f t="shared" ca="1" si="1698"/>
        <v>4.8716665353603084E-3</v>
      </c>
      <c r="P3813">
        <f t="shared" ca="1" si="1698"/>
        <v>0.12976184812767566</v>
      </c>
      <c r="Q3813">
        <f t="shared" ca="1" si="1698"/>
        <v>0.83350931874776324</v>
      </c>
      <c r="R3813">
        <f t="shared" ca="1" si="1694"/>
        <v>0.60860226848810128</v>
      </c>
      <c r="S3813">
        <f t="shared" ca="1" si="1694"/>
        <v>0.55867682279614073</v>
      </c>
      <c r="T3813">
        <f t="shared" ca="1" si="1694"/>
        <v>0.73321944588470989</v>
      </c>
      <c r="U3813">
        <f t="shared" ca="1" si="1691"/>
        <v>9.271350485575109</v>
      </c>
      <c r="V3813" s="3">
        <f t="shared" ca="1" si="1671"/>
        <v>1.6956988182083486E-2</v>
      </c>
      <c r="W3813" s="3">
        <f t="shared" ca="1" si="1672"/>
        <v>7.4427367001839613E-3</v>
      </c>
      <c r="X3813" s="3">
        <f t="shared" ca="1" si="1673"/>
        <v>9.5696972733268992E-2</v>
      </c>
      <c r="Y3813" s="3">
        <f t="shared" ca="1" si="1674"/>
        <v>2.1472269869249536E-2</v>
      </c>
      <c r="Z3813" s="3">
        <f t="shared" ca="1" si="1675"/>
        <v>2.7920963842133672E-2</v>
      </c>
      <c r="AA3813" s="3">
        <f t="shared" ca="1" si="1676"/>
        <v>1.6645079677539917E-2</v>
      </c>
      <c r="AB3813" s="3">
        <f t="shared" ca="1" si="1677"/>
        <v>9.3590624358338356E-2</v>
      </c>
      <c r="AC3813" s="3">
        <f t="shared" ca="1" si="1678"/>
        <v>8.6455036432896731E-2</v>
      </c>
      <c r="AD3813" s="3">
        <f t="shared" ca="1" si="1679"/>
        <v>2.8809229130839654E-2</v>
      </c>
      <c r="AE3813" s="3">
        <f t="shared" ca="1" si="1680"/>
        <v>0.10669439284454178</v>
      </c>
      <c r="AF3813" s="3">
        <f t="shared" ca="1" si="1681"/>
        <v>0.10246944093906475</v>
      </c>
      <c r="AG3813" s="3">
        <f t="shared" ca="1" si="1682"/>
        <v>6.0566250807233837E-2</v>
      </c>
      <c r="AH3813" s="3">
        <f t="shared" ca="1" si="1683"/>
        <v>2.587078925239078E-2</v>
      </c>
      <c r="AI3813" s="3">
        <f t="shared" ca="1" si="1684"/>
        <v>5.2545382066398224E-4</v>
      </c>
      <c r="AJ3813" s="3">
        <f t="shared" ca="1" si="1685"/>
        <v>1.3996002883244084E-2</v>
      </c>
      <c r="AK3813" s="3">
        <f t="shared" ca="1" si="1686"/>
        <v>8.990160819015354E-2</v>
      </c>
      <c r="AL3813" s="3">
        <f t="shared" ca="1" si="1687"/>
        <v>6.5643324501106839E-2</v>
      </c>
      <c r="AM3813" s="3">
        <f t="shared" ca="1" si="1688"/>
        <v>6.0258408272382942E-2</v>
      </c>
      <c r="AN3813" s="3">
        <f t="shared" ca="1" si="1689"/>
        <v>7.9084427562682927E-2</v>
      </c>
      <c r="AO3813" s="4">
        <f t="shared" ca="1" si="1690"/>
        <v>0.99999999999999989</v>
      </c>
      <c r="AP3813" s="126" cm="1">
        <f t="array" aca="1" ref="AP3813" ca="1">SQRT(MMULT(V3813:AN3813,MMULT($D$49:$V$67,TRANSPOSE(V3813:AN3813))))</f>
        <v>8.428640379238234E-3</v>
      </c>
      <c r="AQ3813" s="4" cm="1">
        <f t="array" aca="1" ref="AQ3813" ca="1">MMULT(V3813:AN3813,TRANSPOSE($C$75:$U$75))</f>
        <v>3.547883887223241E-2</v>
      </c>
    </row>
    <row r="3814" spans="1:43" x14ac:dyDescent="0.3">
      <c r="A3814">
        <v>3700</v>
      </c>
      <c r="B3814">
        <f t="shared" ca="1" si="1698"/>
        <v>0.12603069706305381</v>
      </c>
      <c r="C3814">
        <f t="shared" ca="1" si="1698"/>
        <v>0.26244117102096887</v>
      </c>
      <c r="D3814">
        <f t="shared" ca="1" si="1698"/>
        <v>0.50438303393863271</v>
      </c>
      <c r="E3814">
        <f t="shared" ca="1" si="1698"/>
        <v>0.30942657388997707</v>
      </c>
      <c r="F3814">
        <f t="shared" ca="1" si="1698"/>
        <v>0.66197675762768127</v>
      </c>
      <c r="G3814">
        <f t="shared" ca="1" si="1698"/>
        <v>0.66726004493223823</v>
      </c>
      <c r="H3814">
        <f t="shared" ca="1" si="1698"/>
        <v>0.1948617391528924</v>
      </c>
      <c r="I3814">
        <f t="shared" ca="1" si="1698"/>
        <v>0.98771622188655339</v>
      </c>
      <c r="J3814">
        <f t="shared" ca="1" si="1698"/>
        <v>0.80646386441574447</v>
      </c>
      <c r="K3814">
        <f t="shared" ca="1" si="1698"/>
        <v>0.615129996742797</v>
      </c>
      <c r="L3814">
        <f t="shared" ca="1" si="1698"/>
        <v>0.37013167519390977</v>
      </c>
      <c r="M3814">
        <f t="shared" ca="1" si="1698"/>
        <v>0.48525250361959493</v>
      </c>
      <c r="N3814">
        <f t="shared" ca="1" si="1698"/>
        <v>3.9686280718963518E-2</v>
      </c>
      <c r="O3814">
        <f t="shared" ca="1" si="1698"/>
        <v>8.4820897834140263E-3</v>
      </c>
      <c r="P3814">
        <f t="shared" ca="1" si="1698"/>
        <v>0.67567798128197509</v>
      </c>
      <c r="Q3814">
        <f t="shared" ca="1" si="1698"/>
        <v>0.71754546977065492</v>
      </c>
      <c r="R3814">
        <f t="shared" ca="1" si="1694"/>
        <v>0.57661725343297388</v>
      </c>
      <c r="S3814">
        <f t="shared" ca="1" si="1694"/>
        <v>0.85373940970504347</v>
      </c>
      <c r="T3814">
        <f t="shared" ca="1" si="1694"/>
        <v>0.16373874968486568</v>
      </c>
      <c r="U3814">
        <f t="shared" ca="1" si="1691"/>
        <v>9.0265615138619353</v>
      </c>
      <c r="V3814" s="3">
        <f t="shared" ca="1" si="1671"/>
        <v>1.3962204419646466E-2</v>
      </c>
      <c r="W3814" s="3">
        <f t="shared" ca="1" si="1672"/>
        <v>2.9074323663328773E-2</v>
      </c>
      <c r="X3814" s="3">
        <f t="shared" ca="1" si="1673"/>
        <v>5.5877648777340118E-2</v>
      </c>
      <c r="Y3814" s="3">
        <f t="shared" ca="1" si="1674"/>
        <v>3.4279561870242177E-2</v>
      </c>
      <c r="Z3814" s="3">
        <f t="shared" ca="1" si="1675"/>
        <v>7.3336536466415803E-2</v>
      </c>
      <c r="AA3814" s="3">
        <f t="shared" ca="1" si="1676"/>
        <v>7.392184099200326E-2</v>
      </c>
      <c r="AB3814" s="3">
        <f t="shared" ca="1" si="1677"/>
        <v>2.1587593332593656E-2</v>
      </c>
      <c r="AC3814" s="3">
        <f t="shared" ca="1" si="1678"/>
        <v>0.10942330813009302</v>
      </c>
      <c r="AD3814" s="3">
        <f t="shared" ca="1" si="1679"/>
        <v>8.9343418662496427E-2</v>
      </c>
      <c r="AE3814" s="3">
        <f t="shared" ca="1" si="1680"/>
        <v>6.8146657594716706E-2</v>
      </c>
      <c r="AF3814" s="3">
        <f t="shared" ca="1" si="1681"/>
        <v>4.1004725290522299E-2</v>
      </c>
      <c r="AG3814" s="3">
        <f t="shared" ca="1" si="1682"/>
        <v>5.3758289119771797E-2</v>
      </c>
      <c r="AH3814" s="3">
        <f t="shared" ca="1" si="1683"/>
        <v>4.3966111190864845E-3</v>
      </c>
      <c r="AI3814" s="3">
        <f t="shared" ca="1" si="1684"/>
        <v>9.3968115880983328E-4</v>
      </c>
      <c r="AJ3814" s="3">
        <f t="shared" ca="1" si="1685"/>
        <v>7.4854414966800814E-2</v>
      </c>
      <c r="AK3814" s="3">
        <f t="shared" ca="1" si="1686"/>
        <v>7.9492669347982908E-2</v>
      </c>
      <c r="AL3814" s="3">
        <f t="shared" ca="1" si="1687"/>
        <v>6.3880055827179899E-2</v>
      </c>
      <c r="AM3814" s="3">
        <f t="shared" ca="1" si="1688"/>
        <v>9.4580800052597058E-2</v>
      </c>
      <c r="AN3814" s="3">
        <f t="shared" ca="1" si="1689"/>
        <v>1.8139659208372412E-2</v>
      </c>
      <c r="AO3814" s="4">
        <f t="shared" ca="1" si="1690"/>
        <v>1</v>
      </c>
      <c r="AP3814" s="126" cm="1">
        <f t="array" aca="1" ref="AP3814" ca="1">SQRT(MMULT(V3814:AN3814,MMULT($D$49:$V$67,TRANSPOSE(V3814:AN3814))))</f>
        <v>6.7346537321524031E-3</v>
      </c>
      <c r="AQ3814" s="4" cm="1">
        <f t="array" aca="1" ref="AQ3814" ca="1">MMULT(V3814:AN3814,TRANSPOSE($C$75:$U$75))</f>
        <v>3.7271593838024773E-2</v>
      </c>
    </row>
    <row r="3815" spans="1:43" x14ac:dyDescent="0.3">
      <c r="A3815">
        <v>3701</v>
      </c>
      <c r="B3815">
        <f t="shared" ca="1" si="1698"/>
        <v>0.69174460428269025</v>
      </c>
      <c r="C3815">
        <f t="shared" ca="1" si="1698"/>
        <v>0.31375155427160295</v>
      </c>
      <c r="D3815">
        <f t="shared" ca="1" si="1698"/>
        <v>0.27627158088185644</v>
      </c>
      <c r="E3815">
        <f t="shared" ca="1" si="1698"/>
        <v>0.79207871086285864</v>
      </c>
      <c r="F3815">
        <f t="shared" ca="1" si="1698"/>
        <v>0.31930922722217603</v>
      </c>
      <c r="G3815">
        <f t="shared" ca="1" si="1698"/>
        <v>0.73935286958725754</v>
      </c>
      <c r="H3815">
        <f t="shared" ca="1" si="1698"/>
        <v>0.47010663732190816</v>
      </c>
      <c r="I3815">
        <f t="shared" ca="1" si="1698"/>
        <v>0.34822604419467207</v>
      </c>
      <c r="J3815">
        <f t="shared" ca="1" si="1698"/>
        <v>0.47147194373831758</v>
      </c>
      <c r="K3815">
        <f t="shared" ca="1" si="1698"/>
        <v>0.50725017461544986</v>
      </c>
      <c r="L3815">
        <f t="shared" ca="1" si="1698"/>
        <v>0.96651142370477228</v>
      </c>
      <c r="M3815">
        <f t="shared" ca="1" si="1698"/>
        <v>0.86013884504963689</v>
      </c>
      <c r="N3815">
        <f t="shared" ca="1" si="1698"/>
        <v>0.24969910777795301</v>
      </c>
      <c r="O3815">
        <f t="shared" ca="1" si="1698"/>
        <v>0.69662914819036381</v>
      </c>
      <c r="P3815">
        <f t="shared" ca="1" si="1698"/>
        <v>0.80622337007645617</v>
      </c>
      <c r="Q3815">
        <f t="shared" ca="1" si="1698"/>
        <v>0.37378027383038848</v>
      </c>
      <c r="R3815">
        <f t="shared" ca="1" si="1694"/>
        <v>0.38385903262635768</v>
      </c>
      <c r="S3815">
        <f t="shared" ca="1" si="1694"/>
        <v>4.3316462021189106E-2</v>
      </c>
      <c r="T3815">
        <f t="shared" ca="1" si="1694"/>
        <v>0.17693741532029106</v>
      </c>
      <c r="U3815">
        <f t="shared" ca="1" si="1691"/>
        <v>9.4866584255761968</v>
      </c>
      <c r="V3815" s="3">
        <f t="shared" ca="1" si="1671"/>
        <v>7.2917625284972282E-2</v>
      </c>
      <c r="W3815" s="3">
        <f t="shared" ca="1" si="1672"/>
        <v>3.3072926229295162E-2</v>
      </c>
      <c r="X3815" s="3">
        <f t="shared" ca="1" si="1673"/>
        <v>2.9122117450442131E-2</v>
      </c>
      <c r="Y3815" s="3">
        <f t="shared" ca="1" si="1674"/>
        <v>8.3493963346187375E-2</v>
      </c>
      <c r="Z3815" s="3">
        <f t="shared" ca="1" si="1675"/>
        <v>3.3658767175733108E-2</v>
      </c>
      <c r="AA3815" s="3">
        <f t="shared" ca="1" si="1676"/>
        <v>7.7936069416597656E-2</v>
      </c>
      <c r="AB3815" s="3">
        <f t="shared" ca="1" si="1677"/>
        <v>4.9554502358226837E-2</v>
      </c>
      <c r="AC3815" s="3">
        <f t="shared" ca="1" si="1678"/>
        <v>3.6706923404752151E-2</v>
      </c>
      <c r="AD3815" s="3">
        <f t="shared" ca="1" si="1679"/>
        <v>4.9698420938949481E-2</v>
      </c>
      <c r="AE3815" s="3">
        <f t="shared" ca="1" si="1680"/>
        <v>5.3469847006180231E-2</v>
      </c>
      <c r="AF3815" s="3">
        <f t="shared" ca="1" si="1681"/>
        <v>0.10188112403193948</v>
      </c>
      <c r="AG3815" s="3">
        <f t="shared" ca="1" si="1682"/>
        <v>9.0668263414089789E-2</v>
      </c>
      <c r="AH3815" s="3">
        <f t="shared" ca="1" si="1683"/>
        <v>2.6321081309806607E-2</v>
      </c>
      <c r="AI3815" s="3">
        <f t="shared" ca="1" si="1684"/>
        <v>7.3432510894693909E-2</v>
      </c>
      <c r="AJ3815" s="3">
        <f t="shared" ca="1" si="1685"/>
        <v>8.4984968774976008E-2</v>
      </c>
      <c r="AK3815" s="3">
        <f t="shared" ca="1" si="1686"/>
        <v>3.9400625284733592E-2</v>
      </c>
      <c r="AL3815" s="3">
        <f t="shared" ca="1" si="1687"/>
        <v>4.0463039292261964E-2</v>
      </c>
      <c r="AM3815" s="3">
        <f t="shared" ca="1" si="1688"/>
        <v>4.5660400193609976E-3</v>
      </c>
      <c r="AN3815" s="3">
        <f t="shared" ca="1" si="1689"/>
        <v>1.8651184366801347E-2</v>
      </c>
      <c r="AO3815" s="4">
        <f t="shared" ca="1" si="1690"/>
        <v>1</v>
      </c>
      <c r="AP3815" s="126" cm="1">
        <f t="array" aca="1" ref="AP3815" ca="1">SQRT(MMULT(V3815:AN3815,MMULT($D$49:$V$67,TRANSPOSE(V3815:AN3815))))</f>
        <v>9.5731942950153543E-3</v>
      </c>
      <c r="AQ3815" s="4" cm="1">
        <f t="array" aca="1" ref="AQ3815" ca="1">MMULT(V3815:AN3815,TRANSPOSE($C$75:$U$75))</f>
        <v>4.1272467771789854E-2</v>
      </c>
    </row>
    <row r="3816" spans="1:43" x14ac:dyDescent="0.3">
      <c r="A3816">
        <v>3702</v>
      </c>
      <c r="B3816">
        <f t="shared" ca="1" si="1698"/>
        <v>0.98596944898374206</v>
      </c>
      <c r="C3816">
        <f t="shared" ca="1" si="1698"/>
        <v>0.95127458777421858</v>
      </c>
      <c r="D3816">
        <f t="shared" ca="1" si="1698"/>
        <v>0.74275568851177831</v>
      </c>
      <c r="E3816">
        <f t="shared" ca="1" si="1698"/>
        <v>0.17622002011361937</v>
      </c>
      <c r="F3816">
        <f t="shared" ca="1" si="1698"/>
        <v>0.59357594131362823</v>
      </c>
      <c r="G3816">
        <f t="shared" ca="1" si="1698"/>
        <v>0.40840841558324037</v>
      </c>
      <c r="H3816">
        <f t="shared" ca="1" si="1698"/>
        <v>0.9149507591898417</v>
      </c>
      <c r="I3816">
        <f t="shared" ca="1" si="1698"/>
        <v>0.21485824921493002</v>
      </c>
      <c r="J3816">
        <f t="shared" ca="1" si="1698"/>
        <v>0.85236888982912173</v>
      </c>
      <c r="K3816">
        <f t="shared" ca="1" si="1698"/>
        <v>5.1410819126205931E-2</v>
      </c>
      <c r="L3816">
        <f t="shared" ca="1" si="1698"/>
        <v>0.9665655428140244</v>
      </c>
      <c r="M3816">
        <f t="shared" ca="1" si="1698"/>
        <v>0.60084942186484447</v>
      </c>
      <c r="N3816">
        <f t="shared" ca="1" si="1698"/>
        <v>0.44684531340350109</v>
      </c>
      <c r="O3816">
        <f t="shared" ca="1" si="1698"/>
        <v>0.78508649901231853</v>
      </c>
      <c r="P3816">
        <f t="shared" ca="1" si="1698"/>
        <v>0.64579057069752099</v>
      </c>
      <c r="Q3816">
        <f t="shared" ca="1" si="1698"/>
        <v>0.76689609278482651</v>
      </c>
      <c r="R3816">
        <f t="shared" ca="1" si="1694"/>
        <v>0.66026549302951443</v>
      </c>
      <c r="S3816">
        <f t="shared" ca="1" si="1694"/>
        <v>0.30439281963412279</v>
      </c>
      <c r="T3816">
        <f t="shared" ca="1" si="1694"/>
        <v>0.81824823243873113</v>
      </c>
      <c r="U3816">
        <f t="shared" ca="1" si="1691"/>
        <v>11.886732805319731</v>
      </c>
      <c r="V3816" s="3">
        <f t="shared" ca="1" si="1671"/>
        <v>8.2947052409766131E-2</v>
      </c>
      <c r="W3816" s="3">
        <f t="shared" ca="1" si="1672"/>
        <v>8.0028263725124685E-2</v>
      </c>
      <c r="X3816" s="3">
        <f t="shared" ca="1" si="1673"/>
        <v>6.2486109570778693E-2</v>
      </c>
      <c r="Y3816" s="3">
        <f t="shared" ca="1" si="1674"/>
        <v>1.4824933225953789E-2</v>
      </c>
      <c r="Z3816" s="3">
        <f t="shared" ca="1" si="1675"/>
        <v>4.9936004370181697E-2</v>
      </c>
      <c r="AA3816" s="3">
        <f t="shared" ca="1" si="1676"/>
        <v>3.4358340704054795E-2</v>
      </c>
      <c r="AB3816" s="3">
        <f t="shared" ca="1" si="1677"/>
        <v>7.697243424032961E-2</v>
      </c>
      <c r="AC3816" s="3">
        <f t="shared" ca="1" si="1678"/>
        <v>1.8075467223320894E-2</v>
      </c>
      <c r="AD3816" s="3">
        <f t="shared" ca="1" si="1679"/>
        <v>7.1707583891147675E-2</v>
      </c>
      <c r="AE3816" s="3">
        <f t="shared" ca="1" si="1680"/>
        <v>4.3250588675803146E-3</v>
      </c>
      <c r="AF3816" s="3">
        <f t="shared" ca="1" si="1681"/>
        <v>8.1314652112096972E-2</v>
      </c>
      <c r="AG3816" s="3">
        <f t="shared" ca="1" si="1682"/>
        <v>5.0547903423549929E-2</v>
      </c>
      <c r="AH3816" s="3">
        <f t="shared" ca="1" si="1683"/>
        <v>3.7591937222945071E-2</v>
      </c>
      <c r="AI3816" s="3">
        <f t="shared" ca="1" si="1684"/>
        <v>6.6047290863723684E-2</v>
      </c>
      <c r="AJ3816" s="3">
        <f t="shared" ca="1" si="1685"/>
        <v>5.4328685709878748E-2</v>
      </c>
      <c r="AK3816" s="3">
        <f t="shared" ca="1" si="1686"/>
        <v>6.4516979168709299E-2</v>
      </c>
      <c r="AL3816" s="3">
        <f t="shared" ca="1" si="1687"/>
        <v>5.5546423381706907E-2</v>
      </c>
      <c r="AM3816" s="3">
        <f t="shared" ca="1" si="1688"/>
        <v>2.560777840466779E-2</v>
      </c>
      <c r="AN3816" s="3">
        <f t="shared" ca="1" si="1689"/>
        <v>6.8837101484483298E-2</v>
      </c>
      <c r="AO3816" s="4">
        <f t="shared" ca="1" si="1690"/>
        <v>1</v>
      </c>
      <c r="AP3816" s="126" cm="1">
        <f t="array" aca="1" ref="AP3816" ca="1">SQRT(MMULT(V3816:AN3816,MMULT($D$49:$V$67,TRANSPOSE(V3816:AN3816))))</f>
        <v>1.1377133280767889E-2</v>
      </c>
      <c r="AQ3816" s="4" cm="1">
        <f t="array" aca="1" ref="AQ3816" ca="1">MMULT(V3816:AN3816,TRANSPOSE($C$75:$U$75))</f>
        <v>4.6126810350524641E-2</v>
      </c>
    </row>
    <row r="3817" spans="1:43" x14ac:dyDescent="0.3">
      <c r="A3817">
        <v>3703</v>
      </c>
      <c r="B3817">
        <f t="shared" ca="1" si="1698"/>
        <v>0.9097464479897287</v>
      </c>
      <c r="C3817">
        <f t="shared" ca="1" si="1698"/>
        <v>0.70867603057910988</v>
      </c>
      <c r="D3817">
        <f t="shared" ca="1" si="1698"/>
        <v>0.69125889642897387</v>
      </c>
      <c r="E3817">
        <f t="shared" ca="1" si="1698"/>
        <v>0.66587596859672171</v>
      </c>
      <c r="F3817">
        <f t="shared" ca="1" si="1698"/>
        <v>0.39555130815318096</v>
      </c>
      <c r="G3817">
        <f t="shared" ca="1" si="1698"/>
        <v>9.7732506115120188E-2</v>
      </c>
      <c r="H3817">
        <f t="shared" ca="1" si="1698"/>
        <v>1.0602643233108999E-2</v>
      </c>
      <c r="I3817">
        <f t="shared" ca="1" si="1698"/>
        <v>0.7696093238057069</v>
      </c>
      <c r="J3817">
        <f t="shared" ca="1" si="1698"/>
        <v>0.17967202943778893</v>
      </c>
      <c r="K3817">
        <f t="shared" ca="1" si="1698"/>
        <v>0.80774820889593391</v>
      </c>
      <c r="L3817">
        <f t="shared" ca="1" si="1698"/>
        <v>0.6022809535790753</v>
      </c>
      <c r="M3817">
        <f t="shared" ca="1" si="1698"/>
        <v>0.61969894349809684</v>
      </c>
      <c r="N3817">
        <f t="shared" ca="1" si="1698"/>
        <v>0.85458167545258534</v>
      </c>
      <c r="O3817">
        <f t="shared" ca="1" si="1698"/>
        <v>0.89528523953533479</v>
      </c>
      <c r="P3817">
        <f t="shared" ca="1" si="1698"/>
        <v>4.4349622330889682E-2</v>
      </c>
      <c r="Q3817">
        <f t="shared" ca="1" si="1698"/>
        <v>0.51834462184999397</v>
      </c>
      <c r="R3817">
        <f t="shared" ca="1" si="1694"/>
        <v>0.34698112125274461</v>
      </c>
      <c r="S3817">
        <f t="shared" ca="1" si="1694"/>
        <v>0.80970422886804994</v>
      </c>
      <c r="T3817">
        <f t="shared" ca="1" si="1694"/>
        <v>3.6130135931885632E-2</v>
      </c>
      <c r="U3817">
        <f t="shared" ca="1" si="1691"/>
        <v>9.9638299055340305</v>
      </c>
      <c r="V3817" s="3">
        <f t="shared" ca="1" si="1671"/>
        <v>9.1304895468402633E-2</v>
      </c>
      <c r="W3817" s="3">
        <f t="shared" ca="1" si="1672"/>
        <v>7.1124862356943958E-2</v>
      </c>
      <c r="X3817" s="3">
        <f t="shared" ca="1" si="1673"/>
        <v>6.9376826278923165E-2</v>
      </c>
      <c r="Y3817" s="3">
        <f t="shared" ca="1" si="1674"/>
        <v>6.682931913830506E-2</v>
      </c>
      <c r="Z3817" s="3">
        <f t="shared" ca="1" si="1675"/>
        <v>3.9698721465877995E-2</v>
      </c>
      <c r="AA3817" s="3">
        <f t="shared" ca="1" si="1676"/>
        <v>9.8087288765174915E-3</v>
      </c>
      <c r="AB3817" s="3">
        <f t="shared" ca="1" si="1677"/>
        <v>1.0641132309193841E-3</v>
      </c>
      <c r="AC3817" s="3">
        <f t="shared" ca="1" si="1678"/>
        <v>7.7240311316259691E-2</v>
      </c>
      <c r="AD3817" s="3">
        <f t="shared" ca="1" si="1679"/>
        <v>1.8032426400414255E-2</v>
      </c>
      <c r="AE3817" s="3">
        <f t="shared" ca="1" si="1680"/>
        <v>8.106804477335576E-2</v>
      </c>
      <c r="AF3817" s="3">
        <f t="shared" ca="1" si="1681"/>
        <v>6.0446731757691011E-2</v>
      </c>
      <c r="AG3817" s="3">
        <f t="shared" ca="1" si="1682"/>
        <v>6.2194853723256421E-2</v>
      </c>
      <c r="AH3817" s="3">
        <f t="shared" ca="1" si="1683"/>
        <v>8.5768392631626569E-2</v>
      </c>
      <c r="AI3817" s="3">
        <f t="shared" ca="1" si="1684"/>
        <v>8.9853525002276752E-2</v>
      </c>
      <c r="AJ3817" s="3">
        <f t="shared" ca="1" si="1685"/>
        <v>4.4510617655423215E-3</v>
      </c>
      <c r="AK3817" s="3">
        <f t="shared" ca="1" si="1686"/>
        <v>5.2022628523806812E-2</v>
      </c>
      <c r="AL3817" s="3">
        <f t="shared" ca="1" si="1687"/>
        <v>3.4824071119482596E-2</v>
      </c>
      <c r="AM3817" s="3">
        <f t="shared" ca="1" si="1688"/>
        <v>8.1264356833142093E-2</v>
      </c>
      <c r="AN3817" s="3">
        <f t="shared" ca="1" si="1689"/>
        <v>3.6261293372560005E-3</v>
      </c>
      <c r="AO3817" s="4">
        <f t="shared" ca="1" si="1690"/>
        <v>0.99999999999999989</v>
      </c>
      <c r="AP3817" s="126" cm="1">
        <f t="array" aca="1" ref="AP3817" ca="1">SQRT(MMULT(V3817:AN3817,MMULT($D$49:$V$67,TRANSPOSE(V3817:AN3817))))</f>
        <v>1.0528451614558567E-2</v>
      </c>
      <c r="AQ3817" s="4" cm="1">
        <f t="array" aca="1" ref="AQ3817" ca="1">MMULT(V3817:AN3817,TRANSPOSE($C$75:$U$75))</f>
        <v>3.3478485709798785E-2</v>
      </c>
    </row>
    <row r="3818" spans="1:43" x14ac:dyDescent="0.3">
      <c r="A3818">
        <v>3704</v>
      </c>
      <c r="B3818">
        <f t="shared" ca="1" si="1698"/>
        <v>0.77071962550348772</v>
      </c>
      <c r="C3818">
        <f t="shared" ca="1" si="1698"/>
        <v>0.96039078152509183</v>
      </c>
      <c r="D3818">
        <f t="shared" ca="1" si="1698"/>
        <v>0.75624840617763867</v>
      </c>
      <c r="E3818">
        <f t="shared" ca="1" si="1698"/>
        <v>0.21275236663166375</v>
      </c>
      <c r="F3818">
        <f t="shared" ca="1" si="1698"/>
        <v>3.7379121694969819E-2</v>
      </c>
      <c r="G3818">
        <f t="shared" ca="1" si="1698"/>
        <v>0.57266093164342313</v>
      </c>
      <c r="H3818">
        <f t="shared" ca="1" si="1698"/>
        <v>0.5176111518584553</v>
      </c>
      <c r="I3818">
        <f t="shared" ca="1" si="1698"/>
        <v>0.63164844248396756</v>
      </c>
      <c r="J3818">
        <f t="shared" ca="1" si="1698"/>
        <v>0.23579212503213587</v>
      </c>
      <c r="K3818">
        <f t="shared" ca="1" si="1698"/>
        <v>0.3992204869069097</v>
      </c>
      <c r="L3818">
        <f t="shared" ca="1" si="1698"/>
        <v>0.9823046854118056</v>
      </c>
      <c r="M3818">
        <f t="shared" ca="1" si="1698"/>
        <v>0.86784067037509294</v>
      </c>
      <c r="N3818">
        <f t="shared" ca="1" si="1698"/>
        <v>0.43883325743066981</v>
      </c>
      <c r="O3818">
        <f t="shared" ca="1" si="1698"/>
        <v>0.90008065310103047</v>
      </c>
      <c r="P3818">
        <f t="shared" ca="1" si="1698"/>
        <v>5.0076919776309348E-2</v>
      </c>
      <c r="Q3818">
        <f t="shared" ca="1" si="1698"/>
        <v>6.7480534461600072E-2</v>
      </c>
      <c r="R3818">
        <f t="shared" ca="1" si="1694"/>
        <v>0.63147894026031204</v>
      </c>
      <c r="S3818">
        <f t="shared" ca="1" si="1694"/>
        <v>0.2386255788474847</v>
      </c>
      <c r="T3818">
        <f t="shared" ca="1" si="1694"/>
        <v>0.95968982036110917</v>
      </c>
      <c r="U3818">
        <f t="shared" ca="1" si="1691"/>
        <v>10.230834499483157</v>
      </c>
      <c r="V3818" s="3">
        <f t="shared" ca="1" si="1671"/>
        <v>7.5333016631480357E-2</v>
      </c>
      <c r="W3818" s="3">
        <f t="shared" ca="1" si="1672"/>
        <v>9.3872184285026708E-2</v>
      </c>
      <c r="X3818" s="3">
        <f t="shared" ca="1" si="1673"/>
        <v>7.3918545570827388E-2</v>
      </c>
      <c r="Y3818" s="3">
        <f t="shared" ca="1" si="1674"/>
        <v>2.0795211440710101E-2</v>
      </c>
      <c r="Z3818" s="3">
        <f t="shared" ca="1" si="1675"/>
        <v>3.6535750526370202E-3</v>
      </c>
      <c r="AA3818" s="3">
        <f t="shared" ca="1" si="1676"/>
        <v>5.5974019682593135E-2</v>
      </c>
      <c r="AB3818" s="3">
        <f t="shared" ca="1" si="1677"/>
        <v>5.0593248467131792E-2</v>
      </c>
      <c r="AC3818" s="3">
        <f t="shared" ca="1" si="1678"/>
        <v>6.1739679448033033E-2</v>
      </c>
      <c r="AD3818" s="3">
        <f t="shared" ca="1" si="1679"/>
        <v>2.3047203533988127E-2</v>
      </c>
      <c r="AE3818" s="3">
        <f t="shared" ca="1" si="1680"/>
        <v>3.9021302409600861E-2</v>
      </c>
      <c r="AF3818" s="3">
        <f t="shared" ca="1" si="1681"/>
        <v>9.60141311504384E-2</v>
      </c>
      <c r="AG3818" s="3">
        <f t="shared" ca="1" si="1682"/>
        <v>8.482599053077583E-2</v>
      </c>
      <c r="AH3818" s="3">
        <f t="shared" ca="1" si="1683"/>
        <v>4.2893202646650072E-2</v>
      </c>
      <c r="AI3818" s="3">
        <f t="shared" ca="1" si="1684"/>
        <v>8.7977246933913442E-2</v>
      </c>
      <c r="AJ3818" s="3">
        <f t="shared" ca="1" si="1685"/>
        <v>4.894705292988479E-3</v>
      </c>
      <c r="AK3818" s="3">
        <f t="shared" ca="1" si="1686"/>
        <v>6.5957996354069712E-3</v>
      </c>
      <c r="AL3818" s="3">
        <f t="shared" ca="1" si="1687"/>
        <v>6.1723111667206933E-2</v>
      </c>
      <c r="AM3818" s="3">
        <f t="shared" ca="1" si="1688"/>
        <v>2.3324155899456651E-2</v>
      </c>
      <c r="AN3818" s="3">
        <f t="shared" ca="1" si="1689"/>
        <v>9.3803669721134769E-2</v>
      </c>
      <c r="AO3818" s="4">
        <f t="shared" ca="1" si="1690"/>
        <v>1.0000000000000002</v>
      </c>
      <c r="AP3818" s="126" cm="1">
        <f t="array" aca="1" ref="AP3818" ca="1">SQRT(MMULT(V3818:AN3818,MMULT($D$49:$V$67,TRANSPOSE(V3818:AN3818))))</f>
        <v>1.0591855973036312E-2</v>
      </c>
      <c r="AQ3818" s="4" cm="1">
        <f t="array" aca="1" ref="AQ3818" ca="1">MMULT(V3818:AN3818,TRANSPOSE($C$75:$U$75))</f>
        <v>4.0612011341506465E-2</v>
      </c>
    </row>
    <row r="3819" spans="1:43" x14ac:dyDescent="0.3">
      <c r="A3819">
        <v>3705</v>
      </c>
      <c r="B3819">
        <f t="shared" ca="1" si="1698"/>
        <v>0.58929749750822014</v>
      </c>
      <c r="C3819">
        <f t="shared" ca="1" si="1698"/>
        <v>0.98770233265454455</v>
      </c>
      <c r="D3819">
        <f t="shared" ca="1" si="1698"/>
        <v>0.95715110109484358</v>
      </c>
      <c r="E3819">
        <f t="shared" ca="1" si="1698"/>
        <v>6.3394221843922183E-2</v>
      </c>
      <c r="F3819">
        <f t="shared" ca="1" si="1698"/>
        <v>0.33447520123150321</v>
      </c>
      <c r="G3819">
        <f t="shared" ca="1" si="1698"/>
        <v>0.81922647108860303</v>
      </c>
      <c r="H3819">
        <f t="shared" ca="1" si="1698"/>
        <v>0.97889214066323427</v>
      </c>
      <c r="I3819">
        <f t="shared" ca="1" si="1698"/>
        <v>0.72167116721653113</v>
      </c>
      <c r="J3819">
        <f t="shared" ca="1" si="1698"/>
        <v>0.38986228207043772</v>
      </c>
      <c r="K3819">
        <f t="shared" ca="1" si="1698"/>
        <v>0.24705495624551876</v>
      </c>
      <c r="L3819">
        <f t="shared" ca="1" si="1698"/>
        <v>0.98036485307261456</v>
      </c>
      <c r="M3819">
        <f t="shared" ca="1" si="1698"/>
        <v>0.76668753552999624</v>
      </c>
      <c r="N3819">
        <f t="shared" ca="1" si="1698"/>
        <v>0.36920440215667394</v>
      </c>
      <c r="O3819">
        <f t="shared" ca="1" si="1698"/>
        <v>0.30928614158057632</v>
      </c>
      <c r="P3819">
        <f t="shared" ca="1" si="1698"/>
        <v>0.40941588074551138</v>
      </c>
      <c r="Q3819">
        <f t="shared" ca="1" si="1698"/>
        <v>0.60550289422026438</v>
      </c>
      <c r="R3819">
        <f t="shared" ca="1" si="1694"/>
        <v>0.45064007555969898</v>
      </c>
      <c r="S3819">
        <f t="shared" ca="1" si="1694"/>
        <v>0.26061247653983544</v>
      </c>
      <c r="T3819">
        <f t="shared" ca="1" si="1694"/>
        <v>0.62536211937480291</v>
      </c>
      <c r="U3819">
        <f t="shared" ca="1" si="1691"/>
        <v>10.865803750397331</v>
      </c>
      <c r="V3819" s="3">
        <f t="shared" ca="1" si="1671"/>
        <v>5.4234137763317439E-2</v>
      </c>
      <c r="W3819" s="3">
        <f t="shared" ca="1" si="1672"/>
        <v>9.0900071024973841E-2</v>
      </c>
      <c r="X3819" s="3">
        <f t="shared" ca="1" si="1673"/>
        <v>8.8088384723481072E-2</v>
      </c>
      <c r="Y3819" s="3">
        <f t="shared" ca="1" si="1674"/>
        <v>5.834287393751616E-3</v>
      </c>
      <c r="Z3819" s="3">
        <f t="shared" ca="1" si="1675"/>
        <v>3.0782370905536777E-2</v>
      </c>
      <c r="AA3819" s="3">
        <f t="shared" ca="1" si="1676"/>
        <v>7.5394926128556874E-2</v>
      </c>
      <c r="AB3819" s="3">
        <f t="shared" ca="1" si="1677"/>
        <v>9.0089252774093118E-2</v>
      </c>
      <c r="AC3819" s="3">
        <f t="shared" ca="1" si="1678"/>
        <v>6.6416731223416556E-2</v>
      </c>
      <c r="AD3819" s="3">
        <f t="shared" ca="1" si="1679"/>
        <v>3.5879746314779665E-2</v>
      </c>
      <c r="AE3819" s="3">
        <f t="shared" ca="1" si="1680"/>
        <v>2.273692420006064E-2</v>
      </c>
      <c r="AF3819" s="3">
        <f t="shared" ca="1" si="1681"/>
        <v>9.0224789218815535E-2</v>
      </c>
      <c r="AG3819" s="3">
        <f t="shared" ca="1" si="1682"/>
        <v>7.0559670793056667E-2</v>
      </c>
      <c r="AH3819" s="3">
        <f t="shared" ca="1" si="1683"/>
        <v>3.3978563448946258E-2</v>
      </c>
      <c r="AI3819" s="3">
        <f t="shared" ca="1" si="1684"/>
        <v>2.8464175194519468E-2</v>
      </c>
      <c r="AJ3819" s="3">
        <f t="shared" ca="1" si="1685"/>
        <v>3.7679300137418756E-2</v>
      </c>
      <c r="AK3819" s="3">
        <f t="shared" ca="1" si="1686"/>
        <v>5.5725550371561135E-2</v>
      </c>
      <c r="AL3819" s="3">
        <f t="shared" ca="1" si="1687"/>
        <v>4.1473238971688621E-2</v>
      </c>
      <c r="AM3819" s="3">
        <f t="shared" ca="1" si="1688"/>
        <v>2.3984647848099186E-2</v>
      </c>
      <c r="AN3819" s="3">
        <f t="shared" ca="1" si="1689"/>
        <v>5.7553231563926895E-2</v>
      </c>
      <c r="AO3819" s="4">
        <f t="shared" ca="1" si="1690"/>
        <v>1</v>
      </c>
      <c r="AP3819" s="126" cm="1">
        <f t="array" aca="1" ref="AP3819" ca="1">SQRT(MMULT(V3819:AN3819,MMULT($D$49:$V$67,TRANSPOSE(V3819:AN3819))))</f>
        <v>1.1467172255100319E-2</v>
      </c>
      <c r="AQ3819" s="4" cm="1">
        <f t="array" aca="1" ref="AQ3819" ca="1">MMULT(V3819:AN3819,TRANSPOSE($C$75:$U$75))</f>
        <v>4.3212007891587287E-2</v>
      </c>
    </row>
    <row r="3820" spans="1:43" x14ac:dyDescent="0.3">
      <c r="A3820">
        <v>3706</v>
      </c>
      <c r="B3820">
        <f t="shared" ca="1" si="1698"/>
        <v>0.95050796849061336</v>
      </c>
      <c r="C3820">
        <f t="shared" ca="1" si="1698"/>
        <v>0.20797620387488158</v>
      </c>
      <c r="D3820">
        <f t="shared" ca="1" si="1698"/>
        <v>0.44543896875750588</v>
      </c>
      <c r="E3820">
        <f t="shared" ca="1" si="1698"/>
        <v>0.56615920552512189</v>
      </c>
      <c r="F3820">
        <f t="shared" ca="1" si="1698"/>
        <v>0.90986983406554744</v>
      </c>
      <c r="G3820">
        <f t="shared" ca="1" si="1698"/>
        <v>2.438111363911144E-2</v>
      </c>
      <c r="H3820">
        <f t="shared" ca="1" si="1698"/>
        <v>0.41129373388576584</v>
      </c>
      <c r="I3820">
        <f t="shared" ca="1" si="1698"/>
        <v>0.98911257418683407</v>
      </c>
      <c r="J3820">
        <f t="shared" ca="1" si="1698"/>
        <v>0.41473356703919395</v>
      </c>
      <c r="K3820">
        <f t="shared" ca="1" si="1698"/>
        <v>3.5141400094579001E-2</v>
      </c>
      <c r="L3820">
        <f t="shared" ca="1" si="1698"/>
        <v>0.81837716486555478</v>
      </c>
      <c r="M3820">
        <f t="shared" ca="1" si="1698"/>
        <v>0.52333900652693555</v>
      </c>
      <c r="N3820">
        <f t="shared" ca="1" si="1698"/>
        <v>0.61862493804713048</v>
      </c>
      <c r="O3820">
        <f t="shared" ca="1" si="1698"/>
        <v>0.20429651635303414</v>
      </c>
      <c r="P3820">
        <f t="shared" ca="1" si="1698"/>
        <v>0.43742142383979687</v>
      </c>
      <c r="Q3820">
        <f t="shared" ca="1" si="1698"/>
        <v>3.7734872678219289E-2</v>
      </c>
      <c r="R3820">
        <f t="shared" ca="1" si="1694"/>
        <v>0.263348750791074</v>
      </c>
      <c r="S3820">
        <f t="shared" ca="1" si="1694"/>
        <v>0.63880808248476262</v>
      </c>
      <c r="T3820">
        <f t="shared" ca="1" si="1694"/>
        <v>0.90736472618284258</v>
      </c>
      <c r="U3820">
        <f t="shared" ca="1" si="1691"/>
        <v>9.4039300513285049</v>
      </c>
      <c r="V3820" s="3">
        <f t="shared" ca="1" si="1671"/>
        <v>0.10107561022918646</v>
      </c>
      <c r="W3820" s="3">
        <f t="shared" ca="1" si="1672"/>
        <v>2.2115881630308438E-2</v>
      </c>
      <c r="X3820" s="3">
        <f t="shared" ca="1" si="1673"/>
        <v>4.7367320506023776E-2</v>
      </c>
      <c r="Y3820" s="3">
        <f t="shared" ca="1" si="1674"/>
        <v>6.0204531768623677E-2</v>
      </c>
      <c r="Z3820" s="3">
        <f t="shared" ca="1" si="1675"/>
        <v>9.6754211175465843E-2</v>
      </c>
      <c r="AA3820" s="3">
        <f t="shared" ca="1" si="1676"/>
        <v>2.5926515303744831E-3</v>
      </c>
      <c r="AB3820" s="3">
        <f t="shared" ca="1" si="1677"/>
        <v>4.3736366778659934E-2</v>
      </c>
      <c r="AC3820" s="3">
        <f t="shared" ca="1" si="1678"/>
        <v>0.10518076684833495</v>
      </c>
      <c r="AD3820" s="3">
        <f t="shared" ca="1" si="1679"/>
        <v>4.4102153543837133E-2</v>
      </c>
      <c r="AE3820" s="3">
        <f t="shared" ca="1" si="1680"/>
        <v>3.7368844624290384E-3</v>
      </c>
      <c r="AF3820" s="3">
        <f t="shared" ca="1" si="1681"/>
        <v>8.7025016179266626E-2</v>
      </c>
      <c r="AG3820" s="3">
        <f t="shared" ca="1" si="1682"/>
        <v>5.5651095198544442E-2</v>
      </c>
      <c r="AH3820" s="3">
        <f t="shared" ca="1" si="1683"/>
        <v>6.5783660094296065E-2</v>
      </c>
      <c r="AI3820" s="3">
        <f t="shared" ca="1" si="1684"/>
        <v>2.1724589106675983E-2</v>
      </c>
      <c r="AJ3820" s="3">
        <f t="shared" ca="1" si="1685"/>
        <v>4.6514746648716493E-2</v>
      </c>
      <c r="AK3820" s="3">
        <f t="shared" ca="1" si="1686"/>
        <v>4.0126704975744091E-3</v>
      </c>
      <c r="AL3820" s="3">
        <f t="shared" ca="1" si="1687"/>
        <v>2.8004116295385503E-2</v>
      </c>
      <c r="AM3820" s="3">
        <f t="shared" ca="1" si="1688"/>
        <v>6.7929905794494649E-2</v>
      </c>
      <c r="AN3820" s="3">
        <f t="shared" ca="1" si="1689"/>
        <v>9.6487821711802077E-2</v>
      </c>
      <c r="AO3820" s="4">
        <f t="shared" ca="1" si="1690"/>
        <v>0.99999999999999967</v>
      </c>
      <c r="AP3820" s="126" cm="1">
        <f t="array" aca="1" ref="AP3820" ca="1">SQRT(MMULT(V3820:AN3820,MMULT($D$49:$V$67,TRANSPOSE(V3820:AN3820))))</f>
        <v>1.0527897004427677E-2</v>
      </c>
      <c r="AQ3820" s="4" cm="1">
        <f t="array" aca="1" ref="AQ3820" ca="1">MMULT(V3820:AN3820,TRANSPOSE($C$75:$U$75))</f>
        <v>4.7519166826212537E-2</v>
      </c>
    </row>
    <row r="3821" spans="1:43" x14ac:dyDescent="0.3">
      <c r="A3821">
        <v>3707</v>
      </c>
      <c r="B3821">
        <f t="shared" ca="1" si="1698"/>
        <v>0.78994570597713909</v>
      </c>
      <c r="C3821">
        <f t="shared" ca="1" si="1698"/>
        <v>5.4311548939475207E-2</v>
      </c>
      <c r="D3821">
        <f t="shared" ca="1" si="1698"/>
        <v>0.46837557269524954</v>
      </c>
      <c r="E3821">
        <f t="shared" ca="1" si="1698"/>
        <v>0.2228853545737487</v>
      </c>
      <c r="F3821">
        <f t="shared" ca="1" si="1698"/>
        <v>0.7702759896613498</v>
      </c>
      <c r="G3821">
        <f t="shared" ca="1" si="1698"/>
        <v>0.90356296977337602</v>
      </c>
      <c r="H3821">
        <f t="shared" ca="1" si="1698"/>
        <v>0.35552617589810909</v>
      </c>
      <c r="I3821">
        <f t="shared" ca="1" si="1698"/>
        <v>0.34806296236921597</v>
      </c>
      <c r="J3821">
        <f t="shared" ca="1" si="1698"/>
        <v>0.90198825850591879</v>
      </c>
      <c r="K3821">
        <f t="shared" ca="1" si="1698"/>
        <v>0.39607129670920027</v>
      </c>
      <c r="L3821">
        <f t="shared" ca="1" si="1698"/>
        <v>0.62917140940225025</v>
      </c>
      <c r="M3821">
        <f t="shared" ca="1" si="1698"/>
        <v>0.70939603245952665</v>
      </c>
      <c r="N3821">
        <f t="shared" ca="1" si="1698"/>
        <v>0.15063131164627108</v>
      </c>
      <c r="O3821">
        <f t="shared" ca="1" si="1698"/>
        <v>0.40637232136932167</v>
      </c>
      <c r="P3821">
        <f t="shared" ca="1" si="1698"/>
        <v>0.50750746466487195</v>
      </c>
      <c r="Q3821">
        <f t="shared" ca="1" si="1698"/>
        <v>0.69738175298490379</v>
      </c>
      <c r="R3821">
        <f t="shared" ca="1" si="1694"/>
        <v>0.1520692981270515</v>
      </c>
      <c r="S3821">
        <f t="shared" ca="1" si="1694"/>
        <v>0.64206983401106255</v>
      </c>
      <c r="T3821">
        <f t="shared" ca="1" si="1694"/>
        <v>0.14387024877011911</v>
      </c>
      <c r="U3821">
        <f t="shared" ca="1" si="1691"/>
        <v>9.2494755085381595</v>
      </c>
      <c r="V3821" s="3">
        <f t="shared" ca="1" si="1671"/>
        <v>8.5404378361556052E-2</v>
      </c>
      <c r="W3821" s="3">
        <f t="shared" ca="1" si="1672"/>
        <v>5.8718517487116326E-3</v>
      </c>
      <c r="X3821" s="3">
        <f t="shared" ca="1" si="1673"/>
        <v>5.0638068316727111E-2</v>
      </c>
      <c r="Y3821" s="3">
        <f t="shared" ca="1" si="1674"/>
        <v>2.4097080355313549E-2</v>
      </c>
      <c r="Z3821" s="3">
        <f t="shared" ca="1" si="1675"/>
        <v>8.3277801962966511E-2</v>
      </c>
      <c r="AA3821" s="3">
        <f t="shared" ca="1" si="1676"/>
        <v>9.7688022303459271E-2</v>
      </c>
      <c r="AB3821" s="3">
        <f t="shared" ca="1" si="1677"/>
        <v>3.8437441730606682E-2</v>
      </c>
      <c r="AC3821" s="3">
        <f t="shared" ca="1" si="1678"/>
        <v>3.7630562084079278E-2</v>
      </c>
      <c r="AD3821" s="3">
        <f t="shared" ca="1" si="1679"/>
        <v>9.751777359411315E-2</v>
      </c>
      <c r="AE3821" s="3">
        <f t="shared" ca="1" si="1680"/>
        <v>4.2820946587034933E-2</v>
      </c>
      <c r="AF3821" s="3">
        <f t="shared" ca="1" si="1681"/>
        <v>6.8022387736630496E-2</v>
      </c>
      <c r="AG3821" s="3">
        <f t="shared" ca="1" si="1682"/>
        <v>7.6695811757616486E-2</v>
      </c>
      <c r="AH3821" s="3">
        <f t="shared" ca="1" si="1683"/>
        <v>1.6285389534490234E-2</v>
      </c>
      <c r="AI3821" s="3">
        <f t="shared" ca="1" si="1684"/>
        <v>4.3934634022675202E-2</v>
      </c>
      <c r="AJ3821" s="3">
        <f t="shared" ca="1" si="1685"/>
        <v>5.4868783013306381E-2</v>
      </c>
      <c r="AK3821" s="3">
        <f t="shared" ca="1" si="1686"/>
        <v>7.5396897082559228E-2</v>
      </c>
      <c r="AL3821" s="3">
        <f t="shared" ca="1" si="1687"/>
        <v>1.6440856347657427E-2</v>
      </c>
      <c r="AM3821" s="3">
        <f t="shared" ca="1" si="1688"/>
        <v>6.9416891089486107E-2</v>
      </c>
      <c r="AN3821" s="3">
        <f t="shared" ca="1" si="1689"/>
        <v>1.5554422371010439E-2</v>
      </c>
      <c r="AO3821" s="4">
        <f t="shared" ca="1" si="1690"/>
        <v>1.0000000000000002</v>
      </c>
      <c r="AP3821" s="126" cm="1">
        <f t="array" aca="1" ref="AP3821" ca="1">SQRT(MMULT(V3821:AN3821,MMULT($D$49:$V$67,TRANSPOSE(V3821:AN3821))))</f>
        <v>8.59181283027214E-3</v>
      </c>
      <c r="AQ3821" s="4" cm="1">
        <f t="array" aca="1" ref="AQ3821" ca="1">MMULT(V3821:AN3821,TRANSPOSE($C$75:$U$75))</f>
        <v>3.769505216648316E-2</v>
      </c>
    </row>
    <row r="3822" spans="1:43" x14ac:dyDescent="0.3">
      <c r="A3822">
        <v>3708</v>
      </c>
      <c r="B3822">
        <f t="shared" ca="1" si="1698"/>
        <v>0.30882107233267075</v>
      </c>
      <c r="C3822">
        <f t="shared" ca="1" si="1698"/>
        <v>0.36371153800150435</v>
      </c>
      <c r="D3822">
        <f t="shared" ca="1" si="1698"/>
        <v>0.72859441652224777</v>
      </c>
      <c r="E3822">
        <f t="shared" ca="1" si="1698"/>
        <v>0.11510471503872688</v>
      </c>
      <c r="F3822">
        <f t="shared" ca="1" si="1698"/>
        <v>0.61627875541780897</v>
      </c>
      <c r="G3822">
        <f t="shared" ca="1" si="1698"/>
        <v>0.423469979145641</v>
      </c>
      <c r="H3822">
        <f t="shared" ca="1" si="1698"/>
        <v>0.64076039080032621</v>
      </c>
      <c r="I3822">
        <f t="shared" ca="1" si="1698"/>
        <v>0.77653269001147751</v>
      </c>
      <c r="J3822">
        <f t="shared" ca="1" si="1698"/>
        <v>0.85988329461393631</v>
      </c>
      <c r="K3822">
        <f t="shared" ca="1" si="1698"/>
        <v>0.87907819805707621</v>
      </c>
      <c r="L3822">
        <f t="shared" ca="1" si="1698"/>
        <v>0.64757984904260479</v>
      </c>
      <c r="M3822">
        <f t="shared" ca="1" si="1698"/>
        <v>0.62357807331790838</v>
      </c>
      <c r="N3822">
        <f t="shared" ca="1" si="1698"/>
        <v>0.19595198095583399</v>
      </c>
      <c r="O3822">
        <f t="shared" ca="1" si="1698"/>
        <v>6.0541019937712992E-2</v>
      </c>
      <c r="P3822">
        <f t="shared" ca="1" si="1698"/>
        <v>7.4137964900245379E-2</v>
      </c>
      <c r="Q3822">
        <f t="shared" ca="1" si="1698"/>
        <v>0.56746352366659969</v>
      </c>
      <c r="R3822">
        <f t="shared" ca="1" si="1694"/>
        <v>0.37388165919804495</v>
      </c>
      <c r="S3822">
        <f t="shared" ca="1" si="1694"/>
        <v>0.98014633045416022</v>
      </c>
      <c r="T3822">
        <f t="shared" ca="1" si="1694"/>
        <v>0.16980957279376818</v>
      </c>
      <c r="U3822">
        <f t="shared" ca="1" si="1691"/>
        <v>9.4053250242082935</v>
      </c>
      <c r="V3822" s="3">
        <f t="shared" ca="1" si="1671"/>
        <v>3.2834704971683441E-2</v>
      </c>
      <c r="W3822" s="3">
        <f t="shared" ca="1" si="1672"/>
        <v>3.8670810106546029E-2</v>
      </c>
      <c r="X3822" s="3">
        <f t="shared" ca="1" si="1673"/>
        <v>7.7466160355641536E-2</v>
      </c>
      <c r="Y3822" s="3">
        <f t="shared" ca="1" si="1674"/>
        <v>1.2238249581216996E-2</v>
      </c>
      <c r="Z3822" s="3">
        <f t="shared" ca="1" si="1675"/>
        <v>6.5524450652324484E-2</v>
      </c>
      <c r="AA3822" s="3">
        <f t="shared" ca="1" si="1676"/>
        <v>4.5024491769893635E-2</v>
      </c>
      <c r="AB3822" s="3">
        <f t="shared" ca="1" si="1677"/>
        <v>6.8127405395462456E-2</v>
      </c>
      <c r="AC3822" s="3">
        <f t="shared" ca="1" si="1678"/>
        <v>8.2563089315123725E-2</v>
      </c>
      <c r="AD3822" s="3">
        <f t="shared" ca="1" si="1679"/>
        <v>9.142515462258767E-2</v>
      </c>
      <c r="AE3822" s="3">
        <f t="shared" ca="1" si="1680"/>
        <v>9.3466009499344638E-2</v>
      </c>
      <c r="AF3822" s="3">
        <f t="shared" ca="1" si="1681"/>
        <v>6.8852468933907549E-2</v>
      </c>
      <c r="AG3822" s="3">
        <f t="shared" ca="1" si="1682"/>
        <v>6.6300534188120624E-2</v>
      </c>
      <c r="AH3822" s="3">
        <f t="shared" ca="1" si="1683"/>
        <v>2.0834153041120292E-2</v>
      </c>
      <c r="AI3822" s="3">
        <f t="shared" ca="1" si="1684"/>
        <v>6.436887591006895E-3</v>
      </c>
      <c r="AJ3822" s="3">
        <f t="shared" ca="1" si="1685"/>
        <v>7.8825521403483919E-3</v>
      </c>
      <c r="AK3822" s="3">
        <f t="shared" ca="1" si="1686"/>
        <v>6.0334281080771768E-2</v>
      </c>
      <c r="AL3822" s="3">
        <f t="shared" ca="1" si="1687"/>
        <v>3.9752125337052559E-2</v>
      </c>
      <c r="AM3822" s="3">
        <f t="shared" ca="1" si="1688"/>
        <v>0.10421185104516528</v>
      </c>
      <c r="AN3822" s="3">
        <f t="shared" ca="1" si="1689"/>
        <v>1.8054620372682139E-2</v>
      </c>
      <c r="AO3822" s="4">
        <f t="shared" ca="1" si="1690"/>
        <v>1</v>
      </c>
      <c r="AP3822" s="126" cm="1">
        <f t="array" aca="1" ref="AP3822" ca="1">SQRT(MMULT(V3822:AN3822,MMULT($D$49:$V$67,TRANSPOSE(V3822:AN3822))))</f>
        <v>9.0512728632612376E-3</v>
      </c>
      <c r="AQ3822" s="4" cm="1">
        <f t="array" aca="1" ref="AQ3822" ca="1">MMULT(V3822:AN3822,TRANSPOSE($C$75:$U$75))</f>
        <v>3.2140614255805264E-2</v>
      </c>
    </row>
    <row r="3823" spans="1:43" x14ac:dyDescent="0.3">
      <c r="A3823">
        <v>3709</v>
      </c>
      <c r="B3823">
        <f t="shared" ca="1" si="1698"/>
        <v>0.99467810009408453</v>
      </c>
      <c r="C3823">
        <f t="shared" ca="1" si="1698"/>
        <v>0.14496726878963129</v>
      </c>
      <c r="D3823">
        <f t="shared" ca="1" si="1698"/>
        <v>0.26053017989591443</v>
      </c>
      <c r="E3823">
        <f t="shared" ca="1" si="1698"/>
        <v>0.67382994981612754</v>
      </c>
      <c r="F3823">
        <f t="shared" ca="1" si="1698"/>
        <v>0.50235666304110693</v>
      </c>
      <c r="G3823">
        <f t="shared" ca="1" si="1698"/>
        <v>0.21809427259858116</v>
      </c>
      <c r="H3823">
        <f t="shared" ca="1" si="1698"/>
        <v>0.66373992352837385</v>
      </c>
      <c r="I3823">
        <f t="shared" ca="1" si="1698"/>
        <v>0.33588266979856141</v>
      </c>
      <c r="J3823">
        <f t="shared" ca="1" si="1698"/>
        <v>0.52208788868171851</v>
      </c>
      <c r="K3823">
        <f t="shared" ca="1" si="1698"/>
        <v>1.4725317422338291E-3</v>
      </c>
      <c r="L3823">
        <f t="shared" ca="1" si="1698"/>
        <v>0.51390967515016794</v>
      </c>
      <c r="M3823">
        <f t="shared" ca="1" si="1698"/>
        <v>0.35698560810839386</v>
      </c>
      <c r="N3823">
        <f t="shared" ca="1" si="1698"/>
        <v>0.3285976378913138</v>
      </c>
      <c r="O3823">
        <f t="shared" ca="1" si="1698"/>
        <v>0.56005044964139317</v>
      </c>
      <c r="P3823">
        <f t="shared" ca="1" si="1698"/>
        <v>0.85324290924104362</v>
      </c>
      <c r="Q3823">
        <f t="shared" ref="Q3823" ca="1" si="1699">+RAND()</f>
        <v>0.31591966620279932</v>
      </c>
      <c r="R3823">
        <f t="shared" ca="1" si="1694"/>
        <v>0.5725105086704555</v>
      </c>
      <c r="S3823">
        <f t="shared" ca="1" si="1694"/>
        <v>0.604610838160766</v>
      </c>
      <c r="T3823">
        <f t="shared" ca="1" si="1694"/>
        <v>0.94537397171020487</v>
      </c>
      <c r="U3823">
        <f t="shared" ca="1" si="1691"/>
        <v>9.3688407127628714</v>
      </c>
      <c r="V3823" s="3">
        <f t="shared" ca="1" si="1671"/>
        <v>0.10616874921771981</v>
      </c>
      <c r="W3823" s="3">
        <f t="shared" ca="1" si="1672"/>
        <v>1.5473341177862809E-2</v>
      </c>
      <c r="X3823" s="3">
        <f t="shared" ca="1" si="1673"/>
        <v>2.7808155553440302E-2</v>
      </c>
      <c r="Y3823" s="3">
        <f t="shared" ca="1" si="1674"/>
        <v>7.1922447021453853E-2</v>
      </c>
      <c r="Z3823" s="3">
        <f t="shared" ca="1" si="1675"/>
        <v>5.3619938522037475E-2</v>
      </c>
      <c r="AA3823" s="3">
        <f t="shared" ca="1" si="1676"/>
        <v>2.327868295396231E-2</v>
      </c>
      <c r="AB3823" s="3">
        <f t="shared" ca="1" si="1677"/>
        <v>7.0845469986930421E-2</v>
      </c>
      <c r="AC3823" s="3">
        <f t="shared" ca="1" si="1678"/>
        <v>3.585103857524221E-2</v>
      </c>
      <c r="AD3823" s="3">
        <f t="shared" ca="1" si="1679"/>
        <v>5.5725986244007215E-2</v>
      </c>
      <c r="AE3823" s="3">
        <f t="shared" ca="1" si="1680"/>
        <v>1.5717331390081659E-4</v>
      </c>
      <c r="AF3823" s="3">
        <f t="shared" ca="1" si="1681"/>
        <v>5.4853069969487821E-2</v>
      </c>
      <c r="AG3823" s="3">
        <f t="shared" ca="1" si="1682"/>
        <v>3.8103498506713192E-2</v>
      </c>
      <c r="AH3823" s="3">
        <f t="shared" ca="1" si="1683"/>
        <v>3.5073457641741711E-2</v>
      </c>
      <c r="AI3823" s="3">
        <f t="shared" ca="1" si="1684"/>
        <v>5.9777988207063266E-2</v>
      </c>
      <c r="AJ3823" s="3">
        <f t="shared" ca="1" si="1685"/>
        <v>9.1072410706983006E-2</v>
      </c>
      <c r="AK3823" s="3">
        <f t="shared" ca="1" si="1686"/>
        <v>3.3720251617943731E-2</v>
      </c>
      <c r="AL3823" s="3">
        <f t="shared" ca="1" si="1687"/>
        <v>6.1107934932711876E-2</v>
      </c>
      <c r="AM3823" s="3">
        <f t="shared" ca="1" si="1688"/>
        <v>6.4534221116292867E-2</v>
      </c>
      <c r="AN3823" s="3">
        <f t="shared" ca="1" si="1689"/>
        <v>0.10090618473450533</v>
      </c>
      <c r="AO3823" s="4">
        <f t="shared" ca="1" si="1690"/>
        <v>0.99999999999999989</v>
      </c>
      <c r="AP3823" s="126" cm="1">
        <f t="array" aca="1" ref="AP3823" ca="1">SQRT(MMULT(V3823:AN3823,MMULT($D$49:$V$67,TRANSPOSE(V3823:AN3823))))</f>
        <v>1.0515435502207326E-2</v>
      </c>
      <c r="AQ3823" s="4" cm="1">
        <f t="array" aca="1" ref="AQ3823" ca="1">MMULT(V3823:AN3823,TRANSPOSE($C$75:$U$75))</f>
        <v>5.2162234460814617E-2</v>
      </c>
    </row>
    <row r="3824" spans="1:43" x14ac:dyDescent="0.3">
      <c r="A3824">
        <v>3710</v>
      </c>
      <c r="B3824">
        <f t="shared" ref="B3824:Q3839" ca="1" si="1700">+RAND()</f>
        <v>0.48172081575801273</v>
      </c>
      <c r="C3824">
        <f t="shared" ca="1" si="1700"/>
        <v>0.76981818237540878</v>
      </c>
      <c r="D3824">
        <f t="shared" ca="1" si="1700"/>
        <v>0.65873933999583301</v>
      </c>
      <c r="E3824">
        <f t="shared" ca="1" si="1700"/>
        <v>0.11342895881760351</v>
      </c>
      <c r="F3824">
        <f t="shared" ca="1" si="1700"/>
        <v>0.7275165379512738</v>
      </c>
      <c r="G3824">
        <f t="shared" ca="1" si="1700"/>
        <v>0.9753685644905209</v>
      </c>
      <c r="H3824">
        <f t="shared" ca="1" si="1700"/>
        <v>0.73218370595558535</v>
      </c>
      <c r="I3824">
        <f t="shared" ca="1" si="1700"/>
        <v>0.99441647861494797</v>
      </c>
      <c r="J3824">
        <f t="shared" ca="1" si="1700"/>
        <v>0.29878892812980784</v>
      </c>
      <c r="K3824">
        <f t="shared" ca="1" si="1700"/>
        <v>0.52713268524848367</v>
      </c>
      <c r="L3824">
        <f t="shared" ca="1" si="1700"/>
        <v>0.47943934892224038</v>
      </c>
      <c r="M3824">
        <f t="shared" ca="1" si="1700"/>
        <v>0.10383758929139408</v>
      </c>
      <c r="N3824">
        <f t="shared" ca="1" si="1700"/>
        <v>0.17439700705330963</v>
      </c>
      <c r="O3824">
        <f t="shared" ca="1" si="1700"/>
        <v>0.39009503461846529</v>
      </c>
      <c r="P3824">
        <f t="shared" ca="1" si="1700"/>
        <v>0.48997879936094535</v>
      </c>
      <c r="Q3824">
        <f t="shared" ca="1" si="1700"/>
        <v>0.82547498218901416</v>
      </c>
      <c r="R3824">
        <f t="shared" ca="1" si="1694"/>
        <v>0.70850142672329475</v>
      </c>
      <c r="S3824">
        <f t="shared" ca="1" si="1694"/>
        <v>0.88992435543119097</v>
      </c>
      <c r="T3824">
        <f t="shared" ca="1" si="1694"/>
        <v>0.88650372280429091</v>
      </c>
      <c r="U3824">
        <f t="shared" ca="1" si="1691"/>
        <v>11.227266463731622</v>
      </c>
      <c r="V3824" s="3">
        <f t="shared" ca="1" si="1671"/>
        <v>4.2906331413274615E-2</v>
      </c>
      <c r="W3824" s="3">
        <f t="shared" ca="1" si="1672"/>
        <v>6.8566839921562109E-2</v>
      </c>
      <c r="X3824" s="3">
        <f t="shared" ca="1" si="1673"/>
        <v>5.8673172327726772E-2</v>
      </c>
      <c r="Y3824" s="3">
        <f t="shared" ca="1" si="1674"/>
        <v>1.0102989822502437E-2</v>
      </c>
      <c r="Z3824" s="3">
        <f t="shared" ca="1" si="1675"/>
        <v>6.4799080016621255E-2</v>
      </c>
      <c r="AA3824" s="3">
        <f t="shared" ca="1" si="1676"/>
        <v>8.6874981335958806E-2</v>
      </c>
      <c r="AB3824" s="3">
        <f t="shared" ca="1" si="1677"/>
        <v>6.5214779423007338E-2</v>
      </c>
      <c r="AC3824" s="3">
        <f t="shared" ca="1" si="1678"/>
        <v>8.8571557629570363E-2</v>
      </c>
      <c r="AD3824" s="3">
        <f t="shared" ca="1" si="1679"/>
        <v>2.6612793870619416E-2</v>
      </c>
      <c r="AE3824" s="3">
        <f t="shared" ca="1" si="1680"/>
        <v>4.6951115567740773E-2</v>
      </c>
      <c r="AF3824" s="3">
        <f t="shared" ca="1" si="1681"/>
        <v>4.2703123727490876E-2</v>
      </c>
      <c r="AG3824" s="3">
        <f t="shared" ca="1" si="1682"/>
        <v>9.2486973233270389E-3</v>
      </c>
      <c r="AH3824" s="3">
        <f t="shared" ca="1" si="1683"/>
        <v>1.5533345326458481E-2</v>
      </c>
      <c r="AI3824" s="3">
        <f t="shared" ca="1" si="1684"/>
        <v>3.4745326111090526E-2</v>
      </c>
      <c r="AJ3824" s="3">
        <f t="shared" ca="1" si="1685"/>
        <v>4.3641860727521242E-2</v>
      </c>
      <c r="AK3824" s="3">
        <f t="shared" ca="1" si="1686"/>
        <v>7.3524128500522812E-2</v>
      </c>
      <c r="AL3824" s="3">
        <f t="shared" ca="1" si="1687"/>
        <v>6.31054254401128E-2</v>
      </c>
      <c r="AM3824" s="3">
        <f t="shared" ca="1" si="1688"/>
        <v>7.9264561708407649E-2</v>
      </c>
      <c r="AN3824" s="3">
        <f t="shared" ca="1" si="1689"/>
        <v>7.8959889806484773E-2</v>
      </c>
      <c r="AO3824" s="4">
        <f t="shared" ca="1" si="1690"/>
        <v>1</v>
      </c>
      <c r="AP3824" s="126" cm="1">
        <f t="array" aca="1" ref="AP3824" ca="1">SQRT(MMULT(V3824:AN3824,MMULT($D$49:$V$67,TRANSPOSE(V3824:AN3824))))</f>
        <v>9.1818730507120475E-3</v>
      </c>
      <c r="AQ3824" s="4" cm="1">
        <f t="array" aca="1" ref="AQ3824" ca="1">MMULT(V3824:AN3824,TRANSPOSE($C$75:$U$75))</f>
        <v>4.3689628917363943E-2</v>
      </c>
    </row>
    <row r="3825" spans="1:43" x14ac:dyDescent="0.3">
      <c r="A3825">
        <v>3711</v>
      </c>
      <c r="B3825">
        <f t="shared" ca="1" si="1700"/>
        <v>7.230644284165022E-2</v>
      </c>
      <c r="C3825">
        <f t="shared" ca="1" si="1700"/>
        <v>0.77160164893652783</v>
      </c>
      <c r="D3825">
        <f t="shared" ca="1" si="1700"/>
        <v>0.25821500103388417</v>
      </c>
      <c r="E3825">
        <f t="shared" ca="1" si="1700"/>
        <v>0.39436752736988723</v>
      </c>
      <c r="F3825">
        <f t="shared" ca="1" si="1700"/>
        <v>0.56972148693634495</v>
      </c>
      <c r="G3825">
        <f t="shared" ca="1" si="1700"/>
        <v>0.76566978971923361</v>
      </c>
      <c r="H3825">
        <f t="shared" ca="1" si="1700"/>
        <v>0.20482254226123808</v>
      </c>
      <c r="I3825">
        <f t="shared" ca="1" si="1700"/>
        <v>0.91032423921638272</v>
      </c>
      <c r="J3825">
        <f t="shared" ca="1" si="1700"/>
        <v>0.42402972733854039</v>
      </c>
      <c r="K3825">
        <f t="shared" ca="1" si="1700"/>
        <v>0.57414187246328252</v>
      </c>
      <c r="L3825">
        <f t="shared" ca="1" si="1700"/>
        <v>0.56062226471846766</v>
      </c>
      <c r="M3825">
        <f t="shared" ca="1" si="1700"/>
        <v>0.36887860655237292</v>
      </c>
      <c r="N3825">
        <f t="shared" ca="1" si="1700"/>
        <v>0.64342349898733986</v>
      </c>
      <c r="O3825">
        <f t="shared" ca="1" si="1700"/>
        <v>4.4925641014320505E-2</v>
      </c>
      <c r="P3825">
        <f t="shared" ca="1" si="1700"/>
        <v>0.40668620011238754</v>
      </c>
      <c r="Q3825">
        <f t="shared" ca="1" si="1700"/>
        <v>0.20871281476230841</v>
      </c>
      <c r="R3825">
        <f t="shared" ca="1" si="1694"/>
        <v>0.9475704884966839</v>
      </c>
      <c r="S3825">
        <f t="shared" ca="1" si="1694"/>
        <v>0.18628886896710717</v>
      </c>
      <c r="T3825">
        <f t="shared" ca="1" si="1694"/>
        <v>0.13948174139231051</v>
      </c>
      <c r="U3825">
        <f t="shared" ca="1" si="1691"/>
        <v>8.4517904031202722</v>
      </c>
      <c r="V3825" s="3">
        <f t="shared" ca="1" si="1671"/>
        <v>8.5551627989917719E-3</v>
      </c>
      <c r="W3825" s="3">
        <f t="shared" ca="1" si="1672"/>
        <v>9.1294460952517739E-2</v>
      </c>
      <c r="X3825" s="3">
        <f t="shared" ca="1" si="1673"/>
        <v>3.0551514971142106E-2</v>
      </c>
      <c r="Y3825" s="3">
        <f t="shared" ca="1" si="1674"/>
        <v>4.6660826707710684E-2</v>
      </c>
      <c r="Z3825" s="3">
        <f t="shared" ca="1" si="1675"/>
        <v>6.740837855207725E-2</v>
      </c>
      <c r="AA3825" s="3">
        <f t="shared" ca="1" si="1676"/>
        <v>9.0592614487524439E-2</v>
      </c>
      <c r="AB3825" s="3">
        <f t="shared" ca="1" si="1677"/>
        <v>2.4234219318266661E-2</v>
      </c>
      <c r="AC3825" s="3">
        <f t="shared" ca="1" si="1678"/>
        <v>0.10770785783806291</v>
      </c>
      <c r="AD3825" s="3">
        <f t="shared" ca="1" si="1679"/>
        <v>5.0170402614574429E-2</v>
      </c>
      <c r="AE3825" s="3">
        <f t="shared" ca="1" si="1680"/>
        <v>6.7931390282858661E-2</v>
      </c>
      <c r="AF3825" s="3">
        <f t="shared" ca="1" si="1681"/>
        <v>6.6331775633183529E-2</v>
      </c>
      <c r="AG3825" s="3">
        <f t="shared" ca="1" si="1682"/>
        <v>4.3645025368375036E-2</v>
      </c>
      <c r="AH3825" s="3">
        <f t="shared" ca="1" si="1683"/>
        <v>7.6128662484317849E-2</v>
      </c>
      <c r="AI3825" s="3">
        <f t="shared" ca="1" si="1684"/>
        <v>5.31551764437209E-3</v>
      </c>
      <c r="AJ3825" s="3">
        <f t="shared" ca="1" si="1685"/>
        <v>4.8118348978725876E-2</v>
      </c>
      <c r="AK3825" s="3">
        <f t="shared" ca="1" si="1686"/>
        <v>2.4694509069374794E-2</v>
      </c>
      <c r="AL3825" s="3">
        <f t="shared" ca="1" si="1687"/>
        <v>0.11211476424531959</v>
      </c>
      <c r="AM3825" s="3">
        <f t="shared" ca="1" si="1688"/>
        <v>2.2041349830248056E-2</v>
      </c>
      <c r="AN3825" s="3">
        <f t="shared" ca="1" si="1689"/>
        <v>1.6503218222356293E-2</v>
      </c>
      <c r="AO3825" s="4">
        <f t="shared" ca="1" si="1690"/>
        <v>0.99999999999999978</v>
      </c>
      <c r="AP3825" s="126" cm="1">
        <f t="array" aca="1" ref="AP3825" ca="1">SQRT(MMULT(V3825:AN3825,MMULT($D$49:$V$67,TRANSPOSE(V3825:AN3825))))</f>
        <v>7.9559409153286374E-3</v>
      </c>
      <c r="AQ3825" s="4" cm="1">
        <f t="array" aca="1" ref="AQ3825" ca="1">MMULT(V3825:AN3825,TRANSPOSE($C$75:$U$75))</f>
        <v>3.5243226367938293E-2</v>
      </c>
    </row>
    <row r="3826" spans="1:43" x14ac:dyDescent="0.3">
      <c r="A3826">
        <v>3712</v>
      </c>
      <c r="B3826">
        <f t="shared" ca="1" si="1700"/>
        <v>4.6371069563249656E-2</v>
      </c>
      <c r="C3826">
        <f t="shared" ca="1" si="1700"/>
        <v>0.30698563840906457</v>
      </c>
      <c r="D3826">
        <f t="shared" ca="1" si="1700"/>
        <v>0.43596654518192046</v>
      </c>
      <c r="E3826">
        <f t="shared" ca="1" si="1700"/>
        <v>0.5039226416705509</v>
      </c>
      <c r="F3826">
        <f t="shared" ca="1" si="1700"/>
        <v>0.88669107763482924</v>
      </c>
      <c r="G3826">
        <f t="shared" ca="1" si="1700"/>
        <v>0.73402832754696223</v>
      </c>
      <c r="H3826">
        <f t="shared" ca="1" si="1700"/>
        <v>0.30985733786825109</v>
      </c>
      <c r="I3826">
        <f t="shared" ca="1" si="1700"/>
        <v>0.6116811269861846</v>
      </c>
      <c r="J3826">
        <f t="shared" ca="1" si="1700"/>
        <v>0.11121436925536121</v>
      </c>
      <c r="K3826">
        <f t="shared" ca="1" si="1700"/>
        <v>0.62687231162927093</v>
      </c>
      <c r="L3826">
        <f t="shared" ca="1" si="1700"/>
        <v>0.6221440795855</v>
      </c>
      <c r="M3826">
        <f t="shared" ca="1" si="1700"/>
        <v>0.91981461769616468</v>
      </c>
      <c r="N3826">
        <f t="shared" ca="1" si="1700"/>
        <v>0.74373217874647246</v>
      </c>
      <c r="O3826">
        <f t="shared" ca="1" si="1700"/>
        <v>0.50299211450280334</v>
      </c>
      <c r="P3826">
        <f t="shared" ca="1" si="1700"/>
        <v>3.3326840388216872E-2</v>
      </c>
      <c r="Q3826">
        <f t="shared" ca="1" si="1700"/>
        <v>0.6184901065564925</v>
      </c>
      <c r="R3826">
        <f t="shared" ca="1" si="1694"/>
        <v>0.1038663203187179</v>
      </c>
      <c r="S3826">
        <f t="shared" ca="1" si="1694"/>
        <v>0.75683486137292511</v>
      </c>
      <c r="T3826">
        <f t="shared" ca="1" si="1694"/>
        <v>0.72087352887019862</v>
      </c>
      <c r="U3826">
        <f t="shared" ca="1" si="1691"/>
        <v>9.5956650937831363</v>
      </c>
      <c r="V3826" s="3">
        <f t="shared" ca="1" si="1671"/>
        <v>4.8325018755909542E-3</v>
      </c>
      <c r="W3826" s="3">
        <f t="shared" ca="1" si="1672"/>
        <v>3.1992116795317833E-2</v>
      </c>
      <c r="X3826" s="3">
        <f t="shared" ca="1" si="1673"/>
        <v>4.5433697499965432E-2</v>
      </c>
      <c r="Y3826" s="3">
        <f t="shared" ca="1" si="1674"/>
        <v>5.2515655428307266E-2</v>
      </c>
      <c r="Z3826" s="3">
        <f t="shared" ca="1" si="1675"/>
        <v>9.2405379821905304E-2</v>
      </c>
      <c r="AA3826" s="3">
        <f t="shared" ca="1" si="1676"/>
        <v>7.6495826018618179E-2</v>
      </c>
      <c r="AB3826" s="3">
        <f t="shared" ca="1" si="1677"/>
        <v>3.2291387292059853E-2</v>
      </c>
      <c r="AC3826" s="3">
        <f t="shared" ca="1" si="1678"/>
        <v>6.3745568546622389E-2</v>
      </c>
      <c r="AD3826" s="3">
        <f t="shared" ca="1" si="1679"/>
        <v>1.1590063655662081E-2</v>
      </c>
      <c r="AE3826" s="3">
        <f t="shared" ca="1" si="1680"/>
        <v>6.5328698480255479E-2</v>
      </c>
      <c r="AF3826" s="3">
        <f t="shared" ca="1" si="1681"/>
        <v>6.48359518079238E-2</v>
      </c>
      <c r="AG3826" s="3">
        <f t="shared" ca="1" si="1682"/>
        <v>9.5857307305576608E-2</v>
      </c>
      <c r="AH3826" s="3">
        <f t="shared" ca="1" si="1683"/>
        <v>7.7507100495652306E-2</v>
      </c>
      <c r="AI3826" s="3">
        <f t="shared" ca="1" si="1684"/>
        <v>5.2418681726260241E-2</v>
      </c>
      <c r="AJ3826" s="3">
        <f t="shared" ca="1" si="1685"/>
        <v>3.4731141679599418E-3</v>
      </c>
      <c r="AK3826" s="3">
        <f t="shared" ca="1" si="1686"/>
        <v>6.4455157668768734E-2</v>
      </c>
      <c r="AL3826" s="3">
        <f t="shared" ca="1" si="1687"/>
        <v>1.0824296107000553E-2</v>
      </c>
      <c r="AM3826" s="3">
        <f t="shared" ca="1" si="1688"/>
        <v>7.8872579855174929E-2</v>
      </c>
      <c r="AN3826" s="3">
        <f t="shared" ca="1" si="1689"/>
        <v>7.5124915451378144E-2</v>
      </c>
      <c r="AO3826" s="4">
        <f t="shared" ca="1" si="1690"/>
        <v>0.99999999999999989</v>
      </c>
      <c r="AP3826" s="126" cm="1">
        <f t="array" aca="1" ref="AP3826" ca="1">SQRT(MMULT(V3826:AN3826,MMULT($D$49:$V$67,TRANSPOSE(V3826:AN3826))))</f>
        <v>7.0137344597102263E-3</v>
      </c>
      <c r="AQ3826" s="4" cm="1">
        <f t="array" aca="1" ref="AQ3826" ca="1">MMULT(V3826:AN3826,TRANSPOSE($C$75:$U$75))</f>
        <v>3.3830760401393982E-2</v>
      </c>
    </row>
    <row r="3827" spans="1:43" x14ac:dyDescent="0.3">
      <c r="A3827">
        <v>3713</v>
      </c>
      <c r="B3827">
        <f t="shared" ca="1" si="1700"/>
        <v>0.6174941047723399</v>
      </c>
      <c r="C3827">
        <f t="shared" ca="1" si="1700"/>
        <v>0.48983685167866919</v>
      </c>
      <c r="D3827">
        <f t="shared" ca="1" si="1700"/>
        <v>0.91055144564624013</v>
      </c>
      <c r="E3827">
        <f t="shared" ca="1" si="1700"/>
        <v>0.14836267239533407</v>
      </c>
      <c r="F3827">
        <f t="shared" ca="1" si="1700"/>
        <v>0.68956315093369225</v>
      </c>
      <c r="G3827">
        <f t="shared" ca="1" si="1700"/>
        <v>0.59595306736809173</v>
      </c>
      <c r="H3827">
        <f t="shared" ca="1" si="1700"/>
        <v>0.19024933074649808</v>
      </c>
      <c r="I3827">
        <f t="shared" ca="1" si="1700"/>
        <v>0.58602070486913527</v>
      </c>
      <c r="J3827">
        <f t="shared" ca="1" si="1700"/>
        <v>0.72766240377850355</v>
      </c>
      <c r="K3827">
        <f t="shared" ca="1" si="1700"/>
        <v>2.3712386169469024E-2</v>
      </c>
      <c r="L3827">
        <f t="shared" ca="1" si="1700"/>
        <v>0.6257567102344207</v>
      </c>
      <c r="M3827">
        <f t="shared" ca="1" si="1700"/>
        <v>0.97859396037541135</v>
      </c>
      <c r="N3827">
        <f t="shared" ca="1" si="1700"/>
        <v>0.84290299852667039</v>
      </c>
      <c r="O3827">
        <f t="shared" ca="1" si="1700"/>
        <v>0.8016349294085453</v>
      </c>
      <c r="P3827">
        <f t="shared" ca="1" si="1700"/>
        <v>0.3823127630508073</v>
      </c>
      <c r="Q3827">
        <f t="shared" ca="1" si="1700"/>
        <v>0.87028123818046366</v>
      </c>
      <c r="R3827">
        <f t="shared" ca="1" si="1694"/>
        <v>0.5794219488389617</v>
      </c>
      <c r="S3827">
        <f t="shared" ca="1" si="1694"/>
        <v>7.7361232314510087E-2</v>
      </c>
      <c r="T3827">
        <f t="shared" ca="1" si="1694"/>
        <v>3.3955936282935362E-2</v>
      </c>
      <c r="U3827">
        <f t="shared" ca="1" si="1691"/>
        <v>10.1716278355707</v>
      </c>
      <c r="V3827" s="3">
        <f t="shared" ref="V3827:V3890" ca="1" si="1701">B3827/$U3827</f>
        <v>6.070750078103837E-2</v>
      </c>
      <c r="W3827" s="3">
        <f t="shared" ref="W3827:W3890" ca="1" si="1702">C3827/$U3827</f>
        <v>4.815717401355217E-2</v>
      </c>
      <c r="X3827" s="3">
        <f t="shared" ref="X3827:X3890" ca="1" si="1703">D3827/$U3827</f>
        <v>8.9518753572756113E-2</v>
      </c>
      <c r="Y3827" s="3">
        <f t="shared" ref="Y3827:Y3890" ca="1" si="1704">E3827/$U3827</f>
        <v>1.4585932044869186E-2</v>
      </c>
      <c r="Z3827" s="3">
        <f t="shared" ref="Z3827:Z3890" ca="1" si="1705">F3827/$U3827</f>
        <v>6.7792801907503419E-2</v>
      </c>
      <c r="AA3827" s="3">
        <f t="shared" ref="AA3827:AA3890" ca="1" si="1706">G3827/$U3827</f>
        <v>5.8589743647915776E-2</v>
      </c>
      <c r="AB3827" s="3">
        <f t="shared" ref="AB3827:AB3890" ca="1" si="1707">H3827/$U3827</f>
        <v>1.8703921714593851E-2</v>
      </c>
      <c r="AC3827" s="3">
        <f t="shared" ref="AC3827:AC3890" ca="1" si="1708">I3827/$U3827</f>
        <v>5.7613266464566375E-2</v>
      </c>
      <c r="AD3827" s="3">
        <f t="shared" ref="AD3827:AD3890" ca="1" si="1709">J3827/$U3827</f>
        <v>7.153844158885081E-2</v>
      </c>
      <c r="AE3827" s="3">
        <f t="shared" ref="AE3827:AE3890" ca="1" si="1710">K3827/$U3827</f>
        <v>2.3312282510519707E-3</v>
      </c>
      <c r="AF3827" s="3">
        <f t="shared" ref="AF3827:AF3890" ca="1" si="1711">L3827/$U3827</f>
        <v>6.15198196739088E-2</v>
      </c>
      <c r="AG3827" s="3">
        <f t="shared" ref="AG3827:AG3890" ca="1" si="1712">M3827/$U3827</f>
        <v>9.6208195600041374E-2</v>
      </c>
      <c r="AH3827" s="3">
        <f t="shared" ref="AH3827:AH3890" ca="1" si="1713">N3827/$U3827</f>
        <v>8.2868053388563401E-2</v>
      </c>
      <c r="AI3827" s="3">
        <f t="shared" ref="AI3827:AI3890" ca="1" si="1714">O3827/$U3827</f>
        <v>7.8810878884615423E-2</v>
      </c>
      <c r="AJ3827" s="3">
        <f t="shared" ref="AJ3827:AJ3890" ca="1" si="1715">P3827/$U3827</f>
        <v>3.7586192616469914E-2</v>
      </c>
      <c r="AK3827" s="3">
        <f t="shared" ref="AK3827:AK3890" ca="1" si="1716">Q3827/$U3827</f>
        <v>8.5559681522857714E-2</v>
      </c>
      <c r="AL3827" s="3">
        <f t="shared" ref="AL3827:AL3890" ca="1" si="1717">R3827/$U3827</f>
        <v>5.6964525069693732E-2</v>
      </c>
      <c r="AM3827" s="3">
        <f t="shared" ref="AM3827:AM3890" ca="1" si="1718">S3827/$U3827</f>
        <v>7.6055901341547244E-3</v>
      </c>
      <c r="AN3827" s="3">
        <f t="shared" ref="AN3827:AN3890" ca="1" si="1719">T3827/$U3827</f>
        <v>3.3382991229967858E-3</v>
      </c>
      <c r="AO3827" s="4">
        <f t="shared" ref="AO3827:AO3890" ca="1" si="1720">SUM(V3827:AN3827)</f>
        <v>1</v>
      </c>
      <c r="AP3827" s="126" cm="1">
        <f t="array" aca="1" ref="AP3827" ca="1">SQRT(MMULT(V3827:AN3827,MMULT($D$49:$V$67,TRANSPOSE(V3827:AN3827))))</f>
        <v>9.1447655142362014E-3</v>
      </c>
      <c r="AQ3827" s="4" cm="1">
        <f t="array" aca="1" ref="AQ3827" ca="1">MMULT(V3827:AN3827,TRANSPOSE($C$75:$U$75))</f>
        <v>3.3873607148401153E-2</v>
      </c>
    </row>
    <row r="3828" spans="1:43" x14ac:dyDescent="0.3">
      <c r="A3828">
        <v>3714</v>
      </c>
      <c r="B3828">
        <f t="shared" ca="1" si="1700"/>
        <v>0.3783330261236213</v>
      </c>
      <c r="C3828">
        <f t="shared" ca="1" si="1700"/>
        <v>4.5515581650886427E-2</v>
      </c>
      <c r="D3828">
        <f t="shared" ca="1" si="1700"/>
        <v>0.77716693537137727</v>
      </c>
      <c r="E3828">
        <f t="shared" ca="1" si="1700"/>
        <v>0.92810934467477935</v>
      </c>
      <c r="F3828">
        <f t="shared" ca="1" si="1700"/>
        <v>0.73943532724995009</v>
      </c>
      <c r="G3828">
        <f t="shared" ca="1" si="1700"/>
        <v>0.29917927837586944</v>
      </c>
      <c r="H3828">
        <f t="shared" ca="1" si="1700"/>
        <v>0.56007179589027023</v>
      </c>
      <c r="I3828">
        <f t="shared" ca="1" si="1700"/>
        <v>7.220863292721047E-2</v>
      </c>
      <c r="J3828">
        <f t="shared" ca="1" si="1700"/>
        <v>0.32115652351499624</v>
      </c>
      <c r="K3828">
        <f t="shared" ca="1" si="1700"/>
        <v>0.27457083720620656</v>
      </c>
      <c r="L3828">
        <f t="shared" ca="1" si="1700"/>
        <v>0.39613869022338466</v>
      </c>
      <c r="M3828">
        <f t="shared" ca="1" si="1700"/>
        <v>0.69555255998913024</v>
      </c>
      <c r="N3828">
        <f t="shared" ca="1" si="1700"/>
        <v>0.88061687861906934</v>
      </c>
      <c r="O3828">
        <f t="shared" ca="1" si="1700"/>
        <v>0.28299729548989827</v>
      </c>
      <c r="P3828">
        <f t="shared" ca="1" si="1700"/>
        <v>0.49728808702112204</v>
      </c>
      <c r="Q3828">
        <f t="shared" ca="1" si="1700"/>
        <v>0.2693491885735666</v>
      </c>
      <c r="R3828">
        <f t="shared" ca="1" si="1694"/>
        <v>3.6879477493135582E-2</v>
      </c>
      <c r="S3828">
        <f t="shared" ca="1" si="1694"/>
        <v>0.26070998457604122</v>
      </c>
      <c r="T3828">
        <f t="shared" ca="1" si="1694"/>
        <v>0.55344811106460057</v>
      </c>
      <c r="U3828">
        <f t="shared" ca="1" si="1691"/>
        <v>8.2687275560351168</v>
      </c>
      <c r="V3828" s="3">
        <f t="shared" ca="1" si="1701"/>
        <v>4.575468517492591E-2</v>
      </c>
      <c r="W3828" s="3">
        <f t="shared" ca="1" si="1702"/>
        <v>5.5045448459195949E-3</v>
      </c>
      <c r="X3828" s="3">
        <f t="shared" ca="1" si="1703"/>
        <v>9.3988697789921069E-2</v>
      </c>
      <c r="Y3828" s="3">
        <f t="shared" ca="1" si="1704"/>
        <v>0.11224330931031558</v>
      </c>
      <c r="Z3828" s="3">
        <f t="shared" ca="1" si="1705"/>
        <v>8.9425527959287598E-2</v>
      </c>
      <c r="AA3828" s="3">
        <f t="shared" ca="1" si="1706"/>
        <v>3.6182021520047146E-2</v>
      </c>
      <c r="AB3828" s="3">
        <f t="shared" ca="1" si="1707"/>
        <v>6.7733734373856505E-2</v>
      </c>
      <c r="AC3828" s="3">
        <f t="shared" ca="1" si="1708"/>
        <v>8.7327381919249936E-3</v>
      </c>
      <c r="AD3828" s="3">
        <f t="shared" ca="1" si="1709"/>
        <v>3.8839896627213572E-2</v>
      </c>
      <c r="AE3828" s="3">
        <f t="shared" ca="1" si="1710"/>
        <v>3.3205935900718471E-2</v>
      </c>
      <c r="AF3828" s="3">
        <f t="shared" ca="1" si="1711"/>
        <v>4.7908059316122215E-2</v>
      </c>
      <c r="AG3828" s="3">
        <f t="shared" ca="1" si="1712"/>
        <v>8.4118451753978224E-2</v>
      </c>
      <c r="AH3828" s="3">
        <f t="shared" ca="1" si="1713"/>
        <v>0.10649968482470211</v>
      </c>
      <c r="AI3828" s="3">
        <f t="shared" ca="1" si="1714"/>
        <v>3.4225011475114614E-2</v>
      </c>
      <c r="AJ3828" s="3">
        <f t="shared" ca="1" si="1715"/>
        <v>6.0140823802831082E-2</v>
      </c>
      <c r="AK3828" s="3">
        <f t="shared" ca="1" si="1716"/>
        <v>3.2574442288520682E-2</v>
      </c>
      <c r="AL3828" s="3">
        <f t="shared" ca="1" si="1717"/>
        <v>4.4601152043301107E-3</v>
      </c>
      <c r="AM3828" s="3">
        <f t="shared" ca="1" si="1718"/>
        <v>3.1529637759773105E-2</v>
      </c>
      <c r="AN3828" s="3">
        <f t="shared" ca="1" si="1719"/>
        <v>6.6932681880497322E-2</v>
      </c>
      <c r="AO3828" s="4">
        <f t="shared" ca="1" si="1720"/>
        <v>0.99999999999999978</v>
      </c>
      <c r="AP3828" s="126" cm="1">
        <f t="array" aca="1" ref="AP3828" ca="1">SQRT(MMULT(V3828:AN3828,MMULT($D$49:$V$67,TRANSPOSE(V3828:AN3828))))</f>
        <v>1.2147256522819691E-2</v>
      </c>
      <c r="AQ3828" s="4" cm="1">
        <f t="array" aca="1" ref="AQ3828" ca="1">MMULT(V3828:AN3828,TRANSPOSE($C$75:$U$75))</f>
        <v>4.7455331204132346E-2</v>
      </c>
    </row>
    <row r="3829" spans="1:43" x14ac:dyDescent="0.3">
      <c r="A3829">
        <v>3715</v>
      </c>
      <c r="B3829">
        <f t="shared" ca="1" si="1700"/>
        <v>0.93922464227607882</v>
      </c>
      <c r="C3829">
        <f t="shared" ca="1" si="1700"/>
        <v>0.61757308821266266</v>
      </c>
      <c r="D3829">
        <f t="shared" ca="1" si="1700"/>
        <v>0.98573238157303567</v>
      </c>
      <c r="E3829">
        <f t="shared" ca="1" si="1700"/>
        <v>0.55869136483316861</v>
      </c>
      <c r="F3829">
        <f t="shared" ca="1" si="1700"/>
        <v>0.41171887362837989</v>
      </c>
      <c r="G3829">
        <f t="shared" ca="1" si="1700"/>
        <v>0.41509102409672005</v>
      </c>
      <c r="H3829">
        <f t="shared" ca="1" si="1700"/>
        <v>8.5362329938836634E-2</v>
      </c>
      <c r="I3829">
        <f t="shared" ca="1" si="1700"/>
        <v>0.18060441363089408</v>
      </c>
      <c r="J3829">
        <f t="shared" ca="1" si="1700"/>
        <v>0.22460375909307306</v>
      </c>
      <c r="K3829">
        <f t="shared" ca="1" si="1700"/>
        <v>0.32832650043826273</v>
      </c>
      <c r="L3829">
        <f t="shared" ca="1" si="1700"/>
        <v>0.54162931986240692</v>
      </c>
      <c r="M3829">
        <f t="shared" ca="1" si="1700"/>
        <v>0.97575662976370947</v>
      </c>
      <c r="N3829">
        <f t="shared" ca="1" si="1700"/>
        <v>0.74624485707633137</v>
      </c>
      <c r="O3829">
        <f t="shared" ca="1" si="1700"/>
        <v>0.82905561195388999</v>
      </c>
      <c r="P3829">
        <f t="shared" ca="1" si="1700"/>
        <v>0.18199288382362711</v>
      </c>
      <c r="Q3829">
        <f t="shared" ca="1" si="1700"/>
        <v>0.66642433323917705</v>
      </c>
      <c r="R3829">
        <f t="shared" ca="1" si="1694"/>
        <v>0.16837490566110835</v>
      </c>
      <c r="S3829">
        <f t="shared" ca="1" si="1694"/>
        <v>0.43607129794910393</v>
      </c>
      <c r="T3829">
        <f t="shared" ca="1" si="1694"/>
        <v>0.9822632849463464</v>
      </c>
      <c r="U3829">
        <f t="shared" ca="1" si="1691"/>
        <v>10.274741501996814</v>
      </c>
      <c r="V3829" s="3">
        <f t="shared" ca="1" si="1701"/>
        <v>9.141102402367475E-2</v>
      </c>
      <c r="W3829" s="3">
        <f t="shared" ca="1" si="1702"/>
        <v>6.010594895186825E-2</v>
      </c>
      <c r="X3829" s="3">
        <f t="shared" ca="1" si="1703"/>
        <v>9.5937438560519159E-2</v>
      </c>
      <c r="Y3829" s="3">
        <f t="shared" ca="1" si="1704"/>
        <v>5.4375223427722379E-2</v>
      </c>
      <c r="Z3829" s="3">
        <f t="shared" ca="1" si="1705"/>
        <v>4.0070971473916459E-2</v>
      </c>
      <c r="AA3829" s="3">
        <f t="shared" ca="1" si="1706"/>
        <v>4.0399169557312015E-2</v>
      </c>
      <c r="AB3829" s="3">
        <f t="shared" ca="1" si="1707"/>
        <v>8.3079783488710784E-3</v>
      </c>
      <c r="AC3829" s="3">
        <f t="shared" ca="1" si="1708"/>
        <v>1.7577514100553776E-2</v>
      </c>
      <c r="AD3829" s="3">
        <f t="shared" ca="1" si="1709"/>
        <v>2.1859796574874718E-2</v>
      </c>
      <c r="AE3829" s="3">
        <f t="shared" ca="1" si="1710"/>
        <v>3.1954721233079693E-2</v>
      </c>
      <c r="AF3829" s="3">
        <f t="shared" ca="1" si="1711"/>
        <v>5.2714641994365069E-2</v>
      </c>
      <c r="AG3829" s="3">
        <f t="shared" ca="1" si="1712"/>
        <v>9.4966538046147339E-2</v>
      </c>
      <c r="AH3829" s="3">
        <f t="shared" ca="1" si="1713"/>
        <v>7.2629063897257623E-2</v>
      </c>
      <c r="AI3829" s="3">
        <f t="shared" ca="1" si="1714"/>
        <v>8.0688707525417513E-2</v>
      </c>
      <c r="AJ3829" s="3">
        <f t="shared" ca="1" si="1715"/>
        <v>1.7712648419257869E-2</v>
      </c>
      <c r="AK3829" s="3">
        <f t="shared" ca="1" si="1716"/>
        <v>6.486044764334585E-2</v>
      </c>
      <c r="AL3829" s="3">
        <f t="shared" ca="1" si="1717"/>
        <v>1.6387264402553194E-2</v>
      </c>
      <c r="AM3829" s="3">
        <f t="shared" ca="1" si="1718"/>
        <v>4.2441096728745624E-2</v>
      </c>
      <c r="AN3829" s="3">
        <f t="shared" ca="1" si="1719"/>
        <v>9.5599805090517492E-2</v>
      </c>
      <c r="AO3829" s="4">
        <f t="shared" ca="1" si="1720"/>
        <v>0.99999999999999989</v>
      </c>
      <c r="AP3829" s="126" cm="1">
        <f t="array" aca="1" ref="AP3829" ca="1">SQRT(MMULT(V3829:AN3829,MMULT($D$49:$V$67,TRANSPOSE(V3829:AN3829))))</f>
        <v>1.0941921464967409E-2</v>
      </c>
      <c r="AQ3829" s="4" cm="1">
        <f t="array" aca="1" ref="AQ3829" ca="1">MMULT(V3829:AN3829,TRANSPOSE($C$75:$U$75))</f>
        <v>4.4717980140766125E-2</v>
      </c>
    </row>
    <row r="3830" spans="1:43" x14ac:dyDescent="0.3">
      <c r="A3830">
        <v>3716</v>
      </c>
      <c r="B3830">
        <f t="shared" ca="1" si="1700"/>
        <v>0.9713526499612396</v>
      </c>
      <c r="C3830">
        <f t="shared" ca="1" si="1700"/>
        <v>0.14328047895326468</v>
      </c>
      <c r="D3830">
        <f t="shared" ca="1" si="1700"/>
        <v>0.78958380196651212</v>
      </c>
      <c r="E3830">
        <f t="shared" ca="1" si="1700"/>
        <v>0.85200876284272897</v>
      </c>
      <c r="F3830">
        <f t="shared" ca="1" si="1700"/>
        <v>0.49376202586316753</v>
      </c>
      <c r="G3830">
        <f t="shared" ca="1" si="1700"/>
        <v>0.15567609921370162</v>
      </c>
      <c r="H3830">
        <f t="shared" ca="1" si="1700"/>
        <v>0.39660521310156382</v>
      </c>
      <c r="I3830">
        <f t="shared" ca="1" si="1700"/>
        <v>0.56259939171219153</v>
      </c>
      <c r="J3830">
        <f t="shared" ca="1" si="1700"/>
        <v>0.27074659522531541</v>
      </c>
      <c r="K3830">
        <f t="shared" ca="1" si="1700"/>
        <v>0.54109239643370122</v>
      </c>
      <c r="L3830">
        <f t="shared" ca="1" si="1700"/>
        <v>0.58336829032484505</v>
      </c>
      <c r="M3830">
        <f t="shared" ca="1" si="1700"/>
        <v>0.30273928257330207</v>
      </c>
      <c r="N3830">
        <f t="shared" ca="1" si="1700"/>
        <v>0.58831820398007351</v>
      </c>
      <c r="O3830">
        <f t="shared" ca="1" si="1700"/>
        <v>0.74135572085872359</v>
      </c>
      <c r="P3830">
        <f t="shared" ca="1" si="1700"/>
        <v>0.49397465529452678</v>
      </c>
      <c r="Q3830">
        <f t="shared" ca="1" si="1700"/>
        <v>0.75816824149015627</v>
      </c>
      <c r="R3830">
        <f t="shared" ca="1" si="1694"/>
        <v>0.3389156027321738</v>
      </c>
      <c r="S3830">
        <f t="shared" ca="1" si="1694"/>
        <v>0.89587758990020516</v>
      </c>
      <c r="T3830">
        <f t="shared" ca="1" si="1694"/>
        <v>0.20043626400184278</v>
      </c>
      <c r="U3830">
        <f t="shared" ca="1" si="1691"/>
        <v>10.079861266429235</v>
      </c>
      <c r="V3830" s="3">
        <f t="shared" ca="1" si="1701"/>
        <v>9.6365676499567413E-2</v>
      </c>
      <c r="W3830" s="3">
        <f t="shared" ca="1" si="1702"/>
        <v>1.421452886762016E-2</v>
      </c>
      <c r="X3830" s="3">
        <f t="shared" ca="1" si="1703"/>
        <v>7.8332804499621864E-2</v>
      </c>
      <c r="Y3830" s="3">
        <f t="shared" ca="1" si="1704"/>
        <v>8.4525842203833315E-2</v>
      </c>
      <c r="Z3830" s="3">
        <f t="shared" ca="1" si="1705"/>
        <v>4.8985002155499058E-2</v>
      </c>
      <c r="AA3830" s="3">
        <f t="shared" ca="1" si="1706"/>
        <v>1.5444270025042664E-2</v>
      </c>
      <c r="AB3830" s="3">
        <f t="shared" ca="1" si="1707"/>
        <v>3.9346296800973748E-2</v>
      </c>
      <c r="AC3830" s="3">
        <f t="shared" ca="1" si="1708"/>
        <v>5.581419990232573E-2</v>
      </c>
      <c r="AD3830" s="3">
        <f t="shared" ca="1" si="1709"/>
        <v>2.6860150955354042E-2</v>
      </c>
      <c r="AE3830" s="3">
        <f t="shared" ca="1" si="1710"/>
        <v>5.3680540052252305E-2</v>
      </c>
      <c r="AF3830" s="3">
        <f t="shared" ca="1" si="1711"/>
        <v>5.7874634869007652E-2</v>
      </c>
      <c r="AG3830" s="3">
        <f t="shared" ca="1" si="1712"/>
        <v>3.0034072351925005E-2</v>
      </c>
      <c r="AH3830" s="3">
        <f t="shared" ca="1" si="1713"/>
        <v>5.8365704490344013E-2</v>
      </c>
      <c r="AI3830" s="3">
        <f t="shared" ca="1" si="1714"/>
        <v>7.3548206792070955E-2</v>
      </c>
      <c r="AJ3830" s="3">
        <f t="shared" ca="1" si="1715"/>
        <v>4.9006096635446653E-2</v>
      </c>
      <c r="AK3830" s="3">
        <f t="shared" ca="1" si="1716"/>
        <v>7.5216138541035232E-2</v>
      </c>
      <c r="AL3830" s="3">
        <f t="shared" ca="1" si="1717"/>
        <v>3.3623042398502549E-2</v>
      </c>
      <c r="AM3830" s="3">
        <f t="shared" ca="1" si="1718"/>
        <v>8.8877968279574102E-2</v>
      </c>
      <c r="AN3830" s="3">
        <f t="shared" ca="1" si="1719"/>
        <v>1.9884823680003563E-2</v>
      </c>
      <c r="AO3830" s="4">
        <f t="shared" ca="1" si="1720"/>
        <v>1</v>
      </c>
      <c r="AP3830" s="126" cm="1">
        <f t="array" aca="1" ref="AP3830" ca="1">SQRT(MMULT(V3830:AN3830,MMULT($D$49:$V$67,TRANSPOSE(V3830:AN3830))))</f>
        <v>1.1098895028618142E-2</v>
      </c>
      <c r="AQ3830" s="4" cm="1">
        <f t="array" aca="1" ref="AQ3830" ca="1">MMULT(V3830:AN3830,TRANSPOSE($C$75:$U$75))</f>
        <v>4.0941703092922554E-2</v>
      </c>
    </row>
    <row r="3831" spans="1:43" x14ac:dyDescent="0.3">
      <c r="A3831">
        <v>3717</v>
      </c>
      <c r="B3831">
        <f t="shared" ca="1" si="1700"/>
        <v>0.47267799758636808</v>
      </c>
      <c r="C3831">
        <f t="shared" ca="1" si="1700"/>
        <v>0.16840465716480268</v>
      </c>
      <c r="D3831">
        <f t="shared" ca="1" si="1700"/>
        <v>0.72980003513031633</v>
      </c>
      <c r="E3831">
        <f t="shared" ca="1" si="1700"/>
        <v>0.41811189383120451</v>
      </c>
      <c r="F3831">
        <f t="shared" ca="1" si="1700"/>
        <v>0.22356834355561428</v>
      </c>
      <c r="G3831">
        <f t="shared" ca="1" si="1700"/>
        <v>0.77938137162743026</v>
      </c>
      <c r="H3831">
        <f t="shared" ca="1" si="1700"/>
        <v>0.92150911350273623</v>
      </c>
      <c r="I3831">
        <f t="shared" ca="1" si="1700"/>
        <v>0.10192251798035612</v>
      </c>
      <c r="J3831">
        <f t="shared" ca="1" si="1700"/>
        <v>1.1321019204497462E-2</v>
      </c>
      <c r="K3831">
        <f t="shared" ca="1" si="1700"/>
        <v>0.9986371110071085</v>
      </c>
      <c r="L3831">
        <f t="shared" ca="1" si="1700"/>
        <v>0.56558318296557608</v>
      </c>
      <c r="M3831">
        <f t="shared" ca="1" si="1700"/>
        <v>0.19719598366838098</v>
      </c>
      <c r="N3831">
        <f t="shared" ca="1" si="1700"/>
        <v>0.27674392445170726</v>
      </c>
      <c r="O3831">
        <f t="shared" ca="1" si="1700"/>
        <v>0.87346708244176707</v>
      </c>
      <c r="P3831">
        <f t="shared" ca="1" si="1700"/>
        <v>0.87851687917244337</v>
      </c>
      <c r="Q3831">
        <f t="shared" ca="1" si="1700"/>
        <v>0.48658621674141422</v>
      </c>
      <c r="R3831">
        <f t="shared" ca="1" si="1694"/>
        <v>0.1460401103780955</v>
      </c>
      <c r="S3831">
        <f t="shared" ca="1" si="1694"/>
        <v>0.38522261403827951</v>
      </c>
      <c r="T3831">
        <f t="shared" ca="1" si="1694"/>
        <v>0.99156945064095026</v>
      </c>
      <c r="U3831">
        <f t="shared" ref="U3831:U3894" ca="1" si="1721">SUM(B3831:T3831)</f>
        <v>9.6262595050890507</v>
      </c>
      <c r="V3831" s="3">
        <f t="shared" ca="1" si="1701"/>
        <v>4.9102976845417534E-2</v>
      </c>
      <c r="W3831" s="3">
        <f t="shared" ca="1" si="1702"/>
        <v>1.7494298494215049E-2</v>
      </c>
      <c r="X3831" s="3">
        <f t="shared" ca="1" si="1703"/>
        <v>7.5813459500494229E-2</v>
      </c>
      <c r="Y3831" s="3">
        <f t="shared" ca="1" si="1704"/>
        <v>4.3434513022442833E-2</v>
      </c>
      <c r="Z3831" s="3">
        <f t="shared" ca="1" si="1705"/>
        <v>2.322484070135673E-2</v>
      </c>
      <c r="AA3831" s="3">
        <f t="shared" ca="1" si="1706"/>
        <v>8.0964093188574435E-2</v>
      </c>
      <c r="AB3831" s="3">
        <f t="shared" ca="1" si="1707"/>
        <v>9.5728679765548413E-2</v>
      </c>
      <c r="AC3831" s="3">
        <f t="shared" ca="1" si="1708"/>
        <v>1.0587967000731013E-2</v>
      </c>
      <c r="AD3831" s="3">
        <f t="shared" ca="1" si="1709"/>
        <v>1.176055891544629E-3</v>
      </c>
      <c r="AE3831" s="3">
        <f t="shared" ca="1" si="1710"/>
        <v>0.10374092974318484</v>
      </c>
      <c r="AF3831" s="3">
        <f t="shared" ca="1" si="1711"/>
        <v>5.8754200701380738E-2</v>
      </c>
      <c r="AG3831" s="3">
        <f t="shared" ca="1" si="1712"/>
        <v>2.0485213759729903E-2</v>
      </c>
      <c r="AH3831" s="3">
        <f t="shared" ca="1" si="1713"/>
        <v>2.874885351941768E-2</v>
      </c>
      <c r="AI3831" s="3">
        <f t="shared" ca="1" si="1714"/>
        <v>9.0737952989943499E-2</v>
      </c>
      <c r="AJ3831" s="3">
        <f t="shared" ca="1" si="1715"/>
        <v>9.126253854968315E-2</v>
      </c>
      <c r="AK3831" s="3">
        <f t="shared" ca="1" si="1716"/>
        <v>5.0547797561885169E-2</v>
      </c>
      <c r="AL3831" s="3">
        <f t="shared" ca="1" si="1717"/>
        <v>1.5171013237373193E-2</v>
      </c>
      <c r="AM3831" s="3">
        <f t="shared" ca="1" si="1718"/>
        <v>4.0017892083069904E-2</v>
      </c>
      <c r="AN3831" s="3">
        <f t="shared" ca="1" si="1719"/>
        <v>0.10300672344400687</v>
      </c>
      <c r="AO3831" s="4">
        <f t="shared" ca="1" si="1720"/>
        <v>0.99999999999999978</v>
      </c>
      <c r="AP3831" s="126" cm="1">
        <f t="array" aca="1" ref="AP3831" ca="1">SQRT(MMULT(V3831:AN3831,MMULT($D$49:$V$67,TRANSPOSE(V3831:AN3831))))</f>
        <v>9.6100881525259477E-3</v>
      </c>
      <c r="AQ3831" s="4" cm="1">
        <f t="array" aca="1" ref="AQ3831" ca="1">MMULT(V3831:AN3831,TRANSPOSE($C$75:$U$75))</f>
        <v>4.9101842266362841E-2</v>
      </c>
    </row>
    <row r="3832" spans="1:43" x14ac:dyDescent="0.3">
      <c r="A3832">
        <v>3718</v>
      </c>
      <c r="B3832">
        <f t="shared" ca="1" si="1700"/>
        <v>0.37620417041937837</v>
      </c>
      <c r="C3832">
        <f t="shared" ca="1" si="1700"/>
        <v>3.8676976934646001E-2</v>
      </c>
      <c r="D3832">
        <f t="shared" ca="1" si="1700"/>
        <v>0.29262187771033044</v>
      </c>
      <c r="E3832">
        <f t="shared" ca="1" si="1700"/>
        <v>0.88465820231668491</v>
      </c>
      <c r="F3832">
        <f t="shared" ca="1" si="1700"/>
        <v>0.76167829585134117</v>
      </c>
      <c r="G3832">
        <f t="shared" ca="1" si="1700"/>
        <v>0.7811008609366592</v>
      </c>
      <c r="H3832">
        <f t="shared" ca="1" si="1700"/>
        <v>0.36520128131532004</v>
      </c>
      <c r="I3832">
        <f t="shared" ca="1" si="1700"/>
        <v>0.70999467307293918</v>
      </c>
      <c r="J3832">
        <f t="shared" ca="1" si="1700"/>
        <v>0.37787843956372591</v>
      </c>
      <c r="K3832">
        <f t="shared" ca="1" si="1700"/>
        <v>0.75737703333581918</v>
      </c>
      <c r="L3832">
        <f t="shared" ca="1" si="1700"/>
        <v>0.74800633898733815</v>
      </c>
      <c r="M3832">
        <f t="shared" ca="1" si="1700"/>
        <v>0.34253444220630092</v>
      </c>
      <c r="N3832">
        <f t="shared" ca="1" si="1700"/>
        <v>0.69182624339975918</v>
      </c>
      <c r="O3832">
        <f t="shared" ca="1" si="1700"/>
        <v>0.48999692242212256</v>
      </c>
      <c r="P3832">
        <f t="shared" ca="1" si="1700"/>
        <v>0.77886818707919592</v>
      </c>
      <c r="Q3832">
        <f t="shared" ca="1" si="1700"/>
        <v>0.53788288284704033</v>
      </c>
      <c r="R3832">
        <f t="shared" ca="1" si="1694"/>
        <v>0.47850637221474279</v>
      </c>
      <c r="S3832">
        <f t="shared" ca="1" si="1694"/>
        <v>0.59825955597414116</v>
      </c>
      <c r="T3832">
        <f t="shared" ca="1" si="1694"/>
        <v>0.69104033033026357</v>
      </c>
      <c r="U3832">
        <f t="shared" ca="1" si="1721"/>
        <v>10.702313086917748</v>
      </c>
      <c r="V3832" s="3">
        <f t="shared" ca="1" si="1701"/>
        <v>3.5151669304016288E-2</v>
      </c>
      <c r="W3832" s="3">
        <f t="shared" ca="1" si="1702"/>
        <v>3.6138895041226008E-3</v>
      </c>
      <c r="X3832" s="3">
        <f t="shared" ca="1" si="1703"/>
        <v>2.734192836014342E-2</v>
      </c>
      <c r="Y3832" s="3">
        <f t="shared" ca="1" si="1704"/>
        <v>8.2660467427183568E-2</v>
      </c>
      <c r="Z3832" s="3">
        <f t="shared" ca="1" si="1705"/>
        <v>7.1169502299684967E-2</v>
      </c>
      <c r="AA3832" s="3">
        <f t="shared" ca="1" si="1706"/>
        <v>7.2984302981330101E-2</v>
      </c>
      <c r="AB3832" s="3">
        <f t="shared" ca="1" si="1707"/>
        <v>3.4123584158805197E-2</v>
      </c>
      <c r="AC3832" s="3">
        <f t="shared" ca="1" si="1708"/>
        <v>6.6340301139276123E-2</v>
      </c>
      <c r="AD3832" s="3">
        <f t="shared" ca="1" si="1709"/>
        <v>3.5308109237211109E-2</v>
      </c>
      <c r="AE3832" s="3">
        <f t="shared" ca="1" si="1710"/>
        <v>7.0767602030033933E-2</v>
      </c>
      <c r="AF3832" s="3">
        <f t="shared" ca="1" si="1711"/>
        <v>6.9892025482013162E-2</v>
      </c>
      <c r="AG3832" s="3">
        <f t="shared" ca="1" si="1712"/>
        <v>3.2005645828564563E-2</v>
      </c>
      <c r="AH3832" s="3">
        <f t="shared" ca="1" si="1713"/>
        <v>6.4642684042333906E-2</v>
      </c>
      <c r="AI3832" s="3">
        <f t="shared" ca="1" si="1714"/>
        <v>4.5784207436529126E-2</v>
      </c>
      <c r="AJ3832" s="3">
        <f t="shared" ca="1" si="1715"/>
        <v>7.2775686971003103E-2</v>
      </c>
      <c r="AK3832" s="3">
        <f t="shared" ca="1" si="1716"/>
        <v>5.0258563590756429E-2</v>
      </c>
      <c r="AL3832" s="3">
        <f t="shared" ca="1" si="1717"/>
        <v>4.4710556337550764E-2</v>
      </c>
      <c r="AM3832" s="3">
        <f t="shared" ca="1" si="1718"/>
        <v>5.5900023772004891E-2</v>
      </c>
      <c r="AN3832" s="3">
        <f t="shared" ca="1" si="1719"/>
        <v>6.4569250097436859E-2</v>
      </c>
      <c r="AO3832" s="4">
        <f t="shared" ca="1" si="1720"/>
        <v>1</v>
      </c>
      <c r="AP3832" s="126" cm="1">
        <f t="array" aca="1" ref="AP3832" ca="1">SQRT(MMULT(V3832:AN3832,MMULT($D$49:$V$67,TRANSPOSE(V3832:AN3832))))</f>
        <v>7.2464962324150705E-3</v>
      </c>
      <c r="AQ3832" s="4" cm="1">
        <f t="array" aca="1" ref="AQ3832" ca="1">MMULT(V3832:AN3832,TRANSPOSE($C$75:$U$75))</f>
        <v>4.0984704354762931E-2</v>
      </c>
    </row>
    <row r="3833" spans="1:43" x14ac:dyDescent="0.3">
      <c r="A3833">
        <v>3719</v>
      </c>
      <c r="B3833">
        <f t="shared" ca="1" si="1700"/>
        <v>5.5147287962935665E-2</v>
      </c>
      <c r="C3833">
        <f t="shared" ca="1" si="1700"/>
        <v>1.0675349643101351E-2</v>
      </c>
      <c r="D3833">
        <f t="shared" ca="1" si="1700"/>
        <v>0.14144222254983296</v>
      </c>
      <c r="E3833">
        <f t="shared" ca="1" si="1700"/>
        <v>0.96334919867707602</v>
      </c>
      <c r="F3833">
        <f t="shared" ca="1" si="1700"/>
        <v>0.61784691028293037</v>
      </c>
      <c r="G3833">
        <f t="shared" ca="1" si="1700"/>
        <v>0.28253610949093033</v>
      </c>
      <c r="H3833">
        <f t="shared" ca="1" si="1700"/>
        <v>0.77659643843581461</v>
      </c>
      <c r="I3833">
        <f t="shared" ca="1" si="1700"/>
        <v>0.23942863343694831</v>
      </c>
      <c r="J3833">
        <f t="shared" ca="1" si="1700"/>
        <v>0.96870765265410097</v>
      </c>
      <c r="K3833">
        <f t="shared" ca="1" si="1700"/>
        <v>0.60417157037107072</v>
      </c>
      <c r="L3833">
        <f t="shared" ca="1" si="1700"/>
        <v>0.30620685977125217</v>
      </c>
      <c r="M3833">
        <f t="shared" ca="1" si="1700"/>
        <v>0.46587972659036081</v>
      </c>
      <c r="N3833">
        <f t="shared" ca="1" si="1700"/>
        <v>0.56790052049678386</v>
      </c>
      <c r="O3833">
        <f t="shared" ca="1" si="1700"/>
        <v>0.8628377990321473</v>
      </c>
      <c r="P3833">
        <f t="shared" ca="1" si="1700"/>
        <v>0.83140378628478595</v>
      </c>
      <c r="Q3833">
        <f t="shared" ca="1" si="1700"/>
        <v>0.37352717929599477</v>
      </c>
      <c r="R3833">
        <f t="shared" ca="1" si="1694"/>
        <v>3.1844724586400863E-2</v>
      </c>
      <c r="S3833">
        <f t="shared" ca="1" si="1694"/>
        <v>0.12316488323526198</v>
      </c>
      <c r="T3833">
        <f t="shared" ca="1" si="1694"/>
        <v>0.81414594490687209</v>
      </c>
      <c r="U3833">
        <f t="shared" ca="1" si="1721"/>
        <v>9.0368127977046004</v>
      </c>
      <c r="V3833" s="3">
        <f t="shared" ca="1" si="1701"/>
        <v>6.1025152559255596E-3</v>
      </c>
      <c r="W3833" s="3">
        <f t="shared" ca="1" si="1702"/>
        <v>1.1813180024945241E-3</v>
      </c>
      <c r="X3833" s="3">
        <f t="shared" ca="1" si="1703"/>
        <v>1.5651781852309705E-2</v>
      </c>
      <c r="Y3833" s="3">
        <f t="shared" ca="1" si="1704"/>
        <v>0.10660276142068274</v>
      </c>
      <c r="Z3833" s="3">
        <f t="shared" ca="1" si="1705"/>
        <v>6.8370002136136629E-2</v>
      </c>
      <c r="AA3833" s="3">
        <f t="shared" ca="1" si="1706"/>
        <v>3.1265017414402567E-2</v>
      </c>
      <c r="AB3833" s="3">
        <f t="shared" ca="1" si="1707"/>
        <v>8.5936984180205025E-2</v>
      </c>
      <c r="AC3833" s="3">
        <f t="shared" ca="1" si="1708"/>
        <v>2.6494809486123747E-2</v>
      </c>
      <c r="AD3833" s="3">
        <f t="shared" ca="1" si="1709"/>
        <v>0.1071957198117635</v>
      </c>
      <c r="AE3833" s="3">
        <f t="shared" ca="1" si="1710"/>
        <v>6.6856709759942526E-2</v>
      </c>
      <c r="AF3833" s="3">
        <f t="shared" ca="1" si="1711"/>
        <v>3.3884386744077552E-2</v>
      </c>
      <c r="AG3833" s="3">
        <f t="shared" ca="1" si="1712"/>
        <v>5.155354404472081E-2</v>
      </c>
      <c r="AH3833" s="3">
        <f t="shared" ca="1" si="1713"/>
        <v>6.2843010385368797E-2</v>
      </c>
      <c r="AI3833" s="3">
        <f t="shared" ca="1" si="1714"/>
        <v>9.5480322360037465E-2</v>
      </c>
      <c r="AJ3833" s="3">
        <f t="shared" ca="1" si="1715"/>
        <v>9.200188217863349E-2</v>
      </c>
      <c r="AK3833" s="3">
        <f t="shared" ca="1" si="1716"/>
        <v>4.1333951212408945E-2</v>
      </c>
      <c r="AL3833" s="3">
        <f t="shared" ca="1" si="1717"/>
        <v>3.5238889306736104E-3</v>
      </c>
      <c r="AM3833" s="3">
        <f t="shared" ca="1" si="1718"/>
        <v>1.3629239201076128E-2</v>
      </c>
      <c r="AN3833" s="3">
        <f t="shared" ca="1" si="1719"/>
        <v>9.0092155623016729E-2</v>
      </c>
      <c r="AO3833" s="4">
        <f t="shared" ca="1" si="1720"/>
        <v>1</v>
      </c>
      <c r="AP3833" s="126" cm="1">
        <f t="array" aca="1" ref="AP3833" ca="1">SQRT(MMULT(V3833:AN3833,MMULT($D$49:$V$67,TRANSPOSE(V3833:AN3833))))</f>
        <v>8.3578634521520503E-3</v>
      </c>
      <c r="AQ3833" s="4" cm="1">
        <f t="array" aca="1" ref="AQ3833" ca="1">MMULT(V3833:AN3833,TRANSPOSE($C$75:$U$75))</f>
        <v>4.5147220435402285E-2</v>
      </c>
    </row>
    <row r="3834" spans="1:43" x14ac:dyDescent="0.3">
      <c r="A3834">
        <v>3720</v>
      </c>
      <c r="B3834">
        <f t="shared" ca="1" si="1700"/>
        <v>0.32491964448445199</v>
      </c>
      <c r="C3834">
        <f t="shared" ca="1" si="1700"/>
        <v>6.2541422318215578E-2</v>
      </c>
      <c r="D3834">
        <f t="shared" ca="1" si="1700"/>
        <v>0.35935144439136812</v>
      </c>
      <c r="E3834">
        <f t="shared" ca="1" si="1700"/>
        <v>3.5464795060270005E-2</v>
      </c>
      <c r="F3834">
        <f t="shared" ca="1" si="1700"/>
        <v>0.46195641326596626</v>
      </c>
      <c r="G3834">
        <f t="shared" ca="1" si="1700"/>
        <v>0.80717795031131356</v>
      </c>
      <c r="H3834">
        <f t="shared" ca="1" si="1700"/>
        <v>0.29690609076859886</v>
      </c>
      <c r="I3834">
        <f t="shared" ca="1" si="1700"/>
        <v>0.31671130626455646</v>
      </c>
      <c r="J3834">
        <f t="shared" ca="1" si="1700"/>
        <v>0.7283654262955237</v>
      </c>
      <c r="K3834">
        <f t="shared" ca="1" si="1700"/>
        <v>0.36045966982231581</v>
      </c>
      <c r="L3834">
        <f t="shared" ca="1" si="1700"/>
        <v>0.4830892414780783</v>
      </c>
      <c r="M3834">
        <f t="shared" ca="1" si="1700"/>
        <v>0.31949607446909034</v>
      </c>
      <c r="N3834">
        <f t="shared" ca="1" si="1700"/>
        <v>0.83213929207127069</v>
      </c>
      <c r="O3834">
        <f t="shared" ca="1" si="1700"/>
        <v>0.16994029782316356</v>
      </c>
      <c r="P3834">
        <f t="shared" ca="1" si="1700"/>
        <v>0.78525281282228887</v>
      </c>
      <c r="Q3834">
        <f t="shared" ca="1" si="1700"/>
        <v>0.95393633463756666</v>
      </c>
      <c r="R3834">
        <f t="shared" ca="1" si="1694"/>
        <v>1.280171718090195E-2</v>
      </c>
      <c r="S3834">
        <f t="shared" ca="1" si="1694"/>
        <v>0.53491701178588602</v>
      </c>
      <c r="T3834">
        <f t="shared" ca="1" si="1694"/>
        <v>0.95330528784566237</v>
      </c>
      <c r="U3834">
        <f t="shared" ca="1" si="1721"/>
        <v>8.7987322330964908</v>
      </c>
      <c r="V3834" s="3">
        <f t="shared" ca="1" si="1701"/>
        <v>3.6928006885158356E-2</v>
      </c>
      <c r="W3834" s="3">
        <f t="shared" ca="1" si="1702"/>
        <v>7.1080038193417905E-3</v>
      </c>
      <c r="X3834" s="3">
        <f t="shared" ca="1" si="1703"/>
        <v>4.0841275182766132E-2</v>
      </c>
      <c r="Y3834" s="3">
        <f t="shared" ca="1" si="1704"/>
        <v>4.0306710240446842E-3</v>
      </c>
      <c r="Z3834" s="3">
        <f t="shared" ca="1" si="1705"/>
        <v>5.2502610720248317E-2</v>
      </c>
      <c r="AA3834" s="3">
        <f t="shared" ca="1" si="1706"/>
        <v>9.1737983260259726E-2</v>
      </c>
      <c r="AB3834" s="3">
        <f t="shared" ca="1" si="1707"/>
        <v>3.3744189833597234E-2</v>
      </c>
      <c r="AC3834" s="3">
        <f t="shared" ca="1" si="1708"/>
        <v>3.5995106780638775E-2</v>
      </c>
      <c r="AD3834" s="3">
        <f t="shared" ca="1" si="1709"/>
        <v>8.2780724199762803E-2</v>
      </c>
      <c r="AE3834" s="3">
        <f t="shared" ca="1" si="1710"/>
        <v>4.0967228036153248E-2</v>
      </c>
      <c r="AF3834" s="3">
        <f t="shared" ca="1" si="1711"/>
        <v>5.490441448609322E-2</v>
      </c>
      <c r="AG3834" s="3">
        <f t="shared" ca="1" si="1712"/>
        <v>3.6311603308861212E-2</v>
      </c>
      <c r="AH3834" s="3">
        <f t="shared" ca="1" si="1713"/>
        <v>9.4574908069275376E-2</v>
      </c>
      <c r="AI3834" s="3">
        <f t="shared" ca="1" si="1714"/>
        <v>1.9314179966056017E-2</v>
      </c>
      <c r="AJ3834" s="3">
        <f t="shared" ca="1" si="1715"/>
        <v>8.9246131376581175E-2</v>
      </c>
      <c r="AK3834" s="3">
        <f t="shared" ca="1" si="1716"/>
        <v>0.10841747530960526</v>
      </c>
      <c r="AL3834" s="3">
        <f t="shared" ca="1" si="1717"/>
        <v>1.4549501952961137E-3</v>
      </c>
      <c r="AM3834" s="3">
        <f t="shared" ca="1" si="1718"/>
        <v>6.0794782431699883E-2</v>
      </c>
      <c r="AN3834" s="3">
        <f t="shared" ca="1" si="1719"/>
        <v>0.10834575511456049</v>
      </c>
      <c r="AO3834" s="4">
        <f t="shared" ca="1" si="1720"/>
        <v>0.99999999999999978</v>
      </c>
      <c r="AP3834" s="126" cm="1">
        <f t="array" aca="1" ref="AP3834" ca="1">SQRT(MMULT(V3834:AN3834,MMULT($D$49:$V$67,TRANSPOSE(V3834:AN3834))))</f>
        <v>5.2456600623566555E-3</v>
      </c>
      <c r="AQ3834" s="4" cm="1">
        <f t="array" aca="1" ref="AQ3834" ca="1">MMULT(V3834:AN3834,TRANSPOSE($C$75:$U$75))</f>
        <v>4.3671671796941036E-2</v>
      </c>
    </row>
    <row r="3835" spans="1:43" x14ac:dyDescent="0.3">
      <c r="A3835">
        <v>3721</v>
      </c>
      <c r="B3835">
        <f t="shared" ca="1" si="1700"/>
        <v>0.63889545232638045</v>
      </c>
      <c r="C3835">
        <f t="shared" ca="1" si="1700"/>
        <v>0.60296110853888307</v>
      </c>
      <c r="D3835">
        <f t="shared" ca="1" si="1700"/>
        <v>0.7338303692257675</v>
      </c>
      <c r="E3835">
        <f t="shared" ca="1" si="1700"/>
        <v>0.37964250034239055</v>
      </c>
      <c r="F3835">
        <f t="shared" ca="1" si="1700"/>
        <v>0.29836276284148233</v>
      </c>
      <c r="G3835">
        <f t="shared" ca="1" si="1700"/>
        <v>0.87261692601997687</v>
      </c>
      <c r="H3835">
        <f t="shared" ca="1" si="1700"/>
        <v>0.20561905490437993</v>
      </c>
      <c r="I3835">
        <f t="shared" ca="1" si="1700"/>
        <v>0.70313392996679414</v>
      </c>
      <c r="J3835">
        <f t="shared" ca="1" si="1700"/>
        <v>0.86567662991810224</v>
      </c>
      <c r="K3835">
        <f t="shared" ca="1" si="1700"/>
        <v>0.71939458014175561</v>
      </c>
      <c r="L3835">
        <f t="shared" ca="1" si="1700"/>
        <v>0.99050521143394132</v>
      </c>
      <c r="M3835">
        <f t="shared" ca="1" si="1700"/>
        <v>0.15237167230779824</v>
      </c>
      <c r="N3835">
        <f t="shared" ca="1" si="1700"/>
        <v>0.61911366852161931</v>
      </c>
      <c r="O3835">
        <f t="shared" ca="1" si="1700"/>
        <v>0.63680674086085653</v>
      </c>
      <c r="P3835">
        <f t="shared" ca="1" si="1700"/>
        <v>0.10578360871439341</v>
      </c>
      <c r="Q3835">
        <f t="shared" ca="1" si="1700"/>
        <v>0.64479421406752635</v>
      </c>
      <c r="R3835">
        <f t="shared" ca="1" si="1694"/>
        <v>0.10744202313660356</v>
      </c>
      <c r="S3835">
        <f t="shared" ca="1" si="1694"/>
        <v>0.16402248890855808</v>
      </c>
      <c r="T3835">
        <f t="shared" ca="1" si="1694"/>
        <v>0.63581654625795747</v>
      </c>
      <c r="U3835">
        <f t="shared" ca="1" si="1721"/>
        <v>10.076789488435166</v>
      </c>
      <c r="V3835" s="3">
        <f t="shared" ca="1" si="1701"/>
        <v>6.340267930173811E-2</v>
      </c>
      <c r="W3835" s="3">
        <f t="shared" ca="1" si="1702"/>
        <v>5.9836628445089954E-2</v>
      </c>
      <c r="X3835" s="3">
        <f t="shared" ca="1" si="1703"/>
        <v>7.2823826484413809E-2</v>
      </c>
      <c r="Y3835" s="3">
        <f t="shared" ca="1" si="1704"/>
        <v>3.7674946050832464E-2</v>
      </c>
      <c r="Z3835" s="3">
        <f t="shared" ca="1" si="1705"/>
        <v>2.9608910971485956E-2</v>
      </c>
      <c r="AA3835" s="3">
        <f t="shared" ca="1" si="1706"/>
        <v>8.6596720812859448E-2</v>
      </c>
      <c r="AB3835" s="3">
        <f t="shared" ca="1" si="1707"/>
        <v>2.0405214889163147E-2</v>
      </c>
      <c r="AC3835" s="3">
        <f t="shared" ca="1" si="1708"/>
        <v>6.9777574571123102E-2</v>
      </c>
      <c r="AD3835" s="3">
        <f t="shared" ca="1" si="1709"/>
        <v>8.5907980008078338E-2</v>
      </c>
      <c r="AE3835" s="3">
        <f t="shared" ca="1" si="1710"/>
        <v>7.1391248270829072E-2</v>
      </c>
      <c r="AF3835" s="3">
        <f t="shared" ca="1" si="1711"/>
        <v>9.8295713388744987E-2</v>
      </c>
      <c r="AG3835" s="3">
        <f t="shared" ca="1" si="1712"/>
        <v>1.5121053434992437E-2</v>
      </c>
      <c r="AH3835" s="3">
        <f t="shared" ca="1" si="1713"/>
        <v>6.1439575494968694E-2</v>
      </c>
      <c r="AI3835" s="3">
        <f t="shared" ca="1" si="1714"/>
        <v>6.3195399843541528E-2</v>
      </c>
      <c r="AJ3835" s="3">
        <f t="shared" ca="1" si="1715"/>
        <v>1.0497749192418689E-2</v>
      </c>
      <c r="AK3835" s="3">
        <f t="shared" ca="1" si="1716"/>
        <v>6.3988060364616892E-2</v>
      </c>
      <c r="AL3835" s="3">
        <f t="shared" ca="1" si="1717"/>
        <v>1.0662326851217008E-2</v>
      </c>
      <c r="AM3835" s="3">
        <f t="shared" ca="1" si="1718"/>
        <v>1.6277256669577335E-2</v>
      </c>
      <c r="AN3835" s="3">
        <f t="shared" ca="1" si="1719"/>
        <v>6.3097134954309145E-2</v>
      </c>
      <c r="AO3835" s="4">
        <f t="shared" ca="1" si="1720"/>
        <v>1.0000000000000002</v>
      </c>
      <c r="AP3835" s="126" cm="1">
        <f t="array" aca="1" ref="AP3835" ca="1">SQRT(MMULT(V3835:AN3835,MMULT($D$49:$V$67,TRANSPOSE(V3835:AN3835))))</f>
        <v>9.2340331159602128E-3</v>
      </c>
      <c r="AQ3835" s="4" cm="1">
        <f t="array" aca="1" ref="AQ3835" ca="1">MMULT(V3835:AN3835,TRANSPOSE($C$75:$U$75))</f>
        <v>3.7525111738555904E-2</v>
      </c>
    </row>
    <row r="3836" spans="1:43" x14ac:dyDescent="0.3">
      <c r="A3836">
        <v>3722</v>
      </c>
      <c r="B3836">
        <f t="shared" ca="1" si="1700"/>
        <v>0.43272479979254341</v>
      </c>
      <c r="C3836">
        <f t="shared" ca="1" si="1700"/>
        <v>0.22324930452585456</v>
      </c>
      <c r="D3836">
        <f t="shared" ca="1" si="1700"/>
        <v>0.334481887179363</v>
      </c>
      <c r="E3836">
        <f t="shared" ca="1" si="1700"/>
        <v>0.60074007377295613</v>
      </c>
      <c r="F3836">
        <f t="shared" ca="1" si="1700"/>
        <v>0.24323422785553617</v>
      </c>
      <c r="G3836">
        <f t="shared" ca="1" si="1700"/>
        <v>0.48476419299871276</v>
      </c>
      <c r="H3836">
        <f t="shared" ca="1" si="1700"/>
        <v>0.27046945683395618</v>
      </c>
      <c r="I3836">
        <f t="shared" ca="1" si="1700"/>
        <v>5.2835925148948748E-2</v>
      </c>
      <c r="J3836">
        <f t="shared" ca="1" si="1700"/>
        <v>0.97850592205202047</v>
      </c>
      <c r="K3836">
        <f t="shared" ca="1" si="1700"/>
        <v>0.87464880181345295</v>
      </c>
      <c r="L3836">
        <f t="shared" ca="1" si="1700"/>
        <v>0.53226828089354983</v>
      </c>
      <c r="M3836">
        <f t="shared" ca="1" si="1700"/>
        <v>0.36465818865873223</v>
      </c>
      <c r="N3836">
        <f t="shared" ca="1" si="1700"/>
        <v>0.22629623831071499</v>
      </c>
      <c r="O3836">
        <f t="shared" ca="1" si="1700"/>
        <v>0.32333474060847422</v>
      </c>
      <c r="P3836">
        <f t="shared" ca="1" si="1700"/>
        <v>0.59740249392234079</v>
      </c>
      <c r="Q3836">
        <f t="shared" ca="1" si="1700"/>
        <v>0.26090274967187932</v>
      </c>
      <c r="R3836">
        <f t="shared" ca="1" si="1694"/>
        <v>0.99179781677705559</v>
      </c>
      <c r="S3836">
        <f t="shared" ca="1" si="1694"/>
        <v>0.15200070791050435</v>
      </c>
      <c r="T3836">
        <f t="shared" ca="1" si="1694"/>
        <v>0.96309660348486903</v>
      </c>
      <c r="U3836">
        <f t="shared" ca="1" si="1721"/>
        <v>8.907412412211464</v>
      </c>
      <c r="V3836" s="3">
        <f t="shared" ca="1" si="1701"/>
        <v>4.8580303658030559E-2</v>
      </c>
      <c r="W3836" s="3">
        <f t="shared" ca="1" si="1702"/>
        <v>2.506331740290758E-2</v>
      </c>
      <c r="X3836" s="3">
        <f t="shared" ca="1" si="1703"/>
        <v>3.7550959998305544E-2</v>
      </c>
      <c r="Y3836" s="3">
        <f t="shared" ca="1" si="1704"/>
        <v>6.7442714670916309E-2</v>
      </c>
      <c r="Z3836" s="3">
        <f t="shared" ca="1" si="1705"/>
        <v>2.7306945788440017E-2</v>
      </c>
      <c r="AA3836" s="3">
        <f t="shared" ca="1" si="1706"/>
        <v>5.4422560735386365E-2</v>
      </c>
      <c r="AB3836" s="3">
        <f t="shared" ca="1" si="1707"/>
        <v>3.0364537344555947E-2</v>
      </c>
      <c r="AC3836" s="3">
        <f t="shared" ca="1" si="1708"/>
        <v>5.93168057162305E-3</v>
      </c>
      <c r="AD3836" s="3">
        <f t="shared" ca="1" si="1709"/>
        <v>0.10985299397505774</v>
      </c>
      <c r="AE3836" s="3">
        <f t="shared" ca="1" si="1710"/>
        <v>9.8193365405913863E-2</v>
      </c>
      <c r="AF3836" s="3">
        <f t="shared" ca="1" si="1711"/>
        <v>5.9755657003581174E-2</v>
      </c>
      <c r="AG3836" s="3">
        <f t="shared" ca="1" si="1712"/>
        <v>4.0938734144476165E-2</v>
      </c>
      <c r="AH3836" s="3">
        <f t="shared" ca="1" si="1713"/>
        <v>2.5405384621068859E-2</v>
      </c>
      <c r="AI3836" s="3">
        <f t="shared" ca="1" si="1714"/>
        <v>3.6299513893081232E-2</v>
      </c>
      <c r="AJ3836" s="3">
        <f t="shared" ca="1" si="1715"/>
        <v>6.7068017767240917E-2</v>
      </c>
      <c r="AK3836" s="3">
        <f t="shared" ca="1" si="1716"/>
        <v>2.9290520927738699E-2</v>
      </c>
      <c r="AL3836" s="3">
        <f t="shared" ca="1" si="1717"/>
        <v>0.1113452224820496</v>
      </c>
      <c r="AM3836" s="3">
        <f t="shared" ca="1" si="1718"/>
        <v>1.7064518950769766E-2</v>
      </c>
      <c r="AN3836" s="3">
        <f t="shared" ca="1" si="1719"/>
        <v>0.10812305065885669</v>
      </c>
      <c r="AO3836" s="4">
        <f t="shared" ca="1" si="1720"/>
        <v>1</v>
      </c>
      <c r="AP3836" s="126" cm="1">
        <f t="array" aca="1" ref="AP3836" ca="1">SQRT(MMULT(V3836:AN3836,MMULT($D$49:$V$67,TRANSPOSE(V3836:AN3836))))</f>
        <v>7.8490337753184293E-3</v>
      </c>
      <c r="AQ3836" s="4" cm="1">
        <f t="array" aca="1" ref="AQ3836" ca="1">MMULT(V3836:AN3836,TRANSPOSE($C$75:$U$75))</f>
        <v>4.4730151323474805E-2</v>
      </c>
    </row>
    <row r="3837" spans="1:43" x14ac:dyDescent="0.3">
      <c r="A3837">
        <v>3723</v>
      </c>
      <c r="B3837">
        <f t="shared" ca="1" si="1700"/>
        <v>0.30251154181196827</v>
      </c>
      <c r="C3837">
        <f t="shared" ca="1" si="1700"/>
        <v>1.4116222488115615E-2</v>
      </c>
      <c r="D3837">
        <f t="shared" ca="1" si="1700"/>
        <v>0.7947179879337648</v>
      </c>
      <c r="E3837">
        <f t="shared" ca="1" si="1700"/>
        <v>0.61438460628637548</v>
      </c>
      <c r="F3837">
        <f t="shared" ca="1" si="1700"/>
        <v>0.68558290212254969</v>
      </c>
      <c r="G3837">
        <f t="shared" ca="1" si="1700"/>
        <v>0.37240606260637477</v>
      </c>
      <c r="H3837">
        <f t="shared" ca="1" si="1700"/>
        <v>0.28610975782414072</v>
      </c>
      <c r="I3837">
        <f t="shared" ca="1" si="1700"/>
        <v>0.33066236288859874</v>
      </c>
      <c r="J3837">
        <f t="shared" ca="1" si="1700"/>
        <v>0.214796544303271</v>
      </c>
      <c r="K3837">
        <f t="shared" ca="1" si="1700"/>
        <v>0.17878805447263901</v>
      </c>
      <c r="L3837">
        <f t="shared" ca="1" si="1700"/>
        <v>0.23227977755293649</v>
      </c>
      <c r="M3837">
        <f t="shared" ca="1" si="1700"/>
        <v>0.25914087925206009</v>
      </c>
      <c r="N3837">
        <f t="shared" ca="1" si="1700"/>
        <v>0.33413989721730764</v>
      </c>
      <c r="O3837">
        <f t="shared" ca="1" si="1700"/>
        <v>0.34641971924220483</v>
      </c>
      <c r="P3837">
        <f t="shared" ca="1" si="1700"/>
        <v>9.9418918812817947E-2</v>
      </c>
      <c r="Q3837">
        <f t="shared" ca="1" si="1700"/>
        <v>0.32640454457801216</v>
      </c>
      <c r="R3837">
        <f t="shared" ca="1" si="1694"/>
        <v>0.53007472407300738</v>
      </c>
      <c r="S3837">
        <f t="shared" ca="1" si="1694"/>
        <v>0.67966054482788707</v>
      </c>
      <c r="T3837">
        <f t="shared" ca="1" si="1694"/>
        <v>0.16377834336192254</v>
      </c>
      <c r="U3837">
        <f t="shared" ca="1" si="1721"/>
        <v>6.7653933916559552</v>
      </c>
      <c r="V3837" s="3">
        <f t="shared" ca="1" si="1701"/>
        <v>4.4714553064285734E-2</v>
      </c>
      <c r="W3837" s="3">
        <f t="shared" ca="1" si="1702"/>
        <v>2.0865338748114405E-3</v>
      </c>
      <c r="X3837" s="3">
        <f t="shared" ca="1" si="1703"/>
        <v>0.11746811189337844</v>
      </c>
      <c r="Y3837" s="3">
        <f t="shared" ca="1" si="1704"/>
        <v>9.0812842760056189E-2</v>
      </c>
      <c r="Z3837" s="3">
        <f t="shared" ca="1" si="1705"/>
        <v>0.10133673866890106</v>
      </c>
      <c r="AA3837" s="3">
        <f t="shared" ca="1" si="1706"/>
        <v>5.5045736596142196E-2</v>
      </c>
      <c r="AB3837" s="3">
        <f t="shared" ca="1" si="1707"/>
        <v>4.2290187910877727E-2</v>
      </c>
      <c r="AC3837" s="3">
        <f t="shared" ca="1" si="1708"/>
        <v>4.8875555898407703E-2</v>
      </c>
      <c r="AD3837" s="3">
        <f t="shared" ca="1" si="1709"/>
        <v>3.1749305896710843E-2</v>
      </c>
      <c r="AE3837" s="3">
        <f t="shared" ca="1" si="1710"/>
        <v>2.6426852678389089E-2</v>
      </c>
      <c r="AF3837" s="3">
        <f t="shared" ca="1" si="1711"/>
        <v>3.4333521216876606E-2</v>
      </c>
      <c r="AG3837" s="3">
        <f t="shared" ca="1" si="1712"/>
        <v>3.8303889256708926E-2</v>
      </c>
      <c r="AH3837" s="3">
        <f t="shared" ca="1" si="1713"/>
        <v>4.9389573949892768E-2</v>
      </c>
      <c r="AI3837" s="3">
        <f t="shared" ca="1" si="1714"/>
        <v>5.1204667517111252E-2</v>
      </c>
      <c r="AJ3837" s="3">
        <f t="shared" ca="1" si="1715"/>
        <v>1.4695216236122424E-2</v>
      </c>
      <c r="AK3837" s="3">
        <f t="shared" ca="1" si="1716"/>
        <v>4.8246203240831585E-2</v>
      </c>
      <c r="AL3837" s="3">
        <f t="shared" ca="1" si="1717"/>
        <v>7.8350909309541542E-2</v>
      </c>
      <c r="AM3837" s="3">
        <f t="shared" ca="1" si="1718"/>
        <v>0.10046134873193642</v>
      </c>
      <c r="AN3837" s="3">
        <f t="shared" ca="1" si="1719"/>
        <v>2.4208251299017922E-2</v>
      </c>
      <c r="AO3837" s="4">
        <f t="shared" ca="1" si="1720"/>
        <v>1</v>
      </c>
      <c r="AP3837" s="126" cm="1">
        <f t="array" aca="1" ref="AP3837" ca="1">SQRT(MMULT(V3837:AN3837,MMULT($D$49:$V$67,TRANSPOSE(V3837:AN3837))))</f>
        <v>1.1646897349075959E-2</v>
      </c>
      <c r="AQ3837" s="4" cm="1">
        <f t="array" aca="1" ref="AQ3837" ca="1">MMULT(V3837:AN3837,TRANSPOSE($C$75:$U$75))</f>
        <v>3.8754847058018876E-2</v>
      </c>
    </row>
    <row r="3838" spans="1:43" x14ac:dyDescent="0.3">
      <c r="A3838">
        <v>3724</v>
      </c>
      <c r="B3838">
        <f t="shared" ca="1" si="1700"/>
        <v>0.74088485815236371</v>
      </c>
      <c r="C3838">
        <f t="shared" ca="1" si="1700"/>
        <v>0.7502186652295616</v>
      </c>
      <c r="D3838">
        <f t="shared" ca="1" si="1700"/>
        <v>0.52407219829133833</v>
      </c>
      <c r="E3838">
        <f t="shared" ca="1" si="1700"/>
        <v>0.22659212906508774</v>
      </c>
      <c r="F3838">
        <f t="shared" ca="1" si="1700"/>
        <v>0.39827334701007067</v>
      </c>
      <c r="G3838">
        <f t="shared" ca="1" si="1700"/>
        <v>0.36442509950142032</v>
      </c>
      <c r="H3838">
        <f t="shared" ca="1" si="1700"/>
        <v>0.3298324897099445</v>
      </c>
      <c r="I3838">
        <f t="shared" ca="1" si="1700"/>
        <v>0.66998205846233649</v>
      </c>
      <c r="J3838">
        <f t="shared" ca="1" si="1700"/>
        <v>5.8336375940474139E-2</v>
      </c>
      <c r="K3838">
        <f t="shared" ca="1" si="1700"/>
        <v>0.94150330402842131</v>
      </c>
      <c r="L3838">
        <f t="shared" ca="1" si="1700"/>
        <v>7.9920529112851413E-2</v>
      </c>
      <c r="M3838">
        <f t="shared" ca="1" si="1700"/>
        <v>0.6650458447698272</v>
      </c>
      <c r="N3838">
        <f t="shared" ca="1" si="1700"/>
        <v>0.83316225696366286</v>
      </c>
      <c r="O3838">
        <f t="shared" ca="1" si="1700"/>
        <v>0.24382774167437538</v>
      </c>
      <c r="P3838">
        <f t="shared" ca="1" si="1700"/>
        <v>0.16921850332918575</v>
      </c>
      <c r="Q3838">
        <f t="shared" ca="1" si="1700"/>
        <v>0.85873521040274969</v>
      </c>
      <c r="R3838">
        <f t="shared" ca="1" si="1694"/>
        <v>0.36740486177301213</v>
      </c>
      <c r="S3838">
        <f t="shared" ca="1" si="1694"/>
        <v>0.78120086390904842</v>
      </c>
      <c r="T3838">
        <f t="shared" ca="1" si="1694"/>
        <v>0.71604229474961867</v>
      </c>
      <c r="U3838">
        <f t="shared" ca="1" si="1721"/>
        <v>9.7186786320753509</v>
      </c>
      <c r="V3838" s="3">
        <f t="shared" ca="1" si="1701"/>
        <v>7.623308540187354E-2</v>
      </c>
      <c r="W3838" s="3">
        <f t="shared" ca="1" si="1702"/>
        <v>7.7193484179377381E-2</v>
      </c>
      <c r="X3838" s="3">
        <f t="shared" ca="1" si="1703"/>
        <v>5.3924223459936207E-2</v>
      </c>
      <c r="Y3838" s="3">
        <f t="shared" ca="1" si="1704"/>
        <v>2.3315116966338117E-2</v>
      </c>
      <c r="Z3838" s="3">
        <f t="shared" ca="1" si="1705"/>
        <v>4.0980195156944128E-2</v>
      </c>
      <c r="AA3838" s="3">
        <f t="shared" ca="1" si="1706"/>
        <v>3.7497391702888329E-2</v>
      </c>
      <c r="AB3838" s="3">
        <f t="shared" ca="1" si="1707"/>
        <v>3.3937997355049002E-2</v>
      </c>
      <c r="AC3838" s="3">
        <f t="shared" ca="1" si="1708"/>
        <v>6.8937566908647427E-2</v>
      </c>
      <c r="AD3838" s="3">
        <f t="shared" ca="1" si="1709"/>
        <v>6.0025007667134731E-3</v>
      </c>
      <c r="AE3838" s="3">
        <f t="shared" ca="1" si="1710"/>
        <v>9.6875649424305571E-2</v>
      </c>
      <c r="AF3838" s="3">
        <f t="shared" ca="1" si="1711"/>
        <v>8.2233945722912528E-3</v>
      </c>
      <c r="AG3838" s="3">
        <f t="shared" ca="1" si="1712"/>
        <v>6.8429656946873613E-2</v>
      </c>
      <c r="AH3838" s="3">
        <f t="shared" ca="1" si="1713"/>
        <v>8.5727935710715783E-2</v>
      </c>
      <c r="AI3838" s="3">
        <f t="shared" ca="1" si="1714"/>
        <v>2.5088569228912529E-2</v>
      </c>
      <c r="AJ3838" s="3">
        <f t="shared" ca="1" si="1715"/>
        <v>1.7411678041364603E-2</v>
      </c>
      <c r="AK3838" s="3">
        <f t="shared" ca="1" si="1716"/>
        <v>8.8359255708754025E-2</v>
      </c>
      <c r="AL3838" s="3">
        <f t="shared" ca="1" si="1717"/>
        <v>3.7803993287774305E-2</v>
      </c>
      <c r="AM3838" s="3">
        <f t="shared" ca="1" si="1718"/>
        <v>8.0381386552981313E-2</v>
      </c>
      <c r="AN3838" s="3">
        <f t="shared" ca="1" si="1719"/>
        <v>7.3676918628259369E-2</v>
      </c>
      <c r="AO3838" s="4">
        <f t="shared" ca="1" si="1720"/>
        <v>1</v>
      </c>
      <c r="AP3838" s="126" cm="1">
        <f t="array" aca="1" ref="AP3838" ca="1">SQRT(MMULT(V3838:AN3838,MMULT($D$49:$V$67,TRANSPOSE(V3838:AN3838))))</f>
        <v>9.3152801327646417E-3</v>
      </c>
      <c r="AQ3838" s="4" cm="1">
        <f t="array" aca="1" ref="AQ3838" ca="1">MMULT(V3838:AN3838,TRANSPOSE($C$75:$U$75))</f>
        <v>4.0195187752650678E-2</v>
      </c>
    </row>
    <row r="3839" spans="1:43" x14ac:dyDescent="0.3">
      <c r="A3839">
        <v>3725</v>
      </c>
      <c r="B3839">
        <f t="shared" ca="1" si="1700"/>
        <v>2.4127670493700126E-2</v>
      </c>
      <c r="C3839">
        <f t="shared" ca="1" si="1700"/>
        <v>0.68445568600378315</v>
      </c>
      <c r="D3839">
        <f t="shared" ca="1" si="1700"/>
        <v>0.95759462944952833</v>
      </c>
      <c r="E3839">
        <f t="shared" ca="1" si="1700"/>
        <v>0.48006524605160628</v>
      </c>
      <c r="F3839">
        <f t="shared" ca="1" si="1700"/>
        <v>0.54292000224148718</v>
      </c>
      <c r="G3839">
        <f t="shared" ca="1" si="1700"/>
        <v>0.83264933230734572</v>
      </c>
      <c r="H3839">
        <f t="shared" ca="1" si="1700"/>
        <v>0.94322971530973221</v>
      </c>
      <c r="I3839">
        <f t="shared" ca="1" si="1700"/>
        <v>0.9689491510856213</v>
      </c>
      <c r="J3839">
        <f t="shared" ca="1" si="1700"/>
        <v>9.1446148665844662E-2</v>
      </c>
      <c r="K3839">
        <f t="shared" ca="1" si="1700"/>
        <v>0.97708770663271338</v>
      </c>
      <c r="L3839">
        <f t="shared" ca="1" si="1700"/>
        <v>0.15233372412692181</v>
      </c>
      <c r="M3839">
        <f t="shared" ca="1" si="1700"/>
        <v>0.46203869934842468</v>
      </c>
      <c r="N3839">
        <f t="shared" ca="1" si="1700"/>
        <v>0.48501532916987367</v>
      </c>
      <c r="O3839">
        <f t="shared" ca="1" si="1700"/>
        <v>0.9132394783348311</v>
      </c>
      <c r="P3839">
        <f t="shared" ca="1" si="1700"/>
        <v>0.24179169661429589</v>
      </c>
      <c r="Q3839">
        <f t="shared" ref="Q3839" ca="1" si="1722">+RAND()</f>
        <v>0.41219384412332916</v>
      </c>
      <c r="R3839">
        <f t="shared" ca="1" si="1694"/>
        <v>0.13930679497057752</v>
      </c>
      <c r="S3839">
        <f t="shared" ca="1" si="1694"/>
        <v>0.99574415208688183</v>
      </c>
      <c r="T3839">
        <f t="shared" ca="1" si="1694"/>
        <v>0.54116425625696463</v>
      </c>
      <c r="U3839">
        <f t="shared" ca="1" si="1721"/>
        <v>10.845353263273463</v>
      </c>
      <c r="V3839" s="3">
        <f t="shared" ca="1" si="1701"/>
        <v>2.2247012068666956E-3</v>
      </c>
      <c r="W3839" s="3">
        <f t="shared" ca="1" si="1702"/>
        <v>6.3110501741018746E-2</v>
      </c>
      <c r="X3839" s="3">
        <f t="shared" ca="1" si="1703"/>
        <v>8.8295383857371623E-2</v>
      </c>
      <c r="Y3839" s="3">
        <f t="shared" ca="1" si="1704"/>
        <v>4.4264602027975594E-2</v>
      </c>
      <c r="Z3839" s="3">
        <f t="shared" ca="1" si="1705"/>
        <v>5.0060149177438333E-2</v>
      </c>
      <c r="AA3839" s="3">
        <f t="shared" ca="1" si="1706"/>
        <v>7.6774754320545424E-2</v>
      </c>
      <c r="AB3839" s="3">
        <f t="shared" ca="1" si="1707"/>
        <v>8.6970861382991621E-2</v>
      </c>
      <c r="AC3839" s="3">
        <f t="shared" ca="1" si="1708"/>
        <v>8.9342331924480115E-2</v>
      </c>
      <c r="AD3839" s="3">
        <f t="shared" ca="1" si="1709"/>
        <v>8.4318275713080263E-3</v>
      </c>
      <c r="AE3839" s="3">
        <f t="shared" ca="1" si="1710"/>
        <v>9.0092750592229043E-2</v>
      </c>
      <c r="AF3839" s="3">
        <f t="shared" ca="1" si="1711"/>
        <v>1.404599005942779E-2</v>
      </c>
      <c r="AG3839" s="3">
        <f t="shared" ca="1" si="1712"/>
        <v>4.2602457304278453E-2</v>
      </c>
      <c r="AH3839" s="3">
        <f t="shared" ca="1" si="1713"/>
        <v>4.4721026359954737E-2</v>
      </c>
      <c r="AI3839" s="3">
        <f t="shared" ca="1" si="1714"/>
        <v>8.4205599962097241E-2</v>
      </c>
      <c r="AJ3839" s="3">
        <f t="shared" ca="1" si="1715"/>
        <v>2.2294497075820995E-2</v>
      </c>
      <c r="AK3839" s="3">
        <f t="shared" ca="1" si="1716"/>
        <v>3.8006493114353043E-2</v>
      </c>
      <c r="AL3839" s="3">
        <f t="shared" ca="1" si="1717"/>
        <v>1.2844837008889687E-2</v>
      </c>
      <c r="AM3839" s="3">
        <f t="shared" ca="1" si="1718"/>
        <v>9.1812975374334235E-2</v>
      </c>
      <c r="AN3839" s="3">
        <f t="shared" ca="1" si="1719"/>
        <v>4.9898259938618593E-2</v>
      </c>
      <c r="AO3839" s="4">
        <f t="shared" ca="1" si="1720"/>
        <v>1</v>
      </c>
      <c r="AP3839" s="126" cm="1">
        <f t="array" aca="1" ref="AP3839" ca="1">SQRT(MMULT(V3839:AN3839,MMULT($D$49:$V$67,TRANSPOSE(V3839:AN3839))))</f>
        <v>1.0183044862758651E-2</v>
      </c>
      <c r="AQ3839" s="4" cm="1">
        <f t="array" aca="1" ref="AQ3839" ca="1">MMULT(V3839:AN3839,TRANSPOSE($C$75:$U$75))</f>
        <v>3.804543310853363E-2</v>
      </c>
    </row>
    <row r="3840" spans="1:43" x14ac:dyDescent="0.3">
      <c r="A3840">
        <v>3726</v>
      </c>
      <c r="B3840">
        <f t="shared" ref="B3840:Q3855" ca="1" si="1723">+RAND()</f>
        <v>0.68805337816906664</v>
      </c>
      <c r="C3840">
        <f t="shared" ca="1" si="1723"/>
        <v>0.40410238338685578</v>
      </c>
      <c r="D3840">
        <f t="shared" ca="1" si="1723"/>
        <v>0.79602677785843667</v>
      </c>
      <c r="E3840">
        <f t="shared" ca="1" si="1723"/>
        <v>0.91864675101738802</v>
      </c>
      <c r="F3840">
        <f t="shared" ca="1" si="1723"/>
        <v>0.32251152090812973</v>
      </c>
      <c r="G3840">
        <f t="shared" ca="1" si="1723"/>
        <v>5.5120248106793612E-2</v>
      </c>
      <c r="H3840">
        <f t="shared" ca="1" si="1723"/>
        <v>1.4951929748471593E-2</v>
      </c>
      <c r="I3840">
        <f t="shared" ca="1" si="1723"/>
        <v>0.34827576328668142</v>
      </c>
      <c r="J3840">
        <f t="shared" ca="1" si="1723"/>
        <v>0.86597927430634081</v>
      </c>
      <c r="K3840">
        <f t="shared" ca="1" si="1723"/>
        <v>0.6938103851504378</v>
      </c>
      <c r="L3840">
        <f t="shared" ca="1" si="1723"/>
        <v>3.9614594590539176E-2</v>
      </c>
      <c r="M3840">
        <f t="shared" ca="1" si="1723"/>
        <v>0.28518312014101421</v>
      </c>
      <c r="N3840">
        <f t="shared" ca="1" si="1723"/>
        <v>0.98339824602951065</v>
      </c>
      <c r="O3840">
        <f t="shared" ca="1" si="1723"/>
        <v>0.27969665643968467</v>
      </c>
      <c r="P3840">
        <f t="shared" ca="1" si="1723"/>
        <v>0.19265993540298598</v>
      </c>
      <c r="Q3840">
        <f t="shared" ca="1" si="1723"/>
        <v>7.8183402857958995E-2</v>
      </c>
      <c r="R3840">
        <f t="shared" ca="1" si="1694"/>
        <v>0.7793407645263053</v>
      </c>
      <c r="S3840">
        <f t="shared" ca="1" si="1694"/>
        <v>0.59843245837848913</v>
      </c>
      <c r="T3840">
        <f t="shared" ca="1" si="1694"/>
        <v>0.31799597172050886</v>
      </c>
      <c r="U3840">
        <f t="shared" ca="1" si="1721"/>
        <v>8.6619835620255987</v>
      </c>
      <c r="V3840" s="3">
        <f t="shared" ca="1" si="1701"/>
        <v>7.9433697055893038E-2</v>
      </c>
      <c r="W3840" s="3">
        <f t="shared" ca="1" si="1702"/>
        <v>4.6652407095119988E-2</v>
      </c>
      <c r="X3840" s="3">
        <f t="shared" ca="1" si="1703"/>
        <v>9.1898901926833768E-2</v>
      </c>
      <c r="Y3840" s="3">
        <f t="shared" ca="1" si="1704"/>
        <v>0.10605500973758061</v>
      </c>
      <c r="Z3840" s="3">
        <f t="shared" ca="1" si="1705"/>
        <v>3.7232986947935358E-2</v>
      </c>
      <c r="AA3840" s="3">
        <f t="shared" ca="1" si="1706"/>
        <v>6.3634671795548617E-3</v>
      </c>
      <c r="AB3840" s="3">
        <f t="shared" ca="1" si="1707"/>
        <v>1.726155405561067E-3</v>
      </c>
      <c r="AC3840" s="3">
        <f t="shared" ca="1" si="1708"/>
        <v>4.0207391389373334E-2</v>
      </c>
      <c r="AD3840" s="3">
        <f t="shared" ca="1" si="1709"/>
        <v>9.9974707652739081E-2</v>
      </c>
      <c r="AE3840" s="3">
        <f t="shared" ca="1" si="1710"/>
        <v>8.0098326230047784E-2</v>
      </c>
      <c r="AF3840" s="3">
        <f t="shared" ca="1" si="1711"/>
        <v>4.5733860272156104E-3</v>
      </c>
      <c r="AG3840" s="3">
        <f t="shared" ca="1" si="1712"/>
        <v>3.2923535134754323E-2</v>
      </c>
      <c r="AH3840" s="3">
        <f t="shared" ca="1" si="1713"/>
        <v>0.11353037546050754</v>
      </c>
      <c r="AI3840" s="3">
        <f t="shared" ca="1" si="1714"/>
        <v>3.2290139370141892E-2</v>
      </c>
      <c r="AJ3840" s="3">
        <f t="shared" ca="1" si="1715"/>
        <v>2.2242011200253604E-2</v>
      </c>
      <c r="AK3840" s="3">
        <f t="shared" ca="1" si="1716"/>
        <v>9.0260391627522158E-3</v>
      </c>
      <c r="AL3840" s="3">
        <f t="shared" ca="1" si="1717"/>
        <v>8.997255177705013E-2</v>
      </c>
      <c r="AM3840" s="3">
        <f t="shared" ca="1" si="1718"/>
        <v>6.9087230897324187E-2</v>
      </c>
      <c r="AN3840" s="3">
        <f t="shared" ca="1" si="1719"/>
        <v>3.6711680349361654E-2</v>
      </c>
      <c r="AO3840" s="4">
        <f t="shared" ca="1" si="1720"/>
        <v>1</v>
      </c>
      <c r="AP3840" s="126" cm="1">
        <f t="array" aca="1" ref="AP3840" ca="1">SQRT(MMULT(V3840:AN3840,MMULT($D$49:$V$67,TRANSPOSE(V3840:AN3840))))</f>
        <v>1.1766060357495126E-2</v>
      </c>
      <c r="AQ3840" s="4" cm="1">
        <f t="array" aca="1" ref="AQ3840" ca="1">MMULT(V3840:AN3840,TRANSPOSE($C$75:$U$75))</f>
        <v>4.0526849323564887E-2</v>
      </c>
    </row>
    <row r="3841" spans="1:43" x14ac:dyDescent="0.3">
      <c r="A3841">
        <v>3727</v>
      </c>
      <c r="B3841">
        <f t="shared" ca="1" si="1723"/>
        <v>0.69038259411301828</v>
      </c>
      <c r="C3841">
        <f t="shared" ca="1" si="1723"/>
        <v>0.95315844977157693</v>
      </c>
      <c r="D3841">
        <f t="shared" ca="1" si="1723"/>
        <v>0.10492951826656938</v>
      </c>
      <c r="E3841">
        <f t="shared" ca="1" si="1723"/>
        <v>0.56721768134019002</v>
      </c>
      <c r="F3841">
        <f t="shared" ca="1" si="1723"/>
        <v>0.20905865771519772</v>
      </c>
      <c r="G3841">
        <f t="shared" ca="1" si="1723"/>
        <v>0.82702142425181524</v>
      </c>
      <c r="H3841">
        <f t="shared" ca="1" si="1723"/>
        <v>0.89117330358295732</v>
      </c>
      <c r="I3841">
        <f t="shared" ca="1" si="1723"/>
        <v>0.42669680695700674</v>
      </c>
      <c r="J3841">
        <f t="shared" ca="1" si="1723"/>
        <v>0.2984782589766326</v>
      </c>
      <c r="K3841">
        <f t="shared" ca="1" si="1723"/>
        <v>0.86486674664561436</v>
      </c>
      <c r="L3841">
        <f t="shared" ca="1" si="1723"/>
        <v>0.28721355674694193</v>
      </c>
      <c r="M3841">
        <f t="shared" ca="1" si="1723"/>
        <v>0.7169888129317098</v>
      </c>
      <c r="N3841">
        <f t="shared" ca="1" si="1723"/>
        <v>0.22167437370225918</v>
      </c>
      <c r="O3841">
        <f t="shared" ca="1" si="1723"/>
        <v>0.75958679755371861</v>
      </c>
      <c r="P3841">
        <f t="shared" ca="1" si="1723"/>
        <v>0.1264976158147314</v>
      </c>
      <c r="Q3841">
        <f t="shared" ca="1" si="1723"/>
        <v>0.15875291189868723</v>
      </c>
      <c r="R3841">
        <f t="shared" ca="1" si="1694"/>
        <v>0.29873130692993877</v>
      </c>
      <c r="S3841">
        <f t="shared" ca="1" si="1694"/>
        <v>0.61497134599557446</v>
      </c>
      <c r="T3841">
        <f t="shared" ca="1" si="1694"/>
        <v>0.22818291071883656</v>
      </c>
      <c r="U3841">
        <f t="shared" ca="1" si="1721"/>
        <v>9.245583073912977</v>
      </c>
      <c r="V3841" s="3">
        <f t="shared" ca="1" si="1701"/>
        <v>7.4671612227570405E-2</v>
      </c>
      <c r="W3841" s="3">
        <f t="shared" ca="1" si="1702"/>
        <v>0.10309338439248644</v>
      </c>
      <c r="X3841" s="3">
        <f t="shared" ca="1" si="1703"/>
        <v>1.1349150986770638E-2</v>
      </c>
      <c r="Y3841" s="3">
        <f t="shared" ca="1" si="1704"/>
        <v>6.1350125438884663E-2</v>
      </c>
      <c r="Z3841" s="3">
        <f t="shared" ca="1" si="1705"/>
        <v>2.2611733196694812E-2</v>
      </c>
      <c r="AA3841" s="3">
        <f t="shared" ca="1" si="1706"/>
        <v>8.9450434617294267E-2</v>
      </c>
      <c r="AB3841" s="3">
        <f t="shared" ca="1" si="1707"/>
        <v>9.6389086167800675E-2</v>
      </c>
      <c r="AC3841" s="3">
        <f t="shared" ca="1" si="1708"/>
        <v>4.6151422094833583E-2</v>
      </c>
      <c r="AD3841" s="3">
        <f t="shared" ca="1" si="1709"/>
        <v>3.2283335360298551E-2</v>
      </c>
      <c r="AE3841" s="3">
        <f t="shared" ca="1" si="1710"/>
        <v>9.3543775414867344E-2</v>
      </c>
      <c r="AF3841" s="3">
        <f t="shared" ca="1" si="1711"/>
        <v>3.1064947927117104E-2</v>
      </c>
      <c r="AG3841" s="3">
        <f t="shared" ca="1" si="1712"/>
        <v>7.7549334336169784E-2</v>
      </c>
      <c r="AH3841" s="3">
        <f t="shared" ca="1" si="1713"/>
        <v>2.3976245946859539E-2</v>
      </c>
      <c r="AI3841" s="3">
        <f t="shared" ca="1" si="1714"/>
        <v>8.2156721915888992E-2</v>
      </c>
      <c r="AJ3841" s="3">
        <f t="shared" ca="1" si="1715"/>
        <v>1.3681951133147328E-2</v>
      </c>
      <c r="AK3841" s="3">
        <f t="shared" ca="1" si="1716"/>
        <v>1.717067605466864E-2</v>
      </c>
      <c r="AL3841" s="3">
        <f t="shared" ca="1" si="1717"/>
        <v>3.231070496492848E-2</v>
      </c>
      <c r="AM3841" s="3">
        <f t="shared" ca="1" si="1718"/>
        <v>6.6515150107812754E-2</v>
      </c>
      <c r="AN3841" s="3">
        <f t="shared" ca="1" si="1719"/>
        <v>2.4680207715905955E-2</v>
      </c>
      <c r="AO3841" s="4">
        <f t="shared" ca="1" si="1720"/>
        <v>0.99999999999999978</v>
      </c>
      <c r="AP3841" s="126" cm="1">
        <f t="array" aca="1" ref="AP3841" ca="1">SQRT(MMULT(V3841:AN3841,MMULT($D$49:$V$67,TRANSPOSE(V3841:AN3841))))</f>
        <v>1.1838702513754344E-2</v>
      </c>
      <c r="AQ3841" s="4" cm="1">
        <f t="array" aca="1" ref="AQ3841" ca="1">MMULT(V3841:AN3841,TRANSPOSE($C$75:$U$75))</f>
        <v>3.8264039465200919E-2</v>
      </c>
    </row>
    <row r="3842" spans="1:43" x14ac:dyDescent="0.3">
      <c r="A3842">
        <v>3728</v>
      </c>
      <c r="B3842">
        <f t="shared" ca="1" si="1723"/>
        <v>0.55679871017831506</v>
      </c>
      <c r="C3842">
        <f t="shared" ca="1" si="1723"/>
        <v>0.46739003009623448</v>
      </c>
      <c r="D3842">
        <f t="shared" ca="1" si="1723"/>
        <v>0.99835366867844777</v>
      </c>
      <c r="E3842">
        <f t="shared" ca="1" si="1723"/>
        <v>0.927056835856788</v>
      </c>
      <c r="F3842">
        <f t="shared" ca="1" si="1723"/>
        <v>0.17397298974746378</v>
      </c>
      <c r="G3842">
        <f t="shared" ca="1" si="1723"/>
        <v>0.12694737909655174</v>
      </c>
      <c r="H3842">
        <f t="shared" ca="1" si="1723"/>
        <v>0.7293080901215141</v>
      </c>
      <c r="I3842">
        <f t="shared" ca="1" si="1723"/>
        <v>0.83329088805456408</v>
      </c>
      <c r="J3842">
        <f t="shared" ca="1" si="1723"/>
        <v>0.88276385246165545</v>
      </c>
      <c r="K3842">
        <f t="shared" ca="1" si="1723"/>
        <v>0.9223051757941868</v>
      </c>
      <c r="L3842">
        <f t="shared" ca="1" si="1723"/>
        <v>0.71319778885221408</v>
      </c>
      <c r="M3842">
        <f t="shared" ca="1" si="1723"/>
        <v>0.59345459471843487</v>
      </c>
      <c r="N3842">
        <f t="shared" ca="1" si="1723"/>
        <v>0.82439898366508835</v>
      </c>
      <c r="O3842">
        <f t="shared" ca="1" si="1723"/>
        <v>0.92457851368358568</v>
      </c>
      <c r="P3842">
        <f t="shared" ca="1" si="1723"/>
        <v>0.54411139401590669</v>
      </c>
      <c r="Q3842">
        <f t="shared" ca="1" si="1723"/>
        <v>0.71726157575779459</v>
      </c>
      <c r="R3842">
        <f t="shared" ca="1" si="1694"/>
        <v>6.8811335883964597E-2</v>
      </c>
      <c r="S3842">
        <f t="shared" ca="1" si="1694"/>
        <v>0.62348241120834702</v>
      </c>
      <c r="T3842">
        <f t="shared" ca="1" si="1694"/>
        <v>0.797541717596841</v>
      </c>
      <c r="U3842">
        <f t="shared" ca="1" si="1721"/>
        <v>12.425025935467897</v>
      </c>
      <c r="V3842" s="3">
        <f t="shared" ca="1" si="1701"/>
        <v>4.4812679914727871E-2</v>
      </c>
      <c r="W3842" s="3">
        <f t="shared" ca="1" si="1702"/>
        <v>3.7616825310766135E-2</v>
      </c>
      <c r="X3842" s="3">
        <f t="shared" ca="1" si="1703"/>
        <v>8.0350228149511885E-2</v>
      </c>
      <c r="Y3842" s="3">
        <f t="shared" ca="1" si="1704"/>
        <v>7.4612064447322796E-2</v>
      </c>
      <c r="Z3842" s="3">
        <f t="shared" ca="1" si="1705"/>
        <v>1.40018210546224E-2</v>
      </c>
      <c r="AA3842" s="3">
        <f t="shared" ca="1" si="1706"/>
        <v>1.0217071558311495E-2</v>
      </c>
      <c r="AB3842" s="3">
        <f t="shared" ca="1" si="1707"/>
        <v>5.8696705657544375E-2</v>
      </c>
      <c r="AC3842" s="3">
        <f t="shared" ca="1" si="1708"/>
        <v>6.7065525044570806E-2</v>
      </c>
      <c r="AD3842" s="3">
        <f t="shared" ca="1" si="1709"/>
        <v>7.1047244250956376E-2</v>
      </c>
      <c r="AE3842" s="3">
        <f t="shared" ca="1" si="1710"/>
        <v>7.4229637876361901E-2</v>
      </c>
      <c r="AF3842" s="3">
        <f t="shared" ca="1" si="1711"/>
        <v>5.7400104640132225E-2</v>
      </c>
      <c r="AG3842" s="3">
        <f t="shared" ca="1" si="1712"/>
        <v>4.7762845550638824E-2</v>
      </c>
      <c r="AH3842" s="3">
        <f t="shared" ca="1" si="1713"/>
        <v>6.6349880309850909E-2</v>
      </c>
      <c r="AI3842" s="3">
        <f t="shared" ca="1" si="1714"/>
        <v>7.4412602314521306E-2</v>
      </c>
      <c r="AJ3842" s="3">
        <f t="shared" ca="1" si="1715"/>
        <v>4.3791570081371967E-2</v>
      </c>
      <c r="AK3842" s="3">
        <f t="shared" ca="1" si="1716"/>
        <v>5.7727169301943534E-2</v>
      </c>
      <c r="AL3842" s="3">
        <f t="shared" ca="1" si="1717"/>
        <v>5.5381241247584832E-3</v>
      </c>
      <c r="AM3842" s="3">
        <f t="shared" ca="1" si="1718"/>
        <v>5.0179566179301353E-2</v>
      </c>
      <c r="AN3842" s="3">
        <f t="shared" ca="1" si="1719"/>
        <v>6.4188334232785443E-2</v>
      </c>
      <c r="AO3842" s="4">
        <f t="shared" ca="1" si="1720"/>
        <v>1</v>
      </c>
      <c r="AP3842" s="126" cm="1">
        <f t="array" aca="1" ref="AP3842" ca="1">SQRT(MMULT(V3842:AN3842,MMULT($D$49:$V$67,TRANSPOSE(V3842:AN3842))))</f>
        <v>1.0143073241695858E-2</v>
      </c>
      <c r="AQ3842" s="4" cm="1">
        <f t="array" aca="1" ref="AQ3842" ca="1">MMULT(V3842:AN3842,TRANSPOSE($C$75:$U$75))</f>
        <v>4.1094966053525354E-2</v>
      </c>
    </row>
    <row r="3843" spans="1:43" x14ac:dyDescent="0.3">
      <c r="A3843">
        <v>3729</v>
      </c>
      <c r="B3843">
        <f t="shared" ca="1" si="1723"/>
        <v>0.12598434700517491</v>
      </c>
      <c r="C3843">
        <f t="shared" ca="1" si="1723"/>
        <v>0.93921607331308543</v>
      </c>
      <c r="D3843">
        <f t="shared" ca="1" si="1723"/>
        <v>0.65620447984250041</v>
      </c>
      <c r="E3843">
        <f t="shared" ca="1" si="1723"/>
        <v>0.90141695164378965</v>
      </c>
      <c r="F3843">
        <f t="shared" ca="1" si="1723"/>
        <v>0.48295899360002648</v>
      </c>
      <c r="G3843">
        <f t="shared" ca="1" si="1723"/>
        <v>6.0591207678196701E-3</v>
      </c>
      <c r="H3843">
        <f t="shared" ca="1" si="1723"/>
        <v>0.76351214648996601</v>
      </c>
      <c r="I3843">
        <f t="shared" ca="1" si="1723"/>
        <v>0.51595179315476347</v>
      </c>
      <c r="J3843">
        <f t="shared" ca="1" si="1723"/>
        <v>0.87841436511074367</v>
      </c>
      <c r="K3843">
        <f t="shared" ca="1" si="1723"/>
        <v>0.67449860078528467</v>
      </c>
      <c r="L3843">
        <f t="shared" ca="1" si="1723"/>
        <v>7.9030563607132231E-2</v>
      </c>
      <c r="M3843">
        <f t="shared" ca="1" si="1723"/>
        <v>0.62287505530901111</v>
      </c>
      <c r="N3843">
        <f t="shared" ca="1" si="1723"/>
        <v>0.9782523753636122</v>
      </c>
      <c r="O3843">
        <f t="shared" ca="1" si="1723"/>
        <v>0.2319895037837516</v>
      </c>
      <c r="P3843">
        <f t="shared" ca="1" si="1723"/>
        <v>0.22716738491303978</v>
      </c>
      <c r="Q3843">
        <f t="shared" ca="1" si="1723"/>
        <v>0.83446932635334503</v>
      </c>
      <c r="R3843">
        <f t="shared" ca="1" si="1694"/>
        <v>0.53707221601642252</v>
      </c>
      <c r="S3843">
        <f t="shared" ca="1" si="1694"/>
        <v>0.27943816020621226</v>
      </c>
      <c r="T3843">
        <f t="shared" ca="1" si="1694"/>
        <v>0.12273610749422048</v>
      </c>
      <c r="U3843">
        <f t="shared" ca="1" si="1721"/>
        <v>9.857247564759902</v>
      </c>
      <c r="V3843" s="3">
        <f t="shared" ca="1" si="1701"/>
        <v>1.2780884945567823E-2</v>
      </c>
      <c r="W3843" s="3">
        <f t="shared" ca="1" si="1702"/>
        <v>9.528177791443776E-2</v>
      </c>
      <c r="X3843" s="3">
        <f t="shared" ca="1" si="1703"/>
        <v>6.6570761820821112E-2</v>
      </c>
      <c r="Y3843" s="3">
        <f t="shared" ca="1" si="1704"/>
        <v>9.1447125145400154E-2</v>
      </c>
      <c r="Z3843" s="3">
        <f t="shared" ca="1" si="1705"/>
        <v>4.8995319477074549E-2</v>
      </c>
      <c r="AA3843" s="3">
        <f t="shared" ca="1" si="1706"/>
        <v>6.1468688170938262E-4</v>
      </c>
      <c r="AB3843" s="3">
        <f t="shared" ca="1" si="1707"/>
        <v>7.7456931204564233E-2</v>
      </c>
      <c r="AC3843" s="3">
        <f t="shared" ca="1" si="1708"/>
        <v>5.2342379529891694E-2</v>
      </c>
      <c r="AD3843" s="3">
        <f t="shared" ca="1" si="1709"/>
        <v>8.9113554198548689E-2</v>
      </c>
      <c r="AE3843" s="3">
        <f t="shared" ca="1" si="1710"/>
        <v>6.8426667419477935E-2</v>
      </c>
      <c r="AF3843" s="3">
        <f t="shared" ca="1" si="1711"/>
        <v>8.0175082433426963E-3</v>
      </c>
      <c r="AG3843" s="3">
        <f t="shared" ca="1" si="1712"/>
        <v>6.3189551770599442E-2</v>
      </c>
      <c r="AH3843" s="3">
        <f t="shared" ca="1" si="1713"/>
        <v>9.9241940403415246E-2</v>
      </c>
      <c r="AI3843" s="3">
        <f t="shared" ca="1" si="1714"/>
        <v>2.3534917050589698E-2</v>
      </c>
      <c r="AJ3843" s="3">
        <f t="shared" ca="1" si="1715"/>
        <v>2.3045721781927573E-2</v>
      </c>
      <c r="AK3843" s="3">
        <f t="shared" ca="1" si="1716"/>
        <v>8.4655409217539584E-2</v>
      </c>
      <c r="AL3843" s="3">
        <f t="shared" ca="1" si="1717"/>
        <v>5.4485008364452525E-2</v>
      </c>
      <c r="AM3843" s="3">
        <f t="shared" ca="1" si="1718"/>
        <v>2.8348497729246053E-2</v>
      </c>
      <c r="AN3843" s="3">
        <f t="shared" ca="1" si="1719"/>
        <v>1.2451356901393805E-2</v>
      </c>
      <c r="AO3843" s="4">
        <f t="shared" ca="1" si="1720"/>
        <v>1</v>
      </c>
      <c r="AP3843" s="126" cm="1">
        <f t="array" aca="1" ref="AP3843" ca="1">SQRT(MMULT(V3843:AN3843,MMULT($D$49:$V$67,TRANSPOSE(V3843:AN3843))))</f>
        <v>1.219724839850601E-2</v>
      </c>
      <c r="AQ3843" s="4" cm="1">
        <f t="array" aca="1" ref="AQ3843" ca="1">MMULT(V3843:AN3843,TRANSPOSE($C$75:$U$75))</f>
        <v>3.8182474277456621E-2</v>
      </c>
    </row>
    <row r="3844" spans="1:43" x14ac:dyDescent="0.3">
      <c r="A3844">
        <v>3730</v>
      </c>
      <c r="B3844">
        <f t="shared" ca="1" si="1723"/>
        <v>0.24759091213081408</v>
      </c>
      <c r="C3844">
        <f t="shared" ca="1" si="1723"/>
        <v>3.3699345807690184E-2</v>
      </c>
      <c r="D3844">
        <f t="shared" ca="1" si="1723"/>
        <v>0.80851895624110737</v>
      </c>
      <c r="E3844">
        <f t="shared" ca="1" si="1723"/>
        <v>0.70066287414783945</v>
      </c>
      <c r="F3844">
        <f t="shared" ca="1" si="1723"/>
        <v>8.7769419664609383E-2</v>
      </c>
      <c r="G3844">
        <f t="shared" ca="1" si="1723"/>
        <v>0.31717834763842612</v>
      </c>
      <c r="H3844">
        <f t="shared" ca="1" si="1723"/>
        <v>0.46336008086252178</v>
      </c>
      <c r="I3844">
        <f t="shared" ca="1" si="1723"/>
        <v>0.57133538579428789</v>
      </c>
      <c r="J3844">
        <f t="shared" ca="1" si="1723"/>
        <v>0.28471439700863488</v>
      </c>
      <c r="K3844">
        <f t="shared" ca="1" si="1723"/>
        <v>0.38173845683255825</v>
      </c>
      <c r="L3844">
        <f t="shared" ca="1" si="1723"/>
        <v>0.70750155785488467</v>
      </c>
      <c r="M3844">
        <f t="shared" ca="1" si="1723"/>
        <v>0.18691252995912677</v>
      </c>
      <c r="N3844">
        <f t="shared" ca="1" si="1723"/>
        <v>0.18529476033118142</v>
      </c>
      <c r="O3844">
        <f t="shared" ca="1" si="1723"/>
        <v>0.95394443702903153</v>
      </c>
      <c r="P3844">
        <f t="shared" ca="1" si="1723"/>
        <v>0.5348266484451889</v>
      </c>
      <c r="Q3844">
        <f t="shared" ca="1" si="1723"/>
        <v>0.80614698294234066</v>
      </c>
      <c r="R3844">
        <f t="shared" ref="R3844:T3907" ca="1" si="1724">+RAND()</f>
        <v>0.43369921981960147</v>
      </c>
      <c r="S3844">
        <f t="shared" ca="1" si="1724"/>
        <v>0.25105482560700121</v>
      </c>
      <c r="T3844">
        <f t="shared" ca="1" si="1724"/>
        <v>0.73196001786913434</v>
      </c>
      <c r="U3844">
        <f t="shared" ca="1" si="1721"/>
        <v>8.6879091559859809</v>
      </c>
      <c r="V3844" s="3">
        <f t="shared" ca="1" si="1701"/>
        <v>2.8498331150277233E-2</v>
      </c>
      <c r="W3844" s="3">
        <f t="shared" ca="1" si="1702"/>
        <v>3.8788787040287239E-3</v>
      </c>
      <c r="X3844" s="3">
        <f t="shared" ca="1" si="1703"/>
        <v>9.3062547239462876E-2</v>
      </c>
      <c r="Y3844" s="3">
        <f t="shared" ca="1" si="1704"/>
        <v>8.0648043340218606E-2</v>
      </c>
      <c r="Z3844" s="3">
        <f t="shared" ca="1" si="1705"/>
        <v>1.010247898415652E-2</v>
      </c>
      <c r="AA3844" s="3">
        <f t="shared" ca="1" si="1706"/>
        <v>3.6508018436160763E-2</v>
      </c>
      <c r="AB3844" s="3">
        <f t="shared" ca="1" si="1707"/>
        <v>5.3333900314008933E-2</v>
      </c>
      <c r="AC3844" s="3">
        <f t="shared" ca="1" si="1708"/>
        <v>6.5762127059148287E-2</v>
      </c>
      <c r="AD3844" s="3">
        <f t="shared" ca="1" si="1709"/>
        <v>3.2771336796548603E-2</v>
      </c>
      <c r="AE3844" s="3">
        <f t="shared" ca="1" si="1710"/>
        <v>4.3939047931865163E-2</v>
      </c>
      <c r="AF3844" s="3">
        <f t="shared" ca="1" si="1711"/>
        <v>8.1435192881524912E-2</v>
      </c>
      <c r="AG3844" s="3">
        <f t="shared" ca="1" si="1712"/>
        <v>2.151409811074553E-2</v>
      </c>
      <c r="AH3844" s="3">
        <f t="shared" ca="1" si="1713"/>
        <v>2.1327888793992864E-2</v>
      </c>
      <c r="AI3844" s="3">
        <f t="shared" ca="1" si="1714"/>
        <v>0.10980138257681511</v>
      </c>
      <c r="AJ3844" s="3">
        <f t="shared" ca="1" si="1715"/>
        <v>6.1559880385799459E-2</v>
      </c>
      <c r="AK3844" s="3">
        <f t="shared" ca="1" si="1716"/>
        <v>9.2789527200212996E-2</v>
      </c>
      <c r="AL3844" s="3">
        <f t="shared" ca="1" si="1717"/>
        <v>4.9919861273040836E-2</v>
      </c>
      <c r="AM3844" s="3">
        <f t="shared" ca="1" si="1718"/>
        <v>2.8897036225801705E-2</v>
      </c>
      <c r="AN3844" s="3">
        <f t="shared" ca="1" si="1719"/>
        <v>8.425042259619081E-2</v>
      </c>
      <c r="AO3844" s="4">
        <f t="shared" ca="1" si="1720"/>
        <v>1.0000000000000002</v>
      </c>
      <c r="AP3844" s="126" cm="1">
        <f t="array" aca="1" ref="AP3844" ca="1">SQRT(MMULT(V3844:AN3844,MMULT($D$49:$V$67,TRANSPOSE(V3844:AN3844))))</f>
        <v>8.8762230708341085E-3</v>
      </c>
      <c r="AQ3844" s="4" cm="1">
        <f t="array" aca="1" ref="AQ3844" ca="1">MMULT(V3844:AN3844,TRANSPOSE($C$75:$U$75))</f>
        <v>4.2515948820983432E-2</v>
      </c>
    </row>
    <row r="3845" spans="1:43" x14ac:dyDescent="0.3">
      <c r="A3845">
        <v>3731</v>
      </c>
      <c r="B3845">
        <f t="shared" ca="1" si="1723"/>
        <v>0.88871610860895001</v>
      </c>
      <c r="C3845">
        <f t="shared" ca="1" si="1723"/>
        <v>0.75094097609796362</v>
      </c>
      <c r="D3845">
        <f t="shared" ca="1" si="1723"/>
        <v>0.82565370591016474</v>
      </c>
      <c r="E3845">
        <f t="shared" ca="1" si="1723"/>
        <v>0.9696881034488718</v>
      </c>
      <c r="F3845">
        <f t="shared" ca="1" si="1723"/>
        <v>0.70485362497127546</v>
      </c>
      <c r="G3845">
        <f t="shared" ca="1" si="1723"/>
        <v>0.40656837493487219</v>
      </c>
      <c r="H3845">
        <f t="shared" ca="1" si="1723"/>
        <v>8.8236079112048782E-2</v>
      </c>
      <c r="I3845">
        <f t="shared" ca="1" si="1723"/>
        <v>0.43024407262619613</v>
      </c>
      <c r="J3845">
        <f t="shared" ca="1" si="1723"/>
        <v>0.20985470579455101</v>
      </c>
      <c r="K3845">
        <f t="shared" ca="1" si="1723"/>
        <v>0.29425001244087345</v>
      </c>
      <c r="L3845">
        <f t="shared" ca="1" si="1723"/>
        <v>0.34228340594011097</v>
      </c>
      <c r="M3845">
        <f t="shared" ca="1" si="1723"/>
        <v>0.17855245511563356</v>
      </c>
      <c r="N3845">
        <f t="shared" ca="1" si="1723"/>
        <v>0.58565555421710169</v>
      </c>
      <c r="O3845">
        <f t="shared" ca="1" si="1723"/>
        <v>0.61912877680921052</v>
      </c>
      <c r="P3845">
        <f t="shared" ca="1" si="1723"/>
        <v>0.67487177963456746</v>
      </c>
      <c r="Q3845">
        <f t="shared" ca="1" si="1723"/>
        <v>0.68224060090905869</v>
      </c>
      <c r="R3845">
        <f t="shared" ca="1" si="1724"/>
        <v>0.82631449799693268</v>
      </c>
      <c r="S3845">
        <f t="shared" ca="1" si="1724"/>
        <v>0.11252273502672683</v>
      </c>
      <c r="T3845">
        <f t="shared" ca="1" si="1724"/>
        <v>0.3250448462823271</v>
      </c>
      <c r="U3845">
        <f t="shared" ca="1" si="1721"/>
        <v>9.9156204158774344</v>
      </c>
      <c r="V3845" s="3">
        <f t="shared" ca="1" si="1701"/>
        <v>8.9627887246055638E-2</v>
      </c>
      <c r="W3845" s="3">
        <f t="shared" ca="1" si="1702"/>
        <v>7.5733130616367259E-2</v>
      </c>
      <c r="X3845" s="3">
        <f t="shared" ca="1" si="1703"/>
        <v>8.3267982363270265E-2</v>
      </c>
      <c r="Y3845" s="3">
        <f t="shared" ca="1" si="1704"/>
        <v>9.7793991982201553E-2</v>
      </c>
      <c r="Z3845" s="3">
        <f t="shared" ca="1" si="1705"/>
        <v>7.1085176258121496E-2</v>
      </c>
      <c r="AA3845" s="3">
        <f t="shared" ca="1" si="1706"/>
        <v>4.1002817562868041E-2</v>
      </c>
      <c r="AB3845" s="3">
        <f t="shared" ca="1" si="1707"/>
        <v>8.8986947272366671E-3</v>
      </c>
      <c r="AC3845" s="3">
        <f t="shared" ca="1" si="1708"/>
        <v>4.3390534790668851E-2</v>
      </c>
      <c r="AD3845" s="3">
        <f t="shared" ca="1" si="1709"/>
        <v>2.1164051969811203E-2</v>
      </c>
      <c r="AE3845" s="3">
        <f t="shared" ca="1" si="1710"/>
        <v>2.9675401043963344E-2</v>
      </c>
      <c r="AF3845" s="3">
        <f t="shared" ca="1" si="1711"/>
        <v>3.4519615675487947E-2</v>
      </c>
      <c r="AG3845" s="3">
        <f t="shared" ca="1" si="1712"/>
        <v>1.8007189427070604E-2</v>
      </c>
      <c r="AH3845" s="3">
        <f t="shared" ca="1" si="1713"/>
        <v>5.9063934444214698E-2</v>
      </c>
      <c r="AI3845" s="3">
        <f t="shared" ca="1" si="1714"/>
        <v>6.2439741624016547E-2</v>
      </c>
      <c r="AJ3845" s="3">
        <f t="shared" ca="1" si="1715"/>
        <v>6.8061477883312863E-2</v>
      </c>
      <c r="AK3845" s="3">
        <f t="shared" ca="1" si="1716"/>
        <v>6.8804630703351424E-2</v>
      </c>
      <c r="AL3845" s="3">
        <f t="shared" ca="1" si="1717"/>
        <v>8.3334623890381349E-2</v>
      </c>
      <c r="AM3845" s="3">
        <f t="shared" ca="1" si="1718"/>
        <v>1.134802768836827E-2</v>
      </c>
      <c r="AN3845" s="3">
        <f t="shared" ca="1" si="1719"/>
        <v>3.278109010323222E-2</v>
      </c>
      <c r="AO3845" s="4">
        <f t="shared" ca="1" si="1720"/>
        <v>1.0000000000000002</v>
      </c>
      <c r="AP3845" s="126" cm="1">
        <f t="array" aca="1" ref="AP3845" ca="1">SQRT(MMULT(V3845:AN3845,MMULT($D$49:$V$67,TRANSPOSE(V3845:AN3845))))</f>
        <v>1.2762289395704189E-2</v>
      </c>
      <c r="AQ3845" s="4" cm="1">
        <f t="array" aca="1" ref="AQ3845" ca="1">MMULT(V3845:AN3845,TRANSPOSE($C$75:$U$75))</f>
        <v>4.8924913940188795E-2</v>
      </c>
    </row>
    <row r="3846" spans="1:43" x14ac:dyDescent="0.3">
      <c r="A3846">
        <v>3732</v>
      </c>
      <c r="B3846">
        <f t="shared" ca="1" si="1723"/>
        <v>0.19223350014999196</v>
      </c>
      <c r="C3846">
        <f t="shared" ca="1" si="1723"/>
        <v>0.77069202484730159</v>
      </c>
      <c r="D3846">
        <f t="shared" ca="1" si="1723"/>
        <v>0.13145786263711734</v>
      </c>
      <c r="E3846">
        <f t="shared" ca="1" si="1723"/>
        <v>0.67008021509146631</v>
      </c>
      <c r="F3846">
        <f t="shared" ca="1" si="1723"/>
        <v>0.98117394400288238</v>
      </c>
      <c r="G3846">
        <f t="shared" ca="1" si="1723"/>
        <v>0.72133607231337016</v>
      </c>
      <c r="H3846">
        <f t="shared" ca="1" si="1723"/>
        <v>1.6761447989637746E-2</v>
      </c>
      <c r="I3846">
        <f t="shared" ca="1" si="1723"/>
        <v>0.9704787745162039</v>
      </c>
      <c r="J3846">
        <f t="shared" ca="1" si="1723"/>
        <v>0.25184017917415369</v>
      </c>
      <c r="K3846">
        <f t="shared" ca="1" si="1723"/>
        <v>0.76278624456177613</v>
      </c>
      <c r="L3846">
        <f t="shared" ca="1" si="1723"/>
        <v>0.4391622384188707</v>
      </c>
      <c r="M3846">
        <f t="shared" ca="1" si="1723"/>
        <v>0.83748295509309734</v>
      </c>
      <c r="N3846">
        <f t="shared" ca="1" si="1723"/>
        <v>0.40808767562113046</v>
      </c>
      <c r="O3846">
        <f t="shared" ca="1" si="1723"/>
        <v>5.7938726129680984E-2</v>
      </c>
      <c r="P3846">
        <f t="shared" ca="1" si="1723"/>
        <v>0.40636963368796497</v>
      </c>
      <c r="Q3846">
        <f t="shared" ca="1" si="1723"/>
        <v>0.45975622256507576</v>
      </c>
      <c r="R3846">
        <f t="shared" ca="1" si="1724"/>
        <v>0.44820377205811934</v>
      </c>
      <c r="S3846">
        <f t="shared" ca="1" si="1724"/>
        <v>0.51437778202247508</v>
      </c>
      <c r="T3846">
        <f t="shared" ca="1" si="1724"/>
        <v>0.23411734317998523</v>
      </c>
      <c r="U3846">
        <f t="shared" ca="1" si="1721"/>
        <v>9.2743366140603012</v>
      </c>
      <c r="V3846" s="3">
        <f t="shared" ca="1" si="1701"/>
        <v>2.072746635684514E-2</v>
      </c>
      <c r="W3846" s="3">
        <f t="shared" ca="1" si="1702"/>
        <v>8.3099423378584156E-2</v>
      </c>
      <c r="X3846" s="3">
        <f t="shared" ca="1" si="1703"/>
        <v>1.4174368271022366E-2</v>
      </c>
      <c r="Y3846" s="3">
        <f t="shared" ca="1" si="1704"/>
        <v>7.2251012980874052E-2</v>
      </c>
      <c r="Z3846" s="3">
        <f t="shared" ca="1" si="1705"/>
        <v>0.10579451499694109</v>
      </c>
      <c r="AA3846" s="3">
        <f t="shared" ca="1" si="1706"/>
        <v>7.7777646243699303E-2</v>
      </c>
      <c r="AB3846" s="3">
        <f t="shared" ca="1" si="1707"/>
        <v>1.8072934687562079E-3</v>
      </c>
      <c r="AC3846" s="3">
        <f t="shared" ca="1" si="1708"/>
        <v>0.1046413145113706</v>
      </c>
      <c r="AD3846" s="3">
        <f t="shared" ca="1" si="1709"/>
        <v>2.7154522167370215E-2</v>
      </c>
      <c r="AE3846" s="3">
        <f t="shared" ca="1" si="1710"/>
        <v>8.2246987175919273E-2</v>
      </c>
      <c r="AF3846" s="3">
        <f t="shared" ca="1" si="1711"/>
        <v>4.7352415239390974E-2</v>
      </c>
      <c r="AG3846" s="3">
        <f t="shared" ca="1" si="1712"/>
        <v>9.0301116936324741E-2</v>
      </c>
      <c r="AH3846" s="3">
        <f t="shared" ca="1" si="1713"/>
        <v>4.4001818416041921E-2</v>
      </c>
      <c r="AI3846" s="3">
        <f t="shared" ca="1" si="1714"/>
        <v>6.2472097510288052E-3</v>
      </c>
      <c r="AJ3846" s="3">
        <f t="shared" ca="1" si="1715"/>
        <v>4.3816571534819083E-2</v>
      </c>
      <c r="AK3846" s="3">
        <f t="shared" ca="1" si="1716"/>
        <v>4.9572949710286036E-2</v>
      </c>
      <c r="AL3846" s="3">
        <f t="shared" ca="1" si="1717"/>
        <v>4.8327313392811592E-2</v>
      </c>
      <c r="AM3846" s="3">
        <f t="shared" ca="1" si="1718"/>
        <v>5.5462487876777711E-2</v>
      </c>
      <c r="AN3846" s="3">
        <f t="shared" ca="1" si="1719"/>
        <v>2.5243567591136714E-2</v>
      </c>
      <c r="AO3846" s="4">
        <f t="shared" ca="1" si="1720"/>
        <v>0.99999999999999978</v>
      </c>
      <c r="AP3846" s="126" cm="1">
        <f t="array" aca="1" ref="AP3846" ca="1">SQRT(MMULT(V3846:AN3846,MMULT($D$49:$V$67,TRANSPOSE(V3846:AN3846))))</f>
        <v>8.0177110802910657E-3</v>
      </c>
      <c r="AQ3846" s="4" cm="1">
        <f t="array" aca="1" ref="AQ3846" ca="1">MMULT(V3846:AN3846,TRANSPOSE($C$75:$U$75))</f>
        <v>3.778796542655035E-2</v>
      </c>
    </row>
    <row r="3847" spans="1:43" x14ac:dyDescent="0.3">
      <c r="A3847">
        <v>3733</v>
      </c>
      <c r="B3847">
        <f t="shared" ca="1" si="1723"/>
        <v>0.13951016814234196</v>
      </c>
      <c r="C3847">
        <f t="shared" ca="1" si="1723"/>
        <v>0.14814515955290319</v>
      </c>
      <c r="D3847">
        <f t="shared" ca="1" si="1723"/>
        <v>0.16267999813381151</v>
      </c>
      <c r="E3847">
        <f t="shared" ca="1" si="1723"/>
        <v>5.8778896218378729E-2</v>
      </c>
      <c r="F3847">
        <f t="shared" ca="1" si="1723"/>
        <v>0.11881233280779335</v>
      </c>
      <c r="G3847">
        <f t="shared" ca="1" si="1723"/>
        <v>0.69053538027356964</v>
      </c>
      <c r="H3847">
        <f t="shared" ca="1" si="1723"/>
        <v>0.67426238118634596</v>
      </c>
      <c r="I3847">
        <f t="shared" ca="1" si="1723"/>
        <v>0.25574119433118414</v>
      </c>
      <c r="J3847">
        <f t="shared" ca="1" si="1723"/>
        <v>9.3480494821715943E-2</v>
      </c>
      <c r="K3847">
        <f t="shared" ca="1" si="1723"/>
        <v>0.28281784329068482</v>
      </c>
      <c r="L3847">
        <f t="shared" ca="1" si="1723"/>
        <v>0.84122758586529878</v>
      </c>
      <c r="M3847">
        <f t="shared" ca="1" si="1723"/>
        <v>0.66032578916240248</v>
      </c>
      <c r="N3847">
        <f t="shared" ca="1" si="1723"/>
        <v>6.8931074478750576E-2</v>
      </c>
      <c r="O3847">
        <f t="shared" ca="1" si="1723"/>
        <v>5.3988668534050155E-2</v>
      </c>
      <c r="P3847">
        <f t="shared" ca="1" si="1723"/>
        <v>0.78543659663144116</v>
      </c>
      <c r="Q3847">
        <f t="shared" ca="1" si="1723"/>
        <v>0.41741033831520424</v>
      </c>
      <c r="R3847">
        <f t="shared" ca="1" si="1724"/>
        <v>0.47233497041674277</v>
      </c>
      <c r="S3847">
        <f t="shared" ca="1" si="1724"/>
        <v>0.2937087572573851</v>
      </c>
      <c r="T3847">
        <f t="shared" ca="1" si="1724"/>
        <v>0.24575823613756953</v>
      </c>
      <c r="U3847">
        <f t="shared" ca="1" si="1721"/>
        <v>6.4638858655575744</v>
      </c>
      <c r="V3847" s="3">
        <f t="shared" ca="1" si="1701"/>
        <v>2.15830184882616E-2</v>
      </c>
      <c r="W3847" s="3">
        <f t="shared" ca="1" si="1702"/>
        <v>2.2918900895556607E-2</v>
      </c>
      <c r="X3847" s="3">
        <f t="shared" ca="1" si="1703"/>
        <v>2.5167523300595709E-2</v>
      </c>
      <c r="Y3847" s="3">
        <f t="shared" ca="1" si="1704"/>
        <v>9.0934303978940176E-3</v>
      </c>
      <c r="Z3847" s="3">
        <f t="shared" ca="1" si="1705"/>
        <v>1.8380945344483524E-2</v>
      </c>
      <c r="AA3847" s="3">
        <f t="shared" ca="1" si="1706"/>
        <v>0.10682976070989213</v>
      </c>
      <c r="AB3847" s="3">
        <f t="shared" ca="1" si="1707"/>
        <v>0.10431223496366362</v>
      </c>
      <c r="AC3847" s="3">
        <f t="shared" ca="1" si="1708"/>
        <v>3.9564620980374304E-2</v>
      </c>
      <c r="AD3847" s="3">
        <f t="shared" ca="1" si="1709"/>
        <v>1.4461965567774196E-2</v>
      </c>
      <c r="AE3847" s="3">
        <f t="shared" ca="1" si="1710"/>
        <v>4.3753532963455098E-2</v>
      </c>
      <c r="AF3847" s="3">
        <f t="shared" ca="1" si="1711"/>
        <v>0.1301427041507229</v>
      </c>
      <c r="AG3847" s="3">
        <f t="shared" ca="1" si="1712"/>
        <v>0.10215616471214453</v>
      </c>
      <c r="AH3847" s="3">
        <f t="shared" ca="1" si="1713"/>
        <v>1.0664030261741725E-2</v>
      </c>
      <c r="AI3847" s="3">
        <f t="shared" ca="1" si="1714"/>
        <v>8.3523548616050783E-3</v>
      </c>
      <c r="AJ3847" s="3">
        <f t="shared" ca="1" si="1715"/>
        <v>0.12151152000015852</v>
      </c>
      <c r="AK3847" s="3">
        <f t="shared" ca="1" si="1716"/>
        <v>6.4575759380181827E-2</v>
      </c>
      <c r="AL3847" s="3">
        <f t="shared" ca="1" si="1717"/>
        <v>7.3072913142472259E-2</v>
      </c>
      <c r="AM3847" s="3">
        <f t="shared" ca="1" si="1718"/>
        <v>4.5438419453288074E-2</v>
      </c>
      <c r="AN3847" s="3">
        <f t="shared" ca="1" si="1719"/>
        <v>3.8020200425734223E-2</v>
      </c>
      <c r="AO3847" s="4">
        <f t="shared" ca="1" si="1720"/>
        <v>0.99999999999999967</v>
      </c>
      <c r="AP3847" s="126" cm="1">
        <f t="array" aca="1" ref="AP3847" ca="1">SQRT(MMULT(V3847:AN3847,MMULT($D$49:$V$67,TRANSPOSE(V3847:AN3847))))</f>
        <v>6.5817457264723076E-3</v>
      </c>
      <c r="AQ3847" s="4" cm="1">
        <f t="array" aca="1" ref="AQ3847" ca="1">MMULT(V3847:AN3847,TRANSPOSE($C$75:$U$75))</f>
        <v>4.0724432941356206E-2</v>
      </c>
    </row>
    <row r="3848" spans="1:43" x14ac:dyDescent="0.3">
      <c r="A3848">
        <v>3734</v>
      </c>
      <c r="B3848">
        <f t="shared" ca="1" si="1723"/>
        <v>0.52957549543295734</v>
      </c>
      <c r="C3848">
        <f t="shared" ca="1" si="1723"/>
        <v>0.24790274578394933</v>
      </c>
      <c r="D3848">
        <f t="shared" ca="1" si="1723"/>
        <v>0.27072285508731375</v>
      </c>
      <c r="E3848">
        <f t="shared" ca="1" si="1723"/>
        <v>8.1966355415554193E-2</v>
      </c>
      <c r="F3848">
        <f t="shared" ca="1" si="1723"/>
        <v>0.19832324372291199</v>
      </c>
      <c r="G3848">
        <f t="shared" ca="1" si="1723"/>
        <v>0.69694717361838676</v>
      </c>
      <c r="H3848">
        <f t="shared" ca="1" si="1723"/>
        <v>1.4960500318633052E-2</v>
      </c>
      <c r="I3848">
        <f t="shared" ca="1" si="1723"/>
        <v>0.84702355786061667</v>
      </c>
      <c r="J3848">
        <f t="shared" ca="1" si="1723"/>
        <v>0.12945350191475813</v>
      </c>
      <c r="K3848">
        <f t="shared" ca="1" si="1723"/>
        <v>0.47137172248087367</v>
      </c>
      <c r="L3848">
        <f t="shared" ca="1" si="1723"/>
        <v>0.82021651200286716</v>
      </c>
      <c r="M3848">
        <f t="shared" ca="1" si="1723"/>
        <v>0.20139400918215855</v>
      </c>
      <c r="N3848">
        <f t="shared" ca="1" si="1723"/>
        <v>0.80462594671235088</v>
      </c>
      <c r="O3848">
        <f t="shared" ca="1" si="1723"/>
        <v>0.19361226743843818</v>
      </c>
      <c r="P3848">
        <f t="shared" ca="1" si="1723"/>
        <v>0.97492733118747876</v>
      </c>
      <c r="Q3848">
        <f t="shared" ca="1" si="1723"/>
        <v>0.32570609928689132</v>
      </c>
      <c r="R3848">
        <f t="shared" ca="1" si="1724"/>
        <v>0.79009733592950371</v>
      </c>
      <c r="S3848">
        <f t="shared" ca="1" si="1724"/>
        <v>0.34419989348623947</v>
      </c>
      <c r="T3848">
        <f t="shared" ca="1" si="1724"/>
        <v>0.85358017353267424</v>
      </c>
      <c r="U3848">
        <f t="shared" ca="1" si="1721"/>
        <v>8.796606720394557</v>
      </c>
      <c r="V3848" s="3">
        <f t="shared" ca="1" si="1701"/>
        <v>6.020224755588529E-2</v>
      </c>
      <c r="W3848" s="3">
        <f t="shared" ca="1" si="1702"/>
        <v>2.8181633402934496E-2</v>
      </c>
      <c r="X3848" s="3">
        <f t="shared" ca="1" si="1703"/>
        <v>3.0775827963259329E-2</v>
      </c>
      <c r="Y3848" s="3">
        <f t="shared" ca="1" si="1704"/>
        <v>9.3179515716575907E-3</v>
      </c>
      <c r="Z3848" s="3">
        <f t="shared" ca="1" si="1705"/>
        <v>2.2545425756400821E-2</v>
      </c>
      <c r="AA3848" s="3">
        <f t="shared" ca="1" si="1706"/>
        <v>7.9229093191417146E-2</v>
      </c>
      <c r="AB3848" s="3">
        <f t="shared" ca="1" si="1707"/>
        <v>1.7007126491113637E-3</v>
      </c>
      <c r="AC3848" s="3">
        <f t="shared" ca="1" si="1708"/>
        <v>9.6289806374636341E-2</v>
      </c>
      <c r="AD3848" s="3">
        <f t="shared" ca="1" si="1709"/>
        <v>1.4716299822137747E-2</v>
      </c>
      <c r="AE3848" s="3">
        <f t="shared" ca="1" si="1710"/>
        <v>5.3585631080677786E-2</v>
      </c>
      <c r="AF3848" s="3">
        <f t="shared" ca="1" si="1711"/>
        <v>9.3242376074541361E-2</v>
      </c>
      <c r="AG3848" s="3">
        <f t="shared" ca="1" si="1712"/>
        <v>2.2894510984017864E-2</v>
      </c>
      <c r="AH3848" s="3">
        <f t="shared" ca="1" si="1713"/>
        <v>9.1470037514222391E-2</v>
      </c>
      <c r="AI3848" s="3">
        <f t="shared" ca="1" si="1714"/>
        <v>2.2009881036235985E-2</v>
      </c>
      <c r="AJ3848" s="3">
        <f t="shared" ca="1" si="1715"/>
        <v>0.11082993274294636</v>
      </c>
      <c r="AK3848" s="3">
        <f t="shared" ca="1" si="1716"/>
        <v>3.7026334089911697E-2</v>
      </c>
      <c r="AL3848" s="3">
        <f t="shared" ca="1" si="1717"/>
        <v>8.981842215336247E-2</v>
      </c>
      <c r="AM3848" s="3">
        <f t="shared" ca="1" si="1718"/>
        <v>3.9128712289504396E-2</v>
      </c>
      <c r="AN3848" s="3">
        <f t="shared" ca="1" si="1719"/>
        <v>9.7035163747139566E-2</v>
      </c>
      <c r="AO3848" s="4">
        <f t="shared" ca="1" si="1720"/>
        <v>1</v>
      </c>
      <c r="AP3848" s="126" cm="1">
        <f t="array" aca="1" ref="AP3848" ca="1">SQRT(MMULT(V3848:AN3848,MMULT($D$49:$V$67,TRANSPOSE(V3848:AN3848))))</f>
        <v>4.837001278679985E-3</v>
      </c>
      <c r="AQ3848" s="4" cm="1">
        <f t="array" aca="1" ref="AQ3848" ca="1">MMULT(V3848:AN3848,TRANSPOSE($C$75:$U$75))</f>
        <v>4.3879092456140321E-2</v>
      </c>
    </row>
    <row r="3849" spans="1:43" x14ac:dyDescent="0.3">
      <c r="A3849">
        <v>3735</v>
      </c>
      <c r="B3849">
        <f t="shared" ca="1" si="1723"/>
        <v>0.61622314562286451</v>
      </c>
      <c r="C3849">
        <f t="shared" ca="1" si="1723"/>
        <v>0.1964477644036704</v>
      </c>
      <c r="D3849">
        <f t="shared" ca="1" si="1723"/>
        <v>0.51241223176012074</v>
      </c>
      <c r="E3849">
        <f t="shared" ca="1" si="1723"/>
        <v>0.5633217106565811</v>
      </c>
      <c r="F3849">
        <f t="shared" ca="1" si="1723"/>
        <v>8.7603802505264672E-2</v>
      </c>
      <c r="G3849">
        <f t="shared" ca="1" si="1723"/>
        <v>0.78548092068396391</v>
      </c>
      <c r="H3849">
        <f t="shared" ca="1" si="1723"/>
        <v>0.78834185592446482</v>
      </c>
      <c r="I3849">
        <f t="shared" ca="1" si="1723"/>
        <v>0.43102473289501131</v>
      </c>
      <c r="J3849">
        <f t="shared" ca="1" si="1723"/>
        <v>0.65846378675995865</v>
      </c>
      <c r="K3849">
        <f t="shared" ca="1" si="1723"/>
        <v>0.49590640104200923</v>
      </c>
      <c r="L3849">
        <f t="shared" ca="1" si="1723"/>
        <v>0.81683221883740087</v>
      </c>
      <c r="M3849">
        <f t="shared" ca="1" si="1723"/>
        <v>0.58339279978364211</v>
      </c>
      <c r="N3849">
        <f t="shared" ca="1" si="1723"/>
        <v>0.46916339286300146</v>
      </c>
      <c r="O3849">
        <f t="shared" ca="1" si="1723"/>
        <v>0.47782685301576022</v>
      </c>
      <c r="P3849">
        <f t="shared" ca="1" si="1723"/>
        <v>0.3189519715728153</v>
      </c>
      <c r="Q3849">
        <f t="shared" ca="1" si="1723"/>
        <v>0.65051624273763242</v>
      </c>
      <c r="R3849">
        <f t="shared" ca="1" si="1724"/>
        <v>0.26129352197181055</v>
      </c>
      <c r="S3849">
        <f t="shared" ca="1" si="1724"/>
        <v>0.97235865800021282</v>
      </c>
      <c r="T3849">
        <f t="shared" ca="1" si="1724"/>
        <v>0.56490563007019157</v>
      </c>
      <c r="U3849">
        <f t="shared" ca="1" si="1721"/>
        <v>10.250467641106376</v>
      </c>
      <c r="V3849" s="3">
        <f t="shared" ca="1" si="1701"/>
        <v>6.0116588549744741E-2</v>
      </c>
      <c r="W3849" s="3">
        <f t="shared" ca="1" si="1702"/>
        <v>1.9164761187662943E-2</v>
      </c>
      <c r="X3849" s="3">
        <f t="shared" ca="1" si="1703"/>
        <v>4.9989156563476939E-2</v>
      </c>
      <c r="Y3849" s="3">
        <f t="shared" ca="1" si="1704"/>
        <v>5.4955708400810037E-2</v>
      </c>
      <c r="Z3849" s="3">
        <f t="shared" ca="1" si="1705"/>
        <v>8.546322526199324E-3</v>
      </c>
      <c r="AA3849" s="3">
        <f t="shared" ca="1" si="1706"/>
        <v>7.6628788869498227E-2</v>
      </c>
      <c r="AB3849" s="3">
        <f t="shared" ca="1" si="1707"/>
        <v>7.6907891769060377E-2</v>
      </c>
      <c r="AC3849" s="3">
        <f t="shared" ca="1" si="1708"/>
        <v>4.2049275017123904E-2</v>
      </c>
      <c r="AD3849" s="3">
        <f t="shared" ca="1" si="1709"/>
        <v>6.423743870176131E-2</v>
      </c>
      <c r="AE3849" s="3">
        <f t="shared" ca="1" si="1710"/>
        <v>4.8378905080713373E-2</v>
      </c>
      <c r="AF3849" s="3">
        <f t="shared" ca="1" si="1711"/>
        <v>7.9687312563355081E-2</v>
      </c>
      <c r="AG3849" s="3">
        <f t="shared" ca="1" si="1712"/>
        <v>5.6913774103741682E-2</v>
      </c>
      <c r="AH3849" s="3">
        <f t="shared" ca="1" si="1713"/>
        <v>4.5769950141744238E-2</v>
      </c>
      <c r="AI3849" s="3">
        <f t="shared" ca="1" si="1714"/>
        <v>4.6615127206448739E-2</v>
      </c>
      <c r="AJ3849" s="3">
        <f t="shared" ca="1" si="1715"/>
        <v>3.1115845904801032E-2</v>
      </c>
      <c r="AK3849" s="3">
        <f t="shared" ca="1" si="1716"/>
        <v>6.3462103926745284E-2</v>
      </c>
      <c r="AL3849" s="3">
        <f t="shared" ca="1" si="1717"/>
        <v>2.5490887939977738E-2</v>
      </c>
      <c r="AM3849" s="3">
        <f t="shared" ca="1" si="1718"/>
        <v>9.4859931472869086E-2</v>
      </c>
      <c r="AN3849" s="3">
        <f t="shared" ca="1" si="1719"/>
        <v>5.5110230074266055E-2</v>
      </c>
      <c r="AO3849" s="4">
        <f t="shared" ca="1" si="1720"/>
        <v>1</v>
      </c>
      <c r="AP3849" s="126" cm="1">
        <f t="array" aca="1" ref="AP3849" ca="1">SQRT(MMULT(V3849:AN3849,MMULT($D$49:$V$67,TRANSPOSE(V3849:AN3849))))</f>
        <v>9.1169677008059932E-3</v>
      </c>
      <c r="AQ3849" s="4" cm="1">
        <f t="array" aca="1" ref="AQ3849" ca="1">MMULT(V3849:AN3849,TRANSPOSE($C$75:$U$75))</f>
        <v>3.761506682399611E-2</v>
      </c>
    </row>
    <row r="3850" spans="1:43" x14ac:dyDescent="0.3">
      <c r="A3850">
        <v>3736</v>
      </c>
      <c r="B3850">
        <f t="shared" ca="1" si="1723"/>
        <v>0.96059117197164734</v>
      </c>
      <c r="C3850">
        <f t="shared" ca="1" si="1723"/>
        <v>0.99226178149253885</v>
      </c>
      <c r="D3850">
        <f t="shared" ca="1" si="1723"/>
        <v>6.6331511419336686E-2</v>
      </c>
      <c r="E3850">
        <f t="shared" ca="1" si="1723"/>
        <v>0.5177666390186112</v>
      </c>
      <c r="F3850">
        <f t="shared" ca="1" si="1723"/>
        <v>0.76790218425014301</v>
      </c>
      <c r="G3850">
        <f t="shared" ca="1" si="1723"/>
        <v>0.89591672752091478</v>
      </c>
      <c r="H3850">
        <f t="shared" ca="1" si="1723"/>
        <v>0.14604711814527105</v>
      </c>
      <c r="I3850">
        <f t="shared" ca="1" si="1723"/>
        <v>3.3153574794655305E-2</v>
      </c>
      <c r="J3850">
        <f t="shared" ca="1" si="1723"/>
        <v>0.89292521906189459</v>
      </c>
      <c r="K3850">
        <f t="shared" ca="1" si="1723"/>
        <v>0.22649565563718532</v>
      </c>
      <c r="L3850">
        <f t="shared" ca="1" si="1723"/>
        <v>0.12059945784019521</v>
      </c>
      <c r="M3850">
        <f t="shared" ca="1" si="1723"/>
        <v>9.5024320512016924E-2</v>
      </c>
      <c r="N3850">
        <f t="shared" ca="1" si="1723"/>
        <v>0.36476966923291132</v>
      </c>
      <c r="O3850">
        <f t="shared" ca="1" si="1723"/>
        <v>0.15645203423627141</v>
      </c>
      <c r="P3850">
        <f t="shared" ca="1" si="1723"/>
        <v>0.4291289519229402</v>
      </c>
      <c r="Q3850">
        <f t="shared" ca="1" si="1723"/>
        <v>0.36652181905252523</v>
      </c>
      <c r="R3850">
        <f t="shared" ca="1" si="1724"/>
        <v>0.82047218460504745</v>
      </c>
      <c r="S3850">
        <f t="shared" ca="1" si="1724"/>
        <v>0.81513790293647659</v>
      </c>
      <c r="T3850">
        <f t="shared" ca="1" si="1724"/>
        <v>0.726663045300733</v>
      </c>
      <c r="U3850">
        <f t="shared" ca="1" si="1721"/>
        <v>9.3941609689513133</v>
      </c>
      <c r="V3850" s="3">
        <f t="shared" ca="1" si="1701"/>
        <v>0.1022540677285073</v>
      </c>
      <c r="W3850" s="3">
        <f t="shared" ca="1" si="1702"/>
        <v>0.10562537567453528</v>
      </c>
      <c r="X3850" s="3">
        <f t="shared" ca="1" si="1703"/>
        <v>7.0609298306223709E-3</v>
      </c>
      <c r="Y3850" s="3">
        <f t="shared" ca="1" si="1704"/>
        <v>5.5115793813825864E-2</v>
      </c>
      <c r="Z3850" s="3">
        <f t="shared" ca="1" si="1705"/>
        <v>8.1742498003615244E-2</v>
      </c>
      <c r="AA3850" s="3">
        <f t="shared" ca="1" si="1706"/>
        <v>9.536953118878988E-2</v>
      </c>
      <c r="AB3850" s="3">
        <f t="shared" ca="1" si="1707"/>
        <v>1.5546584588870904E-2</v>
      </c>
      <c r="AC3850" s="3">
        <f t="shared" ca="1" si="1708"/>
        <v>3.5291682678454568E-3</v>
      </c>
      <c r="AD3850" s="3">
        <f t="shared" ca="1" si="1709"/>
        <v>9.5051087799443296E-2</v>
      </c>
      <c r="AE3850" s="3">
        <f t="shared" ca="1" si="1710"/>
        <v>2.4110259169049499E-2</v>
      </c>
      <c r="AF3850" s="3">
        <f t="shared" ca="1" si="1711"/>
        <v>1.2837703999195784E-2</v>
      </c>
      <c r="AG3850" s="3">
        <f t="shared" ca="1" si="1712"/>
        <v>1.011525359487476E-2</v>
      </c>
      <c r="AH3850" s="3">
        <f t="shared" ca="1" si="1713"/>
        <v>3.88294037581976E-2</v>
      </c>
      <c r="AI3850" s="3">
        <f t="shared" ca="1" si="1714"/>
        <v>1.6654178564042259E-2</v>
      </c>
      <c r="AJ3850" s="3">
        <f t="shared" ca="1" si="1715"/>
        <v>4.5680391611476148E-2</v>
      </c>
      <c r="AK3850" s="3">
        <f t="shared" ca="1" si="1716"/>
        <v>3.901591853321635E-2</v>
      </c>
      <c r="AL3850" s="3">
        <f t="shared" ca="1" si="1717"/>
        <v>8.7338527338076705E-2</v>
      </c>
      <c r="AM3850" s="3">
        <f t="shared" ca="1" si="1718"/>
        <v>8.6770697844181385E-2</v>
      </c>
      <c r="AN3850" s="3">
        <f t="shared" ca="1" si="1719"/>
        <v>7.7352628691634145E-2</v>
      </c>
      <c r="AO3850" s="4">
        <f t="shared" ca="1" si="1720"/>
        <v>1.0000000000000002</v>
      </c>
      <c r="AP3850" s="126" cm="1">
        <f t="array" aca="1" ref="AP3850" ca="1">SQRT(MMULT(V3850:AN3850,MMULT($D$49:$V$67,TRANSPOSE(V3850:AN3850))))</f>
        <v>1.1022957863660025E-2</v>
      </c>
      <c r="AQ3850" s="4" cm="1">
        <f t="array" aca="1" ref="AQ3850" ca="1">MMULT(V3850:AN3850,TRANSPOSE($C$75:$U$75))</f>
        <v>4.954933767333012E-2</v>
      </c>
    </row>
    <row r="3851" spans="1:43" x14ac:dyDescent="0.3">
      <c r="A3851">
        <v>3737</v>
      </c>
      <c r="B3851">
        <f t="shared" ca="1" si="1723"/>
        <v>0.90248804988911324</v>
      </c>
      <c r="C3851">
        <f t="shared" ca="1" si="1723"/>
        <v>0.11528374220415449</v>
      </c>
      <c r="D3851">
        <f t="shared" ca="1" si="1723"/>
        <v>0.29554049084065648</v>
      </c>
      <c r="E3851">
        <f t="shared" ca="1" si="1723"/>
        <v>0.29359625909038101</v>
      </c>
      <c r="F3851">
        <f t="shared" ca="1" si="1723"/>
        <v>0.57924167089542988</v>
      </c>
      <c r="G3851">
        <f t="shared" ca="1" si="1723"/>
        <v>0.94847686622831207</v>
      </c>
      <c r="H3851">
        <f t="shared" ca="1" si="1723"/>
        <v>0.240486223748691</v>
      </c>
      <c r="I3851">
        <f t="shared" ca="1" si="1723"/>
        <v>0.60654040020875899</v>
      </c>
      <c r="J3851">
        <f t="shared" ca="1" si="1723"/>
        <v>0.90814852728634943</v>
      </c>
      <c r="K3851">
        <f t="shared" ca="1" si="1723"/>
        <v>0.58292163695445454</v>
      </c>
      <c r="L3851">
        <f t="shared" ca="1" si="1723"/>
        <v>0.78417745194682142</v>
      </c>
      <c r="M3851">
        <f t="shared" ca="1" si="1723"/>
        <v>0.41793052091730243</v>
      </c>
      <c r="N3851">
        <f t="shared" ca="1" si="1723"/>
        <v>0.26971180355662028</v>
      </c>
      <c r="O3851">
        <f t="shared" ca="1" si="1723"/>
        <v>0.87299745086283598</v>
      </c>
      <c r="P3851">
        <f t="shared" ca="1" si="1723"/>
        <v>7.8190149083288252E-2</v>
      </c>
      <c r="Q3851">
        <f t="shared" ca="1" si="1723"/>
        <v>0.73585613904737679</v>
      </c>
      <c r="R3851">
        <f t="shared" ca="1" si="1724"/>
        <v>0.99646580205657098</v>
      </c>
      <c r="S3851">
        <f t="shared" ca="1" si="1724"/>
        <v>0.27343846144506434</v>
      </c>
      <c r="T3851">
        <f t="shared" ca="1" si="1724"/>
        <v>0.37545825596240923</v>
      </c>
      <c r="U3851">
        <f t="shared" ca="1" si="1721"/>
        <v>10.27694990222459</v>
      </c>
      <c r="V3851" s="3">
        <f t="shared" ca="1" si="1701"/>
        <v>8.7816721738981821E-2</v>
      </c>
      <c r="W3851" s="3">
        <f t="shared" ca="1" si="1702"/>
        <v>1.1217700125131456E-2</v>
      </c>
      <c r="X3851" s="3">
        <f t="shared" ca="1" si="1703"/>
        <v>2.8757607427538651E-2</v>
      </c>
      <c r="Y3851" s="3">
        <f t="shared" ca="1" si="1704"/>
        <v>2.8568423694157345E-2</v>
      </c>
      <c r="Z3851" s="3">
        <f t="shared" ca="1" si="1705"/>
        <v>5.636318911801301E-2</v>
      </c>
      <c r="AA3851" s="3">
        <f t="shared" ca="1" si="1706"/>
        <v>9.2291669731989351E-2</v>
      </c>
      <c r="AB3851" s="3">
        <f t="shared" ca="1" si="1707"/>
        <v>2.3400544523101585E-2</v>
      </c>
      <c r="AC3851" s="3">
        <f t="shared" ca="1" si="1708"/>
        <v>5.9019495665485804E-2</v>
      </c>
      <c r="AD3851" s="3">
        <f t="shared" ca="1" si="1709"/>
        <v>8.8367515257592913E-2</v>
      </c>
      <c r="AE3851" s="3">
        <f t="shared" ca="1" si="1710"/>
        <v>5.6721268713032548E-2</v>
      </c>
      <c r="AF3851" s="3">
        <f t="shared" ca="1" si="1711"/>
        <v>7.6304493006925642E-2</v>
      </c>
      <c r="AG3851" s="3">
        <f t="shared" ca="1" si="1712"/>
        <v>4.0666785855094562E-2</v>
      </c>
      <c r="AH3851" s="3">
        <f t="shared" ca="1" si="1713"/>
        <v>2.6244343518521712E-2</v>
      </c>
      <c r="AI3851" s="3">
        <f t="shared" ca="1" si="1714"/>
        <v>8.4947135012681474E-2</v>
      </c>
      <c r="AJ3851" s="3">
        <f t="shared" ca="1" si="1715"/>
        <v>7.6083030302952917E-3</v>
      </c>
      <c r="AK3851" s="3">
        <f t="shared" ca="1" si="1716"/>
        <v>7.1602581120697145E-2</v>
      </c>
      <c r="AL3851" s="3">
        <f t="shared" ca="1" si="1717"/>
        <v>9.6961239622358378E-2</v>
      </c>
      <c r="AM3851" s="3">
        <f t="shared" ca="1" si="1718"/>
        <v>2.6606966468317096E-2</v>
      </c>
      <c r="AN3851" s="3">
        <f t="shared" ca="1" si="1719"/>
        <v>3.6534016370084278E-2</v>
      </c>
      <c r="AO3851" s="4">
        <f t="shared" ca="1" si="1720"/>
        <v>0.99999999999999989</v>
      </c>
      <c r="AP3851" s="126" cm="1">
        <f t="array" aca="1" ref="AP3851" ca="1">SQRT(MMULT(V3851:AN3851,MMULT($D$49:$V$67,TRANSPOSE(V3851:AN3851))))</f>
        <v>7.4379899100509425E-3</v>
      </c>
      <c r="AQ3851" s="4" cm="1">
        <f t="array" aca="1" ref="AQ3851" ca="1">MMULT(V3851:AN3851,TRANSPOSE($C$75:$U$75))</f>
        <v>3.1114327360842478E-2</v>
      </c>
    </row>
    <row r="3852" spans="1:43" x14ac:dyDescent="0.3">
      <c r="A3852">
        <v>3738</v>
      </c>
      <c r="B3852">
        <f t="shared" ca="1" si="1723"/>
        <v>0.40197493751292668</v>
      </c>
      <c r="C3852">
        <f t="shared" ca="1" si="1723"/>
        <v>0.51779025407644996</v>
      </c>
      <c r="D3852">
        <f t="shared" ca="1" si="1723"/>
        <v>0.74621144638155712</v>
      </c>
      <c r="E3852">
        <f t="shared" ca="1" si="1723"/>
        <v>0.71411181501448606</v>
      </c>
      <c r="F3852">
        <f t="shared" ca="1" si="1723"/>
        <v>0.98037671457766529</v>
      </c>
      <c r="G3852">
        <f t="shared" ca="1" si="1723"/>
        <v>0.77945795007118268</v>
      </c>
      <c r="H3852">
        <f t="shared" ca="1" si="1723"/>
        <v>0.51030739137677161</v>
      </c>
      <c r="I3852">
        <f t="shared" ca="1" si="1723"/>
        <v>0.66196316657764931</v>
      </c>
      <c r="J3852">
        <f t="shared" ca="1" si="1723"/>
        <v>8.8959197419190561E-3</v>
      </c>
      <c r="K3852">
        <f t="shared" ca="1" si="1723"/>
        <v>0.786972958261552</v>
      </c>
      <c r="L3852">
        <f t="shared" ca="1" si="1723"/>
        <v>5.426291611371048E-2</v>
      </c>
      <c r="M3852">
        <f t="shared" ca="1" si="1723"/>
        <v>0.61304278280366598</v>
      </c>
      <c r="N3852">
        <f t="shared" ca="1" si="1723"/>
        <v>0.63834206509984037</v>
      </c>
      <c r="O3852">
        <f t="shared" ca="1" si="1723"/>
        <v>0.81012669496484913</v>
      </c>
      <c r="P3852">
        <f t="shared" ca="1" si="1723"/>
        <v>0.17864150401798973</v>
      </c>
      <c r="Q3852">
        <f t="shared" ca="1" si="1723"/>
        <v>0.1789026993099494</v>
      </c>
      <c r="R3852">
        <f t="shared" ca="1" si="1724"/>
        <v>0.60376973449385907</v>
      </c>
      <c r="S3852">
        <f t="shared" ca="1" si="1724"/>
        <v>0.8387510545661514</v>
      </c>
      <c r="T3852">
        <f t="shared" ca="1" si="1724"/>
        <v>0.11031199948296455</v>
      </c>
      <c r="U3852">
        <f t="shared" ca="1" si="1721"/>
        <v>10.134214004445139</v>
      </c>
      <c r="V3852" s="3">
        <f t="shared" ca="1" si="1701"/>
        <v>3.9665132129300763E-2</v>
      </c>
      <c r="W3852" s="3">
        <f t="shared" ca="1" si="1702"/>
        <v>5.1093282009767427E-2</v>
      </c>
      <c r="X3852" s="3">
        <f t="shared" ca="1" si="1703"/>
        <v>7.363288816027061E-2</v>
      </c>
      <c r="Y3852" s="3">
        <f t="shared" ca="1" si="1704"/>
        <v>7.0465436658556591E-2</v>
      </c>
      <c r="Z3852" s="3">
        <f t="shared" ca="1" si="1705"/>
        <v>9.6739294645608001E-2</v>
      </c>
      <c r="AA3852" s="3">
        <f t="shared" ca="1" si="1706"/>
        <v>7.6913508016437329E-2</v>
      </c>
      <c r="AB3852" s="3">
        <f t="shared" ca="1" si="1707"/>
        <v>5.0354905782820161E-2</v>
      </c>
      <c r="AC3852" s="3">
        <f t="shared" ca="1" si="1708"/>
        <v>6.5319635670540846E-2</v>
      </c>
      <c r="AD3852" s="3">
        <f t="shared" ca="1" si="1709"/>
        <v>8.7781052758675372E-4</v>
      </c>
      <c r="AE3852" s="3">
        <f t="shared" ca="1" si="1710"/>
        <v>7.7655056220084201E-2</v>
      </c>
      <c r="AF3852" s="3">
        <f t="shared" ca="1" si="1711"/>
        <v>5.3544276931500861E-3</v>
      </c>
      <c r="AG3852" s="3">
        <f t="shared" ca="1" si="1712"/>
        <v>6.0492385747406646E-2</v>
      </c>
      <c r="AH3852" s="3">
        <f t="shared" ca="1" si="1713"/>
        <v>6.2988808487747183E-2</v>
      </c>
      <c r="AI3852" s="3">
        <f t="shared" ca="1" si="1714"/>
        <v>7.9939765887073799E-2</v>
      </c>
      <c r="AJ3852" s="3">
        <f t="shared" ca="1" si="1715"/>
        <v>1.7627563809056404E-2</v>
      </c>
      <c r="AK3852" s="3">
        <f t="shared" ca="1" si="1716"/>
        <v>1.7653337420295036E-2</v>
      </c>
      <c r="AL3852" s="3">
        <f t="shared" ca="1" si="1717"/>
        <v>5.9577361818985604E-2</v>
      </c>
      <c r="AM3852" s="3">
        <f t="shared" ca="1" si="1718"/>
        <v>8.2764292741228138E-2</v>
      </c>
      <c r="AN3852" s="3">
        <f t="shared" ca="1" si="1719"/>
        <v>1.0885106574084456E-2</v>
      </c>
      <c r="AO3852" s="4">
        <f t="shared" ca="1" si="1720"/>
        <v>1</v>
      </c>
      <c r="AP3852" s="126" cm="1">
        <f t="array" aca="1" ref="AP3852" ca="1">SQRT(MMULT(V3852:AN3852,MMULT($D$49:$V$67,TRANSPOSE(V3852:AN3852))))</f>
        <v>1.0945269385782544E-2</v>
      </c>
      <c r="AQ3852" s="4" cm="1">
        <f t="array" aca="1" ref="AQ3852" ca="1">MMULT(V3852:AN3852,TRANSPOSE($C$75:$U$75))</f>
        <v>3.6326114502609183E-2</v>
      </c>
    </row>
    <row r="3853" spans="1:43" x14ac:dyDescent="0.3">
      <c r="A3853">
        <v>3739</v>
      </c>
      <c r="B3853">
        <f t="shared" ca="1" si="1723"/>
        <v>0.3216426867555493</v>
      </c>
      <c r="C3853">
        <f t="shared" ca="1" si="1723"/>
        <v>0.73152886669446648</v>
      </c>
      <c r="D3853">
        <f t="shared" ca="1" si="1723"/>
        <v>0.49391500800212096</v>
      </c>
      <c r="E3853">
        <f t="shared" ca="1" si="1723"/>
        <v>0.32688100786207108</v>
      </c>
      <c r="F3853">
        <f t="shared" ca="1" si="1723"/>
        <v>0.69154874798864696</v>
      </c>
      <c r="G3853">
        <f t="shared" ca="1" si="1723"/>
        <v>0.99645907237829356</v>
      </c>
      <c r="H3853">
        <f t="shared" ca="1" si="1723"/>
        <v>0.73563322412876142</v>
      </c>
      <c r="I3853">
        <f t="shared" ca="1" si="1723"/>
        <v>0.35138861653788644</v>
      </c>
      <c r="J3853">
        <f t="shared" ca="1" si="1723"/>
        <v>0.49307258029838674</v>
      </c>
      <c r="K3853">
        <f t="shared" ca="1" si="1723"/>
        <v>0.85206957309116793</v>
      </c>
      <c r="L3853">
        <f t="shared" ca="1" si="1723"/>
        <v>0.69846161967454001</v>
      </c>
      <c r="M3853">
        <f t="shared" ca="1" si="1723"/>
        <v>0.10348509389502247</v>
      </c>
      <c r="N3853">
        <f t="shared" ca="1" si="1723"/>
        <v>0.23026313965051715</v>
      </c>
      <c r="O3853">
        <f t="shared" ca="1" si="1723"/>
        <v>0.96526421687606179</v>
      </c>
      <c r="P3853">
        <f t="shared" ca="1" si="1723"/>
        <v>0.69938134031828514</v>
      </c>
      <c r="Q3853">
        <f t="shared" ca="1" si="1723"/>
        <v>0.349795753614625</v>
      </c>
      <c r="R3853">
        <f t="shared" ca="1" si="1724"/>
        <v>0.15870117634939607</v>
      </c>
      <c r="S3853">
        <f t="shared" ca="1" si="1724"/>
        <v>0.7064896761518783</v>
      </c>
      <c r="T3853">
        <f t="shared" ca="1" si="1724"/>
        <v>0.29256707632505763</v>
      </c>
      <c r="U3853">
        <f t="shared" ca="1" si="1721"/>
        <v>10.198548476592736</v>
      </c>
      <c r="V3853" s="3">
        <f t="shared" ca="1" si="1701"/>
        <v>3.1538084806261357E-2</v>
      </c>
      <c r="W3853" s="3">
        <f t="shared" ca="1" si="1702"/>
        <v>7.1728723785883811E-2</v>
      </c>
      <c r="X3853" s="3">
        <f t="shared" ca="1" si="1703"/>
        <v>4.8429931880574296E-2</v>
      </c>
      <c r="Y3853" s="3">
        <f t="shared" ca="1" si="1704"/>
        <v>3.205171879236679E-2</v>
      </c>
      <c r="Z3853" s="3">
        <f t="shared" ca="1" si="1705"/>
        <v>6.7808546439315318E-2</v>
      </c>
      <c r="AA3853" s="3">
        <f t="shared" ca="1" si="1706"/>
        <v>9.7705970086363073E-2</v>
      </c>
      <c r="AB3853" s="3">
        <f t="shared" ca="1" si="1707"/>
        <v>7.2131169040099655E-2</v>
      </c>
      <c r="AC3853" s="3">
        <f t="shared" ca="1" si="1708"/>
        <v>3.4454767494058423E-2</v>
      </c>
      <c r="AD3853" s="3">
        <f t="shared" ca="1" si="1709"/>
        <v>4.8347329174349217E-2</v>
      </c>
      <c r="AE3853" s="3">
        <f t="shared" ca="1" si="1710"/>
        <v>8.3548122073136277E-2</v>
      </c>
      <c r="AF3853" s="3">
        <f t="shared" ca="1" si="1711"/>
        <v>6.8486375416817277E-2</v>
      </c>
      <c r="AG3853" s="3">
        <f t="shared" ca="1" si="1712"/>
        <v>1.0147041427761702E-2</v>
      </c>
      <c r="AH3853" s="3">
        <f t="shared" ca="1" si="1713"/>
        <v>2.2578030606905195E-2</v>
      </c>
      <c r="AI3853" s="3">
        <f t="shared" ca="1" si="1714"/>
        <v>9.4647215639705407E-2</v>
      </c>
      <c r="AJ3853" s="3">
        <f t="shared" ca="1" si="1715"/>
        <v>6.8576556940771985E-2</v>
      </c>
      <c r="AK3853" s="3">
        <f t="shared" ca="1" si="1716"/>
        <v>3.4298582236233027E-2</v>
      </c>
      <c r="AL3853" s="3">
        <f t="shared" ca="1" si="1717"/>
        <v>1.5561153306633792E-2</v>
      </c>
      <c r="AM3853" s="3">
        <f t="shared" ca="1" si="1718"/>
        <v>6.9273551797432997E-2</v>
      </c>
      <c r="AN3853" s="3">
        <f t="shared" ca="1" si="1719"/>
        <v>2.868712905533026E-2</v>
      </c>
      <c r="AO3853" s="4">
        <f t="shared" ca="1" si="1720"/>
        <v>0.99999999999999989</v>
      </c>
      <c r="AP3853" s="126" cm="1">
        <f t="array" aca="1" ref="AP3853" ca="1">SQRT(MMULT(V3853:AN3853,MMULT($D$49:$V$67,TRANSPOSE(V3853:AN3853))))</f>
        <v>9.57254314254034E-3</v>
      </c>
      <c r="AQ3853" s="4" cm="1">
        <f t="array" aca="1" ref="AQ3853" ca="1">MMULT(V3853:AN3853,TRANSPOSE($C$75:$U$75))</f>
        <v>4.1131564603113555E-2</v>
      </c>
    </row>
    <row r="3854" spans="1:43" x14ac:dyDescent="0.3">
      <c r="A3854">
        <v>3740</v>
      </c>
      <c r="B3854">
        <f t="shared" ca="1" si="1723"/>
        <v>0.91442057525336917</v>
      </c>
      <c r="C3854">
        <f t="shared" ca="1" si="1723"/>
        <v>0.28429668499434757</v>
      </c>
      <c r="D3854">
        <f t="shared" ca="1" si="1723"/>
        <v>0.72813629146614567</v>
      </c>
      <c r="E3854">
        <f t="shared" ca="1" si="1723"/>
        <v>0.57382830793851758</v>
      </c>
      <c r="F3854">
        <f t="shared" ca="1" si="1723"/>
        <v>0.76915432958716268</v>
      </c>
      <c r="G3854">
        <f t="shared" ca="1" si="1723"/>
        <v>0.63946915990926456</v>
      </c>
      <c r="H3854">
        <f t="shared" ca="1" si="1723"/>
        <v>0.99466572232871575</v>
      </c>
      <c r="I3854">
        <f t="shared" ca="1" si="1723"/>
        <v>0.68549870701072435</v>
      </c>
      <c r="J3854">
        <f t="shared" ca="1" si="1723"/>
        <v>0.7329334852918834</v>
      </c>
      <c r="K3854">
        <f t="shared" ca="1" si="1723"/>
        <v>0.94722352850543745</v>
      </c>
      <c r="L3854">
        <f t="shared" ca="1" si="1723"/>
        <v>0.34198557914728356</v>
      </c>
      <c r="M3854">
        <f t="shared" ca="1" si="1723"/>
        <v>0.7280799638990576</v>
      </c>
      <c r="N3854">
        <f t="shared" ca="1" si="1723"/>
        <v>0.21571676508832349</v>
      </c>
      <c r="O3854">
        <f t="shared" ca="1" si="1723"/>
        <v>0.90017789049890418</v>
      </c>
      <c r="P3854">
        <f t="shared" ca="1" si="1723"/>
        <v>0.13894357252652223</v>
      </c>
      <c r="Q3854">
        <f t="shared" ca="1" si="1723"/>
        <v>0.25519822888811772</v>
      </c>
      <c r="R3854">
        <f t="shared" ca="1" si="1724"/>
        <v>0.26241147369848572</v>
      </c>
      <c r="S3854">
        <f t="shared" ca="1" si="1724"/>
        <v>0.68428820490357545</v>
      </c>
      <c r="T3854">
        <f t="shared" ca="1" si="1724"/>
        <v>0.71025808978704319</v>
      </c>
      <c r="U3854">
        <f t="shared" ca="1" si="1721"/>
        <v>11.50668656072288</v>
      </c>
      <c r="V3854" s="3">
        <f t="shared" ca="1" si="1701"/>
        <v>7.9468626387605615E-2</v>
      </c>
      <c r="W3854" s="3">
        <f t="shared" ca="1" si="1702"/>
        <v>2.4707085179913626E-2</v>
      </c>
      <c r="X3854" s="3">
        <f t="shared" ca="1" si="1703"/>
        <v>6.3279406076079153E-2</v>
      </c>
      <c r="Y3854" s="3">
        <f t="shared" ca="1" si="1704"/>
        <v>4.9869117830777882E-2</v>
      </c>
      <c r="Z3854" s="3">
        <f t="shared" ca="1" si="1705"/>
        <v>6.6844119332545929E-2</v>
      </c>
      <c r="AA3854" s="3">
        <f t="shared" ca="1" si="1706"/>
        <v>5.5573701128875753E-2</v>
      </c>
      <c r="AB3854" s="3">
        <f t="shared" ca="1" si="1707"/>
        <v>8.6442410426292887E-2</v>
      </c>
      <c r="AC3854" s="3">
        <f t="shared" ca="1" si="1708"/>
        <v>5.95739445402656E-2</v>
      </c>
      <c r="AD3854" s="3">
        <f t="shared" ca="1" si="1709"/>
        <v>6.3696310960071778E-2</v>
      </c>
      <c r="AE3854" s="3">
        <f t="shared" ca="1" si="1710"/>
        <v>8.2319399551449193E-2</v>
      </c>
      <c r="AF3854" s="3">
        <f t="shared" ca="1" si="1711"/>
        <v>2.972059570255637E-2</v>
      </c>
      <c r="AG3854" s="3">
        <f t="shared" ca="1" si="1712"/>
        <v>6.3274510873034304E-2</v>
      </c>
      <c r="AH3854" s="3">
        <f t="shared" ca="1" si="1713"/>
        <v>1.8747079269948553E-2</v>
      </c>
      <c r="AI3854" s="3">
        <f t="shared" ca="1" si="1714"/>
        <v>7.8230851752891808E-2</v>
      </c>
      <c r="AJ3854" s="3">
        <f t="shared" ca="1" si="1715"/>
        <v>1.2075028879364333E-2</v>
      </c>
      <c r="AK3854" s="3">
        <f t="shared" ca="1" si="1716"/>
        <v>2.2178255012108846E-2</v>
      </c>
      <c r="AL3854" s="3">
        <f t="shared" ca="1" si="1717"/>
        <v>2.2805129201503196E-2</v>
      </c>
      <c r="AM3854" s="3">
        <f t="shared" ca="1" si="1718"/>
        <v>5.9468744654898001E-2</v>
      </c>
      <c r="AN3854" s="3">
        <f t="shared" ca="1" si="1719"/>
        <v>6.1725683239817294E-2</v>
      </c>
      <c r="AO3854" s="4">
        <f t="shared" ca="1" si="1720"/>
        <v>1</v>
      </c>
      <c r="AP3854" s="126" cm="1">
        <f t="array" aca="1" ref="AP3854" ca="1">SQRT(MMULT(V3854:AN3854,MMULT($D$49:$V$67,TRANSPOSE(V3854:AN3854))))</f>
        <v>1.1297949256223622E-2</v>
      </c>
      <c r="AQ3854" s="4" cm="1">
        <f t="array" aca="1" ref="AQ3854" ca="1">MMULT(V3854:AN3854,TRANSPOSE($C$75:$U$75))</f>
        <v>4.0263274386969423E-2</v>
      </c>
    </row>
    <row r="3855" spans="1:43" x14ac:dyDescent="0.3">
      <c r="A3855">
        <v>3741</v>
      </c>
      <c r="B3855">
        <f t="shared" ca="1" si="1723"/>
        <v>0.47689694695494211</v>
      </c>
      <c r="C3855">
        <f t="shared" ca="1" si="1723"/>
        <v>0.63710375013284082</v>
      </c>
      <c r="D3855">
        <f t="shared" ca="1" si="1723"/>
        <v>0.98495444488130357</v>
      </c>
      <c r="E3855">
        <f t="shared" ca="1" si="1723"/>
        <v>0.23975127665485485</v>
      </c>
      <c r="F3855">
        <f t="shared" ca="1" si="1723"/>
        <v>0.99893363464201634</v>
      </c>
      <c r="G3855">
        <f t="shared" ca="1" si="1723"/>
        <v>0.41169471349667197</v>
      </c>
      <c r="H3855">
        <f t="shared" ca="1" si="1723"/>
        <v>0.89421319577302427</v>
      </c>
      <c r="I3855">
        <f t="shared" ca="1" si="1723"/>
        <v>0.83493552569002027</v>
      </c>
      <c r="J3855">
        <f t="shared" ca="1" si="1723"/>
        <v>0.51383750447032739</v>
      </c>
      <c r="K3855">
        <f t="shared" ca="1" si="1723"/>
        <v>0.76597866244585822</v>
      </c>
      <c r="L3855">
        <f t="shared" ca="1" si="1723"/>
        <v>0.54717767793768435</v>
      </c>
      <c r="M3855">
        <f t="shared" ca="1" si="1723"/>
        <v>0.81709680302150856</v>
      </c>
      <c r="N3855">
        <f t="shared" ca="1" si="1723"/>
        <v>0.64228856756640229</v>
      </c>
      <c r="O3855">
        <f t="shared" ca="1" si="1723"/>
        <v>3.5931031706751826E-3</v>
      </c>
      <c r="P3855">
        <f t="shared" ca="1" si="1723"/>
        <v>1.837293883430291E-2</v>
      </c>
      <c r="Q3855">
        <f t="shared" ref="Q3855" ca="1" si="1725">+RAND()</f>
        <v>0.85294175481307299</v>
      </c>
      <c r="R3855">
        <f t="shared" ca="1" si="1724"/>
        <v>0.65580106862710696</v>
      </c>
      <c r="S3855">
        <f t="shared" ca="1" si="1724"/>
        <v>0.31264892086313889</v>
      </c>
      <c r="T3855">
        <f t="shared" ca="1" si="1724"/>
        <v>0.8105860649445481</v>
      </c>
      <c r="U3855">
        <f t="shared" ca="1" si="1721"/>
        <v>11.418806554920302</v>
      </c>
      <c r="V3855" s="3">
        <f t="shared" ca="1" si="1701"/>
        <v>4.1764167267502206E-2</v>
      </c>
      <c r="W3855" s="3">
        <f t="shared" ca="1" si="1702"/>
        <v>5.5794250219460655E-2</v>
      </c>
      <c r="X3855" s="3">
        <f t="shared" ca="1" si="1703"/>
        <v>8.625721437210021E-2</v>
      </c>
      <c r="Y3855" s="3">
        <f t="shared" ca="1" si="1704"/>
        <v>2.0996176395645071E-2</v>
      </c>
      <c r="Z3855" s="3">
        <f t="shared" ca="1" si="1705"/>
        <v>8.7481439486474286E-2</v>
      </c>
      <c r="AA3855" s="3">
        <f t="shared" ca="1" si="1706"/>
        <v>3.6054093001450745E-2</v>
      </c>
      <c r="AB3855" s="3">
        <f t="shared" ca="1" si="1707"/>
        <v>7.8310565247969158E-2</v>
      </c>
      <c r="AC3855" s="3">
        <f t="shared" ca="1" si="1708"/>
        <v>7.3119333590098437E-2</v>
      </c>
      <c r="AD3855" s="3">
        <f t="shared" ca="1" si="1709"/>
        <v>4.4999230173394751E-2</v>
      </c>
      <c r="AE3855" s="3">
        <f t="shared" ca="1" si="1710"/>
        <v>6.7080448272924129E-2</v>
      </c>
      <c r="AF3855" s="3">
        <f t="shared" ca="1" si="1711"/>
        <v>4.7918990071857244E-2</v>
      </c>
      <c r="AG3855" s="3">
        <f t="shared" ca="1" si="1712"/>
        <v>7.1557110551927691E-2</v>
      </c>
      <c r="AH3855" s="3">
        <f t="shared" ca="1" si="1713"/>
        <v>5.6248309705329375E-2</v>
      </c>
      <c r="AI3855" s="3">
        <f t="shared" ca="1" si="1714"/>
        <v>3.1466538586091852E-4</v>
      </c>
      <c r="AJ3855" s="3">
        <f t="shared" ca="1" si="1715"/>
        <v>1.6090069260684787E-3</v>
      </c>
      <c r="AK3855" s="3">
        <f t="shared" ca="1" si="1716"/>
        <v>7.4696225976920938E-2</v>
      </c>
      <c r="AL3855" s="3">
        <f t="shared" ca="1" si="1717"/>
        <v>5.743166463788861E-2</v>
      </c>
      <c r="AM3855" s="3">
        <f t="shared" ca="1" si="1718"/>
        <v>2.7380174921031494E-2</v>
      </c>
      <c r="AN3855" s="3">
        <f t="shared" ca="1" si="1719"/>
        <v>7.0986933796095442E-2</v>
      </c>
      <c r="AO3855" s="4">
        <f t="shared" ca="1" si="1720"/>
        <v>0.99999999999999989</v>
      </c>
      <c r="AP3855" s="126" cm="1">
        <f t="array" aca="1" ref="AP3855" ca="1">SQRT(MMULT(V3855:AN3855,MMULT($D$49:$V$67,TRANSPOSE(V3855:AN3855))))</f>
        <v>1.0824601739815476E-2</v>
      </c>
      <c r="AQ3855" s="4" cm="1">
        <f t="array" aca="1" ref="AQ3855" ca="1">MMULT(V3855:AN3855,TRANSPOSE($C$75:$U$75))</f>
        <v>3.9690490829363337E-2</v>
      </c>
    </row>
    <row r="3856" spans="1:43" x14ac:dyDescent="0.3">
      <c r="A3856">
        <v>3742</v>
      </c>
      <c r="B3856">
        <f t="shared" ref="B3856:Q3871" ca="1" si="1726">+RAND()</f>
        <v>0.94339356488167536</v>
      </c>
      <c r="C3856">
        <f t="shared" ca="1" si="1726"/>
        <v>5.5323857288402944E-3</v>
      </c>
      <c r="D3856">
        <f t="shared" ca="1" si="1726"/>
        <v>0.71891257854607782</v>
      </c>
      <c r="E3856">
        <f t="shared" ca="1" si="1726"/>
        <v>0.55418344886543225</v>
      </c>
      <c r="F3856">
        <f t="shared" ca="1" si="1726"/>
        <v>0.7271237355352268</v>
      </c>
      <c r="G3856">
        <f t="shared" ca="1" si="1726"/>
        <v>0.56299850051090106</v>
      </c>
      <c r="H3856">
        <f t="shared" ca="1" si="1726"/>
        <v>0.23114542900055912</v>
      </c>
      <c r="I3856">
        <f t="shared" ca="1" si="1726"/>
        <v>0.58023681171346675</v>
      </c>
      <c r="J3856">
        <f t="shared" ca="1" si="1726"/>
        <v>0.53996642327057176</v>
      </c>
      <c r="K3856">
        <f t="shared" ca="1" si="1726"/>
        <v>0.42755405017182313</v>
      </c>
      <c r="L3856">
        <f t="shared" ca="1" si="1726"/>
        <v>0.53069367607997708</v>
      </c>
      <c r="M3856">
        <f t="shared" ca="1" si="1726"/>
        <v>0.97276918077221963</v>
      </c>
      <c r="N3856">
        <f t="shared" ca="1" si="1726"/>
        <v>0.29358522472589754</v>
      </c>
      <c r="O3856">
        <f t="shared" ca="1" si="1726"/>
        <v>4.1004247172168662E-2</v>
      </c>
      <c r="P3856">
        <f t="shared" ca="1" si="1726"/>
        <v>0.22913249298641702</v>
      </c>
      <c r="Q3856">
        <f t="shared" ca="1" si="1726"/>
        <v>0.72952338572228514</v>
      </c>
      <c r="R3856">
        <f t="shared" ca="1" si="1724"/>
        <v>0.71030926702385899</v>
      </c>
      <c r="S3856">
        <f t="shared" ca="1" si="1724"/>
        <v>6.3169965152535923E-2</v>
      </c>
      <c r="T3856">
        <f t="shared" ca="1" si="1724"/>
        <v>0.40580933831991628</v>
      </c>
      <c r="U3856">
        <f t="shared" ca="1" si="1721"/>
        <v>9.2670437061798516</v>
      </c>
      <c r="V3856" s="3">
        <f t="shared" ca="1" si="1701"/>
        <v>0.1018009189114497</v>
      </c>
      <c r="W3856" s="3">
        <f t="shared" ca="1" si="1702"/>
        <v>5.9699575228623874E-4</v>
      </c>
      <c r="X3856" s="3">
        <f t="shared" ca="1" si="1703"/>
        <v>7.7577337642927208E-2</v>
      </c>
      <c r="Y3856" s="3">
        <f t="shared" ca="1" si="1704"/>
        <v>5.9801536114032529E-2</v>
      </c>
      <c r="Z3856" s="3">
        <f t="shared" ca="1" si="1705"/>
        <v>7.84633976691331E-2</v>
      </c>
      <c r="AA3856" s="3">
        <f t="shared" ca="1" si="1706"/>
        <v>6.0752761976881363E-2</v>
      </c>
      <c r="AB3856" s="3">
        <f t="shared" ca="1" si="1707"/>
        <v>2.4942736467986733E-2</v>
      </c>
      <c r="AC3856" s="3">
        <f t="shared" ca="1" si="1708"/>
        <v>6.2612935701007663E-2</v>
      </c>
      <c r="AD3856" s="3">
        <f t="shared" ca="1" si="1709"/>
        <v>5.8267387139923375E-2</v>
      </c>
      <c r="AE3856" s="3">
        <f t="shared" ca="1" si="1710"/>
        <v>4.61370490663277E-2</v>
      </c>
      <c r="AF3856" s="3">
        <f t="shared" ca="1" si="1711"/>
        <v>5.726677168103534E-2</v>
      </c>
      <c r="AG3856" s="3">
        <f t="shared" ca="1" si="1712"/>
        <v>0.10497082042717847</v>
      </c>
      <c r="AH3856" s="3">
        <f t="shared" ca="1" si="1713"/>
        <v>3.1680569773304974E-2</v>
      </c>
      <c r="AI3856" s="3">
        <f t="shared" ca="1" si="1714"/>
        <v>4.4247387270683136E-3</v>
      </c>
      <c r="AJ3856" s="3">
        <f t="shared" ca="1" si="1715"/>
        <v>2.4725521995069145E-2</v>
      </c>
      <c r="AK3856" s="3">
        <f t="shared" ca="1" si="1716"/>
        <v>7.8722342189429056E-2</v>
      </c>
      <c r="AL3856" s="3">
        <f t="shared" ca="1" si="1717"/>
        <v>7.6648960504004077E-2</v>
      </c>
      <c r="AM3856" s="3">
        <f t="shared" ca="1" si="1718"/>
        <v>6.8166253613771337E-3</v>
      </c>
      <c r="AN3856" s="3">
        <f t="shared" ca="1" si="1719"/>
        <v>4.379059289957777E-2</v>
      </c>
      <c r="AO3856" s="4">
        <f t="shared" ca="1" si="1720"/>
        <v>0.99999999999999978</v>
      </c>
      <c r="AP3856" s="126" cm="1">
        <f t="array" aca="1" ref="AP3856" ca="1">SQRT(MMULT(V3856:AN3856,MMULT($D$49:$V$67,TRANSPOSE(V3856:AN3856))))</f>
        <v>1.0379437616133018E-2</v>
      </c>
      <c r="AQ3856" s="4" cm="1">
        <f t="array" aca="1" ref="AQ3856" ca="1">MMULT(V3856:AN3856,TRANSPOSE($C$75:$U$75))</f>
        <v>3.9993965732388607E-2</v>
      </c>
    </row>
    <row r="3857" spans="1:43" x14ac:dyDescent="0.3">
      <c r="A3857">
        <v>3743</v>
      </c>
      <c r="B3857">
        <f t="shared" ca="1" si="1726"/>
        <v>5.1027015427321243E-2</v>
      </c>
      <c r="C3857">
        <f t="shared" ca="1" si="1726"/>
        <v>0.89426817208407661</v>
      </c>
      <c r="D3857">
        <f t="shared" ca="1" si="1726"/>
        <v>1.887325989099331E-2</v>
      </c>
      <c r="E3857">
        <f t="shared" ca="1" si="1726"/>
        <v>0.87951124337198805</v>
      </c>
      <c r="F3857">
        <f t="shared" ca="1" si="1726"/>
        <v>0.43491753716598935</v>
      </c>
      <c r="G3857">
        <f t="shared" ca="1" si="1726"/>
        <v>0.95093821477104168</v>
      </c>
      <c r="H3857">
        <f t="shared" ca="1" si="1726"/>
        <v>0.24835756695165945</v>
      </c>
      <c r="I3857">
        <f t="shared" ca="1" si="1726"/>
        <v>0.7016463088540793</v>
      </c>
      <c r="J3857">
        <f t="shared" ca="1" si="1726"/>
        <v>0.12932954082079895</v>
      </c>
      <c r="K3857">
        <f t="shared" ca="1" si="1726"/>
        <v>0.57871475428207753</v>
      </c>
      <c r="L3857">
        <f t="shared" ca="1" si="1726"/>
        <v>0.36976511056622552</v>
      </c>
      <c r="M3857">
        <f t="shared" ca="1" si="1726"/>
        <v>0.87262310230855433</v>
      </c>
      <c r="N3857">
        <f t="shared" ca="1" si="1726"/>
        <v>0.91191446204176896</v>
      </c>
      <c r="O3857">
        <f t="shared" ca="1" si="1726"/>
        <v>0.36954582054969276</v>
      </c>
      <c r="P3857">
        <f t="shared" ca="1" si="1726"/>
        <v>0.73634274414794065</v>
      </c>
      <c r="Q3857">
        <f t="shared" ca="1" si="1726"/>
        <v>0.14111023370438147</v>
      </c>
      <c r="R3857">
        <f t="shared" ca="1" si="1724"/>
        <v>0.19426284456661491</v>
      </c>
      <c r="S3857">
        <f t="shared" ca="1" si="1724"/>
        <v>0.11740076082783701</v>
      </c>
      <c r="T3857">
        <f t="shared" ca="1" si="1724"/>
        <v>0.48865958237609697</v>
      </c>
      <c r="U3857">
        <f t="shared" ca="1" si="1721"/>
        <v>9.0892082747091365</v>
      </c>
      <c r="V3857" s="3">
        <f t="shared" ca="1" si="1701"/>
        <v>5.6140220231617648E-3</v>
      </c>
      <c r="W3857" s="3">
        <f t="shared" ca="1" si="1702"/>
        <v>9.8387906301189265E-2</v>
      </c>
      <c r="X3857" s="3">
        <f t="shared" ca="1" si="1703"/>
        <v>2.0764470700389216E-3</v>
      </c>
      <c r="Y3857" s="3">
        <f t="shared" ca="1" si="1704"/>
        <v>9.6764340390267184E-2</v>
      </c>
      <c r="Z3857" s="3">
        <f t="shared" ca="1" si="1705"/>
        <v>4.7849881312121999E-2</v>
      </c>
      <c r="AA3857" s="3">
        <f t="shared" ca="1" si="1706"/>
        <v>0.10462277747744456</v>
      </c>
      <c r="AB3857" s="3">
        <f t="shared" ca="1" si="1707"/>
        <v>2.7324444489045127E-2</v>
      </c>
      <c r="AC3857" s="3">
        <f t="shared" ca="1" si="1708"/>
        <v>7.7195536470037893E-2</v>
      </c>
      <c r="AD3857" s="3">
        <f t="shared" ca="1" si="1709"/>
        <v>1.4228911574252337E-2</v>
      </c>
      <c r="AE3857" s="3">
        <f t="shared" ca="1" si="1710"/>
        <v>6.3670535077555698E-2</v>
      </c>
      <c r="AF3857" s="3">
        <f t="shared" ca="1" si="1711"/>
        <v>4.0681773306383867E-2</v>
      </c>
      <c r="AG3857" s="3">
        <f t="shared" ca="1" si="1712"/>
        <v>9.6006503089674122E-2</v>
      </c>
      <c r="AH3857" s="3">
        <f t="shared" ca="1" si="1713"/>
        <v>0.1003293614229509</v>
      </c>
      <c r="AI3857" s="3">
        <f t="shared" ca="1" si="1714"/>
        <v>4.0657646890759423E-2</v>
      </c>
      <c r="AJ3857" s="3">
        <f t="shared" ca="1" si="1715"/>
        <v>8.1012858534315446E-2</v>
      </c>
      <c r="AK3857" s="3">
        <f t="shared" ca="1" si="1716"/>
        <v>1.5525030282012889E-2</v>
      </c>
      <c r="AL3857" s="3">
        <f t="shared" ca="1" si="1717"/>
        <v>2.1372911555691192E-2</v>
      </c>
      <c r="AM3857" s="3">
        <f t="shared" ca="1" si="1718"/>
        <v>1.2916500236275415E-2</v>
      </c>
      <c r="AN3857" s="3">
        <f t="shared" ca="1" si="1719"/>
        <v>5.3762612496822175E-2</v>
      </c>
      <c r="AO3857" s="4">
        <f t="shared" ca="1" si="1720"/>
        <v>1.0000000000000002</v>
      </c>
      <c r="AP3857" s="126" cm="1">
        <f t="array" aca="1" ref="AP3857" ca="1">SQRT(MMULT(V3857:AN3857,MMULT($D$49:$V$67,TRANSPOSE(V3857:AN3857))))</f>
        <v>8.2573869707567495E-3</v>
      </c>
      <c r="AQ3857" s="4" cm="1">
        <f t="array" aca="1" ref="AQ3857" ca="1">MMULT(V3857:AN3857,TRANSPOSE($C$75:$U$75))</f>
        <v>4.2992298247599182E-2</v>
      </c>
    </row>
    <row r="3858" spans="1:43" x14ac:dyDescent="0.3">
      <c r="A3858">
        <v>3744</v>
      </c>
      <c r="B3858">
        <f t="shared" ca="1" si="1726"/>
        <v>0.56728758032954285</v>
      </c>
      <c r="C3858">
        <f t="shared" ca="1" si="1726"/>
        <v>0.72462937236786662</v>
      </c>
      <c r="D3858">
        <f t="shared" ca="1" si="1726"/>
        <v>0.24776009651112052</v>
      </c>
      <c r="E3858">
        <f t="shared" ca="1" si="1726"/>
        <v>0.71901685793412162</v>
      </c>
      <c r="F3858">
        <f t="shared" ca="1" si="1726"/>
        <v>0.56410528792448256</v>
      </c>
      <c r="G3858">
        <f t="shared" ca="1" si="1726"/>
        <v>0.89184249705493868</v>
      </c>
      <c r="H3858">
        <f t="shared" ca="1" si="1726"/>
        <v>0.89259394420686999</v>
      </c>
      <c r="I3858">
        <f t="shared" ca="1" si="1726"/>
        <v>0.21111090962464241</v>
      </c>
      <c r="J3858">
        <f t="shared" ca="1" si="1726"/>
        <v>0.21973774285390724</v>
      </c>
      <c r="K3858">
        <f t="shared" ca="1" si="1726"/>
        <v>6.1384446249712732E-2</v>
      </c>
      <c r="L3858">
        <f t="shared" ca="1" si="1726"/>
        <v>0.95287827357473787</v>
      </c>
      <c r="M3858">
        <f t="shared" ca="1" si="1726"/>
        <v>0.77344525276686216</v>
      </c>
      <c r="N3858">
        <f t="shared" ca="1" si="1726"/>
        <v>0.66431259201497361</v>
      </c>
      <c r="O3858">
        <f t="shared" ca="1" si="1726"/>
        <v>0.76715561128828325</v>
      </c>
      <c r="P3858">
        <f t="shared" ca="1" si="1726"/>
        <v>0.24955100664025842</v>
      </c>
      <c r="Q3858">
        <f t="shared" ca="1" si="1726"/>
        <v>0.62499921970494177</v>
      </c>
      <c r="R3858">
        <f t="shared" ca="1" si="1724"/>
        <v>0.91976161519326893</v>
      </c>
      <c r="S3858">
        <f t="shared" ca="1" si="1724"/>
        <v>0.6388140742672932</v>
      </c>
      <c r="T3858">
        <f t="shared" ca="1" si="1724"/>
        <v>9.0690751801749014E-2</v>
      </c>
      <c r="U3858">
        <f t="shared" ca="1" si="1721"/>
        <v>10.781077132309571</v>
      </c>
      <c r="V3858" s="3">
        <f t="shared" ca="1" si="1701"/>
        <v>5.2618822161048386E-2</v>
      </c>
      <c r="W3858" s="3">
        <f t="shared" ca="1" si="1702"/>
        <v>6.7213077457375842E-2</v>
      </c>
      <c r="X3858" s="3">
        <f t="shared" ca="1" si="1703"/>
        <v>2.2981015112916107E-2</v>
      </c>
      <c r="Y3858" s="3">
        <f t="shared" ca="1" si="1704"/>
        <v>6.6692488061263933E-2</v>
      </c>
      <c r="Z3858" s="3">
        <f t="shared" ca="1" si="1705"/>
        <v>5.2323648277585171E-2</v>
      </c>
      <c r="AA3858" s="3">
        <f t="shared" ca="1" si="1706"/>
        <v>8.272294930366425E-2</v>
      </c>
      <c r="AB3858" s="3">
        <f t="shared" ca="1" si="1707"/>
        <v>8.279264986722662E-2</v>
      </c>
      <c r="AC3858" s="3">
        <f t="shared" ca="1" si="1708"/>
        <v>1.9581615735961001E-2</v>
      </c>
      <c r="AD3858" s="3">
        <f t="shared" ca="1" si="1709"/>
        <v>2.0381798604833284E-2</v>
      </c>
      <c r="AE3858" s="3">
        <f t="shared" ca="1" si="1710"/>
        <v>5.693721090794448E-3</v>
      </c>
      <c r="AF3858" s="3">
        <f t="shared" ca="1" si="1711"/>
        <v>8.8384329495155733E-2</v>
      </c>
      <c r="AG3858" s="3">
        <f t="shared" ca="1" si="1712"/>
        <v>7.174099983469566E-2</v>
      </c>
      <c r="AH3858" s="3">
        <f t="shared" ca="1" si="1713"/>
        <v>6.1618387834747046E-2</v>
      </c>
      <c r="AI3858" s="3">
        <f t="shared" ca="1" si="1714"/>
        <v>7.1157603444762643E-2</v>
      </c>
      <c r="AJ3858" s="3">
        <f t="shared" ca="1" si="1715"/>
        <v>2.3147131179720858E-2</v>
      </c>
      <c r="AK3858" s="3">
        <f t="shared" ca="1" si="1716"/>
        <v>5.7971871644614752E-2</v>
      </c>
      <c r="AL3858" s="3">
        <f t="shared" ca="1" si="1717"/>
        <v>8.5312590189792425E-2</v>
      </c>
      <c r="AM3858" s="3">
        <f t="shared" ca="1" si="1718"/>
        <v>5.9253270005169098E-2</v>
      </c>
      <c r="AN3858" s="3">
        <f t="shared" ca="1" si="1719"/>
        <v>8.4120306986729468E-3</v>
      </c>
      <c r="AO3858" s="4">
        <f t="shared" ca="1" si="1720"/>
        <v>1.0000000000000002</v>
      </c>
      <c r="AP3858" s="126" cm="1">
        <f t="array" aca="1" ref="AP3858" ca="1">SQRT(MMULT(V3858:AN3858,MMULT($D$49:$V$67,TRANSPOSE(V3858:AN3858))))</f>
        <v>1.0546851163166726E-2</v>
      </c>
      <c r="AQ3858" s="4" cm="1">
        <f t="array" aca="1" ref="AQ3858" ca="1">MMULT(V3858:AN3858,TRANSPOSE($C$75:$U$75))</f>
        <v>3.5017902550981042E-2</v>
      </c>
    </row>
    <row r="3859" spans="1:43" x14ac:dyDescent="0.3">
      <c r="A3859">
        <v>3745</v>
      </c>
      <c r="B3859">
        <f t="shared" ca="1" si="1726"/>
        <v>0.56536196112810166</v>
      </c>
      <c r="C3859">
        <f t="shared" ca="1" si="1726"/>
        <v>0.43234777669052848</v>
      </c>
      <c r="D3859">
        <f t="shared" ca="1" si="1726"/>
        <v>0.70001749785212064</v>
      </c>
      <c r="E3859">
        <f t="shared" ca="1" si="1726"/>
        <v>0.65830462084217345</v>
      </c>
      <c r="F3859">
        <f t="shared" ca="1" si="1726"/>
        <v>1.8613860573313823E-2</v>
      </c>
      <c r="G3859">
        <f t="shared" ca="1" si="1726"/>
        <v>0.37991553237412501</v>
      </c>
      <c r="H3859">
        <f t="shared" ca="1" si="1726"/>
        <v>0.57869469110421889</v>
      </c>
      <c r="I3859">
        <f t="shared" ca="1" si="1726"/>
        <v>0.28777551902232068</v>
      </c>
      <c r="J3859">
        <f t="shared" ca="1" si="1726"/>
        <v>0.955973788382106</v>
      </c>
      <c r="K3859">
        <f t="shared" ca="1" si="1726"/>
        <v>0.40767439065967237</v>
      </c>
      <c r="L3859">
        <f t="shared" ca="1" si="1726"/>
        <v>0.54663935919149609</v>
      </c>
      <c r="M3859">
        <f t="shared" ca="1" si="1726"/>
        <v>0.86091822716880384</v>
      </c>
      <c r="N3859">
        <f t="shared" ca="1" si="1726"/>
        <v>0.36103816173062753</v>
      </c>
      <c r="O3859">
        <f t="shared" ca="1" si="1726"/>
        <v>0.54100055852784934</v>
      </c>
      <c r="P3859">
        <f t="shared" ca="1" si="1726"/>
        <v>0.80181903224726092</v>
      </c>
      <c r="Q3859">
        <f t="shared" ca="1" si="1726"/>
        <v>0.24814638525682509</v>
      </c>
      <c r="R3859">
        <f t="shared" ca="1" si="1724"/>
        <v>0.69550937257907208</v>
      </c>
      <c r="S3859">
        <f t="shared" ca="1" si="1724"/>
        <v>0.25844659324799168</v>
      </c>
      <c r="T3859">
        <f t="shared" ca="1" si="1724"/>
        <v>0.1197952863851719</v>
      </c>
      <c r="U3859">
        <f t="shared" ca="1" si="1721"/>
        <v>9.4179926149637812</v>
      </c>
      <c r="V3859" s="3">
        <f t="shared" ca="1" si="1701"/>
        <v>6.0029985607530215E-2</v>
      </c>
      <c r="W3859" s="3">
        <f t="shared" ca="1" si="1702"/>
        <v>4.5906574189025433E-2</v>
      </c>
      <c r="X3859" s="3">
        <f t="shared" ca="1" si="1703"/>
        <v>7.4327675383807121E-2</v>
      </c>
      <c r="Y3859" s="3">
        <f t="shared" ca="1" si="1704"/>
        <v>6.9898612980034192E-2</v>
      </c>
      <c r="Z3859" s="3">
        <f t="shared" ca="1" si="1705"/>
        <v>1.9764148618824761E-3</v>
      </c>
      <c r="AA3859" s="3">
        <f t="shared" ca="1" si="1706"/>
        <v>4.0339332159859215E-2</v>
      </c>
      <c r="AB3859" s="3">
        <f t="shared" ca="1" si="1707"/>
        <v>6.1445651399721808E-2</v>
      </c>
      <c r="AC3859" s="3">
        <f t="shared" ca="1" si="1708"/>
        <v>3.0555929568800939E-2</v>
      </c>
      <c r="AD3859" s="3">
        <f t="shared" ca="1" si="1709"/>
        <v>0.1015050475685452</v>
      </c>
      <c r="AE3859" s="3">
        <f t="shared" ca="1" si="1710"/>
        <v>4.328676049415655E-2</v>
      </c>
      <c r="AF3859" s="3">
        <f t="shared" ca="1" si="1711"/>
        <v>5.8042024616049064E-2</v>
      </c>
      <c r="AG3859" s="3">
        <f t="shared" ca="1" si="1712"/>
        <v>9.1412072865817887E-2</v>
      </c>
      <c r="AH3859" s="3">
        <f t="shared" ca="1" si="1713"/>
        <v>3.8334937867438114E-2</v>
      </c>
      <c r="AI3859" s="3">
        <f t="shared" ca="1" si="1714"/>
        <v>5.744329823196935E-2</v>
      </c>
      <c r="AJ3859" s="3">
        <f t="shared" ca="1" si="1715"/>
        <v>8.5136935759886928E-2</v>
      </c>
      <c r="AK3859" s="3">
        <f t="shared" ca="1" si="1716"/>
        <v>2.6348118479362324E-2</v>
      </c>
      <c r="AL3859" s="3">
        <f t="shared" ca="1" si="1717"/>
        <v>7.3849003817863662E-2</v>
      </c>
      <c r="AM3859" s="3">
        <f t="shared" ca="1" si="1718"/>
        <v>2.7441791877959081E-2</v>
      </c>
      <c r="AN3859" s="3">
        <f t="shared" ca="1" si="1719"/>
        <v>1.2719832270290285E-2</v>
      </c>
      <c r="AO3859" s="4">
        <f t="shared" ca="1" si="1720"/>
        <v>0.99999999999999978</v>
      </c>
      <c r="AP3859" s="126" cm="1">
        <f t="array" aca="1" ref="AP3859" ca="1">SQRT(MMULT(V3859:AN3859,MMULT($D$49:$V$67,TRANSPOSE(V3859:AN3859))))</f>
        <v>1.0804226331383582E-2</v>
      </c>
      <c r="AQ3859" s="4" cm="1">
        <f t="array" aca="1" ref="AQ3859" ca="1">MMULT(V3859:AN3859,TRANSPOSE($C$75:$U$75))</f>
        <v>4.1733366372625688E-2</v>
      </c>
    </row>
    <row r="3860" spans="1:43" x14ac:dyDescent="0.3">
      <c r="A3860">
        <v>3746</v>
      </c>
      <c r="B3860">
        <f t="shared" ca="1" si="1726"/>
        <v>0.887519404561533</v>
      </c>
      <c r="C3860">
        <f t="shared" ca="1" si="1726"/>
        <v>0.10374978543559599</v>
      </c>
      <c r="D3860">
        <f t="shared" ca="1" si="1726"/>
        <v>0.55924906049008338</v>
      </c>
      <c r="E3860">
        <f t="shared" ca="1" si="1726"/>
        <v>0.72384744744376162</v>
      </c>
      <c r="F3860">
        <f t="shared" ca="1" si="1726"/>
        <v>0.15797980471303641</v>
      </c>
      <c r="G3860">
        <f t="shared" ca="1" si="1726"/>
        <v>0.57005985847987617</v>
      </c>
      <c r="H3860">
        <f t="shared" ca="1" si="1726"/>
        <v>0.56608145884543648</v>
      </c>
      <c r="I3860">
        <f t="shared" ca="1" si="1726"/>
        <v>0.14009246136808085</v>
      </c>
      <c r="J3860">
        <f t="shared" ca="1" si="1726"/>
        <v>0.62202511292345364</v>
      </c>
      <c r="K3860">
        <f t="shared" ca="1" si="1726"/>
        <v>0.91005999031552376</v>
      </c>
      <c r="L3860">
        <f t="shared" ca="1" si="1726"/>
        <v>3.7233890898645816E-2</v>
      </c>
      <c r="M3860">
        <f t="shared" ca="1" si="1726"/>
        <v>9.7812977298652681E-2</v>
      </c>
      <c r="N3860">
        <f t="shared" ca="1" si="1726"/>
        <v>0.33596104703212448</v>
      </c>
      <c r="O3860">
        <f t="shared" ca="1" si="1726"/>
        <v>0.14112438082487366</v>
      </c>
      <c r="P3860">
        <f t="shared" ca="1" si="1726"/>
        <v>0.22115838882603434</v>
      </c>
      <c r="Q3860">
        <f t="shared" ca="1" si="1726"/>
        <v>0.3858569075049979</v>
      </c>
      <c r="R3860">
        <f t="shared" ca="1" si="1724"/>
        <v>0.3882518022277367</v>
      </c>
      <c r="S3860">
        <f t="shared" ca="1" si="1724"/>
        <v>0.7068577402139552</v>
      </c>
      <c r="T3860">
        <f t="shared" ca="1" si="1724"/>
        <v>0.87550626440829549</v>
      </c>
      <c r="U3860">
        <f t="shared" ca="1" si="1721"/>
        <v>8.4304277838116963</v>
      </c>
      <c r="V3860" s="3">
        <f t="shared" ca="1" si="1701"/>
        <v>0.10527572589682441</v>
      </c>
      <c r="W3860" s="3">
        <f t="shared" ca="1" si="1702"/>
        <v>1.2306586106439194E-2</v>
      </c>
      <c r="X3860" s="3">
        <f t="shared" ca="1" si="1703"/>
        <v>6.6336973025730259E-2</v>
      </c>
      <c r="Y3860" s="3">
        <f t="shared" ca="1" si="1704"/>
        <v>8.5861295061884085E-2</v>
      </c>
      <c r="Z3860" s="3">
        <f t="shared" ca="1" si="1705"/>
        <v>1.8739239427018509E-2</v>
      </c>
      <c r="AA3860" s="3">
        <f t="shared" ca="1" si="1706"/>
        <v>6.7619327642485516E-2</v>
      </c>
      <c r="AB3860" s="3">
        <f t="shared" ca="1" si="1707"/>
        <v>6.7147418062513897E-2</v>
      </c>
      <c r="AC3860" s="3">
        <f t="shared" ca="1" si="1708"/>
        <v>1.6617479558639913E-2</v>
      </c>
      <c r="AD3860" s="3">
        <f t="shared" ca="1" si="1709"/>
        <v>7.3783339217718083E-2</v>
      </c>
      <c r="AE3860" s="3">
        <f t="shared" ca="1" si="1710"/>
        <v>0.10794944380675939</v>
      </c>
      <c r="AF3860" s="3">
        <f t="shared" ca="1" si="1711"/>
        <v>4.4166075380116772E-3</v>
      </c>
      <c r="AG3860" s="3">
        <f t="shared" ca="1" si="1712"/>
        <v>1.1602374138887168E-2</v>
      </c>
      <c r="AH3860" s="3">
        <f t="shared" ca="1" si="1713"/>
        <v>3.9851008234391701E-2</v>
      </c>
      <c r="AI3860" s="3">
        <f t="shared" ca="1" si="1714"/>
        <v>1.6739883721661668E-2</v>
      </c>
      <c r="AJ3860" s="3">
        <f t="shared" ca="1" si="1715"/>
        <v>2.6233353098725053E-2</v>
      </c>
      <c r="AK3860" s="3">
        <f t="shared" ca="1" si="1716"/>
        <v>4.5769552554133647E-2</v>
      </c>
      <c r="AL3860" s="3">
        <f t="shared" ca="1" si="1717"/>
        <v>4.6053630039185778E-2</v>
      </c>
      <c r="AM3860" s="3">
        <f t="shared" ca="1" si="1718"/>
        <v>8.3846010942799351E-2</v>
      </c>
      <c r="AN3860" s="3">
        <f t="shared" ca="1" si="1719"/>
        <v>0.10385075192619087</v>
      </c>
      <c r="AO3860" s="4">
        <f t="shared" ca="1" si="1720"/>
        <v>1</v>
      </c>
      <c r="AP3860" s="126" cm="1">
        <f t="array" aca="1" ref="AP3860" ca="1">SQRT(MMULT(V3860:AN3860,MMULT($D$49:$V$67,TRANSPOSE(V3860:AN3860))))</f>
        <v>1.173561637029771E-2</v>
      </c>
      <c r="AQ3860" s="4" cm="1">
        <f t="array" aca="1" ref="AQ3860" ca="1">MMULT(V3860:AN3860,TRANSPOSE($C$75:$U$75))</f>
        <v>4.7948605339716496E-2</v>
      </c>
    </row>
    <row r="3861" spans="1:43" x14ac:dyDescent="0.3">
      <c r="A3861">
        <v>3747</v>
      </c>
      <c r="B3861">
        <f t="shared" ca="1" si="1726"/>
        <v>0.38479327203088287</v>
      </c>
      <c r="C3861">
        <f t="shared" ca="1" si="1726"/>
        <v>0.26018731200054457</v>
      </c>
      <c r="D3861">
        <f t="shared" ca="1" si="1726"/>
        <v>0.95957359057967639</v>
      </c>
      <c r="E3861">
        <f t="shared" ca="1" si="1726"/>
        <v>0.98132314449478408</v>
      </c>
      <c r="F3861">
        <f t="shared" ca="1" si="1726"/>
        <v>0.78794382922855633</v>
      </c>
      <c r="G3861">
        <f t="shared" ca="1" si="1726"/>
        <v>0.21900752621859976</v>
      </c>
      <c r="H3861">
        <f t="shared" ca="1" si="1726"/>
        <v>0.64187439703703564</v>
      </c>
      <c r="I3861">
        <f t="shared" ca="1" si="1726"/>
        <v>0.1957471065783174</v>
      </c>
      <c r="J3861">
        <f t="shared" ca="1" si="1726"/>
        <v>0.10055359404587483</v>
      </c>
      <c r="K3861">
        <f t="shared" ca="1" si="1726"/>
        <v>0.28073289378495647</v>
      </c>
      <c r="L3861">
        <f t="shared" ca="1" si="1726"/>
        <v>0.35289144820276797</v>
      </c>
      <c r="M3861">
        <f t="shared" ca="1" si="1726"/>
        <v>0.40052739424683126</v>
      </c>
      <c r="N3861">
        <f t="shared" ca="1" si="1726"/>
        <v>0.56617866777750736</v>
      </c>
      <c r="O3861">
        <f t="shared" ca="1" si="1726"/>
        <v>0.75366302593877699</v>
      </c>
      <c r="P3861">
        <f t="shared" ca="1" si="1726"/>
        <v>0.32813572230215149</v>
      </c>
      <c r="Q3861">
        <f t="shared" ca="1" si="1726"/>
        <v>0.72575751982191938</v>
      </c>
      <c r="R3861">
        <f t="shared" ca="1" si="1724"/>
        <v>0.11842715286572081</v>
      </c>
      <c r="S3861">
        <f t="shared" ca="1" si="1724"/>
        <v>0.99008699999168892</v>
      </c>
      <c r="T3861">
        <f t="shared" ca="1" si="1724"/>
        <v>0.92318450112658834</v>
      </c>
      <c r="U3861">
        <f t="shared" ca="1" si="1721"/>
        <v>9.9705890982731802</v>
      </c>
      <c r="V3861" s="3">
        <f t="shared" ca="1" si="1701"/>
        <v>3.8592832202615363E-2</v>
      </c>
      <c r="W3861" s="3">
        <f t="shared" ca="1" si="1702"/>
        <v>2.6095480360895301E-2</v>
      </c>
      <c r="X3861" s="3">
        <f t="shared" ca="1" si="1703"/>
        <v>9.6240410784340341E-2</v>
      </c>
      <c r="Y3861" s="3">
        <f t="shared" ca="1" si="1704"/>
        <v>9.8421781784663126E-2</v>
      </c>
      <c r="Z3861" s="3">
        <f t="shared" ca="1" si="1705"/>
        <v>7.9026807890922049E-2</v>
      </c>
      <c r="AA3861" s="3">
        <f t="shared" ca="1" si="1706"/>
        <v>2.1965354710739203E-2</v>
      </c>
      <c r="AB3861" s="3">
        <f t="shared" ca="1" si="1707"/>
        <v>6.4376777611686226E-2</v>
      </c>
      <c r="AC3861" s="3">
        <f t="shared" ca="1" si="1708"/>
        <v>1.9632451467909665E-2</v>
      </c>
      <c r="AD3861" s="3">
        <f t="shared" ca="1" si="1709"/>
        <v>1.0085020358856212E-2</v>
      </c>
      <c r="AE3861" s="3">
        <f t="shared" ca="1" si="1710"/>
        <v>2.8156099004579077E-2</v>
      </c>
      <c r="AF3861" s="3">
        <f t="shared" ca="1" si="1711"/>
        <v>3.5393239529235614E-2</v>
      </c>
      <c r="AG3861" s="3">
        <f t="shared" ca="1" si="1712"/>
        <v>4.0170885621612785E-2</v>
      </c>
      <c r="AH3861" s="3">
        <f t="shared" ca="1" si="1713"/>
        <v>5.6784876219155858E-2</v>
      </c>
      <c r="AI3861" s="3">
        <f t="shared" ca="1" si="1714"/>
        <v>7.5588615528174252E-2</v>
      </c>
      <c r="AJ3861" s="3">
        <f t="shared" ca="1" si="1715"/>
        <v>3.2910364580060948E-2</v>
      </c>
      <c r="AK3861" s="3">
        <f t="shared" ca="1" si="1716"/>
        <v>7.2789833446011157E-2</v>
      </c>
      <c r="AL3861" s="3">
        <f t="shared" ca="1" si="1717"/>
        <v>1.1877648521914454E-2</v>
      </c>
      <c r="AM3861" s="3">
        <f t="shared" ca="1" si="1718"/>
        <v>9.9300752466387712E-2</v>
      </c>
      <c r="AN3861" s="3">
        <f t="shared" ca="1" si="1719"/>
        <v>9.2590767910240721E-2</v>
      </c>
      <c r="AO3861" s="4">
        <f t="shared" ca="1" si="1720"/>
        <v>0.99999999999999978</v>
      </c>
      <c r="AP3861" s="126" cm="1">
        <f t="array" aca="1" ref="AP3861" ca="1">SQRT(MMULT(V3861:AN3861,MMULT($D$49:$V$67,TRANSPOSE(V3861:AN3861))))</f>
        <v>1.1752840530854189E-2</v>
      </c>
      <c r="AQ3861" s="4" cm="1">
        <f t="array" aca="1" ref="AQ3861" ca="1">MMULT(V3861:AN3861,TRANSPOSE($C$75:$U$75))</f>
        <v>4.7204314567400978E-2</v>
      </c>
    </row>
    <row r="3862" spans="1:43" x14ac:dyDescent="0.3">
      <c r="A3862">
        <v>3748</v>
      </c>
      <c r="B3862">
        <f t="shared" ca="1" si="1726"/>
        <v>0.40741759316120119</v>
      </c>
      <c r="C3862">
        <f t="shared" ca="1" si="1726"/>
        <v>0.83208631706843983</v>
      </c>
      <c r="D3862">
        <f t="shared" ca="1" si="1726"/>
        <v>0.44684893764657452</v>
      </c>
      <c r="E3862">
        <f t="shared" ca="1" si="1726"/>
        <v>0.98067567123274546</v>
      </c>
      <c r="F3862">
        <f t="shared" ca="1" si="1726"/>
        <v>0.26423566249759711</v>
      </c>
      <c r="G3862">
        <f t="shared" ca="1" si="1726"/>
        <v>0.7817878907747845</v>
      </c>
      <c r="H3862">
        <f t="shared" ca="1" si="1726"/>
        <v>0.51907244384292761</v>
      </c>
      <c r="I3862">
        <f t="shared" ca="1" si="1726"/>
        <v>0.46678206760400232</v>
      </c>
      <c r="J3862">
        <f t="shared" ca="1" si="1726"/>
        <v>0.80579670256151936</v>
      </c>
      <c r="K3862">
        <f t="shared" ca="1" si="1726"/>
        <v>0.26688262587819944</v>
      </c>
      <c r="L3862">
        <f t="shared" ca="1" si="1726"/>
        <v>0.96436952361136663</v>
      </c>
      <c r="M3862">
        <f t="shared" ca="1" si="1726"/>
        <v>1.3016315106940679E-2</v>
      </c>
      <c r="N3862">
        <f t="shared" ca="1" si="1726"/>
        <v>0.62376287927236362</v>
      </c>
      <c r="O3862">
        <f t="shared" ca="1" si="1726"/>
        <v>0.40844868082021835</v>
      </c>
      <c r="P3862">
        <f t="shared" ca="1" si="1726"/>
        <v>0.41542658243361363</v>
      </c>
      <c r="Q3862">
        <f t="shared" ca="1" si="1726"/>
        <v>1.2675625948955327E-2</v>
      </c>
      <c r="R3862">
        <f t="shared" ca="1" si="1724"/>
        <v>0.23050780027212414</v>
      </c>
      <c r="S3862">
        <f t="shared" ca="1" si="1724"/>
        <v>9.8542530534159734E-2</v>
      </c>
      <c r="T3862">
        <f t="shared" ca="1" si="1724"/>
        <v>0.67899502234650533</v>
      </c>
      <c r="U3862">
        <f t="shared" ca="1" si="1721"/>
        <v>9.2173308726142373</v>
      </c>
      <c r="V3862" s="3">
        <f t="shared" ca="1" si="1701"/>
        <v>4.4201255091285294E-2</v>
      </c>
      <c r="W3862" s="3">
        <f t="shared" ca="1" si="1702"/>
        <v>9.0274107392701405E-2</v>
      </c>
      <c r="X3862" s="3">
        <f t="shared" ca="1" si="1703"/>
        <v>4.8479212021585852E-2</v>
      </c>
      <c r="Y3862" s="3">
        <f t="shared" ca="1" si="1704"/>
        <v>0.10639475622454295</v>
      </c>
      <c r="Z3862" s="3">
        <f t="shared" ca="1" si="1705"/>
        <v>2.8667264542132476E-2</v>
      </c>
      <c r="AA3862" s="3">
        <f t="shared" ca="1" si="1706"/>
        <v>8.4817166876103717E-2</v>
      </c>
      <c r="AB3862" s="3">
        <f t="shared" ca="1" si="1707"/>
        <v>5.6314832462524729E-2</v>
      </c>
      <c r="AC3862" s="3">
        <f t="shared" ca="1" si="1708"/>
        <v>5.0641782751974992E-2</v>
      </c>
      <c r="AD3862" s="3">
        <f t="shared" ca="1" si="1709"/>
        <v>8.7421913534170198E-2</v>
      </c>
      <c r="AE3862" s="3">
        <f t="shared" ca="1" si="1710"/>
        <v>2.8954436980356078E-2</v>
      </c>
      <c r="AF3862" s="3">
        <f t="shared" ca="1" si="1711"/>
        <v>0.10462568144066746</v>
      </c>
      <c r="AG3862" s="3">
        <f t="shared" ca="1" si="1712"/>
        <v>1.4121566521620337E-3</v>
      </c>
      <c r="AH3862" s="3">
        <f t="shared" ca="1" si="1713"/>
        <v>6.7672831527143693E-2</v>
      </c>
      <c r="AI3862" s="3">
        <f t="shared" ca="1" si="1714"/>
        <v>4.4313119108457623E-2</v>
      </c>
      <c r="AJ3862" s="3">
        <f t="shared" ca="1" si="1715"/>
        <v>4.5070160567620976E-2</v>
      </c>
      <c r="AK3862" s="3">
        <f t="shared" ca="1" si="1716"/>
        <v>1.37519485023762E-3</v>
      </c>
      <c r="AL3862" s="3">
        <f t="shared" ca="1" si="1717"/>
        <v>2.5008085687472675E-2</v>
      </c>
      <c r="AM3862" s="3">
        <f t="shared" ca="1" si="1718"/>
        <v>1.0691005009589171E-2</v>
      </c>
      <c r="AN3862" s="3">
        <f t="shared" ca="1" si="1719"/>
        <v>7.366503727927122E-2</v>
      </c>
      <c r="AO3862" s="4">
        <f t="shared" ca="1" si="1720"/>
        <v>1</v>
      </c>
      <c r="AP3862" s="126" cm="1">
        <f t="array" aca="1" ref="AP3862" ca="1">SQRT(MMULT(V3862:AN3862,MMULT($D$49:$V$67,TRANSPOSE(V3862:AN3862))))</f>
        <v>1.2017549202672893E-2</v>
      </c>
      <c r="AQ3862" s="4" cm="1">
        <f t="array" aca="1" ref="AQ3862" ca="1">MMULT(V3862:AN3862,TRANSPOSE($C$75:$U$75))</f>
        <v>4.717905078078604E-2</v>
      </c>
    </row>
    <row r="3863" spans="1:43" x14ac:dyDescent="0.3">
      <c r="A3863">
        <v>3749</v>
      </c>
      <c r="B3863">
        <f t="shared" ca="1" si="1726"/>
        <v>0.26817419665275954</v>
      </c>
      <c r="C3863">
        <f t="shared" ca="1" si="1726"/>
        <v>0.97052062793605065</v>
      </c>
      <c r="D3863">
        <f t="shared" ca="1" si="1726"/>
        <v>0.37289273908101517</v>
      </c>
      <c r="E3863">
        <f t="shared" ca="1" si="1726"/>
        <v>0.8307183640038166</v>
      </c>
      <c r="F3863">
        <f t="shared" ca="1" si="1726"/>
        <v>0.71230537959945228</v>
      </c>
      <c r="G3863">
        <f t="shared" ca="1" si="1726"/>
        <v>0.71256607174255637</v>
      </c>
      <c r="H3863">
        <f t="shared" ca="1" si="1726"/>
        <v>0.21744512238486735</v>
      </c>
      <c r="I3863">
        <f t="shared" ca="1" si="1726"/>
        <v>0.80395924754688386</v>
      </c>
      <c r="J3863">
        <f t="shared" ca="1" si="1726"/>
        <v>0.69388271664699275</v>
      </c>
      <c r="K3863">
        <f t="shared" ca="1" si="1726"/>
        <v>0.73091849878492499</v>
      </c>
      <c r="L3863">
        <f t="shared" ca="1" si="1726"/>
        <v>0.20026248333243268</v>
      </c>
      <c r="M3863">
        <f t="shared" ca="1" si="1726"/>
        <v>0.53823886410791277</v>
      </c>
      <c r="N3863">
        <f t="shared" ca="1" si="1726"/>
        <v>0.89387007572571853</v>
      </c>
      <c r="O3863">
        <f t="shared" ca="1" si="1726"/>
        <v>0.65932265865982398</v>
      </c>
      <c r="P3863">
        <f t="shared" ca="1" si="1726"/>
        <v>0.80286774534720129</v>
      </c>
      <c r="Q3863">
        <f t="shared" ca="1" si="1726"/>
        <v>0.55151247609393661</v>
      </c>
      <c r="R3863">
        <f t="shared" ca="1" si="1724"/>
        <v>0.49759773615750613</v>
      </c>
      <c r="S3863">
        <f t="shared" ca="1" si="1724"/>
        <v>0.19467681525869307</v>
      </c>
      <c r="T3863">
        <f t="shared" ca="1" si="1724"/>
        <v>0.15845397240551307</v>
      </c>
      <c r="U3863">
        <f t="shared" ca="1" si="1721"/>
        <v>10.810185791468058</v>
      </c>
      <c r="V3863" s="3">
        <f t="shared" ca="1" si="1701"/>
        <v>2.480754742110132E-2</v>
      </c>
      <c r="W3863" s="3">
        <f t="shared" ca="1" si="1702"/>
        <v>8.9778348555492382E-2</v>
      </c>
      <c r="X3863" s="3">
        <f t="shared" ca="1" si="1703"/>
        <v>3.4494572644192742E-2</v>
      </c>
      <c r="Y3863" s="3">
        <f t="shared" ca="1" si="1704"/>
        <v>7.6845891460946142E-2</v>
      </c>
      <c r="Z3863" s="3">
        <f t="shared" ca="1" si="1705"/>
        <v>6.5892057115395697E-2</v>
      </c>
      <c r="AA3863" s="3">
        <f t="shared" ca="1" si="1706"/>
        <v>6.5916172532848538E-2</v>
      </c>
      <c r="AB3863" s="3">
        <f t="shared" ca="1" si="1707"/>
        <v>2.0114836745589143E-2</v>
      </c>
      <c r="AC3863" s="3">
        <f t="shared" ca="1" si="1708"/>
        <v>7.4370530077420949E-2</v>
      </c>
      <c r="AD3863" s="3">
        <f t="shared" ca="1" si="1709"/>
        <v>6.4187862265479276E-2</v>
      </c>
      <c r="AE3863" s="3">
        <f t="shared" ca="1" si="1710"/>
        <v>6.7613870185450703E-2</v>
      </c>
      <c r="AF3863" s="3">
        <f t="shared" ca="1" si="1711"/>
        <v>1.8525350738235222E-2</v>
      </c>
      <c r="AG3863" s="3">
        <f t="shared" ca="1" si="1712"/>
        <v>4.978997350190946E-2</v>
      </c>
      <c r="AH3863" s="3">
        <f t="shared" ca="1" si="1713"/>
        <v>8.2687762538846063E-2</v>
      </c>
      <c r="AI3863" s="3">
        <f t="shared" ca="1" si="1714"/>
        <v>6.0990872069950415E-2</v>
      </c>
      <c r="AJ3863" s="3">
        <f t="shared" ca="1" si="1715"/>
        <v>7.4269560286453623E-2</v>
      </c>
      <c r="AK3863" s="3">
        <f t="shared" ca="1" si="1716"/>
        <v>5.1017853599631749E-2</v>
      </c>
      <c r="AL3863" s="3">
        <f t="shared" ca="1" si="1717"/>
        <v>4.6030451812422622E-2</v>
      </c>
      <c r="AM3863" s="3">
        <f t="shared" ca="1" si="1718"/>
        <v>1.8008646568530007E-2</v>
      </c>
      <c r="AN3863" s="3">
        <f t="shared" ca="1" si="1719"/>
        <v>1.4657839880103902E-2</v>
      </c>
      <c r="AO3863" s="4">
        <f t="shared" ca="1" si="1720"/>
        <v>1</v>
      </c>
      <c r="AP3863" s="126" cm="1">
        <f t="array" aca="1" ref="AP3863" ca="1">SQRT(MMULT(V3863:AN3863,MMULT($D$49:$V$67,TRANSPOSE(V3863:AN3863))))</f>
        <v>9.2508316134997434E-3</v>
      </c>
      <c r="AQ3863" s="4" cm="1">
        <f t="array" aca="1" ref="AQ3863" ca="1">MMULT(V3863:AN3863,TRANSPOSE($C$75:$U$75))</f>
        <v>4.0504457400859097E-2</v>
      </c>
    </row>
    <row r="3864" spans="1:43" x14ac:dyDescent="0.3">
      <c r="A3864">
        <v>3750</v>
      </c>
      <c r="B3864">
        <f t="shared" ca="1" si="1726"/>
        <v>0.58997290102231414</v>
      </c>
      <c r="C3864">
        <f t="shared" ca="1" si="1726"/>
        <v>0.61138161593499385</v>
      </c>
      <c r="D3864">
        <f t="shared" ca="1" si="1726"/>
        <v>0.4345582384119886</v>
      </c>
      <c r="E3864">
        <f t="shared" ca="1" si="1726"/>
        <v>0.72743834521364814</v>
      </c>
      <c r="F3864">
        <f t="shared" ca="1" si="1726"/>
        <v>0.91199072048589558</v>
      </c>
      <c r="G3864">
        <f t="shared" ca="1" si="1726"/>
        <v>0.21156415578338084</v>
      </c>
      <c r="H3864">
        <f t="shared" ca="1" si="1726"/>
        <v>0.29587866586231115</v>
      </c>
      <c r="I3864">
        <f t="shared" ca="1" si="1726"/>
        <v>0.88158700705279092</v>
      </c>
      <c r="J3864">
        <f t="shared" ca="1" si="1726"/>
        <v>0.7967360149914573</v>
      </c>
      <c r="K3864">
        <f t="shared" ca="1" si="1726"/>
        <v>0.4229659081401973</v>
      </c>
      <c r="L3864">
        <f t="shared" ca="1" si="1726"/>
        <v>0.46802564575980143</v>
      </c>
      <c r="M3864">
        <f t="shared" ca="1" si="1726"/>
        <v>0.22165999586964391</v>
      </c>
      <c r="N3864">
        <f t="shared" ca="1" si="1726"/>
        <v>0.84369542680551457</v>
      </c>
      <c r="O3864">
        <f t="shared" ca="1" si="1726"/>
        <v>0.90521300221319123</v>
      </c>
      <c r="P3864">
        <f t="shared" ca="1" si="1726"/>
        <v>0.72474716317611054</v>
      </c>
      <c r="Q3864">
        <f t="shared" ca="1" si="1726"/>
        <v>0.96016043861512423</v>
      </c>
      <c r="R3864">
        <f t="shared" ca="1" si="1724"/>
        <v>0.79517995203093284</v>
      </c>
      <c r="S3864">
        <f t="shared" ca="1" si="1724"/>
        <v>0.61092398206930409</v>
      </c>
      <c r="T3864">
        <f t="shared" ca="1" si="1724"/>
        <v>0.63237089787510892</v>
      </c>
      <c r="U3864">
        <f t="shared" ca="1" si="1721"/>
        <v>12.046050077313708</v>
      </c>
      <c r="V3864" s="3">
        <f t="shared" ca="1" si="1701"/>
        <v>4.8976460934145413E-2</v>
      </c>
      <c r="W3864" s="3">
        <f t="shared" ca="1" si="1702"/>
        <v>5.0753700342521996E-2</v>
      </c>
      <c r="X3864" s="3">
        <f t="shared" ca="1" si="1703"/>
        <v>3.6074749450891862E-2</v>
      </c>
      <c r="Y3864" s="3">
        <f t="shared" ca="1" si="1704"/>
        <v>6.03881222927697E-2</v>
      </c>
      <c r="Z3864" s="3">
        <f t="shared" ca="1" si="1705"/>
        <v>7.5708694105750485E-2</v>
      </c>
      <c r="AA3864" s="3">
        <f t="shared" ca="1" si="1706"/>
        <v>1.7562948387689258E-2</v>
      </c>
      <c r="AB3864" s="3">
        <f t="shared" ca="1" si="1707"/>
        <v>2.4562297513567422E-2</v>
      </c>
      <c r="AC3864" s="3">
        <f t="shared" ca="1" si="1708"/>
        <v>7.3184737021231641E-2</v>
      </c>
      <c r="AD3864" s="3">
        <f t="shared" ca="1" si="1709"/>
        <v>6.6140851970385536E-2</v>
      </c>
      <c r="AE3864" s="3">
        <f t="shared" ca="1" si="1710"/>
        <v>3.5112414893307457E-2</v>
      </c>
      <c r="AF3864" s="3">
        <f t="shared" ca="1" si="1711"/>
        <v>3.8853038361614717E-2</v>
      </c>
      <c r="AG3864" s="3">
        <f t="shared" ca="1" si="1712"/>
        <v>1.840105216622796E-2</v>
      </c>
      <c r="AH3864" s="3">
        <f t="shared" ca="1" si="1713"/>
        <v>7.0039176442944037E-2</v>
      </c>
      <c r="AI3864" s="3">
        <f t="shared" ca="1" si="1714"/>
        <v>7.5146043425303066E-2</v>
      </c>
      <c r="AJ3864" s="3">
        <f t="shared" ca="1" si="1715"/>
        <v>6.0164714452003214E-2</v>
      </c>
      <c r="AK3864" s="3">
        <f t="shared" ca="1" si="1716"/>
        <v>7.9707491870998584E-2</v>
      </c>
      <c r="AL3864" s="3">
        <f t="shared" ca="1" si="1717"/>
        <v>6.6011675771503964E-2</v>
      </c>
      <c r="AM3864" s="3">
        <f t="shared" ca="1" si="1718"/>
        <v>5.0715709975326727E-2</v>
      </c>
      <c r="AN3864" s="3">
        <f t="shared" ca="1" si="1719"/>
        <v>5.2496120621817043E-2</v>
      </c>
      <c r="AO3864" s="4">
        <f t="shared" ca="1" si="1720"/>
        <v>1</v>
      </c>
      <c r="AP3864" s="126" cm="1">
        <f t="array" aca="1" ref="AP3864" ca="1">SQRT(MMULT(V3864:AN3864,MMULT($D$49:$V$67,TRANSPOSE(V3864:AN3864))))</f>
        <v>8.5323924163633758E-3</v>
      </c>
      <c r="AQ3864" s="4" cm="1">
        <f t="array" aca="1" ref="AQ3864" ca="1">MMULT(V3864:AN3864,TRANSPOSE($C$75:$U$75))</f>
        <v>4.1036626192614244E-2</v>
      </c>
    </row>
    <row r="3865" spans="1:43" x14ac:dyDescent="0.3">
      <c r="A3865">
        <v>3751</v>
      </c>
      <c r="B3865">
        <f t="shared" ca="1" si="1726"/>
        <v>0.34063209772298686</v>
      </c>
      <c r="C3865">
        <f t="shared" ca="1" si="1726"/>
        <v>0.57922278926034687</v>
      </c>
      <c r="D3865">
        <f t="shared" ca="1" si="1726"/>
        <v>0.88524372158740039</v>
      </c>
      <c r="E3865">
        <f t="shared" ca="1" si="1726"/>
        <v>0.17873529545386457</v>
      </c>
      <c r="F3865">
        <f t="shared" ca="1" si="1726"/>
        <v>9.9981035294892995E-2</v>
      </c>
      <c r="G3865">
        <f t="shared" ca="1" si="1726"/>
        <v>0.27749525016041543</v>
      </c>
      <c r="H3865">
        <f t="shared" ca="1" si="1726"/>
        <v>0.81845856296357522</v>
      </c>
      <c r="I3865">
        <f t="shared" ca="1" si="1726"/>
        <v>0.96164503441852844</v>
      </c>
      <c r="J3865">
        <f t="shared" ca="1" si="1726"/>
        <v>0.78709864529026674</v>
      </c>
      <c r="K3865">
        <f t="shared" ca="1" si="1726"/>
        <v>0.36058739430152165</v>
      </c>
      <c r="L3865">
        <f t="shared" ca="1" si="1726"/>
        <v>0.22840294417965079</v>
      </c>
      <c r="M3865">
        <f t="shared" ca="1" si="1726"/>
        <v>0.15182610299512178</v>
      </c>
      <c r="N3865">
        <f t="shared" ca="1" si="1726"/>
        <v>0.81667323888134014</v>
      </c>
      <c r="O3865">
        <f t="shared" ca="1" si="1726"/>
        <v>0.49684110142297122</v>
      </c>
      <c r="P3865">
        <f t="shared" ca="1" si="1726"/>
        <v>0.59049582679532775</v>
      </c>
      <c r="Q3865">
        <f t="shared" ca="1" si="1726"/>
        <v>0.82306302252461105</v>
      </c>
      <c r="R3865">
        <f t="shared" ca="1" si="1724"/>
        <v>0.74813216663998861</v>
      </c>
      <c r="S3865">
        <f t="shared" ca="1" si="1724"/>
        <v>0.7820324375826897</v>
      </c>
      <c r="T3865">
        <f t="shared" ca="1" si="1724"/>
        <v>0.82584064315038186</v>
      </c>
      <c r="U3865">
        <f t="shared" ca="1" si="1721"/>
        <v>10.752407310625884</v>
      </c>
      <c r="V3865" s="3">
        <f t="shared" ca="1" si="1701"/>
        <v>3.1679612563259484E-2</v>
      </c>
      <c r="W3865" s="3">
        <f t="shared" ca="1" si="1702"/>
        <v>5.3869126468817807E-2</v>
      </c>
      <c r="X3865" s="3">
        <f t="shared" ca="1" si="1703"/>
        <v>8.2329816571640971E-2</v>
      </c>
      <c r="Y3865" s="3">
        <f t="shared" ca="1" si="1704"/>
        <v>1.6622816667039058E-2</v>
      </c>
      <c r="Z3865" s="3">
        <f t="shared" ca="1" si="1705"/>
        <v>9.2984791597402038E-3</v>
      </c>
      <c r="AA3865" s="3">
        <f t="shared" ca="1" si="1706"/>
        <v>2.5807732365773148E-2</v>
      </c>
      <c r="AB3865" s="3">
        <f t="shared" ca="1" si="1707"/>
        <v>7.6118634582857309E-2</v>
      </c>
      <c r="AC3865" s="3">
        <f t="shared" ca="1" si="1708"/>
        <v>8.9435324261591079E-2</v>
      </c>
      <c r="AD3865" s="3">
        <f t="shared" ca="1" si="1709"/>
        <v>7.3202086058666127E-2</v>
      </c>
      <c r="AE3865" s="3">
        <f t="shared" ca="1" si="1710"/>
        <v>3.3535503621145123E-2</v>
      </c>
      <c r="AF3865" s="3">
        <f t="shared" ca="1" si="1711"/>
        <v>2.1242028652870643E-2</v>
      </c>
      <c r="AG3865" s="3">
        <f t="shared" ca="1" si="1712"/>
        <v>1.4120196399654821E-2</v>
      </c>
      <c r="AH3865" s="3">
        <f t="shared" ca="1" si="1713"/>
        <v>7.5952595106239765E-2</v>
      </c>
      <c r="AI3865" s="3">
        <f t="shared" ca="1" si="1714"/>
        <v>4.6207429375557274E-2</v>
      </c>
      <c r="AJ3865" s="3">
        <f t="shared" ca="1" si="1715"/>
        <v>5.4917546344415383E-2</v>
      </c>
      <c r="AK3865" s="3">
        <f t="shared" ca="1" si="1716"/>
        <v>7.6546860507342662E-2</v>
      </c>
      <c r="AL3865" s="3">
        <f t="shared" ca="1" si="1717"/>
        <v>6.9578108885501366E-2</v>
      </c>
      <c r="AM3865" s="3">
        <f t="shared" ca="1" si="1718"/>
        <v>7.2730916434858212E-2</v>
      </c>
      <c r="AN3865" s="3">
        <f t="shared" ca="1" si="1719"/>
        <v>7.6805185973029391E-2</v>
      </c>
      <c r="AO3865" s="4">
        <f t="shared" ca="1" si="1720"/>
        <v>0.99999999999999978</v>
      </c>
      <c r="AP3865" s="126" cm="1">
        <f t="array" aca="1" ref="AP3865" ca="1">SQRT(MMULT(V3865:AN3865,MMULT($D$49:$V$67,TRANSPOSE(V3865:AN3865))))</f>
        <v>9.0154270723077062E-3</v>
      </c>
      <c r="AQ3865" s="4" cm="1">
        <f t="array" aca="1" ref="AQ3865" ca="1">MMULT(V3865:AN3865,TRANSPOSE($C$75:$U$75))</f>
        <v>4.166391829569302E-2</v>
      </c>
    </row>
    <row r="3866" spans="1:43" x14ac:dyDescent="0.3">
      <c r="A3866">
        <v>3752</v>
      </c>
      <c r="B3866">
        <f t="shared" ca="1" si="1726"/>
        <v>0.42733125913252079</v>
      </c>
      <c r="C3866">
        <f t="shared" ca="1" si="1726"/>
        <v>0.10205066881835867</v>
      </c>
      <c r="D3866">
        <f t="shared" ca="1" si="1726"/>
        <v>0.96997362720865343</v>
      </c>
      <c r="E3866">
        <f t="shared" ca="1" si="1726"/>
        <v>9.3163894270876901E-2</v>
      </c>
      <c r="F3866">
        <f t="shared" ca="1" si="1726"/>
        <v>0.62903221583246416</v>
      </c>
      <c r="G3866">
        <f t="shared" ca="1" si="1726"/>
        <v>0.64772620360615363</v>
      </c>
      <c r="H3866">
        <f t="shared" ca="1" si="1726"/>
        <v>0.50403842577991054</v>
      </c>
      <c r="I3866">
        <f t="shared" ca="1" si="1726"/>
        <v>0.32410504252754158</v>
      </c>
      <c r="J3866">
        <f t="shared" ca="1" si="1726"/>
        <v>0.90753054261262622</v>
      </c>
      <c r="K3866">
        <f t="shared" ca="1" si="1726"/>
        <v>6.1710632476283611E-2</v>
      </c>
      <c r="L3866">
        <f t="shared" ca="1" si="1726"/>
        <v>7.1744348786872303E-2</v>
      </c>
      <c r="M3866">
        <f t="shared" ca="1" si="1726"/>
        <v>0.23794093239805203</v>
      </c>
      <c r="N3866">
        <f t="shared" ca="1" si="1726"/>
        <v>0.32879179430208294</v>
      </c>
      <c r="O3866">
        <f t="shared" ca="1" si="1726"/>
        <v>0.67126682266737736</v>
      </c>
      <c r="P3866">
        <f t="shared" ca="1" si="1726"/>
        <v>0.99526566976099184</v>
      </c>
      <c r="Q3866">
        <f t="shared" ca="1" si="1726"/>
        <v>0.73974966775329365</v>
      </c>
      <c r="R3866">
        <f t="shared" ca="1" si="1724"/>
        <v>0.44091316607046682</v>
      </c>
      <c r="S3866">
        <f t="shared" ca="1" si="1724"/>
        <v>0.59436062104863219</v>
      </c>
      <c r="T3866">
        <f t="shared" ca="1" si="1724"/>
        <v>0.23580114544179287</v>
      </c>
      <c r="U3866">
        <f t="shared" ca="1" si="1721"/>
        <v>8.9824966804949504</v>
      </c>
      <c r="V3866" s="3">
        <f t="shared" ca="1" si="1701"/>
        <v>4.7573773120389747E-2</v>
      </c>
      <c r="W3866" s="3">
        <f t="shared" ca="1" si="1702"/>
        <v>1.1361058339153822E-2</v>
      </c>
      <c r="X3866" s="3">
        <f t="shared" ca="1" si="1703"/>
        <v>0.10798485785304028</v>
      </c>
      <c r="Y3866" s="3">
        <f t="shared" ca="1" si="1704"/>
        <v>1.0371714856647564E-2</v>
      </c>
      <c r="Z3866" s="3">
        <f t="shared" ca="1" si="1705"/>
        <v>7.0028661095792741E-2</v>
      </c>
      <c r="AA3866" s="3">
        <f t="shared" ca="1" si="1706"/>
        <v>7.2109818310610585E-2</v>
      </c>
      <c r="AB3866" s="3">
        <f t="shared" ca="1" si="1707"/>
        <v>5.6113399615766647E-2</v>
      </c>
      <c r="AC3866" s="3">
        <f t="shared" ca="1" si="1708"/>
        <v>3.608184384095791E-2</v>
      </c>
      <c r="AD3866" s="3">
        <f t="shared" ca="1" si="1709"/>
        <v>0.1010332177002953</v>
      </c>
      <c r="AE3866" s="3">
        <f t="shared" ca="1" si="1710"/>
        <v>6.8700979996224451E-3</v>
      </c>
      <c r="AF3866" s="3">
        <f t="shared" ca="1" si="1711"/>
        <v>7.987127781818348E-3</v>
      </c>
      <c r="AG3866" s="3">
        <f t="shared" ca="1" si="1712"/>
        <v>2.6489398311132034E-2</v>
      </c>
      <c r="AH3866" s="3">
        <f t="shared" ca="1" si="1713"/>
        <v>3.6603608773498143E-2</v>
      </c>
      <c r="AI3866" s="3">
        <f t="shared" ca="1" si="1714"/>
        <v>7.4730539464044579E-2</v>
      </c>
      <c r="AJ3866" s="3">
        <f t="shared" ca="1" si="1715"/>
        <v>0.11080056081981776</v>
      </c>
      <c r="AK3866" s="3">
        <f t="shared" ca="1" si="1716"/>
        <v>8.2354571792898471E-2</v>
      </c>
      <c r="AL3866" s="3">
        <f t="shared" ca="1" si="1717"/>
        <v>4.9085814529482442E-2</v>
      </c>
      <c r="AM3866" s="3">
        <f t="shared" ca="1" si="1718"/>
        <v>6.6168754878502434E-2</v>
      </c>
      <c r="AN3866" s="3">
        <f t="shared" ca="1" si="1719"/>
        <v>2.6251180916528859E-2</v>
      </c>
      <c r="AO3866" s="4">
        <f t="shared" ca="1" si="1720"/>
        <v>1.0000000000000002</v>
      </c>
      <c r="AP3866" s="126" cm="1">
        <f t="array" aca="1" ref="AP3866" ca="1">SQRT(MMULT(V3866:AN3866,MMULT($D$49:$V$67,TRANSPOSE(V3866:AN3866))))</f>
        <v>9.3048945292469112E-3</v>
      </c>
      <c r="AQ3866" s="4" cm="1">
        <f t="array" aca="1" ref="AQ3866" ca="1">MMULT(V3866:AN3866,TRANSPOSE($C$75:$U$75))</f>
        <v>4.4921276478671238E-2</v>
      </c>
    </row>
    <row r="3867" spans="1:43" x14ac:dyDescent="0.3">
      <c r="A3867">
        <v>3753</v>
      </c>
      <c r="B3867">
        <f t="shared" ca="1" si="1726"/>
        <v>2.7960720300792996E-2</v>
      </c>
      <c r="C3867">
        <f t="shared" ca="1" si="1726"/>
        <v>0.51013521335859779</v>
      </c>
      <c r="D3867">
        <f t="shared" ca="1" si="1726"/>
        <v>0.90831399766335386</v>
      </c>
      <c r="E3867">
        <f t="shared" ca="1" si="1726"/>
        <v>0.16497187838118965</v>
      </c>
      <c r="F3867">
        <f t="shared" ca="1" si="1726"/>
        <v>0.38280569291225919</v>
      </c>
      <c r="G3867">
        <f t="shared" ca="1" si="1726"/>
        <v>7.8665305564985522E-3</v>
      </c>
      <c r="H3867">
        <f t="shared" ca="1" si="1726"/>
        <v>0.8410699977155478</v>
      </c>
      <c r="I3867">
        <f t="shared" ca="1" si="1726"/>
        <v>0.4012526607991187</v>
      </c>
      <c r="J3867">
        <f t="shared" ca="1" si="1726"/>
        <v>0.69018489012229001</v>
      </c>
      <c r="K3867">
        <f t="shared" ca="1" si="1726"/>
        <v>0.18657600198088564</v>
      </c>
      <c r="L3867">
        <f t="shared" ca="1" si="1726"/>
        <v>0.34317612833291333</v>
      </c>
      <c r="M3867">
        <f t="shared" ca="1" si="1726"/>
        <v>0.86060303013561945</v>
      </c>
      <c r="N3867">
        <f t="shared" ca="1" si="1726"/>
        <v>0.41578475779396151</v>
      </c>
      <c r="O3867">
        <f t="shared" ca="1" si="1726"/>
        <v>0.75569542461428241</v>
      </c>
      <c r="P3867">
        <f t="shared" ca="1" si="1726"/>
        <v>0.51469612578596691</v>
      </c>
      <c r="Q3867">
        <f t="shared" ca="1" si="1726"/>
        <v>0.69058260242069047</v>
      </c>
      <c r="R3867">
        <f t="shared" ca="1" si="1724"/>
        <v>0.29292310840944347</v>
      </c>
      <c r="S3867">
        <f t="shared" ca="1" si="1724"/>
        <v>0.42443858968954851</v>
      </c>
      <c r="T3867">
        <f t="shared" ca="1" si="1724"/>
        <v>3.2504373404545484E-2</v>
      </c>
      <c r="U3867">
        <f t="shared" ca="1" si="1721"/>
        <v>8.4515417243775062</v>
      </c>
      <c r="V3867" s="3">
        <f t="shared" ca="1" si="1701"/>
        <v>3.3083573639757931E-3</v>
      </c>
      <c r="W3867" s="3">
        <f t="shared" ca="1" si="1702"/>
        <v>6.0360018325079208E-2</v>
      </c>
      <c r="X3867" s="3">
        <f t="shared" ca="1" si="1703"/>
        <v>0.10747317203007185</v>
      </c>
      <c r="Y3867" s="3">
        <f t="shared" ca="1" si="1704"/>
        <v>1.9519737790011392E-2</v>
      </c>
      <c r="Z3867" s="3">
        <f t="shared" ca="1" si="1705"/>
        <v>4.5294184824065879E-2</v>
      </c>
      <c r="AA3867" s="3">
        <f t="shared" ca="1" si="1706"/>
        <v>9.3078053839673342E-4</v>
      </c>
      <c r="AB3867" s="3">
        <f t="shared" ca="1" si="1707"/>
        <v>9.9516753882853998E-2</v>
      </c>
      <c r="AC3867" s="3">
        <f t="shared" ca="1" si="1708"/>
        <v>4.7476859712086761E-2</v>
      </c>
      <c r="AD3867" s="3">
        <f t="shared" ca="1" si="1709"/>
        <v>8.1663785452485024E-2</v>
      </c>
      <c r="AE3867" s="3">
        <f t="shared" ca="1" si="1710"/>
        <v>2.2075972416101135E-2</v>
      </c>
      <c r="AF3867" s="3">
        <f t="shared" ca="1" si="1711"/>
        <v>4.060515105108705E-2</v>
      </c>
      <c r="AG3867" s="3">
        <f t="shared" ca="1" si="1712"/>
        <v>0.10182793367194867</v>
      </c>
      <c r="AH3867" s="3">
        <f t="shared" ca="1" si="1713"/>
        <v>4.9196320784251457E-2</v>
      </c>
      <c r="AI3867" s="3">
        <f t="shared" ca="1" si="1714"/>
        <v>8.9415097180975317E-2</v>
      </c>
      <c r="AJ3867" s="3">
        <f t="shared" ca="1" si="1715"/>
        <v>6.0899672813705071E-2</v>
      </c>
      <c r="AK3867" s="3">
        <f t="shared" ca="1" si="1716"/>
        <v>8.1710843410828099E-2</v>
      </c>
      <c r="AL3867" s="3">
        <f t="shared" ca="1" si="1717"/>
        <v>3.4659132967957813E-2</v>
      </c>
      <c r="AM3867" s="3">
        <f t="shared" ca="1" si="1718"/>
        <v>5.022025608242623E-2</v>
      </c>
      <c r="AN3867" s="3">
        <f t="shared" ca="1" si="1719"/>
        <v>3.8459697016924536E-3</v>
      </c>
      <c r="AO3867" s="4">
        <f t="shared" ca="1" si="1720"/>
        <v>1</v>
      </c>
      <c r="AP3867" s="126" cm="1">
        <f t="array" aca="1" ref="AP3867" ca="1">SQRT(MMULT(V3867:AN3867,MMULT($D$49:$V$67,TRANSPOSE(V3867:AN3867))))</f>
        <v>1.0538602815835754E-2</v>
      </c>
      <c r="AQ3867" s="4" cm="1">
        <f t="array" aca="1" ref="AQ3867" ca="1">MMULT(V3867:AN3867,TRANSPOSE($C$75:$U$75))</f>
        <v>3.6680606411555752E-2</v>
      </c>
    </row>
    <row r="3868" spans="1:43" x14ac:dyDescent="0.3">
      <c r="A3868">
        <v>3754</v>
      </c>
      <c r="B3868">
        <f t="shared" ca="1" si="1726"/>
        <v>0.80854594504083077</v>
      </c>
      <c r="C3868">
        <f t="shared" ca="1" si="1726"/>
        <v>0.72811563286202041</v>
      </c>
      <c r="D3868">
        <f t="shared" ca="1" si="1726"/>
        <v>0.46712164490278729</v>
      </c>
      <c r="E3868">
        <f t="shared" ca="1" si="1726"/>
        <v>0.8179273645708397</v>
      </c>
      <c r="F3868">
        <f t="shared" ca="1" si="1726"/>
        <v>0.6951313890387516</v>
      </c>
      <c r="G3868">
        <f t="shared" ca="1" si="1726"/>
        <v>0.25039640128611773</v>
      </c>
      <c r="H3868">
        <f t="shared" ca="1" si="1726"/>
        <v>0.5440533760352676</v>
      </c>
      <c r="I3868">
        <f t="shared" ca="1" si="1726"/>
        <v>0.6644657156991115</v>
      </c>
      <c r="J3868">
        <f t="shared" ca="1" si="1726"/>
        <v>0.31740229793453523</v>
      </c>
      <c r="K3868">
        <f t="shared" ca="1" si="1726"/>
        <v>0.74436422768154109</v>
      </c>
      <c r="L3868">
        <f t="shared" ca="1" si="1726"/>
        <v>0.88222854207933521</v>
      </c>
      <c r="M3868">
        <f t="shared" ca="1" si="1726"/>
        <v>0.81693483980864345</v>
      </c>
      <c r="N3868">
        <f t="shared" ca="1" si="1726"/>
        <v>0.1613302657428588</v>
      </c>
      <c r="O3868">
        <f t="shared" ca="1" si="1726"/>
        <v>0.91527076092954063</v>
      </c>
      <c r="P3868">
        <f t="shared" ca="1" si="1726"/>
        <v>0.54672631118483583</v>
      </c>
      <c r="Q3868">
        <f t="shared" ca="1" si="1726"/>
        <v>0.32005800461010581</v>
      </c>
      <c r="R3868">
        <f t="shared" ca="1" si="1724"/>
        <v>0.74844251363894576</v>
      </c>
      <c r="S3868">
        <f t="shared" ca="1" si="1724"/>
        <v>0.28314781264678546</v>
      </c>
      <c r="T3868">
        <f t="shared" ca="1" si="1724"/>
        <v>0.85388790036663242</v>
      </c>
      <c r="U3868">
        <f t="shared" ca="1" si="1721"/>
        <v>11.565550946059487</v>
      </c>
      <c r="V3868" s="3">
        <f t="shared" ca="1" si="1701"/>
        <v>6.9909851144299484E-2</v>
      </c>
      <c r="W3868" s="3">
        <f t="shared" ca="1" si="1702"/>
        <v>6.2955551037548935E-2</v>
      </c>
      <c r="X3868" s="3">
        <f t="shared" ca="1" si="1703"/>
        <v>4.0389052547638547E-2</v>
      </c>
      <c r="Y3868" s="3">
        <f t="shared" ca="1" si="1704"/>
        <v>7.0721003122598047E-2</v>
      </c>
      <c r="Z3868" s="3">
        <f t="shared" ca="1" si="1705"/>
        <v>6.0103612208425805E-2</v>
      </c>
      <c r="AA3868" s="3">
        <f t="shared" ca="1" si="1706"/>
        <v>2.1650192235021074E-2</v>
      </c>
      <c r="AB3868" s="3">
        <f t="shared" ca="1" si="1707"/>
        <v>4.7040852491392351E-2</v>
      </c>
      <c r="AC3868" s="3">
        <f t="shared" ca="1" si="1708"/>
        <v>5.7452145496406502E-2</v>
      </c>
      <c r="AD3868" s="3">
        <f t="shared" ca="1" si="1709"/>
        <v>2.7443768084621838E-2</v>
      </c>
      <c r="AE3868" s="3">
        <f t="shared" ca="1" si="1710"/>
        <v>6.4360464205568554E-2</v>
      </c>
      <c r="AF3868" s="3">
        <f t="shared" ca="1" si="1711"/>
        <v>7.6280719024450827E-2</v>
      </c>
      <c r="AG3868" s="3">
        <f t="shared" ca="1" si="1712"/>
        <v>7.0635185787407934E-2</v>
      </c>
      <c r="AH3868" s="3">
        <f t="shared" ca="1" si="1713"/>
        <v>1.3949207132049843E-2</v>
      </c>
      <c r="AI3868" s="3">
        <f t="shared" ca="1" si="1714"/>
        <v>7.9137670587269657E-2</v>
      </c>
      <c r="AJ3868" s="3">
        <f t="shared" ca="1" si="1715"/>
        <v>4.7271964278633144E-2</v>
      </c>
      <c r="AK3868" s="3">
        <f t="shared" ca="1" si="1716"/>
        <v>2.7673390234743047E-2</v>
      </c>
      <c r="AL3868" s="3">
        <f t="shared" ca="1" si="1717"/>
        <v>6.4713087783677833E-2</v>
      </c>
      <c r="AM3868" s="3">
        <f t="shared" ca="1" si="1718"/>
        <v>2.4481999514537361E-2</v>
      </c>
      <c r="AN3868" s="3">
        <f t="shared" ca="1" si="1719"/>
        <v>7.3830283083709175E-2</v>
      </c>
      <c r="AO3868" s="4">
        <f t="shared" ca="1" si="1720"/>
        <v>0.99999999999999978</v>
      </c>
      <c r="AP3868" s="126" cm="1">
        <f t="array" aca="1" ref="AP3868" ca="1">SQRT(MMULT(V3868:AN3868,MMULT($D$49:$V$67,TRANSPOSE(V3868:AN3868))))</f>
        <v>1.0471883407477236E-2</v>
      </c>
      <c r="AQ3868" s="4" cm="1">
        <f t="array" aca="1" ref="AQ3868" ca="1">MMULT(V3868:AN3868,TRANSPOSE($C$75:$U$75))</f>
        <v>4.4466625631131608E-2</v>
      </c>
    </row>
    <row r="3869" spans="1:43" x14ac:dyDescent="0.3">
      <c r="A3869">
        <v>3755</v>
      </c>
      <c r="B3869">
        <f t="shared" ca="1" si="1726"/>
        <v>2.7948843870391205E-2</v>
      </c>
      <c r="C3869">
        <f t="shared" ca="1" si="1726"/>
        <v>8.720313539414426E-2</v>
      </c>
      <c r="D3869">
        <f t="shared" ca="1" si="1726"/>
        <v>0.35913883534033975</v>
      </c>
      <c r="E3869">
        <f t="shared" ca="1" si="1726"/>
        <v>0.73008949356031083</v>
      </c>
      <c r="F3869">
        <f t="shared" ca="1" si="1726"/>
        <v>0.91870895922380624</v>
      </c>
      <c r="G3869">
        <f t="shared" ca="1" si="1726"/>
        <v>0.46465462837824145</v>
      </c>
      <c r="H3869">
        <f t="shared" ca="1" si="1726"/>
        <v>0.66320378034090577</v>
      </c>
      <c r="I3869">
        <f t="shared" ca="1" si="1726"/>
        <v>0.84523648063740786</v>
      </c>
      <c r="J3869">
        <f t="shared" ca="1" si="1726"/>
        <v>0.19897878184808038</v>
      </c>
      <c r="K3869">
        <f t="shared" ca="1" si="1726"/>
        <v>0.6524056832451558</v>
      </c>
      <c r="L3869">
        <f t="shared" ca="1" si="1726"/>
        <v>0.40106165305874575</v>
      </c>
      <c r="M3869">
        <f t="shared" ca="1" si="1726"/>
        <v>0.5068872404955731</v>
      </c>
      <c r="N3869">
        <f t="shared" ca="1" si="1726"/>
        <v>0.24338926333075761</v>
      </c>
      <c r="O3869">
        <f t="shared" ca="1" si="1726"/>
        <v>0.56568923474447075</v>
      </c>
      <c r="P3869">
        <f t="shared" ca="1" si="1726"/>
        <v>0.5695918330424522</v>
      </c>
      <c r="Q3869">
        <f t="shared" ca="1" si="1726"/>
        <v>0.85402431511030996</v>
      </c>
      <c r="R3869">
        <f t="shared" ca="1" si="1724"/>
        <v>0.82708350277757181</v>
      </c>
      <c r="S3869">
        <f t="shared" ca="1" si="1724"/>
        <v>2.8995349349207E-2</v>
      </c>
      <c r="T3869">
        <f t="shared" ca="1" si="1724"/>
        <v>0.52576233977149767</v>
      </c>
      <c r="U3869">
        <f t="shared" ca="1" si="1721"/>
        <v>9.4700533535193703</v>
      </c>
      <c r="V3869" s="3">
        <f t="shared" ca="1" si="1701"/>
        <v>2.9512868435957159E-3</v>
      </c>
      <c r="W3869" s="3">
        <f t="shared" ca="1" si="1702"/>
        <v>9.2083045510759267E-3</v>
      </c>
      <c r="X3869" s="3">
        <f t="shared" ca="1" si="1703"/>
        <v>3.7923633788913391E-2</v>
      </c>
      <c r="Y3869" s="3">
        <f t="shared" ca="1" si="1704"/>
        <v>7.709454913355758E-2</v>
      </c>
      <c r="Z3869" s="3">
        <f t="shared" ca="1" si="1705"/>
        <v>9.7012015131085302E-2</v>
      </c>
      <c r="AA3869" s="3">
        <f t="shared" ca="1" si="1706"/>
        <v>4.906568221239864E-2</v>
      </c>
      <c r="AB3869" s="3">
        <f t="shared" ca="1" si="1707"/>
        <v>7.0031683622398852E-2</v>
      </c>
      <c r="AC3869" s="3">
        <f t="shared" ca="1" si="1708"/>
        <v>8.9253613373074747E-2</v>
      </c>
      <c r="AD3869" s="3">
        <f t="shared" ca="1" si="1709"/>
        <v>2.1011368618544645E-2</v>
      </c>
      <c r="AE3869" s="3">
        <f t="shared" ca="1" si="1710"/>
        <v>6.8891447480884702E-2</v>
      </c>
      <c r="AF3869" s="3">
        <f t="shared" ca="1" si="1711"/>
        <v>4.2350516738081379E-2</v>
      </c>
      <c r="AG3869" s="3">
        <f t="shared" ca="1" si="1712"/>
        <v>5.3525278218965668E-2</v>
      </c>
      <c r="AH3869" s="3">
        <f t="shared" ca="1" si="1713"/>
        <v>2.5700938975207199E-2</v>
      </c>
      <c r="AI3869" s="3">
        <f t="shared" ca="1" si="1714"/>
        <v>5.9734535131657183E-2</v>
      </c>
      <c r="AJ3869" s="3">
        <f t="shared" ca="1" si="1715"/>
        <v>6.0146634002940853E-2</v>
      </c>
      <c r="AK3869" s="3">
        <f t="shared" ca="1" si="1716"/>
        <v>9.0181573770429457E-2</v>
      </c>
      <c r="AL3869" s="3">
        <f t="shared" ca="1" si="1717"/>
        <v>8.7336731051277705E-2</v>
      </c>
      <c r="AM3869" s="3">
        <f t="shared" ca="1" si="1718"/>
        <v>3.0617936633304619E-3</v>
      </c>
      <c r="AN3869" s="3">
        <f t="shared" ca="1" si="1719"/>
        <v>5.5518413692580496E-2</v>
      </c>
      <c r="AO3869" s="4">
        <f t="shared" ca="1" si="1720"/>
        <v>0.99999999999999989</v>
      </c>
      <c r="AP3869" s="126" cm="1">
        <f t="array" aca="1" ref="AP3869" ca="1">SQRT(MMULT(V3869:AN3869,MMULT($D$49:$V$67,TRANSPOSE(V3869:AN3869))))</f>
        <v>8.0300072407329705E-3</v>
      </c>
      <c r="AQ3869" s="4" cm="1">
        <f t="array" aca="1" ref="AQ3869" ca="1">MMULT(V3869:AN3869,TRANSPOSE($C$75:$U$75))</f>
        <v>3.916254697263101E-2</v>
      </c>
    </row>
    <row r="3870" spans="1:43" x14ac:dyDescent="0.3">
      <c r="A3870">
        <v>3756</v>
      </c>
      <c r="B3870">
        <f t="shared" ca="1" si="1726"/>
        <v>0.23928381429271683</v>
      </c>
      <c r="C3870">
        <f t="shared" ca="1" si="1726"/>
        <v>0.65832133513001934</v>
      </c>
      <c r="D3870">
        <f t="shared" ca="1" si="1726"/>
        <v>0.15209888411540307</v>
      </c>
      <c r="E3870">
        <f t="shared" ca="1" si="1726"/>
        <v>0.20887001607983602</v>
      </c>
      <c r="F3870">
        <f t="shared" ca="1" si="1726"/>
        <v>0.55825461195922543</v>
      </c>
      <c r="G3870">
        <f t="shared" ca="1" si="1726"/>
        <v>0.11593541464658008</v>
      </c>
      <c r="H3870">
        <f t="shared" ca="1" si="1726"/>
        <v>0.66141337448749271</v>
      </c>
      <c r="I3870">
        <f t="shared" ca="1" si="1726"/>
        <v>9.0888967887402972E-2</v>
      </c>
      <c r="J3870">
        <f t="shared" ca="1" si="1726"/>
        <v>0.86235528711111975</v>
      </c>
      <c r="K3870">
        <f t="shared" ca="1" si="1726"/>
        <v>0.13157221255475515</v>
      </c>
      <c r="L3870">
        <f t="shared" ca="1" si="1726"/>
        <v>0.27033754446422342</v>
      </c>
      <c r="M3870">
        <f t="shared" ca="1" si="1726"/>
        <v>0.85316924406762451</v>
      </c>
      <c r="N3870">
        <f t="shared" ca="1" si="1726"/>
        <v>0.7250021313197641</v>
      </c>
      <c r="O3870">
        <f t="shared" ca="1" si="1726"/>
        <v>0.3081721267299582</v>
      </c>
      <c r="P3870">
        <f t="shared" ca="1" si="1726"/>
        <v>0.77627566744495835</v>
      </c>
      <c r="Q3870">
        <f t="shared" ca="1" si="1726"/>
        <v>0.36381411057384094</v>
      </c>
      <c r="R3870">
        <f t="shared" ca="1" si="1724"/>
        <v>0.7526682804989725</v>
      </c>
      <c r="S3870">
        <f t="shared" ca="1" si="1724"/>
        <v>0.31385820060982583</v>
      </c>
      <c r="T3870">
        <f t="shared" ca="1" si="1724"/>
        <v>0.654522194264471</v>
      </c>
      <c r="U3870">
        <f t="shared" ca="1" si="1721"/>
        <v>8.6968134182381895</v>
      </c>
      <c r="V3870" s="3">
        <f t="shared" ca="1" si="1701"/>
        <v>2.751396434364246E-2</v>
      </c>
      <c r="W3870" s="3">
        <f t="shared" ca="1" si="1702"/>
        <v>7.5696844748841682E-2</v>
      </c>
      <c r="X3870" s="3">
        <f t="shared" ca="1" si="1703"/>
        <v>1.7489036133215726E-2</v>
      </c>
      <c r="Y3870" s="3">
        <f t="shared" ca="1" si="1704"/>
        <v>2.4016844565368307E-2</v>
      </c>
      <c r="Z3870" s="3">
        <f t="shared" ca="1" si="1705"/>
        <v>6.4190708149320888E-2</v>
      </c>
      <c r="AA3870" s="3">
        <f t="shared" ca="1" si="1706"/>
        <v>1.3330792449042377E-2</v>
      </c>
      <c r="AB3870" s="3">
        <f t="shared" ca="1" si="1707"/>
        <v>7.605238179543268E-2</v>
      </c>
      <c r="AC3870" s="3">
        <f t="shared" ca="1" si="1708"/>
        <v>1.0450835670085626E-2</v>
      </c>
      <c r="AD3870" s="3">
        <f t="shared" ca="1" si="1709"/>
        <v>9.9157616202581095E-2</v>
      </c>
      <c r="AE3870" s="3">
        <f t="shared" ca="1" si="1710"/>
        <v>1.5128784099108476E-2</v>
      </c>
      <c r="AF3870" s="3">
        <f t="shared" ca="1" si="1711"/>
        <v>3.1084666470743798E-2</v>
      </c>
      <c r="AG3870" s="3">
        <f t="shared" ca="1" si="1712"/>
        <v>9.8101362307995849E-2</v>
      </c>
      <c r="AH3870" s="3">
        <f t="shared" ca="1" si="1713"/>
        <v>8.3364112399991655E-2</v>
      </c>
      <c r="AI3870" s="3">
        <f t="shared" ca="1" si="1714"/>
        <v>3.5435062465947215E-2</v>
      </c>
      <c r="AJ3870" s="3">
        <f t="shared" ca="1" si="1715"/>
        <v>8.9259781728445675E-2</v>
      </c>
      <c r="AK3870" s="3">
        <f t="shared" ca="1" si="1716"/>
        <v>4.1833036202763886E-2</v>
      </c>
      <c r="AL3870" s="3">
        <f t="shared" ca="1" si="1717"/>
        <v>8.654529473065882E-2</v>
      </c>
      <c r="AM3870" s="3">
        <f t="shared" ca="1" si="1718"/>
        <v>3.6088873650161349E-2</v>
      </c>
      <c r="AN3870" s="3">
        <f t="shared" ca="1" si="1719"/>
        <v>7.5260001886652508E-2</v>
      </c>
      <c r="AO3870" s="4">
        <f t="shared" ca="1" si="1720"/>
        <v>1.0000000000000002</v>
      </c>
      <c r="AP3870" s="126" cm="1">
        <f t="array" aca="1" ref="AP3870" ca="1">SQRT(MMULT(V3870:AN3870,MMULT($D$49:$V$67,TRANSPOSE(V3870:AN3870))))</f>
        <v>8.5109992271686693E-3</v>
      </c>
      <c r="AQ3870" s="4" cm="1">
        <f t="array" aca="1" ref="AQ3870" ca="1">MMULT(V3870:AN3870,TRANSPOSE($C$75:$U$75))</f>
        <v>4.4536989121973389E-2</v>
      </c>
    </row>
    <row r="3871" spans="1:43" x14ac:dyDescent="0.3">
      <c r="A3871">
        <v>3757</v>
      </c>
      <c r="B3871">
        <f t="shared" ca="1" si="1726"/>
        <v>0.75601302651965219</v>
      </c>
      <c r="C3871">
        <f t="shared" ca="1" si="1726"/>
        <v>0.34831404569978619</v>
      </c>
      <c r="D3871">
        <f t="shared" ca="1" si="1726"/>
        <v>0.55643396008226009</v>
      </c>
      <c r="E3871">
        <f t="shared" ca="1" si="1726"/>
        <v>4.0754421146144582E-2</v>
      </c>
      <c r="F3871">
        <f t="shared" ca="1" si="1726"/>
        <v>0.6807035147961451</v>
      </c>
      <c r="G3871">
        <f t="shared" ca="1" si="1726"/>
        <v>0.89697638943340019</v>
      </c>
      <c r="H3871">
        <f t="shared" ca="1" si="1726"/>
        <v>0.74724686193882661</v>
      </c>
      <c r="I3871">
        <f t="shared" ca="1" si="1726"/>
        <v>0.49491175495602402</v>
      </c>
      <c r="J3871">
        <f t="shared" ca="1" si="1726"/>
        <v>0.2063749104487741</v>
      </c>
      <c r="K3871">
        <f t="shared" ca="1" si="1726"/>
        <v>0.80638186871331907</v>
      </c>
      <c r="L3871">
        <f t="shared" ca="1" si="1726"/>
        <v>0.78600046588155681</v>
      </c>
      <c r="M3871">
        <f t="shared" ca="1" si="1726"/>
        <v>2.0125570764532807E-2</v>
      </c>
      <c r="N3871">
        <f t="shared" ca="1" si="1726"/>
        <v>0.66354031227191779</v>
      </c>
      <c r="O3871">
        <f t="shared" ca="1" si="1726"/>
        <v>0.43223461306102084</v>
      </c>
      <c r="P3871">
        <f t="shared" ca="1" si="1726"/>
        <v>0.70623598355642636</v>
      </c>
      <c r="Q3871">
        <f t="shared" ref="Q3871" ca="1" si="1727">+RAND()</f>
        <v>0.92883275219170358</v>
      </c>
      <c r="R3871">
        <f t="shared" ca="1" si="1724"/>
        <v>0.94945326242744299</v>
      </c>
      <c r="S3871">
        <f t="shared" ca="1" si="1724"/>
        <v>0.14564255918356805</v>
      </c>
      <c r="T3871">
        <f t="shared" ca="1" si="1724"/>
        <v>4.6484584970141074E-2</v>
      </c>
      <c r="U3871">
        <f t="shared" ca="1" si="1721"/>
        <v>10.212660858042643</v>
      </c>
      <c r="V3871" s="3">
        <f t="shared" ca="1" si="1701"/>
        <v>7.4027037324389283E-2</v>
      </c>
      <c r="W3871" s="3">
        <f t="shared" ca="1" si="1702"/>
        <v>3.4106101293423743E-2</v>
      </c>
      <c r="X3871" s="3">
        <f t="shared" ca="1" si="1703"/>
        <v>5.448471929272565E-2</v>
      </c>
      <c r="Y3871" s="3">
        <f t="shared" ca="1" si="1704"/>
        <v>3.9905781375330586E-3</v>
      </c>
      <c r="Z3871" s="3">
        <f t="shared" ca="1" si="1705"/>
        <v>6.665290508105727E-2</v>
      </c>
      <c r="AA3871" s="3">
        <f t="shared" ca="1" si="1706"/>
        <v>8.7829841987459731E-2</v>
      </c>
      <c r="AB3871" s="3">
        <f t="shared" ca="1" si="1707"/>
        <v>7.3168674875789805E-2</v>
      </c>
      <c r="AC3871" s="3">
        <f t="shared" ca="1" si="1708"/>
        <v>4.8460608046753326E-2</v>
      </c>
      <c r="AD3871" s="3">
        <f t="shared" ca="1" si="1709"/>
        <v>2.0207751272407169E-2</v>
      </c>
      <c r="AE3871" s="3">
        <f t="shared" ca="1" si="1710"/>
        <v>7.895903721098109E-2</v>
      </c>
      <c r="AF3871" s="3">
        <f t="shared" ca="1" si="1711"/>
        <v>7.6963337645993418E-2</v>
      </c>
      <c r="AG3871" s="3">
        <f t="shared" ca="1" si="1712"/>
        <v>1.9706490839440319E-3</v>
      </c>
      <c r="AH3871" s="3">
        <f t="shared" ca="1" si="1713"/>
        <v>6.4972324205730236E-2</v>
      </c>
      <c r="AI3871" s="3">
        <f t="shared" ca="1" si="1714"/>
        <v>4.2323408078378401E-2</v>
      </c>
      <c r="AJ3871" s="3">
        <f t="shared" ca="1" si="1715"/>
        <v>6.9152985042115991E-2</v>
      </c>
      <c r="AK3871" s="3">
        <f t="shared" ca="1" si="1716"/>
        <v>9.0949142941551042E-2</v>
      </c>
      <c r="AL3871" s="3">
        <f t="shared" ca="1" si="1717"/>
        <v>9.2968255347452622E-2</v>
      </c>
      <c r="AM3871" s="3">
        <f t="shared" ca="1" si="1718"/>
        <v>1.426098067957207E-2</v>
      </c>
      <c r="AN3871" s="3">
        <f t="shared" ca="1" si="1719"/>
        <v>4.5516624527420467E-3</v>
      </c>
      <c r="AO3871" s="4">
        <f t="shared" ca="1" si="1720"/>
        <v>1.0000000000000002</v>
      </c>
      <c r="AP3871" s="126" cm="1">
        <f t="array" aca="1" ref="AP3871" ca="1">SQRT(MMULT(V3871:AN3871,MMULT($D$49:$V$67,TRANSPOSE(V3871:AN3871))))</f>
        <v>9.0777691707074806E-3</v>
      </c>
      <c r="AQ3871" s="4" cm="1">
        <f t="array" aca="1" ref="AQ3871" ca="1">MMULT(V3871:AN3871,TRANSPOSE($C$75:$U$75))</f>
        <v>3.7508006595060581E-2</v>
      </c>
    </row>
    <row r="3872" spans="1:43" x14ac:dyDescent="0.3">
      <c r="A3872">
        <v>3758</v>
      </c>
      <c r="B3872">
        <f t="shared" ref="B3872:Q3887" ca="1" si="1728">+RAND()</f>
        <v>0.58634846630615256</v>
      </c>
      <c r="C3872">
        <f t="shared" ca="1" si="1728"/>
        <v>0.4459645671187451</v>
      </c>
      <c r="D3872">
        <f t="shared" ca="1" si="1728"/>
        <v>9.6356035881832391E-2</v>
      </c>
      <c r="E3872">
        <f t="shared" ca="1" si="1728"/>
        <v>0.98956706578733</v>
      </c>
      <c r="F3872">
        <f t="shared" ca="1" si="1728"/>
        <v>0.27324376869451361</v>
      </c>
      <c r="G3872">
        <f t="shared" ca="1" si="1728"/>
        <v>0.1382481500872984</v>
      </c>
      <c r="H3872">
        <f t="shared" ca="1" si="1728"/>
        <v>0.35302966207303077</v>
      </c>
      <c r="I3872">
        <f t="shared" ca="1" si="1728"/>
        <v>4.6602908166236579E-2</v>
      </c>
      <c r="J3872">
        <f t="shared" ca="1" si="1728"/>
        <v>0.64708132817047181</v>
      </c>
      <c r="K3872">
        <f t="shared" ca="1" si="1728"/>
        <v>0.28531040337904301</v>
      </c>
      <c r="L3872">
        <f t="shared" ca="1" si="1728"/>
        <v>0.64846181945684511</v>
      </c>
      <c r="M3872">
        <f t="shared" ca="1" si="1728"/>
        <v>0.50804750515756125</v>
      </c>
      <c r="N3872">
        <f t="shared" ca="1" si="1728"/>
        <v>0.21840432920853081</v>
      </c>
      <c r="O3872">
        <f t="shared" ca="1" si="1728"/>
        <v>0.25695840474876641</v>
      </c>
      <c r="P3872">
        <f t="shared" ca="1" si="1728"/>
        <v>0.2333256627507182</v>
      </c>
      <c r="Q3872">
        <f t="shared" ca="1" si="1728"/>
        <v>0.55854272757824142</v>
      </c>
      <c r="R3872">
        <f t="shared" ca="1" si="1724"/>
        <v>0.89958855379938873</v>
      </c>
      <c r="S3872">
        <f t="shared" ca="1" si="1724"/>
        <v>5.4076193194896316E-4</v>
      </c>
      <c r="T3872">
        <f t="shared" ca="1" si="1724"/>
        <v>0.75884327241486382</v>
      </c>
      <c r="U3872">
        <f t="shared" ca="1" si="1721"/>
        <v>7.9444653927115185</v>
      </c>
      <c r="V3872" s="3">
        <f t="shared" ca="1" si="1701"/>
        <v>7.3805906039201272E-2</v>
      </c>
      <c r="W3872" s="3">
        <f t="shared" ca="1" si="1702"/>
        <v>5.6135252036957184E-2</v>
      </c>
      <c r="X3872" s="3">
        <f t="shared" ca="1" si="1703"/>
        <v>1.2128699807822461E-2</v>
      </c>
      <c r="Y3872" s="3">
        <f t="shared" ca="1" si="1704"/>
        <v>0.12456056095293552</v>
      </c>
      <c r="Z3872" s="3">
        <f t="shared" ca="1" si="1705"/>
        <v>3.4394229842727407E-2</v>
      </c>
      <c r="AA3872" s="3">
        <f t="shared" ca="1" si="1706"/>
        <v>1.7401819160057168E-2</v>
      </c>
      <c r="AB3872" s="3">
        <f t="shared" ca="1" si="1707"/>
        <v>4.4437182947125724E-2</v>
      </c>
      <c r="AC3872" s="3">
        <f t="shared" ca="1" si="1708"/>
        <v>5.8660848606617924E-3</v>
      </c>
      <c r="AD3872" s="3">
        <f t="shared" ca="1" si="1709"/>
        <v>8.1450581780382961E-2</v>
      </c>
      <c r="AE3872" s="3">
        <f t="shared" ca="1" si="1710"/>
        <v>3.5913102930852335E-2</v>
      </c>
      <c r="AF3872" s="3">
        <f t="shared" ca="1" si="1711"/>
        <v>8.1624349456133657E-2</v>
      </c>
      <c r="AG3872" s="3">
        <f t="shared" ca="1" si="1712"/>
        <v>6.3949866988363829E-2</v>
      </c>
      <c r="AH3872" s="3">
        <f t="shared" ca="1" si="1713"/>
        <v>2.7491381535742009E-2</v>
      </c>
      <c r="AI3872" s="3">
        <f t="shared" ca="1" si="1714"/>
        <v>3.2344329296784081E-2</v>
      </c>
      <c r="AJ3872" s="3">
        <f t="shared" ca="1" si="1715"/>
        <v>2.9369586399706379E-2</v>
      </c>
      <c r="AK3872" s="3">
        <f t="shared" ca="1" si="1716"/>
        <v>7.030589221153441E-2</v>
      </c>
      <c r="AL3872" s="3">
        <f t="shared" ca="1" si="1717"/>
        <v>0.11323462427373618</v>
      </c>
      <c r="AM3872" s="3">
        <f t="shared" ca="1" si="1718"/>
        <v>6.8067756005970361E-5</v>
      </c>
      <c r="AN3872" s="3">
        <f t="shared" ca="1" si="1719"/>
        <v>9.5518481723269696E-2</v>
      </c>
      <c r="AO3872" s="4">
        <f t="shared" ca="1" si="1720"/>
        <v>1</v>
      </c>
      <c r="AP3872" s="126" cm="1">
        <f t="array" aca="1" ref="AP3872" ca="1">SQRT(MMULT(V3872:AN3872,MMULT($D$49:$V$67,TRANSPOSE(V3872:AN3872))))</f>
        <v>1.0971321827156363E-2</v>
      </c>
      <c r="AQ3872" s="4" cm="1">
        <f t="array" aca="1" ref="AQ3872" ca="1">MMULT(V3872:AN3872,TRANSPOSE($C$75:$U$75))</f>
        <v>4.5714573993352978E-2</v>
      </c>
    </row>
    <row r="3873" spans="1:43" x14ac:dyDescent="0.3">
      <c r="A3873">
        <v>3759</v>
      </c>
      <c r="B3873">
        <f t="shared" ca="1" si="1728"/>
        <v>0.8520340971409881</v>
      </c>
      <c r="C3873">
        <f t="shared" ca="1" si="1728"/>
        <v>0.70488748240722365</v>
      </c>
      <c r="D3873">
        <f t="shared" ca="1" si="1728"/>
        <v>0.64538892302497164</v>
      </c>
      <c r="E3873">
        <f t="shared" ca="1" si="1728"/>
        <v>8.6757092317846229E-4</v>
      </c>
      <c r="F3873">
        <f t="shared" ca="1" si="1728"/>
        <v>0.95648178909585246</v>
      </c>
      <c r="G3873">
        <f t="shared" ca="1" si="1728"/>
        <v>0.69713412621751192</v>
      </c>
      <c r="H3873">
        <f t="shared" ca="1" si="1728"/>
        <v>0.4988596686657083</v>
      </c>
      <c r="I3873">
        <f t="shared" ca="1" si="1728"/>
        <v>0.16942436203876132</v>
      </c>
      <c r="J3873">
        <f t="shared" ca="1" si="1728"/>
        <v>0.61548115274766391</v>
      </c>
      <c r="K3873">
        <f t="shared" ca="1" si="1728"/>
        <v>0.3677539257651008</v>
      </c>
      <c r="L3873">
        <f t="shared" ca="1" si="1728"/>
        <v>0.2961260693345471</v>
      </c>
      <c r="M3873">
        <f t="shared" ca="1" si="1728"/>
        <v>0.12985817310612013</v>
      </c>
      <c r="N3873">
        <f t="shared" ca="1" si="1728"/>
        <v>0.97559737717943129</v>
      </c>
      <c r="O3873">
        <f t="shared" ca="1" si="1728"/>
        <v>0.73530570667494244</v>
      </c>
      <c r="P3873">
        <f t="shared" ca="1" si="1728"/>
        <v>0.21462647842661253</v>
      </c>
      <c r="Q3873">
        <f t="shared" ca="1" si="1728"/>
        <v>0.70155489009070282</v>
      </c>
      <c r="R3873">
        <f t="shared" ca="1" si="1724"/>
        <v>0.46964193118523989</v>
      </c>
      <c r="S3873">
        <f t="shared" ca="1" si="1724"/>
        <v>0.13726990900558567</v>
      </c>
      <c r="T3873">
        <f t="shared" ca="1" si="1724"/>
        <v>0.54514993514315335</v>
      </c>
      <c r="U3873">
        <f t="shared" ca="1" si="1721"/>
        <v>9.7134435681732949</v>
      </c>
      <c r="V3873" s="3">
        <f t="shared" ca="1" si="1701"/>
        <v>8.7716996671780859E-2</v>
      </c>
      <c r="W3873" s="3">
        <f t="shared" ca="1" si="1702"/>
        <v>7.2568237768614985E-2</v>
      </c>
      <c r="X3873" s="3">
        <f t="shared" ca="1" si="1703"/>
        <v>6.6442855048813879E-2</v>
      </c>
      <c r="Y3873" s="3">
        <f t="shared" ca="1" si="1704"/>
        <v>8.9316514487314537E-5</v>
      </c>
      <c r="Z3873" s="3">
        <f t="shared" ca="1" si="1705"/>
        <v>9.8469897146448132E-2</v>
      </c>
      <c r="AA3873" s="3">
        <f t="shared" ca="1" si="1706"/>
        <v>7.177002896292263E-2</v>
      </c>
      <c r="AB3873" s="3">
        <f t="shared" ca="1" si="1707"/>
        <v>5.135765345878502E-2</v>
      </c>
      <c r="AC3873" s="3">
        <f t="shared" ca="1" si="1708"/>
        <v>1.7442255246521515E-2</v>
      </c>
      <c r="AD3873" s="3">
        <f t="shared" ca="1" si="1709"/>
        <v>6.3363847066999629E-2</v>
      </c>
      <c r="AE3873" s="3">
        <f t="shared" ca="1" si="1710"/>
        <v>3.7860303936913732E-2</v>
      </c>
      <c r="AF3873" s="3">
        <f t="shared" ca="1" si="1711"/>
        <v>3.0486208856437144E-2</v>
      </c>
      <c r="AG3873" s="3">
        <f t="shared" ca="1" si="1712"/>
        <v>1.3368912085062043E-2</v>
      </c>
      <c r="AH3873" s="3">
        <f t="shared" ca="1" si="1713"/>
        <v>0.10043784887740916</v>
      </c>
      <c r="AI3873" s="3">
        <f t="shared" ca="1" si="1714"/>
        <v>7.5699797040487016E-2</v>
      </c>
      <c r="AJ3873" s="3">
        <f t="shared" ca="1" si="1715"/>
        <v>2.2095817710811601E-2</v>
      </c>
      <c r="AK3873" s="3">
        <f t="shared" ca="1" si="1716"/>
        <v>7.2225147051802649E-2</v>
      </c>
      <c r="AL3873" s="3">
        <f t="shared" ca="1" si="1717"/>
        <v>4.8349684423354355E-2</v>
      </c>
      <c r="AM3873" s="3">
        <f t="shared" ca="1" si="1718"/>
        <v>1.4131951047243338E-2</v>
      </c>
      <c r="AN3873" s="3">
        <f t="shared" ca="1" si="1719"/>
        <v>5.6123241085105101E-2</v>
      </c>
      <c r="AO3873" s="4">
        <f t="shared" ca="1" si="1720"/>
        <v>1</v>
      </c>
      <c r="AP3873" s="126" cm="1">
        <f t="array" aca="1" ref="AP3873" ca="1">SQRT(MMULT(V3873:AN3873,MMULT($D$49:$V$67,TRANSPOSE(V3873:AN3873))))</f>
        <v>1.0885157847788157E-2</v>
      </c>
      <c r="AQ3873" s="4" cm="1">
        <f t="array" aca="1" ref="AQ3873" ca="1">MMULT(V3873:AN3873,TRANSPOSE($C$75:$U$75))</f>
        <v>4.1309963130780419E-2</v>
      </c>
    </row>
    <row r="3874" spans="1:43" x14ac:dyDescent="0.3">
      <c r="A3874">
        <v>3760</v>
      </c>
      <c r="B3874">
        <f t="shared" ca="1" si="1728"/>
        <v>0.29921052748430788</v>
      </c>
      <c r="C3874">
        <f t="shared" ca="1" si="1728"/>
        <v>9.6565593775196246E-2</v>
      </c>
      <c r="D3874">
        <f t="shared" ca="1" si="1728"/>
        <v>0.13668484752780008</v>
      </c>
      <c r="E3874">
        <f t="shared" ca="1" si="1728"/>
        <v>0.7151268472768525</v>
      </c>
      <c r="F3874">
        <f t="shared" ca="1" si="1728"/>
        <v>2.6572977499248696E-2</v>
      </c>
      <c r="G3874">
        <f t="shared" ca="1" si="1728"/>
        <v>0.44546257779845844</v>
      </c>
      <c r="H3874">
        <f t="shared" ca="1" si="1728"/>
        <v>0.38958351165921601</v>
      </c>
      <c r="I3874">
        <f t="shared" ca="1" si="1728"/>
        <v>0.61779611834109571</v>
      </c>
      <c r="J3874">
        <f t="shared" ca="1" si="1728"/>
        <v>0.51444740841564063</v>
      </c>
      <c r="K3874">
        <f t="shared" ca="1" si="1728"/>
        <v>0.30592557718729618</v>
      </c>
      <c r="L3874">
        <f t="shared" ca="1" si="1728"/>
        <v>0.80750905467934841</v>
      </c>
      <c r="M3874">
        <f t="shared" ca="1" si="1728"/>
        <v>0.9746240065164673</v>
      </c>
      <c r="N3874">
        <f t="shared" ca="1" si="1728"/>
        <v>0.40723329836648314</v>
      </c>
      <c r="O3874">
        <f t="shared" ca="1" si="1728"/>
        <v>0.14324904567303343</v>
      </c>
      <c r="P3874">
        <f t="shared" ca="1" si="1728"/>
        <v>0.33910519913625492</v>
      </c>
      <c r="Q3874">
        <f t="shared" ca="1" si="1728"/>
        <v>0.77562897240407924</v>
      </c>
      <c r="R3874">
        <f t="shared" ca="1" si="1724"/>
        <v>9.603289486759059E-2</v>
      </c>
      <c r="S3874">
        <f t="shared" ca="1" si="1724"/>
        <v>0.1321446380891792</v>
      </c>
      <c r="T3874">
        <f t="shared" ca="1" si="1724"/>
        <v>0.42576671839242197</v>
      </c>
      <c r="U3874">
        <f t="shared" ca="1" si="1721"/>
        <v>7.6486698150899706</v>
      </c>
      <c r="V3874" s="3">
        <f t="shared" ca="1" si="1701"/>
        <v>3.9119289329760186E-2</v>
      </c>
      <c r="W3874" s="3">
        <f t="shared" ca="1" si="1702"/>
        <v>1.2625148700324745E-2</v>
      </c>
      <c r="X3874" s="3">
        <f t="shared" ca="1" si="1703"/>
        <v>1.7870407643710302E-2</v>
      </c>
      <c r="Y3874" s="3">
        <f t="shared" ca="1" si="1704"/>
        <v>9.3496890905917673E-2</v>
      </c>
      <c r="Z3874" s="3">
        <f t="shared" ca="1" si="1705"/>
        <v>3.474195924476068E-3</v>
      </c>
      <c r="AA3874" s="3">
        <f t="shared" ca="1" si="1706"/>
        <v>5.8240529211969719E-2</v>
      </c>
      <c r="AB3874" s="3">
        <f t="shared" ca="1" si="1707"/>
        <v>5.093480579990671E-2</v>
      </c>
      <c r="AC3874" s="3">
        <f t="shared" ca="1" si="1708"/>
        <v>8.0771707143411142E-2</v>
      </c>
      <c r="AD3874" s="3">
        <f t="shared" ca="1" si="1709"/>
        <v>6.7259722389989091E-2</v>
      </c>
      <c r="AE3874" s="3">
        <f t="shared" ca="1" si="1710"/>
        <v>3.9997226260668123E-2</v>
      </c>
      <c r="AF3874" s="3">
        <f t="shared" ca="1" si="1711"/>
        <v>0.10557509661173023</v>
      </c>
      <c r="AG3874" s="3">
        <f t="shared" ca="1" si="1712"/>
        <v>0.1274239874485944</v>
      </c>
      <c r="AH3874" s="3">
        <f t="shared" ca="1" si="1713"/>
        <v>5.324236870090239E-2</v>
      </c>
      <c r="AI3874" s="3">
        <f t="shared" ca="1" si="1714"/>
        <v>1.8728621987370807E-2</v>
      </c>
      <c r="AJ3874" s="3">
        <f t="shared" ca="1" si="1715"/>
        <v>4.4335186030287028E-2</v>
      </c>
      <c r="AK3874" s="3">
        <f t="shared" ca="1" si="1716"/>
        <v>0.1014070408522342</v>
      </c>
      <c r="AL3874" s="3">
        <f t="shared" ca="1" si="1717"/>
        <v>1.2555502746128277E-2</v>
      </c>
      <c r="AM3874" s="3">
        <f t="shared" ca="1" si="1718"/>
        <v>1.7276812999362661E-2</v>
      </c>
      <c r="AN3874" s="3">
        <f t="shared" ca="1" si="1719"/>
        <v>5.5665459313256255E-2</v>
      </c>
      <c r="AO3874" s="4">
        <f t="shared" ca="1" si="1720"/>
        <v>1</v>
      </c>
      <c r="AP3874" s="126" cm="1">
        <f t="array" aca="1" ref="AP3874" ca="1">SQRT(MMULT(V3874:AN3874,MMULT($D$49:$V$67,TRANSPOSE(V3874:AN3874))))</f>
        <v>7.4340653045742557E-3</v>
      </c>
      <c r="AQ3874" s="4" cm="1">
        <f t="array" aca="1" ref="AQ3874" ca="1">MMULT(V3874:AN3874,TRANSPOSE($C$75:$U$75))</f>
        <v>3.6082928189363574E-2</v>
      </c>
    </row>
    <row r="3875" spans="1:43" x14ac:dyDescent="0.3">
      <c r="A3875">
        <v>3761</v>
      </c>
      <c r="B3875">
        <f t="shared" ca="1" si="1728"/>
        <v>0.31418588442784723</v>
      </c>
      <c r="C3875">
        <f t="shared" ca="1" si="1728"/>
        <v>0.11532926204408267</v>
      </c>
      <c r="D3875">
        <f t="shared" ca="1" si="1728"/>
        <v>0.22606775863261264</v>
      </c>
      <c r="E3875">
        <f t="shared" ca="1" si="1728"/>
        <v>0.68590228029457112</v>
      </c>
      <c r="F3875">
        <f t="shared" ca="1" si="1728"/>
        <v>0.74063989837434541</v>
      </c>
      <c r="G3875">
        <f t="shared" ca="1" si="1728"/>
        <v>0.7590964734732315</v>
      </c>
      <c r="H3875">
        <f t="shared" ca="1" si="1728"/>
        <v>1.4780225304375394E-2</v>
      </c>
      <c r="I3875">
        <f t="shared" ca="1" si="1728"/>
        <v>9.6747530247544455E-2</v>
      </c>
      <c r="J3875">
        <f t="shared" ca="1" si="1728"/>
        <v>0.2841448250964197</v>
      </c>
      <c r="K3875">
        <f t="shared" ca="1" si="1728"/>
        <v>0.68358078345545581</v>
      </c>
      <c r="L3875">
        <f t="shared" ca="1" si="1728"/>
        <v>0.30320904963537609</v>
      </c>
      <c r="M3875">
        <f t="shared" ca="1" si="1728"/>
        <v>0.15447502444085193</v>
      </c>
      <c r="N3875">
        <f t="shared" ca="1" si="1728"/>
        <v>0.15164718431605706</v>
      </c>
      <c r="O3875">
        <f t="shared" ca="1" si="1728"/>
        <v>0.17318797897394622</v>
      </c>
      <c r="P3875">
        <f t="shared" ca="1" si="1728"/>
        <v>0.43996860067632315</v>
      </c>
      <c r="Q3875">
        <f t="shared" ca="1" si="1728"/>
        <v>0.60969227146160399</v>
      </c>
      <c r="R3875">
        <f t="shared" ca="1" si="1724"/>
        <v>0.44648706675659466</v>
      </c>
      <c r="S3875">
        <f t="shared" ca="1" si="1724"/>
        <v>0.58635910135104563</v>
      </c>
      <c r="T3875">
        <f t="shared" ca="1" si="1724"/>
        <v>0.40799237945104083</v>
      </c>
      <c r="U3875">
        <f t="shared" ca="1" si="1721"/>
        <v>7.1934935784133245</v>
      </c>
      <c r="V3875" s="3">
        <f t="shared" ca="1" si="1701"/>
        <v>4.3676397428180858E-2</v>
      </c>
      <c r="W3875" s="3">
        <f t="shared" ca="1" si="1702"/>
        <v>1.6032441092346254E-2</v>
      </c>
      <c r="X3875" s="3">
        <f t="shared" ca="1" si="1703"/>
        <v>3.1426699164785604E-2</v>
      </c>
      <c r="Y3875" s="3">
        <f t="shared" ca="1" si="1704"/>
        <v>9.5350370834119971E-2</v>
      </c>
      <c r="Z3875" s="3">
        <f t="shared" ca="1" si="1705"/>
        <v>0.10295969410425317</v>
      </c>
      <c r="AA3875" s="3">
        <f t="shared" ca="1" si="1706"/>
        <v>0.10552542588641138</v>
      </c>
      <c r="AB3875" s="3">
        <f t="shared" ca="1" si="1707"/>
        <v>2.0546658092152606E-3</v>
      </c>
      <c r="AC3875" s="3">
        <f t="shared" ca="1" si="1708"/>
        <v>1.3449310712929579E-2</v>
      </c>
      <c r="AD3875" s="3">
        <f t="shared" ca="1" si="1709"/>
        <v>3.9500254222662942E-2</v>
      </c>
      <c r="AE3875" s="3">
        <f t="shared" ca="1" si="1710"/>
        <v>9.5027649083720162E-2</v>
      </c>
      <c r="AF3875" s="3">
        <f t="shared" ca="1" si="1711"/>
        <v>4.2150458095252127E-2</v>
      </c>
      <c r="AG3875" s="3">
        <f t="shared" ca="1" si="1712"/>
        <v>2.1474270152184474E-2</v>
      </c>
      <c r="AH3875" s="3">
        <f t="shared" ca="1" si="1713"/>
        <v>2.1081159336977684E-2</v>
      </c>
      <c r="AI3875" s="3">
        <f t="shared" ca="1" si="1714"/>
        <v>2.4075642396298134E-2</v>
      </c>
      <c r="AJ3875" s="3">
        <f t="shared" ca="1" si="1715"/>
        <v>6.1162020356368682E-2</v>
      </c>
      <c r="AK3875" s="3">
        <f t="shared" ca="1" si="1716"/>
        <v>8.4756073640102472E-2</v>
      </c>
      <c r="AL3875" s="3">
        <f t="shared" ca="1" si="1717"/>
        <v>6.2068181738069578E-2</v>
      </c>
      <c r="AM3875" s="3">
        <f t="shared" ca="1" si="1718"/>
        <v>8.1512424381753518E-2</v>
      </c>
      <c r="AN3875" s="3">
        <f t="shared" ca="1" si="1719"/>
        <v>5.6716861564368296E-2</v>
      </c>
      <c r="AO3875" s="4">
        <f t="shared" ca="1" si="1720"/>
        <v>1.0000000000000002</v>
      </c>
      <c r="AP3875" s="126" cm="1">
        <f t="array" aca="1" ref="AP3875" ca="1">SQRT(MMULT(V3875:AN3875,MMULT($D$49:$V$67,TRANSPOSE(V3875:AN3875))))</f>
        <v>7.9975585427646389E-3</v>
      </c>
      <c r="AQ3875" s="4" cm="1">
        <f t="array" aca="1" ref="AQ3875" ca="1">MMULT(V3875:AN3875,TRANSPOSE($C$75:$U$75))</f>
        <v>4.3134030377362229E-2</v>
      </c>
    </row>
    <row r="3876" spans="1:43" x14ac:dyDescent="0.3">
      <c r="A3876">
        <v>3762</v>
      </c>
      <c r="B3876">
        <f t="shared" ca="1" si="1728"/>
        <v>0.25931864916644431</v>
      </c>
      <c r="C3876">
        <f t="shared" ca="1" si="1728"/>
        <v>0.41829142416894349</v>
      </c>
      <c r="D3876">
        <f t="shared" ca="1" si="1728"/>
        <v>0.72306430398124455</v>
      </c>
      <c r="E3876">
        <f t="shared" ca="1" si="1728"/>
        <v>0.22363705632124242</v>
      </c>
      <c r="F3876">
        <f t="shared" ca="1" si="1728"/>
        <v>0.24123390906589892</v>
      </c>
      <c r="G3876">
        <f t="shared" ca="1" si="1728"/>
        <v>0.53443197595063174</v>
      </c>
      <c r="H3876">
        <f t="shared" ca="1" si="1728"/>
        <v>0.69098422658296155</v>
      </c>
      <c r="I3876">
        <f t="shared" ca="1" si="1728"/>
        <v>0.7315867137775941</v>
      </c>
      <c r="J3876">
        <f t="shared" ca="1" si="1728"/>
        <v>0.88487828478054253</v>
      </c>
      <c r="K3876">
        <f t="shared" ca="1" si="1728"/>
        <v>0.60886710602254368</v>
      </c>
      <c r="L3876">
        <f t="shared" ca="1" si="1728"/>
        <v>9.7117730883256037E-4</v>
      </c>
      <c r="M3876">
        <f t="shared" ca="1" si="1728"/>
        <v>0.24219788147793853</v>
      </c>
      <c r="N3876">
        <f t="shared" ca="1" si="1728"/>
        <v>0.18970023494995791</v>
      </c>
      <c r="O3876">
        <f t="shared" ca="1" si="1728"/>
        <v>0.74079209232143761</v>
      </c>
      <c r="P3876">
        <f t="shared" ca="1" si="1728"/>
        <v>0.58185208135633881</v>
      </c>
      <c r="Q3876">
        <f t="shared" ca="1" si="1728"/>
        <v>0.40065897186769162</v>
      </c>
      <c r="R3876">
        <f t="shared" ca="1" si="1724"/>
        <v>0.26906427047736559</v>
      </c>
      <c r="S3876">
        <f t="shared" ca="1" si="1724"/>
        <v>0.39626418318249013</v>
      </c>
      <c r="T3876">
        <f t="shared" ca="1" si="1724"/>
        <v>0.95750548607276187</v>
      </c>
      <c r="U3876">
        <f t="shared" ca="1" si="1721"/>
        <v>9.0953000288328614</v>
      </c>
      <c r="V3876" s="3">
        <f t="shared" ca="1" si="1701"/>
        <v>2.8511280369463626E-2</v>
      </c>
      <c r="W3876" s="3">
        <f t="shared" ca="1" si="1702"/>
        <v>4.5989843418350655E-2</v>
      </c>
      <c r="X3876" s="3">
        <f t="shared" ca="1" si="1703"/>
        <v>7.9498675325615456E-2</v>
      </c>
      <c r="Y3876" s="3">
        <f t="shared" ca="1" si="1704"/>
        <v>2.4588200016744281E-2</v>
      </c>
      <c r="Z3876" s="3">
        <f t="shared" ca="1" si="1705"/>
        <v>2.6522919343085687E-2</v>
      </c>
      <c r="AA3876" s="3">
        <f t="shared" ca="1" si="1706"/>
        <v>5.8759136505276102E-2</v>
      </c>
      <c r="AB3876" s="3">
        <f t="shared" ca="1" si="1707"/>
        <v>7.5971570414662931E-2</v>
      </c>
      <c r="AC3876" s="3">
        <f t="shared" ca="1" si="1708"/>
        <v>8.0435687823205732E-2</v>
      </c>
      <c r="AD3876" s="3">
        <f t="shared" ca="1" si="1709"/>
        <v>9.7289620130771318E-2</v>
      </c>
      <c r="AE3876" s="3">
        <f t="shared" ca="1" si="1710"/>
        <v>6.6943047957998533E-2</v>
      </c>
      <c r="AF3876" s="3">
        <f t="shared" ca="1" si="1711"/>
        <v>1.0677792989278496E-4</v>
      </c>
      <c r="AG3876" s="3">
        <f t="shared" ca="1" si="1712"/>
        <v>2.6628905116945125E-2</v>
      </c>
      <c r="AH3876" s="3">
        <f t="shared" ca="1" si="1713"/>
        <v>2.085695187059166E-2</v>
      </c>
      <c r="AI3876" s="3">
        <f t="shared" ca="1" si="1714"/>
        <v>8.1447790614170484E-2</v>
      </c>
      <c r="AJ3876" s="3">
        <f t="shared" ca="1" si="1715"/>
        <v>6.3972829869473141E-2</v>
      </c>
      <c r="AK3876" s="3">
        <f t="shared" ca="1" si="1716"/>
        <v>4.4051210031287501E-2</v>
      </c>
      <c r="AL3876" s="3">
        <f t="shared" ca="1" si="1717"/>
        <v>2.9582781175377323E-2</v>
      </c>
      <c r="AM3876" s="3">
        <f t="shared" ca="1" si="1718"/>
        <v>4.3568016659846241E-2</v>
      </c>
      <c r="AN3876" s="3">
        <f t="shared" ca="1" si="1719"/>
        <v>0.10527475542724148</v>
      </c>
      <c r="AO3876" s="4">
        <f t="shared" ca="1" si="1720"/>
        <v>1.0000000000000002</v>
      </c>
      <c r="AP3876" s="126" cm="1">
        <f t="array" aca="1" ref="AP3876" ca="1">SQRT(MMULT(V3876:AN3876,MMULT($D$49:$V$67,TRANSPOSE(V3876:AN3876))))</f>
        <v>9.1706626482996028E-3</v>
      </c>
      <c r="AQ3876" s="4" cm="1">
        <f t="array" aca="1" ref="AQ3876" ca="1">MMULT(V3876:AN3876,TRANSPOSE($C$75:$U$75))</f>
        <v>4.6059067567610051E-2</v>
      </c>
    </row>
    <row r="3877" spans="1:43" x14ac:dyDescent="0.3">
      <c r="A3877">
        <v>3763</v>
      </c>
      <c r="B3877">
        <f t="shared" ca="1" si="1728"/>
        <v>0.2858664384261278</v>
      </c>
      <c r="C3877">
        <f t="shared" ca="1" si="1728"/>
        <v>0.67746787668742825</v>
      </c>
      <c r="D3877">
        <f t="shared" ca="1" si="1728"/>
        <v>0.27762566489809093</v>
      </c>
      <c r="E3877">
        <f t="shared" ca="1" si="1728"/>
        <v>0.84067177452524189</v>
      </c>
      <c r="F3877">
        <f t="shared" ca="1" si="1728"/>
        <v>5.2895463941839971E-2</v>
      </c>
      <c r="G3877">
        <f t="shared" ca="1" si="1728"/>
        <v>0.31095999285579068</v>
      </c>
      <c r="H3877">
        <f t="shared" ca="1" si="1728"/>
        <v>5.9709262587216982E-2</v>
      </c>
      <c r="I3877">
        <f t="shared" ca="1" si="1728"/>
        <v>0.97019831256610856</v>
      </c>
      <c r="J3877">
        <f t="shared" ca="1" si="1728"/>
        <v>0.11985407846801099</v>
      </c>
      <c r="K3877">
        <f t="shared" ca="1" si="1728"/>
        <v>0.36061756864641548</v>
      </c>
      <c r="L3877">
        <f t="shared" ca="1" si="1728"/>
        <v>0.22493247812480477</v>
      </c>
      <c r="M3877">
        <f t="shared" ca="1" si="1728"/>
        <v>0.94940583948753032</v>
      </c>
      <c r="N3877">
        <f t="shared" ca="1" si="1728"/>
        <v>0.2127858541500115</v>
      </c>
      <c r="O3877">
        <f t="shared" ca="1" si="1728"/>
        <v>0.61434448271519504</v>
      </c>
      <c r="P3877">
        <f t="shared" ca="1" si="1728"/>
        <v>0.11400543757875947</v>
      </c>
      <c r="Q3877">
        <f t="shared" ca="1" si="1728"/>
        <v>0.70704436975420337</v>
      </c>
      <c r="R3877">
        <f t="shared" ca="1" si="1724"/>
        <v>0.84946677598624654</v>
      </c>
      <c r="S3877">
        <f t="shared" ca="1" si="1724"/>
        <v>0.63534271538955756</v>
      </c>
      <c r="T3877">
        <f t="shared" ca="1" si="1724"/>
        <v>4.7468849374303956E-2</v>
      </c>
      <c r="U3877">
        <f t="shared" ca="1" si="1721"/>
        <v>8.3106632361628847</v>
      </c>
      <c r="V3877" s="3">
        <f t="shared" ca="1" si="1701"/>
        <v>3.4397548102083265E-2</v>
      </c>
      <c r="W3877" s="3">
        <f t="shared" ca="1" si="1702"/>
        <v>8.15179074685045E-2</v>
      </c>
      <c r="X3877" s="3">
        <f t="shared" ca="1" si="1703"/>
        <v>3.3405957744748353E-2</v>
      </c>
      <c r="Y3877" s="3">
        <f t="shared" ca="1" si="1704"/>
        <v>0.10115579835640029</v>
      </c>
      <c r="Z3877" s="3">
        <f t="shared" ca="1" si="1705"/>
        <v>6.3647704688202878E-3</v>
      </c>
      <c r="AA3877" s="3">
        <f t="shared" ca="1" si="1706"/>
        <v>3.7416988755203606E-2</v>
      </c>
      <c r="AB3877" s="3">
        <f t="shared" ca="1" si="1707"/>
        <v>7.1846567344227199E-3</v>
      </c>
      <c r="AC3877" s="3">
        <f t="shared" ca="1" si="1708"/>
        <v>0.11674138212512371</v>
      </c>
      <c r="AD3877" s="3">
        <f t="shared" ca="1" si="1709"/>
        <v>1.4421722438045606E-2</v>
      </c>
      <c r="AE3877" s="3">
        <f t="shared" ca="1" si="1710"/>
        <v>4.3392152755899201E-2</v>
      </c>
      <c r="AF3877" s="3">
        <f t="shared" ca="1" si="1711"/>
        <v>2.7065526749542351E-2</v>
      </c>
      <c r="AG3877" s="3">
        <f t="shared" ca="1" si="1712"/>
        <v>0.11423947914966656</v>
      </c>
      <c r="AH3877" s="3">
        <f t="shared" ca="1" si="1713"/>
        <v>2.5603955797907751E-2</v>
      </c>
      <c r="AI3877" s="3">
        <f t="shared" ca="1" si="1714"/>
        <v>7.3922437386458692E-2</v>
      </c>
      <c r="AJ3877" s="3">
        <f t="shared" ca="1" si="1715"/>
        <v>1.371797103782019E-2</v>
      </c>
      <c r="AK3877" s="3">
        <f t="shared" ca="1" si="1716"/>
        <v>8.5076768202756919E-2</v>
      </c>
      <c r="AL3877" s="3">
        <f t="shared" ca="1" si="1717"/>
        <v>0.10221407748660669</v>
      </c>
      <c r="AM3877" s="3">
        <f t="shared" ca="1" si="1718"/>
        <v>7.6449098866735163E-2</v>
      </c>
      <c r="AN3877" s="3">
        <f t="shared" ca="1" si="1719"/>
        <v>5.71180037325406E-3</v>
      </c>
      <c r="AO3877" s="4">
        <f t="shared" ca="1" si="1720"/>
        <v>0.99999999999999989</v>
      </c>
      <c r="AP3877" s="126" cm="1">
        <f t="array" aca="1" ref="AP3877" ca="1">SQRT(MMULT(V3877:AN3877,MMULT($D$49:$V$67,TRANSPOSE(V3877:AN3877))))</f>
        <v>8.7437371802669521E-3</v>
      </c>
      <c r="AQ3877" s="4" cm="1">
        <f t="array" aca="1" ref="AQ3877" ca="1">MMULT(V3877:AN3877,TRANSPOSE($C$75:$U$75))</f>
        <v>3.1691837033114199E-2</v>
      </c>
    </row>
    <row r="3878" spans="1:43" x14ac:dyDescent="0.3">
      <c r="A3878">
        <v>3764</v>
      </c>
      <c r="B3878">
        <f t="shared" ca="1" si="1728"/>
        <v>0.63139468530888054</v>
      </c>
      <c r="C3878">
        <f t="shared" ca="1" si="1728"/>
        <v>0.32180623491991667</v>
      </c>
      <c r="D3878">
        <f t="shared" ca="1" si="1728"/>
        <v>0.74047913882873106</v>
      </c>
      <c r="E3878">
        <f t="shared" ca="1" si="1728"/>
        <v>0.86374264156945468</v>
      </c>
      <c r="F3878">
        <f t="shared" ca="1" si="1728"/>
        <v>0.14510849202593135</v>
      </c>
      <c r="G3878">
        <f t="shared" ca="1" si="1728"/>
        <v>0.6650007592593743</v>
      </c>
      <c r="H3878">
        <f t="shared" ca="1" si="1728"/>
        <v>0.57370276795974606</v>
      </c>
      <c r="I3878">
        <f t="shared" ca="1" si="1728"/>
        <v>0.30737843846868151</v>
      </c>
      <c r="J3878">
        <f t="shared" ca="1" si="1728"/>
        <v>0.54993011962740579</v>
      </c>
      <c r="K3878">
        <f t="shared" ca="1" si="1728"/>
        <v>0.78912593373823459</v>
      </c>
      <c r="L3878">
        <f t="shared" ca="1" si="1728"/>
        <v>0.55654942586618594</v>
      </c>
      <c r="M3878">
        <f t="shared" ca="1" si="1728"/>
        <v>1.1669488492614177E-2</v>
      </c>
      <c r="N3878">
        <f t="shared" ca="1" si="1728"/>
        <v>0.45562137574501149</v>
      </c>
      <c r="O3878">
        <f t="shared" ca="1" si="1728"/>
        <v>2.3800757377848036E-2</v>
      </c>
      <c r="P3878">
        <f t="shared" ca="1" si="1728"/>
        <v>0.44983339270328038</v>
      </c>
      <c r="Q3878">
        <f t="shared" ca="1" si="1728"/>
        <v>0.67273695264826883</v>
      </c>
      <c r="R3878">
        <f t="shared" ca="1" si="1724"/>
        <v>0.84838722584570214</v>
      </c>
      <c r="S3878">
        <f t="shared" ca="1" si="1724"/>
        <v>2.3297641654590473E-2</v>
      </c>
      <c r="T3878">
        <f t="shared" ca="1" si="1724"/>
        <v>0.88537632851908055</v>
      </c>
      <c r="U3878">
        <f t="shared" ca="1" si="1721"/>
        <v>9.5149418005589403</v>
      </c>
      <c r="V3878" s="3">
        <f t="shared" ca="1" si="1701"/>
        <v>6.6358228830342425E-2</v>
      </c>
      <c r="W3878" s="3">
        <f t="shared" ca="1" si="1702"/>
        <v>3.3821145905591633E-2</v>
      </c>
      <c r="X3878" s="3">
        <f t="shared" ca="1" si="1703"/>
        <v>7.7822771210774272E-2</v>
      </c>
      <c r="Y3878" s="3">
        <f t="shared" ca="1" si="1704"/>
        <v>9.0777501289468265E-2</v>
      </c>
      <c r="Z3878" s="3">
        <f t="shared" ca="1" si="1705"/>
        <v>1.5250591655474674E-2</v>
      </c>
      <c r="AA3878" s="3">
        <f t="shared" ca="1" si="1706"/>
        <v>6.9890155210440688E-2</v>
      </c>
      <c r="AB3878" s="3">
        <f t="shared" ca="1" si="1707"/>
        <v>6.029493190657717E-2</v>
      </c>
      <c r="AC3878" s="3">
        <f t="shared" ca="1" si="1708"/>
        <v>3.2304815406293402E-2</v>
      </c>
      <c r="AD3878" s="3">
        <f t="shared" ca="1" si="1709"/>
        <v>5.7796477493441002E-2</v>
      </c>
      <c r="AE3878" s="3">
        <f t="shared" ca="1" si="1710"/>
        <v>8.2935445142909708E-2</v>
      </c>
      <c r="AF3878" s="3">
        <f t="shared" ca="1" si="1711"/>
        <v>5.8492152399029107E-2</v>
      </c>
      <c r="AG3878" s="3">
        <f t="shared" ca="1" si="1712"/>
        <v>1.2264382417902621E-3</v>
      </c>
      <c r="AH3878" s="3">
        <f t="shared" ca="1" si="1713"/>
        <v>4.7884830542867504E-2</v>
      </c>
      <c r="AI3878" s="3">
        <f t="shared" ca="1" si="1714"/>
        <v>2.5014086136028596E-3</v>
      </c>
      <c r="AJ3878" s="3">
        <f t="shared" ca="1" si="1715"/>
        <v>4.7276525924399834E-2</v>
      </c>
      <c r="AK3878" s="3">
        <f t="shared" ca="1" si="1716"/>
        <v>7.0703212562871376E-2</v>
      </c>
      <c r="AL3878" s="3">
        <f t="shared" ca="1" si="1717"/>
        <v>8.9163679991806674E-2</v>
      </c>
      <c r="AM3878" s="3">
        <f t="shared" ca="1" si="1718"/>
        <v>2.4485322288804634E-3</v>
      </c>
      <c r="AN3878" s="3">
        <f t="shared" ca="1" si="1719"/>
        <v>9.3051155443438505E-2</v>
      </c>
      <c r="AO3878" s="4">
        <f t="shared" ca="1" si="1720"/>
        <v>0.99999999999999956</v>
      </c>
      <c r="AP3878" s="126" cm="1">
        <f t="array" aca="1" ref="AP3878" ca="1">SQRT(MMULT(V3878:AN3878,MMULT($D$49:$V$67,TRANSPOSE(V3878:AN3878))))</f>
        <v>1.1339362050145777E-2</v>
      </c>
      <c r="AQ3878" s="4" cm="1">
        <f t="array" aca="1" ref="AQ3878" ca="1">MMULT(V3878:AN3878,TRANSPOSE($C$75:$U$75))</f>
        <v>4.7952816051315905E-2</v>
      </c>
    </row>
    <row r="3879" spans="1:43" x14ac:dyDescent="0.3">
      <c r="A3879">
        <v>3765</v>
      </c>
      <c r="B3879">
        <f t="shared" ca="1" si="1728"/>
        <v>0.51710135444966032</v>
      </c>
      <c r="C3879">
        <f t="shared" ca="1" si="1728"/>
        <v>0.85789208017536989</v>
      </c>
      <c r="D3879">
        <f t="shared" ca="1" si="1728"/>
        <v>0.37522172034740842</v>
      </c>
      <c r="E3879">
        <f t="shared" ca="1" si="1728"/>
        <v>0.45170665939696242</v>
      </c>
      <c r="F3879">
        <f t="shared" ca="1" si="1728"/>
        <v>0.28321191818613156</v>
      </c>
      <c r="G3879">
        <f t="shared" ca="1" si="1728"/>
        <v>0.6832556046560041</v>
      </c>
      <c r="H3879">
        <f t="shared" ca="1" si="1728"/>
        <v>0.8380422932274354</v>
      </c>
      <c r="I3879">
        <f t="shared" ca="1" si="1728"/>
        <v>0.68095821611900964</v>
      </c>
      <c r="J3879">
        <f t="shared" ca="1" si="1728"/>
        <v>0.67499711291482534</v>
      </c>
      <c r="K3879">
        <f t="shared" ca="1" si="1728"/>
        <v>0.91786890907560514</v>
      </c>
      <c r="L3879">
        <f t="shared" ca="1" si="1728"/>
        <v>0.14633016844740365</v>
      </c>
      <c r="M3879">
        <f t="shared" ca="1" si="1728"/>
        <v>8.6455861355365538E-2</v>
      </c>
      <c r="N3879">
        <f t="shared" ca="1" si="1728"/>
        <v>0.13196778103678874</v>
      </c>
      <c r="O3879">
        <f t="shared" ca="1" si="1728"/>
        <v>0.28132556648436979</v>
      </c>
      <c r="P3879">
        <f t="shared" ca="1" si="1728"/>
        <v>0.62990814234060222</v>
      </c>
      <c r="Q3879">
        <f t="shared" ca="1" si="1728"/>
        <v>0.43157544370049838</v>
      </c>
      <c r="R3879">
        <f t="shared" ca="1" si="1724"/>
        <v>0.61012151133700998</v>
      </c>
      <c r="S3879">
        <f t="shared" ca="1" si="1724"/>
        <v>0.32520063320653136</v>
      </c>
      <c r="T3879">
        <f t="shared" ca="1" si="1724"/>
        <v>0.70019351575983402</v>
      </c>
      <c r="U3879">
        <f t="shared" ca="1" si="1721"/>
        <v>9.6233344922168129</v>
      </c>
      <c r="V3879" s="3">
        <f t="shared" ca="1" si="1701"/>
        <v>5.373411418546066E-2</v>
      </c>
      <c r="W3879" s="3">
        <f t="shared" ca="1" si="1702"/>
        <v>8.9147070682123561E-2</v>
      </c>
      <c r="X3879" s="3">
        <f t="shared" ca="1" si="1703"/>
        <v>3.8990821804113875E-2</v>
      </c>
      <c r="Y3879" s="3">
        <f t="shared" ca="1" si="1704"/>
        <v>4.6938684274384829E-2</v>
      </c>
      <c r="Z3879" s="3">
        <f t="shared" ca="1" si="1705"/>
        <v>2.9429707386269124E-2</v>
      </c>
      <c r="AA3879" s="3">
        <f t="shared" ca="1" si="1706"/>
        <v>7.0999881092007083E-2</v>
      </c>
      <c r="AB3879" s="3">
        <f t="shared" ca="1" si="1707"/>
        <v>8.7084398230699508E-2</v>
      </c>
      <c r="AC3879" s="3">
        <f t="shared" ca="1" si="1708"/>
        <v>7.0761150063915673E-2</v>
      </c>
      <c r="AD3879" s="3">
        <f t="shared" ca="1" si="1709"/>
        <v>7.0141707477875931E-2</v>
      </c>
      <c r="AE3879" s="3">
        <f t="shared" ca="1" si="1710"/>
        <v>9.5379507988417295E-2</v>
      </c>
      <c r="AF3879" s="3">
        <f t="shared" ca="1" si="1711"/>
        <v>1.5205765586320726E-2</v>
      </c>
      <c r="AG3879" s="3">
        <f t="shared" ca="1" si="1712"/>
        <v>8.9839817399353147E-3</v>
      </c>
      <c r="AH3879" s="3">
        <f t="shared" ca="1" si="1713"/>
        <v>1.3713311237754648E-2</v>
      </c>
      <c r="AI3879" s="3">
        <f t="shared" ca="1" si="1714"/>
        <v>2.9233688874880225E-2</v>
      </c>
      <c r="AJ3879" s="3">
        <f t="shared" ca="1" si="1715"/>
        <v>6.5456328349602841E-2</v>
      </c>
      <c r="AK3879" s="3">
        <f t="shared" ca="1" si="1716"/>
        <v>4.4846767412018068E-2</v>
      </c>
      <c r="AL3879" s="3">
        <f t="shared" ca="1" si="1717"/>
        <v>6.3400218690357876E-2</v>
      </c>
      <c r="AM3879" s="3">
        <f t="shared" ca="1" si="1718"/>
        <v>3.3792926294887497E-2</v>
      </c>
      <c r="AN3879" s="3">
        <f t="shared" ca="1" si="1719"/>
        <v>7.2759968628975588E-2</v>
      </c>
      <c r="AO3879" s="4">
        <f t="shared" ca="1" si="1720"/>
        <v>1.0000000000000002</v>
      </c>
      <c r="AP3879" s="126" cm="1">
        <f t="array" aca="1" ref="AP3879" ca="1">SQRT(MMULT(V3879:AN3879,MMULT($D$49:$V$67,TRANSPOSE(V3879:AN3879))))</f>
        <v>1.099653173516647E-2</v>
      </c>
      <c r="AQ3879" s="4" cm="1">
        <f t="array" aca="1" ref="AQ3879" ca="1">MMULT(V3879:AN3879,TRANSPOSE($C$75:$U$75))</f>
        <v>4.7899003694764748E-2</v>
      </c>
    </row>
    <row r="3880" spans="1:43" x14ac:dyDescent="0.3">
      <c r="A3880">
        <v>3766</v>
      </c>
      <c r="B3880">
        <f t="shared" ca="1" si="1728"/>
        <v>7.0769162639743532E-2</v>
      </c>
      <c r="C3880">
        <f t="shared" ca="1" si="1728"/>
        <v>0.81494660894058679</v>
      </c>
      <c r="D3880">
        <f t="shared" ca="1" si="1728"/>
        <v>0.6769247582624951</v>
      </c>
      <c r="E3880">
        <f t="shared" ca="1" si="1728"/>
        <v>3.8396834793662515E-3</v>
      </c>
      <c r="F3880">
        <f t="shared" ca="1" si="1728"/>
        <v>5.273638376117229E-2</v>
      </c>
      <c r="G3880">
        <f t="shared" ca="1" si="1728"/>
        <v>0.87624821931421759</v>
      </c>
      <c r="H3880">
        <f t="shared" ca="1" si="1728"/>
        <v>0.85280029324148221</v>
      </c>
      <c r="I3880">
        <f t="shared" ca="1" si="1728"/>
        <v>0.50034616343866134</v>
      </c>
      <c r="J3880">
        <f t="shared" ca="1" si="1728"/>
        <v>0.82414328333679365</v>
      </c>
      <c r="K3880">
        <f t="shared" ca="1" si="1728"/>
        <v>0.77802153188025469</v>
      </c>
      <c r="L3880">
        <f t="shared" ca="1" si="1728"/>
        <v>0.46858580990907739</v>
      </c>
      <c r="M3880">
        <f t="shared" ca="1" si="1728"/>
        <v>0.77131749357869539</v>
      </c>
      <c r="N3880">
        <f t="shared" ca="1" si="1728"/>
        <v>0.38598031847325764</v>
      </c>
      <c r="O3880">
        <f t="shared" ca="1" si="1728"/>
        <v>0.88256033790082999</v>
      </c>
      <c r="P3880">
        <f t="shared" ca="1" si="1728"/>
        <v>0.90121392915632181</v>
      </c>
      <c r="Q3880">
        <f t="shared" ca="1" si="1728"/>
        <v>0.93912119220307777</v>
      </c>
      <c r="R3880">
        <f t="shared" ca="1" si="1724"/>
        <v>0.5291350085084533</v>
      </c>
      <c r="S3880">
        <f t="shared" ca="1" si="1724"/>
        <v>0.72626940118914851</v>
      </c>
      <c r="T3880">
        <f t="shared" ca="1" si="1724"/>
        <v>0.58835100417023134</v>
      </c>
      <c r="U3880">
        <f t="shared" ca="1" si="1721"/>
        <v>11.643310583383865</v>
      </c>
      <c r="V3880" s="3">
        <f t="shared" ca="1" si="1701"/>
        <v>6.0780962710672683E-3</v>
      </c>
      <c r="W3880" s="3">
        <f t="shared" ca="1" si="1702"/>
        <v>6.9992688342746329E-2</v>
      </c>
      <c r="X3880" s="3">
        <f t="shared" ca="1" si="1703"/>
        <v>5.8138512531696308E-2</v>
      </c>
      <c r="Y3880" s="3">
        <f t="shared" ca="1" si="1704"/>
        <v>3.2977592170785623E-4</v>
      </c>
      <c r="Z3880" s="3">
        <f t="shared" ca="1" si="1705"/>
        <v>4.5293289553258358E-3</v>
      </c>
      <c r="AA3880" s="3">
        <f t="shared" ca="1" si="1706"/>
        <v>7.5257652283596113E-2</v>
      </c>
      <c r="AB3880" s="3">
        <f t="shared" ca="1" si="1707"/>
        <v>7.3243798414044797E-2</v>
      </c>
      <c r="AC3880" s="3">
        <f t="shared" ca="1" si="1708"/>
        <v>4.2972843492872545E-2</v>
      </c>
      <c r="AD3880" s="3">
        <f t="shared" ca="1" si="1709"/>
        <v>7.0782555995107285E-2</v>
      </c>
      <c r="AE3880" s="3">
        <f t="shared" ca="1" si="1710"/>
        <v>6.6821332842444917E-2</v>
      </c>
      <c r="AF3880" s="3">
        <f t="shared" ca="1" si="1711"/>
        <v>4.0245066603118433E-2</v>
      </c>
      <c r="AG3880" s="3">
        <f t="shared" ca="1" si="1712"/>
        <v>6.6245548296155587E-2</v>
      </c>
      <c r="AH3880" s="3">
        <f t="shared" ca="1" si="1713"/>
        <v>3.3150392726282597E-2</v>
      </c>
      <c r="AI3880" s="3">
        <f t="shared" ca="1" si="1714"/>
        <v>7.5799776324813439E-2</v>
      </c>
      <c r="AJ3880" s="3">
        <f t="shared" ca="1" si="1715"/>
        <v>7.7401862872441246E-2</v>
      </c>
      <c r="AK3880" s="3">
        <f t="shared" ca="1" si="1716"/>
        <v>8.0657574619996383E-2</v>
      </c>
      <c r="AL3880" s="3">
        <f t="shared" ca="1" si="1717"/>
        <v>4.5445408736547864E-2</v>
      </c>
      <c r="AM3880" s="3">
        <f t="shared" ca="1" si="1718"/>
        <v>6.2376537668384927E-2</v>
      </c>
      <c r="AN3880" s="3">
        <f t="shared" ca="1" si="1719"/>
        <v>5.0531247101650398E-2</v>
      </c>
      <c r="AO3880" s="4">
        <f t="shared" ca="1" si="1720"/>
        <v>1</v>
      </c>
      <c r="AP3880" s="126" cm="1">
        <f t="array" aca="1" ref="AP3880" ca="1">SQRT(MMULT(V3880:AN3880,MMULT($D$49:$V$67,TRANSPOSE(V3880:AN3880))))</f>
        <v>7.2772815223192096E-3</v>
      </c>
      <c r="AQ3880" s="4" cm="1">
        <f t="array" aca="1" ref="AQ3880" ca="1">MMULT(V3880:AN3880,TRANSPOSE($C$75:$U$75))</f>
        <v>3.8496535760031016E-2</v>
      </c>
    </row>
    <row r="3881" spans="1:43" x14ac:dyDescent="0.3">
      <c r="A3881">
        <v>3767</v>
      </c>
      <c r="B3881">
        <f t="shared" ca="1" si="1728"/>
        <v>0.55115574682662116</v>
      </c>
      <c r="C3881">
        <f t="shared" ca="1" si="1728"/>
        <v>0.35507676941455091</v>
      </c>
      <c r="D3881">
        <f t="shared" ca="1" si="1728"/>
        <v>0.97655873595344678</v>
      </c>
      <c r="E3881">
        <f t="shared" ca="1" si="1728"/>
        <v>0.19342050254589582</v>
      </c>
      <c r="F3881">
        <f t="shared" ca="1" si="1728"/>
        <v>0.59239291858738574</v>
      </c>
      <c r="G3881">
        <f t="shared" ca="1" si="1728"/>
        <v>0.59094713994203152</v>
      </c>
      <c r="H3881">
        <f t="shared" ca="1" si="1728"/>
        <v>8.4381262111620114E-2</v>
      </c>
      <c r="I3881">
        <f t="shared" ca="1" si="1728"/>
        <v>0.80069511727691944</v>
      </c>
      <c r="J3881">
        <f t="shared" ca="1" si="1728"/>
        <v>0.28499839359164303</v>
      </c>
      <c r="K3881">
        <f t="shared" ca="1" si="1728"/>
        <v>0.83561001958927217</v>
      </c>
      <c r="L3881">
        <f t="shared" ca="1" si="1728"/>
        <v>0.56341573790548505</v>
      </c>
      <c r="M3881">
        <f t="shared" ca="1" si="1728"/>
        <v>2.2245843211799343E-2</v>
      </c>
      <c r="N3881">
        <f t="shared" ca="1" si="1728"/>
        <v>0.61030351567010488</v>
      </c>
      <c r="O3881">
        <f t="shared" ca="1" si="1728"/>
        <v>0.33176420703616172</v>
      </c>
      <c r="P3881">
        <f t="shared" ca="1" si="1728"/>
        <v>9.786294340055568E-2</v>
      </c>
      <c r="Q3881">
        <f t="shared" ca="1" si="1728"/>
        <v>0.8414689330644215</v>
      </c>
      <c r="R3881">
        <f t="shared" ca="1" si="1724"/>
        <v>0.22305016641646491</v>
      </c>
      <c r="S3881">
        <f t="shared" ca="1" si="1724"/>
        <v>0.96582274186176342</v>
      </c>
      <c r="T3881">
        <f t="shared" ca="1" si="1724"/>
        <v>0.81976379440686087</v>
      </c>
      <c r="U3881">
        <f t="shared" ca="1" si="1721"/>
        <v>9.7409344888130036</v>
      </c>
      <c r="V3881" s="3">
        <f t="shared" ca="1" si="1701"/>
        <v>5.6581403710249473E-2</v>
      </c>
      <c r="W3881" s="3">
        <f t="shared" ca="1" si="1702"/>
        <v>3.6452023142373002E-2</v>
      </c>
      <c r="X3881" s="3">
        <f t="shared" ca="1" si="1703"/>
        <v>0.10025308527379767</v>
      </c>
      <c r="Y3881" s="3">
        <f t="shared" ca="1" si="1704"/>
        <v>1.9856462721110586E-2</v>
      </c>
      <c r="Z3881" s="3">
        <f t="shared" ca="1" si="1705"/>
        <v>6.0814793413067364E-2</v>
      </c>
      <c r="AA3881" s="3">
        <f t="shared" ca="1" si="1706"/>
        <v>6.0666370420692797E-2</v>
      </c>
      <c r="AB3881" s="3">
        <f t="shared" ca="1" si="1707"/>
        <v>8.662542819534198E-3</v>
      </c>
      <c r="AC3881" s="3">
        <f t="shared" ca="1" si="1708"/>
        <v>8.2199004438073098E-2</v>
      </c>
      <c r="AD3881" s="3">
        <f t="shared" ca="1" si="1709"/>
        <v>2.925780826459207E-2</v>
      </c>
      <c r="AE3881" s="3">
        <f t="shared" ca="1" si="1710"/>
        <v>8.578335277266573E-2</v>
      </c>
      <c r="AF3881" s="3">
        <f t="shared" ca="1" si="1711"/>
        <v>5.7840008938828305E-2</v>
      </c>
      <c r="AG3881" s="3">
        <f t="shared" ca="1" si="1712"/>
        <v>2.2837483649384592E-3</v>
      </c>
      <c r="AH3881" s="3">
        <f t="shared" ca="1" si="1713"/>
        <v>6.2653487339537003E-2</v>
      </c>
      <c r="AI3881" s="3">
        <f t="shared" ca="1" si="1714"/>
        <v>3.4058765862472126E-2</v>
      </c>
      <c r="AJ3881" s="3">
        <f t="shared" ca="1" si="1715"/>
        <v>1.0046566221438669E-2</v>
      </c>
      <c r="AK3881" s="3">
        <f t="shared" ca="1" si="1716"/>
        <v>8.638482622286478E-2</v>
      </c>
      <c r="AL3881" s="3">
        <f t="shared" ca="1" si="1717"/>
        <v>2.289823082914964E-2</v>
      </c>
      <c r="AM3881" s="3">
        <f t="shared" ca="1" si="1718"/>
        <v>9.9150932897758892E-2</v>
      </c>
      <c r="AN3881" s="3">
        <f t="shared" ca="1" si="1719"/>
        <v>8.4156586346856174E-2</v>
      </c>
      <c r="AO3881" s="4">
        <f t="shared" ca="1" si="1720"/>
        <v>1</v>
      </c>
      <c r="AP3881" s="126" cm="1">
        <f t="array" aca="1" ref="AP3881" ca="1">SQRT(MMULT(V3881:AN3881,MMULT($D$49:$V$67,TRANSPOSE(V3881:AN3881))))</f>
        <v>8.4396566647801201E-3</v>
      </c>
      <c r="AQ3881" s="4" cm="1">
        <f t="array" aca="1" ref="AQ3881" ca="1">MMULT(V3881:AN3881,TRANSPOSE($C$75:$U$75))</f>
        <v>3.9312560721318758E-2</v>
      </c>
    </row>
    <row r="3882" spans="1:43" x14ac:dyDescent="0.3">
      <c r="A3882">
        <v>3768</v>
      </c>
      <c r="B3882">
        <f t="shared" ca="1" si="1728"/>
        <v>0.97967573743627911</v>
      </c>
      <c r="C3882">
        <f t="shared" ca="1" si="1728"/>
        <v>0.70564262020792545</v>
      </c>
      <c r="D3882">
        <f t="shared" ca="1" si="1728"/>
        <v>0.19985746508747426</v>
      </c>
      <c r="E3882">
        <f t="shared" ca="1" si="1728"/>
        <v>0.79577418602157668</v>
      </c>
      <c r="F3882">
        <f t="shared" ca="1" si="1728"/>
        <v>0.71718863076713113</v>
      </c>
      <c r="G3882">
        <f t="shared" ca="1" si="1728"/>
        <v>0.76765226903624373</v>
      </c>
      <c r="H3882">
        <f t="shared" ca="1" si="1728"/>
        <v>0.52970850827150018</v>
      </c>
      <c r="I3882">
        <f t="shared" ca="1" si="1728"/>
        <v>2.0453527185965048E-2</v>
      </c>
      <c r="J3882">
        <f t="shared" ca="1" si="1728"/>
        <v>0.51349606353408161</v>
      </c>
      <c r="K3882">
        <f t="shared" ca="1" si="1728"/>
        <v>0.14082462992797351</v>
      </c>
      <c r="L3882">
        <f t="shared" ca="1" si="1728"/>
        <v>0.53976947231367167</v>
      </c>
      <c r="M3882">
        <f t="shared" ca="1" si="1728"/>
        <v>6.9288769038461817E-2</v>
      </c>
      <c r="N3882">
        <f t="shared" ca="1" si="1728"/>
        <v>0.11388086134490993</v>
      </c>
      <c r="O3882">
        <f t="shared" ca="1" si="1728"/>
        <v>0.51592979663555527</v>
      </c>
      <c r="P3882">
        <f t="shared" ca="1" si="1728"/>
        <v>0.52660689691897511</v>
      </c>
      <c r="Q3882">
        <f t="shared" ca="1" si="1728"/>
        <v>0.30888882419480734</v>
      </c>
      <c r="R3882">
        <f t="shared" ca="1" si="1724"/>
        <v>0.595553434290227</v>
      </c>
      <c r="S3882">
        <f t="shared" ca="1" si="1724"/>
        <v>0.5313767993648445</v>
      </c>
      <c r="T3882">
        <f t="shared" ca="1" si="1724"/>
        <v>0.94466001276400902</v>
      </c>
      <c r="U3882">
        <f t="shared" ca="1" si="1721"/>
        <v>9.5162285043416119</v>
      </c>
      <c r="V3882" s="3">
        <f t="shared" ca="1" si="1701"/>
        <v>0.10294789968413634</v>
      </c>
      <c r="W3882" s="3">
        <f t="shared" ca="1" si="1702"/>
        <v>7.4151500238354762E-2</v>
      </c>
      <c r="X3882" s="3">
        <f t="shared" ca="1" si="1703"/>
        <v>2.100175137621935E-2</v>
      </c>
      <c r="Y3882" s="3">
        <f t="shared" ca="1" si="1704"/>
        <v>8.3622853913030634E-2</v>
      </c>
      <c r="Z3882" s="3">
        <f t="shared" ca="1" si="1705"/>
        <v>7.5364797139951659E-2</v>
      </c>
      <c r="AA3882" s="3">
        <f t="shared" ca="1" si="1706"/>
        <v>8.0667700306483375E-2</v>
      </c>
      <c r="AB3882" s="3">
        <f t="shared" ca="1" si="1707"/>
        <v>5.5663702067455606E-2</v>
      </c>
      <c r="AC3882" s="3">
        <f t="shared" ca="1" si="1708"/>
        <v>2.1493312373314162E-3</v>
      </c>
      <c r="AD3882" s="3">
        <f t="shared" ca="1" si="1709"/>
        <v>5.3960039242417109E-2</v>
      </c>
      <c r="AE3882" s="3">
        <f t="shared" ca="1" si="1710"/>
        <v>1.4798365745812508E-2</v>
      </c>
      <c r="AF3882" s="3">
        <f t="shared" ca="1" si="1711"/>
        <v>5.67209448645975E-2</v>
      </c>
      <c r="AG3882" s="3">
        <f t="shared" ca="1" si="1712"/>
        <v>7.2811165691166451E-3</v>
      </c>
      <c r="AH3882" s="3">
        <f t="shared" ca="1" si="1713"/>
        <v>1.196701627046406E-2</v>
      </c>
      <c r="AI3882" s="3">
        <f t="shared" ca="1" si="1714"/>
        <v>5.4215784793331875E-2</v>
      </c>
      <c r="AJ3882" s="3">
        <f t="shared" ca="1" si="1715"/>
        <v>5.5337773433952325E-2</v>
      </c>
      <c r="AK3882" s="3">
        <f t="shared" ca="1" si="1716"/>
        <v>3.2459164263855395E-2</v>
      </c>
      <c r="AL3882" s="3">
        <f t="shared" ca="1" si="1717"/>
        <v>6.2582927051248946E-2</v>
      </c>
      <c r="AM3882" s="3">
        <f t="shared" ca="1" si="1718"/>
        <v>5.5839012180341527E-2</v>
      </c>
      <c r="AN3882" s="3">
        <f t="shared" ca="1" si="1719"/>
        <v>9.9268319621898998E-2</v>
      </c>
      <c r="AO3882" s="4">
        <f t="shared" ca="1" si="1720"/>
        <v>1</v>
      </c>
      <c r="AP3882" s="126" cm="1">
        <f t="array" aca="1" ref="AP3882" ca="1">SQRT(MMULT(V3882:AN3882,MMULT($D$49:$V$67,TRANSPOSE(V3882:AN3882))))</f>
        <v>1.230825168644728E-2</v>
      </c>
      <c r="AQ3882" s="4" cm="1">
        <f t="array" aca="1" ref="AQ3882" ca="1">MMULT(V3882:AN3882,TRANSPOSE($C$75:$U$75))</f>
        <v>5.3513484548460569E-2</v>
      </c>
    </row>
    <row r="3883" spans="1:43" x14ac:dyDescent="0.3">
      <c r="A3883">
        <v>3769</v>
      </c>
      <c r="B3883">
        <f t="shared" ca="1" si="1728"/>
        <v>0.13579434449480099</v>
      </c>
      <c r="C3883">
        <f t="shared" ca="1" si="1728"/>
        <v>0.42537081413381883</v>
      </c>
      <c r="D3883">
        <f t="shared" ca="1" si="1728"/>
        <v>9.8578969010213124E-2</v>
      </c>
      <c r="E3883">
        <f t="shared" ca="1" si="1728"/>
        <v>8.3537211132316047E-2</v>
      </c>
      <c r="F3883">
        <f t="shared" ca="1" si="1728"/>
        <v>0.39721340550400086</v>
      </c>
      <c r="G3883">
        <f t="shared" ca="1" si="1728"/>
        <v>0.63071051807244571</v>
      </c>
      <c r="H3883">
        <f t="shared" ca="1" si="1728"/>
        <v>0.78896599380445998</v>
      </c>
      <c r="I3883">
        <f t="shared" ca="1" si="1728"/>
        <v>0.42051703459119072</v>
      </c>
      <c r="J3883">
        <f t="shared" ca="1" si="1728"/>
        <v>6.1307389874522E-3</v>
      </c>
      <c r="K3883">
        <f t="shared" ca="1" si="1728"/>
        <v>0.79869044564628688</v>
      </c>
      <c r="L3883">
        <f t="shared" ca="1" si="1728"/>
        <v>0.24205996028151266</v>
      </c>
      <c r="M3883">
        <f t="shared" ca="1" si="1728"/>
        <v>2.0266814540455313E-2</v>
      </c>
      <c r="N3883">
        <f t="shared" ca="1" si="1728"/>
        <v>0.40000278909280795</v>
      </c>
      <c r="O3883">
        <f t="shared" ca="1" si="1728"/>
        <v>0.99961733766328886</v>
      </c>
      <c r="P3883">
        <f t="shared" ca="1" si="1728"/>
        <v>0.40407449543698748</v>
      </c>
      <c r="Q3883">
        <f t="shared" ca="1" si="1728"/>
        <v>0.49896875581250444</v>
      </c>
      <c r="R3883">
        <f t="shared" ca="1" si="1724"/>
        <v>0.69703648413418617</v>
      </c>
      <c r="S3883">
        <f t="shared" ca="1" si="1724"/>
        <v>0.71495399222585632</v>
      </c>
      <c r="T3883">
        <f t="shared" ca="1" si="1724"/>
        <v>0.55897379849329654</v>
      </c>
      <c r="U3883">
        <f t="shared" ca="1" si="1721"/>
        <v>8.3214639030578805</v>
      </c>
      <c r="V3883" s="3">
        <f t="shared" ca="1" si="1701"/>
        <v>1.6318564386838326E-2</v>
      </c>
      <c r="W3883" s="3">
        <f t="shared" ca="1" si="1702"/>
        <v>5.1117305691551242E-2</v>
      </c>
      <c r="X3883" s="3">
        <f t="shared" ca="1" si="1703"/>
        <v>1.1846349411428488E-2</v>
      </c>
      <c r="Y3883" s="3">
        <f t="shared" ca="1" si="1704"/>
        <v>1.0038763864807334E-2</v>
      </c>
      <c r="Z3883" s="3">
        <f t="shared" ca="1" si="1705"/>
        <v>4.773359713283587E-2</v>
      </c>
      <c r="AA3883" s="3">
        <f t="shared" ca="1" si="1706"/>
        <v>7.5793216845016789E-2</v>
      </c>
      <c r="AB3883" s="3">
        <f t="shared" ca="1" si="1707"/>
        <v>9.4810961508171587E-2</v>
      </c>
      <c r="AC3883" s="3">
        <f t="shared" ca="1" si="1708"/>
        <v>5.0534021356105831E-2</v>
      </c>
      <c r="AD3883" s="3">
        <f t="shared" ca="1" si="1709"/>
        <v>7.3673803778675812E-4</v>
      </c>
      <c r="AE3883" s="3">
        <f t="shared" ca="1" si="1710"/>
        <v>9.5979560201275751E-2</v>
      </c>
      <c r="AF3883" s="3">
        <f t="shared" ca="1" si="1711"/>
        <v>2.9088627085501521E-2</v>
      </c>
      <c r="AG3883" s="3">
        <f t="shared" ca="1" si="1712"/>
        <v>2.435486685582796E-3</v>
      </c>
      <c r="AH3883" s="3">
        <f t="shared" ca="1" si="1713"/>
        <v>4.8068800604400781E-2</v>
      </c>
      <c r="AI3883" s="3">
        <f t="shared" ca="1" si="1714"/>
        <v>0.12012517861141721</v>
      </c>
      <c r="AJ3883" s="3">
        <f t="shared" ca="1" si="1715"/>
        <v>4.8558102293576329E-2</v>
      </c>
      <c r="AK3883" s="3">
        <f t="shared" ca="1" si="1716"/>
        <v>5.9961655980884425E-2</v>
      </c>
      <c r="AL3883" s="3">
        <f t="shared" ca="1" si="1717"/>
        <v>8.3763685362865881E-2</v>
      </c>
      <c r="AM3883" s="3">
        <f t="shared" ca="1" si="1718"/>
        <v>8.5916853158869419E-2</v>
      </c>
      <c r="AN3883" s="3">
        <f t="shared" ca="1" si="1719"/>
        <v>6.7172531781083733E-2</v>
      </c>
      <c r="AO3883" s="4">
        <f t="shared" ca="1" si="1720"/>
        <v>1</v>
      </c>
      <c r="AP3883" s="126" cm="1">
        <f t="array" aca="1" ref="AP3883" ca="1">SQRT(MMULT(V3883:AN3883,MMULT($D$49:$V$67,TRANSPOSE(V3883:AN3883))))</f>
        <v>6.7966714416036588E-3</v>
      </c>
      <c r="AQ3883" s="4" cm="1">
        <f t="array" aca="1" ref="AQ3883" ca="1">MMULT(V3883:AN3883,TRANSPOSE($C$75:$U$75))</f>
        <v>3.5752349652556289E-2</v>
      </c>
    </row>
    <row r="3884" spans="1:43" x14ac:dyDescent="0.3">
      <c r="A3884">
        <v>3770</v>
      </c>
      <c r="B3884">
        <f t="shared" ca="1" si="1728"/>
        <v>0.16231329748449863</v>
      </c>
      <c r="C3884">
        <f t="shared" ca="1" si="1728"/>
        <v>6.9604059677431995E-2</v>
      </c>
      <c r="D3884">
        <f t="shared" ca="1" si="1728"/>
        <v>0.20554551763236084</v>
      </c>
      <c r="E3884">
        <f t="shared" ca="1" si="1728"/>
        <v>0.76744535869996977</v>
      </c>
      <c r="F3884">
        <f t="shared" ca="1" si="1728"/>
        <v>0.29960596669906403</v>
      </c>
      <c r="G3884">
        <f t="shared" ca="1" si="1728"/>
        <v>0.21808099990693164</v>
      </c>
      <c r="H3884">
        <f t="shared" ca="1" si="1728"/>
        <v>0.32945196408302868</v>
      </c>
      <c r="I3884">
        <f t="shared" ca="1" si="1728"/>
        <v>0.37702965474525429</v>
      </c>
      <c r="J3884">
        <f t="shared" ca="1" si="1728"/>
        <v>0.66618024086116656</v>
      </c>
      <c r="K3884">
        <f t="shared" ca="1" si="1728"/>
        <v>0.68514857438151677</v>
      </c>
      <c r="L3884">
        <f t="shared" ca="1" si="1728"/>
        <v>0.27861130809090062</v>
      </c>
      <c r="M3884">
        <f t="shared" ca="1" si="1728"/>
        <v>0.90243902781512353</v>
      </c>
      <c r="N3884">
        <f t="shared" ca="1" si="1728"/>
        <v>1.6178527901062445E-2</v>
      </c>
      <c r="O3884">
        <f t="shared" ca="1" si="1728"/>
        <v>0.64481593207361454</v>
      </c>
      <c r="P3884">
        <f t="shared" ca="1" si="1728"/>
        <v>0.15197706785717202</v>
      </c>
      <c r="Q3884">
        <f t="shared" ca="1" si="1728"/>
        <v>0.18009565343665956</v>
      </c>
      <c r="R3884">
        <f t="shared" ca="1" si="1724"/>
        <v>0.61957933172337731</v>
      </c>
      <c r="S3884">
        <f t="shared" ca="1" si="1724"/>
        <v>0.7643501530268737</v>
      </c>
      <c r="T3884">
        <f t="shared" ca="1" si="1724"/>
        <v>0.46455487458537192</v>
      </c>
      <c r="U3884">
        <f t="shared" ca="1" si="1721"/>
        <v>7.8030075106813781</v>
      </c>
      <c r="V3884" s="3">
        <f t="shared" ca="1" si="1701"/>
        <v>2.0801376554144189E-2</v>
      </c>
      <c r="W3884" s="3">
        <f t="shared" ca="1" si="1702"/>
        <v>8.9201579752617704E-3</v>
      </c>
      <c r="X3884" s="3">
        <f t="shared" ca="1" si="1703"/>
        <v>2.6341832601210976E-2</v>
      </c>
      <c r="Y3884" s="3">
        <f t="shared" ca="1" si="1704"/>
        <v>9.8352508010459999E-2</v>
      </c>
      <c r="Z3884" s="3">
        <f t="shared" ca="1" si="1705"/>
        <v>3.8396216624031122E-2</v>
      </c>
      <c r="AA3884" s="3">
        <f t="shared" ca="1" si="1706"/>
        <v>2.7948326284244249E-2</v>
      </c>
      <c r="AB3884" s="3">
        <f t="shared" ca="1" si="1707"/>
        <v>4.2221151733104013E-2</v>
      </c>
      <c r="AC3884" s="3">
        <f t="shared" ca="1" si="1708"/>
        <v>4.8318504657229415E-2</v>
      </c>
      <c r="AD3884" s="3">
        <f t="shared" ca="1" si="1709"/>
        <v>8.5374804515982589E-2</v>
      </c>
      <c r="AE3884" s="3">
        <f t="shared" ca="1" si="1710"/>
        <v>8.7805704844398882E-2</v>
      </c>
      <c r="AF3884" s="3">
        <f t="shared" ca="1" si="1711"/>
        <v>3.5705631156898836E-2</v>
      </c>
      <c r="AG3884" s="3">
        <f t="shared" ca="1" si="1712"/>
        <v>0.1156527180807904</v>
      </c>
      <c r="AH3884" s="3">
        <f t="shared" ca="1" si="1713"/>
        <v>2.0733707969543777E-3</v>
      </c>
      <c r="AI3884" s="3">
        <f t="shared" ca="1" si="1714"/>
        <v>8.2636846266127412E-2</v>
      </c>
      <c r="AJ3884" s="3">
        <f t="shared" ca="1" si="1715"/>
        <v>1.9476729664700914E-2</v>
      </c>
      <c r="AK3884" s="3">
        <f t="shared" ca="1" si="1716"/>
        <v>2.3080287080350786E-2</v>
      </c>
      <c r="AL3884" s="3">
        <f t="shared" ca="1" si="1717"/>
        <v>7.9402631725683695E-2</v>
      </c>
      <c r="AM3884" s="3">
        <f t="shared" ca="1" si="1718"/>
        <v>9.7955839717002752E-2</v>
      </c>
      <c r="AN3884" s="3">
        <f t="shared" ca="1" si="1719"/>
        <v>5.9535361711423734E-2</v>
      </c>
      <c r="AO3884" s="4">
        <f t="shared" ca="1" si="1720"/>
        <v>1.0000000000000002</v>
      </c>
      <c r="AP3884" s="126" cm="1">
        <f t="array" aca="1" ref="AP3884" ca="1">SQRT(MMULT(V3884:AN3884,MMULT($D$49:$V$67,TRANSPOSE(V3884:AN3884))))</f>
        <v>7.5588603623137837E-3</v>
      </c>
      <c r="AQ3884" s="4" cm="1">
        <f t="array" aca="1" ref="AQ3884" ca="1">MMULT(V3884:AN3884,TRANSPOSE($C$75:$U$75))</f>
        <v>3.3512248796003417E-2</v>
      </c>
    </row>
    <row r="3885" spans="1:43" x14ac:dyDescent="0.3">
      <c r="A3885">
        <v>3771</v>
      </c>
      <c r="B3885">
        <f t="shared" ca="1" si="1728"/>
        <v>0.34551471010001766</v>
      </c>
      <c r="C3885">
        <f t="shared" ca="1" si="1728"/>
        <v>0.18147042284464932</v>
      </c>
      <c r="D3885">
        <f t="shared" ca="1" si="1728"/>
        <v>0.98991308094334407</v>
      </c>
      <c r="E3885">
        <f t="shared" ca="1" si="1728"/>
        <v>0.2755702237782206</v>
      </c>
      <c r="F3885">
        <f t="shared" ca="1" si="1728"/>
        <v>0.67627539237503653</v>
      </c>
      <c r="G3885">
        <f t="shared" ca="1" si="1728"/>
        <v>0.41209259373024332</v>
      </c>
      <c r="H3885">
        <f t="shared" ca="1" si="1728"/>
        <v>0.79684247778402562</v>
      </c>
      <c r="I3885">
        <f t="shared" ca="1" si="1728"/>
        <v>0.38196579854167778</v>
      </c>
      <c r="J3885">
        <f t="shared" ca="1" si="1728"/>
        <v>5.3927947461507308E-2</v>
      </c>
      <c r="K3885">
        <f t="shared" ca="1" si="1728"/>
        <v>0.87542898228580945</v>
      </c>
      <c r="L3885">
        <f t="shared" ca="1" si="1728"/>
        <v>0.14790568075417998</v>
      </c>
      <c r="M3885">
        <f t="shared" ca="1" si="1728"/>
        <v>0.73325382688481999</v>
      </c>
      <c r="N3885">
        <f t="shared" ca="1" si="1728"/>
        <v>0.10976177353208882</v>
      </c>
      <c r="O3885">
        <f t="shared" ca="1" si="1728"/>
        <v>0.44201249463273873</v>
      </c>
      <c r="P3885">
        <f t="shared" ca="1" si="1728"/>
        <v>0.77384130253933581</v>
      </c>
      <c r="Q3885">
        <f t="shared" ca="1" si="1728"/>
        <v>0.79200823319212976</v>
      </c>
      <c r="R3885">
        <f t="shared" ca="1" si="1724"/>
        <v>0.45553986795325452</v>
      </c>
      <c r="S3885">
        <f t="shared" ca="1" si="1724"/>
        <v>0.73157645165743879</v>
      </c>
      <c r="T3885">
        <f t="shared" ca="1" si="1724"/>
        <v>0.7527777566392525</v>
      </c>
      <c r="U3885">
        <f t="shared" ca="1" si="1721"/>
        <v>9.9276790176297691</v>
      </c>
      <c r="V3885" s="3">
        <f t="shared" ca="1" si="1701"/>
        <v>3.4803170961354192E-2</v>
      </c>
      <c r="W3885" s="3">
        <f t="shared" ca="1" si="1702"/>
        <v>1.8279239540520048E-2</v>
      </c>
      <c r="X3885" s="3">
        <f t="shared" ca="1" si="1703"/>
        <v>9.9712438243162047E-2</v>
      </c>
      <c r="Y3885" s="3">
        <f t="shared" ca="1" si="1704"/>
        <v>2.7757769292183754E-2</v>
      </c>
      <c r="Z3885" s="3">
        <f t="shared" ca="1" si="1705"/>
        <v>6.8120191151838538E-2</v>
      </c>
      <c r="AA3885" s="3">
        <f t="shared" ca="1" si="1706"/>
        <v>4.1509459864530383E-2</v>
      </c>
      <c r="AB3885" s="3">
        <f t="shared" ca="1" si="1707"/>
        <v>8.0264730192120132E-2</v>
      </c>
      <c r="AC3885" s="3">
        <f t="shared" ca="1" si="1708"/>
        <v>3.8474833630637667E-2</v>
      </c>
      <c r="AD3885" s="3">
        <f t="shared" ca="1" si="1709"/>
        <v>5.4320800829419438E-3</v>
      </c>
      <c r="AE3885" s="3">
        <f t="shared" ca="1" si="1710"/>
        <v>8.8180629201569202E-2</v>
      </c>
      <c r="AF3885" s="3">
        <f t="shared" ca="1" si="1711"/>
        <v>1.4898314146894369E-2</v>
      </c>
      <c r="AG3885" s="3">
        <f t="shared" ca="1" si="1712"/>
        <v>7.3859542153074581E-2</v>
      </c>
      <c r="AH3885" s="3">
        <f t="shared" ca="1" si="1713"/>
        <v>1.1056136417905101E-2</v>
      </c>
      <c r="AI3885" s="3">
        <f t="shared" ca="1" si="1714"/>
        <v>4.452324595182864E-2</v>
      </c>
      <c r="AJ3885" s="3">
        <f t="shared" ca="1" si="1715"/>
        <v>7.7947856811761654E-2</v>
      </c>
      <c r="AK3885" s="3">
        <f t="shared" ca="1" si="1716"/>
        <v>7.9777784090890314E-2</v>
      </c>
      <c r="AL3885" s="3">
        <f t="shared" ca="1" si="1717"/>
        <v>4.5885837681123434E-2</v>
      </c>
      <c r="AM3885" s="3">
        <f t="shared" ca="1" si="1718"/>
        <v>7.3690582698966278E-2</v>
      </c>
      <c r="AN3885" s="3">
        <f t="shared" ca="1" si="1719"/>
        <v>7.5826157886697873E-2</v>
      </c>
      <c r="AO3885" s="4">
        <f t="shared" ca="1" si="1720"/>
        <v>1.0000000000000002</v>
      </c>
      <c r="AP3885" s="126" cm="1">
        <f t="array" aca="1" ref="AP3885" ca="1">SQRT(MMULT(V3885:AN3885,MMULT($D$49:$V$67,TRANSPOSE(V3885:AN3885))))</f>
        <v>9.6800784470343175E-3</v>
      </c>
      <c r="AQ3885" s="4" cm="1">
        <f t="array" aca="1" ref="AQ3885" ca="1">MMULT(V3885:AN3885,TRANSPOSE($C$75:$U$75))</f>
        <v>4.6365937343185802E-2</v>
      </c>
    </row>
    <row r="3886" spans="1:43" x14ac:dyDescent="0.3">
      <c r="A3886">
        <v>3772</v>
      </c>
      <c r="B3886">
        <f t="shared" ca="1" si="1728"/>
        <v>0.63786341471621999</v>
      </c>
      <c r="C3886">
        <f t="shared" ca="1" si="1728"/>
        <v>0.28565980556986326</v>
      </c>
      <c r="D3886">
        <f t="shared" ca="1" si="1728"/>
        <v>0.11677790464212567</v>
      </c>
      <c r="E3886">
        <f t="shared" ca="1" si="1728"/>
        <v>0.27032748556742425</v>
      </c>
      <c r="F3886">
        <f t="shared" ca="1" si="1728"/>
        <v>6.9432096074818261E-2</v>
      </c>
      <c r="G3886">
        <f t="shared" ca="1" si="1728"/>
        <v>0.92718379747279112</v>
      </c>
      <c r="H3886">
        <f t="shared" ca="1" si="1728"/>
        <v>0.61625504354081473</v>
      </c>
      <c r="I3886">
        <f t="shared" ca="1" si="1728"/>
        <v>0.32482241118531097</v>
      </c>
      <c r="J3886">
        <f t="shared" ca="1" si="1728"/>
        <v>0.80431909115352862</v>
      </c>
      <c r="K3886">
        <f t="shared" ca="1" si="1728"/>
        <v>0.73409333820656641</v>
      </c>
      <c r="L3886">
        <f t="shared" ca="1" si="1728"/>
        <v>0.91619183359640211</v>
      </c>
      <c r="M3886">
        <f t="shared" ca="1" si="1728"/>
        <v>0.84782265863875839</v>
      </c>
      <c r="N3886">
        <f t="shared" ca="1" si="1728"/>
        <v>0.56935048975478586</v>
      </c>
      <c r="O3886">
        <f t="shared" ca="1" si="1728"/>
        <v>0.67422225541138892</v>
      </c>
      <c r="P3886">
        <f t="shared" ca="1" si="1728"/>
        <v>0.87310447312939488</v>
      </c>
      <c r="Q3886">
        <f t="shared" ca="1" si="1728"/>
        <v>0.85236415454760495</v>
      </c>
      <c r="R3886">
        <f t="shared" ca="1" si="1724"/>
        <v>0.17414281963294631</v>
      </c>
      <c r="S3886">
        <f t="shared" ca="1" si="1724"/>
        <v>0.16653561853915932</v>
      </c>
      <c r="T3886">
        <f t="shared" ca="1" si="1724"/>
        <v>0.29098971064962043</v>
      </c>
      <c r="U3886">
        <f t="shared" ca="1" si="1721"/>
        <v>10.151458402029524</v>
      </c>
      <c r="V3886" s="3">
        <f t="shared" ca="1" si="1701"/>
        <v>6.2834657785594189E-2</v>
      </c>
      <c r="W3886" s="3">
        <f t="shared" ca="1" si="1702"/>
        <v>2.813977994656934E-2</v>
      </c>
      <c r="X3886" s="3">
        <f t="shared" ca="1" si="1703"/>
        <v>1.1503559391897712E-2</v>
      </c>
      <c r="Y3886" s="3">
        <f t="shared" ca="1" si="1704"/>
        <v>2.6629423562764064E-2</v>
      </c>
      <c r="Z3886" s="3">
        <f t="shared" ca="1" si="1705"/>
        <v>6.8396178484991963E-3</v>
      </c>
      <c r="AA3886" s="3">
        <f t="shared" ca="1" si="1706"/>
        <v>9.1335033918616512E-2</v>
      </c>
      <c r="AB3886" s="3">
        <f t="shared" ca="1" si="1707"/>
        <v>6.0706060068926676E-2</v>
      </c>
      <c r="AC3886" s="3">
        <f t="shared" ca="1" si="1708"/>
        <v>3.1997610424170292E-2</v>
      </c>
      <c r="AD3886" s="3">
        <f t="shared" ca="1" si="1709"/>
        <v>7.9231875785722133E-2</v>
      </c>
      <c r="AE3886" s="3">
        <f t="shared" ca="1" si="1710"/>
        <v>7.2314076375449982E-2</v>
      </c>
      <c r="AF3886" s="3">
        <f t="shared" ca="1" si="1711"/>
        <v>9.0252237394110091E-2</v>
      </c>
      <c r="AG3886" s="3">
        <f t="shared" ca="1" si="1712"/>
        <v>8.3517325793233607E-2</v>
      </c>
      <c r="AH3886" s="3">
        <f t="shared" ca="1" si="1713"/>
        <v>5.608558565742227E-2</v>
      </c>
      <c r="AI3886" s="3">
        <f t="shared" ca="1" si="1714"/>
        <v>6.64162949509398E-2</v>
      </c>
      <c r="AJ3886" s="3">
        <f t="shared" ca="1" si="1715"/>
        <v>8.60077871131147E-2</v>
      </c>
      <c r="AK3886" s="3">
        <f t="shared" ca="1" si="1716"/>
        <v>8.396469953294558E-2</v>
      </c>
      <c r="AL3886" s="3">
        <f t="shared" ca="1" si="1717"/>
        <v>1.7154463204826897E-2</v>
      </c>
      <c r="AM3886" s="3">
        <f t="shared" ca="1" si="1718"/>
        <v>1.6405092937765948E-2</v>
      </c>
      <c r="AN3886" s="3">
        <f t="shared" ca="1" si="1719"/>
        <v>2.8664818307431027E-2</v>
      </c>
      <c r="AO3886" s="4">
        <f t="shared" ca="1" si="1720"/>
        <v>1</v>
      </c>
      <c r="AP3886" s="126" cm="1">
        <f t="array" aca="1" ref="AP3886" ca="1">SQRT(MMULT(V3886:AN3886,MMULT($D$49:$V$67,TRANSPOSE(V3886:AN3886))))</f>
        <v>6.755328064018907E-3</v>
      </c>
      <c r="AQ3886" s="4" cm="1">
        <f t="array" aca="1" ref="AQ3886" ca="1">MMULT(V3886:AN3886,TRANSPOSE($C$75:$U$75))</f>
        <v>3.6583462685215257E-2</v>
      </c>
    </row>
    <row r="3887" spans="1:43" x14ac:dyDescent="0.3">
      <c r="A3887">
        <v>3773</v>
      </c>
      <c r="B3887">
        <f t="shared" ca="1" si="1728"/>
        <v>0.25207051258350055</v>
      </c>
      <c r="C3887">
        <f t="shared" ca="1" si="1728"/>
        <v>0.31459819966550306</v>
      </c>
      <c r="D3887">
        <f t="shared" ca="1" si="1728"/>
        <v>0.47271852502271039</v>
      </c>
      <c r="E3887">
        <f t="shared" ca="1" si="1728"/>
        <v>0.8993729955615134</v>
      </c>
      <c r="F3887">
        <f t="shared" ca="1" si="1728"/>
        <v>0.68067912887399662</v>
      </c>
      <c r="G3887">
        <f t="shared" ca="1" si="1728"/>
        <v>0.66056148681656424</v>
      </c>
      <c r="H3887">
        <f t="shared" ca="1" si="1728"/>
        <v>0.58812299431971871</v>
      </c>
      <c r="I3887">
        <f t="shared" ca="1" si="1728"/>
        <v>0.26971286761230973</v>
      </c>
      <c r="J3887">
        <f t="shared" ca="1" si="1728"/>
        <v>0.18940163170508595</v>
      </c>
      <c r="K3887">
        <f t="shared" ca="1" si="1728"/>
        <v>0.42423728290875096</v>
      </c>
      <c r="L3887">
        <f t="shared" ca="1" si="1728"/>
        <v>0.18753366243695602</v>
      </c>
      <c r="M3887">
        <f t="shared" ca="1" si="1728"/>
        <v>0.15449628186580866</v>
      </c>
      <c r="N3887">
        <f t="shared" ca="1" si="1728"/>
        <v>0.93273729736048405</v>
      </c>
      <c r="O3887">
        <f t="shared" ca="1" si="1728"/>
        <v>0.15628845358044663</v>
      </c>
      <c r="P3887">
        <f t="shared" ca="1" si="1728"/>
        <v>0.37204635135730257</v>
      </c>
      <c r="Q3887">
        <f t="shared" ref="Q3887" ca="1" si="1729">+RAND()</f>
        <v>0.28921060559102651</v>
      </c>
      <c r="R3887">
        <f t="shared" ca="1" si="1724"/>
        <v>0.83274746389600474</v>
      </c>
      <c r="S3887">
        <f t="shared" ca="1" si="1724"/>
        <v>0.85562179084639745</v>
      </c>
      <c r="T3887">
        <f t="shared" ca="1" si="1724"/>
        <v>6.6923516523420434E-2</v>
      </c>
      <c r="U3887">
        <f t="shared" ca="1" si="1721"/>
        <v>8.599081048527502</v>
      </c>
      <c r="V3887" s="3">
        <f t="shared" ca="1" si="1701"/>
        <v>2.9313657024626467E-2</v>
      </c>
      <c r="W3887" s="3">
        <f t="shared" ca="1" si="1702"/>
        <v>3.6585095301476959E-2</v>
      </c>
      <c r="X3887" s="3">
        <f t="shared" ca="1" si="1703"/>
        <v>5.4973144497069047E-2</v>
      </c>
      <c r="Y3887" s="3">
        <f t="shared" ca="1" si="1704"/>
        <v>0.10458943118294264</v>
      </c>
      <c r="Z3887" s="3">
        <f t="shared" ca="1" si="1705"/>
        <v>7.9157194243512266E-2</v>
      </c>
      <c r="AA3887" s="3">
        <f t="shared" ca="1" si="1706"/>
        <v>7.6817683551160171E-2</v>
      </c>
      <c r="AB3887" s="3">
        <f t="shared" ca="1" si="1707"/>
        <v>6.8393702885313337E-2</v>
      </c>
      <c r="AC3887" s="3">
        <f t="shared" ca="1" si="1708"/>
        <v>3.1365312885205922E-2</v>
      </c>
      <c r="AD3887" s="3">
        <f t="shared" ca="1" si="1709"/>
        <v>2.2025799109954766E-2</v>
      </c>
      <c r="AE3887" s="3">
        <f t="shared" ca="1" si="1710"/>
        <v>4.9335188320081824E-2</v>
      </c>
      <c r="AF3887" s="3">
        <f t="shared" ca="1" si="1711"/>
        <v>2.180857016914256E-2</v>
      </c>
      <c r="AG3887" s="3">
        <f t="shared" ca="1" si="1712"/>
        <v>1.7966603756137924E-2</v>
      </c>
      <c r="AH3887" s="3">
        <f t="shared" ca="1" si="1713"/>
        <v>0.10846941575462939</v>
      </c>
      <c r="AI3887" s="3">
        <f t="shared" ca="1" si="1714"/>
        <v>1.8175018086055754E-2</v>
      </c>
      <c r="AJ3887" s="3">
        <f t="shared" ca="1" si="1715"/>
        <v>4.3265826808436866E-2</v>
      </c>
      <c r="AK3887" s="3">
        <f t="shared" ca="1" si="1716"/>
        <v>3.3632734004821439E-2</v>
      </c>
      <c r="AL3887" s="3">
        <f t="shared" ca="1" si="1717"/>
        <v>9.6841448428795024E-2</v>
      </c>
      <c r="AM3887" s="3">
        <f t="shared" ca="1" si="1718"/>
        <v>9.9501538131555725E-2</v>
      </c>
      <c r="AN3887" s="3">
        <f t="shared" ca="1" si="1719"/>
        <v>7.7826358590817506E-3</v>
      </c>
      <c r="AO3887" s="4">
        <f t="shared" ca="1" si="1720"/>
        <v>0.99999999999999989</v>
      </c>
      <c r="AP3887" s="126" cm="1">
        <f t="array" aca="1" ref="AP3887" ca="1">SQRT(MMULT(V3887:AN3887,MMULT($D$49:$V$67,TRANSPOSE(V3887:AN3887))))</f>
        <v>1.1020757547859703E-2</v>
      </c>
      <c r="AQ3887" s="4" cm="1">
        <f t="array" aca="1" ref="AQ3887" ca="1">MMULT(V3887:AN3887,TRANSPOSE($C$75:$U$75))</f>
        <v>3.8842201730020315E-2</v>
      </c>
    </row>
    <row r="3888" spans="1:43" x14ac:dyDescent="0.3">
      <c r="A3888">
        <v>3774</v>
      </c>
      <c r="B3888">
        <f t="shared" ref="B3888:Q3903" ca="1" si="1730">+RAND()</f>
        <v>0.91079793291242828</v>
      </c>
      <c r="C3888">
        <f t="shared" ca="1" si="1730"/>
        <v>0.68621016117666667</v>
      </c>
      <c r="D3888">
        <f t="shared" ca="1" si="1730"/>
        <v>0.7000034923417866</v>
      </c>
      <c r="E3888">
        <f t="shared" ca="1" si="1730"/>
        <v>0.2583977983817195</v>
      </c>
      <c r="F3888">
        <f t="shared" ca="1" si="1730"/>
        <v>2.8504681837408175E-2</v>
      </c>
      <c r="G3888">
        <f t="shared" ca="1" si="1730"/>
        <v>0.84593297123592992</v>
      </c>
      <c r="H3888">
        <f t="shared" ca="1" si="1730"/>
        <v>0.39722583619422513</v>
      </c>
      <c r="I3888">
        <f t="shared" ca="1" si="1730"/>
        <v>0.47125794083993322</v>
      </c>
      <c r="J3888">
        <f t="shared" ca="1" si="1730"/>
        <v>0.62664016554282975</v>
      </c>
      <c r="K3888">
        <f t="shared" ca="1" si="1730"/>
        <v>0.92179144790461776</v>
      </c>
      <c r="L3888">
        <f t="shared" ca="1" si="1730"/>
        <v>0.49369394746438799</v>
      </c>
      <c r="M3888">
        <f t="shared" ca="1" si="1730"/>
        <v>1.4960385870082193E-2</v>
      </c>
      <c r="N3888">
        <f t="shared" ca="1" si="1730"/>
        <v>0.53920360351848673</v>
      </c>
      <c r="O3888">
        <f t="shared" ca="1" si="1730"/>
        <v>0.33513439284229163</v>
      </c>
      <c r="P3888">
        <f t="shared" ca="1" si="1730"/>
        <v>0.51549215181093688</v>
      </c>
      <c r="Q3888">
        <f t="shared" ca="1" si="1730"/>
        <v>0.55256334878823865</v>
      </c>
      <c r="R3888">
        <f t="shared" ca="1" si="1724"/>
        <v>0.22675934256676367</v>
      </c>
      <c r="S3888">
        <f t="shared" ca="1" si="1724"/>
        <v>0.8820386209398422</v>
      </c>
      <c r="T3888">
        <f t="shared" ca="1" si="1724"/>
        <v>0.62232655481717969</v>
      </c>
      <c r="U3888">
        <f t="shared" ca="1" si="1721"/>
        <v>10.028934776985754</v>
      </c>
      <c r="V3888" s="3">
        <f t="shared" ca="1" si="1701"/>
        <v>9.0817016279985535E-2</v>
      </c>
      <c r="W3888" s="3">
        <f t="shared" ca="1" si="1702"/>
        <v>6.8423035590117837E-2</v>
      </c>
      <c r="X3888" s="3">
        <f t="shared" ca="1" si="1703"/>
        <v>6.9798389151771528E-2</v>
      </c>
      <c r="Y3888" s="3">
        <f t="shared" ca="1" si="1704"/>
        <v>2.576522872346192E-2</v>
      </c>
      <c r="Z3888" s="3">
        <f t="shared" ca="1" si="1705"/>
        <v>2.8422442134951645E-3</v>
      </c>
      <c r="AA3888" s="3">
        <f t="shared" ca="1" si="1706"/>
        <v>8.43492344946907E-2</v>
      </c>
      <c r="AB3888" s="3">
        <f t="shared" ca="1" si="1707"/>
        <v>3.9607978816032681E-2</v>
      </c>
      <c r="AC3888" s="3">
        <f t="shared" ca="1" si="1708"/>
        <v>4.6989830058658748E-2</v>
      </c>
      <c r="AD3888" s="3">
        <f t="shared" ca="1" si="1709"/>
        <v>6.2483222742741734E-2</v>
      </c>
      <c r="AE3888" s="3">
        <f t="shared" ca="1" si="1710"/>
        <v>9.1913196007608972E-2</v>
      </c>
      <c r="AF3888" s="3">
        <f t="shared" ca="1" si="1711"/>
        <v>4.9226957642331995E-2</v>
      </c>
      <c r="AG3888" s="3">
        <f t="shared" ca="1" si="1712"/>
        <v>1.4917223217378039E-3</v>
      </c>
      <c r="AH3888" s="3">
        <f t="shared" ca="1" si="1713"/>
        <v>5.3764793121981701E-2</v>
      </c>
      <c r="AI3888" s="3">
        <f t="shared" ca="1" si="1714"/>
        <v>3.3416748667201714E-2</v>
      </c>
      <c r="AJ3888" s="3">
        <f t="shared" ca="1" si="1715"/>
        <v>5.1400489012440327E-2</v>
      </c>
      <c r="AK3888" s="3">
        <f t="shared" ca="1" si="1716"/>
        <v>5.5096913189250425E-2</v>
      </c>
      <c r="AL3888" s="3">
        <f t="shared" ca="1" si="1717"/>
        <v>2.2610511246630854E-2</v>
      </c>
      <c r="AM3888" s="3">
        <f t="shared" ca="1" si="1718"/>
        <v>8.7949382517067617E-2</v>
      </c>
      <c r="AN3888" s="3">
        <f t="shared" ca="1" si="1719"/>
        <v>6.2053106202792863E-2</v>
      </c>
      <c r="AO3888" s="4">
        <f t="shared" ca="1" si="1720"/>
        <v>1</v>
      </c>
      <c r="AP3888" s="126" cm="1">
        <f t="array" aca="1" ref="AP3888" ca="1">SQRT(MMULT(V3888:AN3888,MMULT($D$49:$V$67,TRANSPOSE(V3888:AN3888))))</f>
        <v>1.0032491596326085E-2</v>
      </c>
      <c r="AQ3888" s="4" cm="1">
        <f t="array" aca="1" ref="AQ3888" ca="1">MMULT(V3888:AN3888,TRANSPOSE($C$75:$U$75))</f>
        <v>4.4155561155558028E-2</v>
      </c>
    </row>
    <row r="3889" spans="1:43" x14ac:dyDescent="0.3">
      <c r="A3889">
        <v>3775</v>
      </c>
      <c r="B3889">
        <f t="shared" ca="1" si="1730"/>
        <v>0.77579231193674492</v>
      </c>
      <c r="C3889">
        <f t="shared" ca="1" si="1730"/>
        <v>0.81623828926146391</v>
      </c>
      <c r="D3889">
        <f t="shared" ca="1" si="1730"/>
        <v>0.2215828344477182</v>
      </c>
      <c r="E3889">
        <f t="shared" ca="1" si="1730"/>
        <v>0.47334783505974753</v>
      </c>
      <c r="F3889">
        <f t="shared" ca="1" si="1730"/>
        <v>0.13813722240303361</v>
      </c>
      <c r="G3889">
        <f t="shared" ca="1" si="1730"/>
        <v>0.3828558727631507</v>
      </c>
      <c r="H3889">
        <f t="shared" ca="1" si="1730"/>
        <v>0.47926934428167145</v>
      </c>
      <c r="I3889">
        <f t="shared" ca="1" si="1730"/>
        <v>0.77490282994060855</v>
      </c>
      <c r="J3889">
        <f t="shared" ca="1" si="1730"/>
        <v>0.46523418133979433</v>
      </c>
      <c r="K3889">
        <f t="shared" ca="1" si="1730"/>
        <v>0.27342781091987234</v>
      </c>
      <c r="L3889">
        <f t="shared" ca="1" si="1730"/>
        <v>0.55822721103412043</v>
      </c>
      <c r="M3889">
        <f t="shared" ca="1" si="1730"/>
        <v>0.17702009449304679</v>
      </c>
      <c r="N3889">
        <f t="shared" ca="1" si="1730"/>
        <v>0.60122567763749557</v>
      </c>
      <c r="O3889">
        <f t="shared" ca="1" si="1730"/>
        <v>0.6713777824584507</v>
      </c>
      <c r="P3889">
        <f t="shared" ca="1" si="1730"/>
        <v>0.3172653210746742</v>
      </c>
      <c r="Q3889">
        <f t="shared" ca="1" si="1730"/>
        <v>0.21510641184445678</v>
      </c>
      <c r="R3889">
        <f t="shared" ca="1" si="1724"/>
        <v>0.79720282099215944</v>
      </c>
      <c r="S3889">
        <f t="shared" ca="1" si="1724"/>
        <v>0.43343316036896629</v>
      </c>
      <c r="T3889">
        <f t="shared" ca="1" si="1724"/>
        <v>0.64180632936348059</v>
      </c>
      <c r="U3889">
        <f t="shared" ca="1" si="1721"/>
        <v>9.2134533416206583</v>
      </c>
      <c r="V3889" s="3">
        <f t="shared" ca="1" si="1701"/>
        <v>8.4202120873852718E-2</v>
      </c>
      <c r="W3889" s="3">
        <f t="shared" ca="1" si="1702"/>
        <v>8.8592003345174211E-2</v>
      </c>
      <c r="X3889" s="3">
        <f t="shared" ca="1" si="1703"/>
        <v>2.4049922025083104E-2</v>
      </c>
      <c r="Y3889" s="3">
        <f t="shared" ca="1" si="1704"/>
        <v>5.1375723901640233E-2</v>
      </c>
      <c r="Z3889" s="3">
        <f t="shared" ca="1" si="1705"/>
        <v>1.4992990931968523E-2</v>
      </c>
      <c r="AA3889" s="3">
        <f t="shared" ca="1" si="1706"/>
        <v>4.1554003538895205E-2</v>
      </c>
      <c r="AB3889" s="3">
        <f t="shared" ca="1" si="1707"/>
        <v>5.2018426371861055E-2</v>
      </c>
      <c r="AC3889" s="3">
        <f t="shared" ca="1" si="1708"/>
        <v>8.4105579222947702E-2</v>
      </c>
      <c r="AD3889" s="3">
        <f t="shared" ca="1" si="1709"/>
        <v>5.0495092783305835E-2</v>
      </c>
      <c r="AE3889" s="3">
        <f t="shared" ca="1" si="1710"/>
        <v>2.9677016942680476E-2</v>
      </c>
      <c r="AF3889" s="3">
        <f t="shared" ca="1" si="1711"/>
        <v>6.0588271339303001E-2</v>
      </c>
      <c r="AG3889" s="3">
        <f t="shared" ca="1" si="1712"/>
        <v>1.9213218749736319E-2</v>
      </c>
      <c r="AH3889" s="3">
        <f t="shared" ca="1" si="1713"/>
        <v>6.5255193177299928E-2</v>
      </c>
      <c r="AI3889" s="3">
        <f t="shared" ca="1" si="1714"/>
        <v>7.2869287721421774E-2</v>
      </c>
      <c r="AJ3889" s="3">
        <f t="shared" ca="1" si="1715"/>
        <v>3.4435005997313362E-2</v>
      </c>
      <c r="AK3889" s="3">
        <f t="shared" ca="1" si="1716"/>
        <v>2.3346990956446226E-2</v>
      </c>
      <c r="AL3889" s="3">
        <f t="shared" ca="1" si="1717"/>
        <v>8.6525951934970174E-2</v>
      </c>
      <c r="AM3889" s="3">
        <f t="shared" ca="1" si="1718"/>
        <v>4.7043507390544276E-2</v>
      </c>
      <c r="AN3889" s="3">
        <f t="shared" ca="1" si="1719"/>
        <v>6.9659692795555644E-2</v>
      </c>
      <c r="AO3889" s="4">
        <f t="shared" ca="1" si="1720"/>
        <v>0.99999999999999967</v>
      </c>
      <c r="AP3889" s="126" cm="1">
        <f t="array" aca="1" ref="AP3889" ca="1">SQRT(MMULT(V3889:AN3889,MMULT($D$49:$V$67,TRANSPOSE(V3889:AN3889))))</f>
        <v>1.0238805912922904E-2</v>
      </c>
      <c r="AQ3889" s="4" cm="1">
        <f t="array" aca="1" ref="AQ3889" ca="1">MMULT(V3889:AN3889,TRANSPOSE($C$75:$U$75))</f>
        <v>4.1982080572073179E-2</v>
      </c>
    </row>
    <row r="3890" spans="1:43" x14ac:dyDescent="0.3">
      <c r="A3890">
        <v>3776</v>
      </c>
      <c r="B3890">
        <f t="shared" ca="1" si="1730"/>
        <v>0.92271211158651911</v>
      </c>
      <c r="C3890">
        <f t="shared" ca="1" si="1730"/>
        <v>0.33897954264730279</v>
      </c>
      <c r="D3890">
        <f t="shared" ca="1" si="1730"/>
        <v>0.99094360742007015</v>
      </c>
      <c r="E3890">
        <f t="shared" ca="1" si="1730"/>
        <v>0.33244704895176314</v>
      </c>
      <c r="F3890">
        <f t="shared" ca="1" si="1730"/>
        <v>0.88296321884770357</v>
      </c>
      <c r="G3890">
        <f t="shared" ca="1" si="1730"/>
        <v>0.93666278080080034</v>
      </c>
      <c r="H3890">
        <f t="shared" ca="1" si="1730"/>
        <v>0.34684456009668019</v>
      </c>
      <c r="I3890">
        <f t="shared" ca="1" si="1730"/>
        <v>0.75520357115974601</v>
      </c>
      <c r="J3890">
        <f t="shared" ca="1" si="1730"/>
        <v>0.85572714091538626</v>
      </c>
      <c r="K3890">
        <f t="shared" ca="1" si="1730"/>
        <v>0.38277682926835577</v>
      </c>
      <c r="L3890">
        <f t="shared" ca="1" si="1730"/>
        <v>0.89210621710974725</v>
      </c>
      <c r="M3890">
        <f t="shared" ca="1" si="1730"/>
        <v>4.5288682372701894E-2</v>
      </c>
      <c r="N3890">
        <f t="shared" ca="1" si="1730"/>
        <v>0.80372862623722663</v>
      </c>
      <c r="O3890">
        <f t="shared" ca="1" si="1730"/>
        <v>0.13131195891971559</v>
      </c>
      <c r="P3890">
        <f t="shared" ca="1" si="1730"/>
        <v>0.1362561068134448</v>
      </c>
      <c r="Q3890">
        <f t="shared" ca="1" si="1730"/>
        <v>0.85103246653009512</v>
      </c>
      <c r="R3890">
        <f t="shared" ca="1" si="1724"/>
        <v>0.41544112531248478</v>
      </c>
      <c r="S3890">
        <f t="shared" ca="1" si="1724"/>
        <v>0.61070342721718474</v>
      </c>
      <c r="T3890">
        <f t="shared" ca="1" si="1724"/>
        <v>0.6955896322657662</v>
      </c>
      <c r="U3890">
        <f t="shared" ca="1" si="1721"/>
        <v>11.326718654472694</v>
      </c>
      <c r="V3890" s="3">
        <f t="shared" ca="1" si="1701"/>
        <v>8.1463320466793665E-2</v>
      </c>
      <c r="W3890" s="3">
        <f t="shared" ca="1" si="1702"/>
        <v>2.9927426732140695E-2</v>
      </c>
      <c r="X3890" s="3">
        <f t="shared" ca="1" si="1703"/>
        <v>8.748726243224611E-2</v>
      </c>
      <c r="Y3890" s="3">
        <f t="shared" ca="1" si="1704"/>
        <v>2.9350693620388148E-2</v>
      </c>
      <c r="Z3890" s="3">
        <f t="shared" ca="1" si="1705"/>
        <v>7.7954017026726372E-2</v>
      </c>
      <c r="AA3890" s="3">
        <f t="shared" ca="1" si="1706"/>
        <v>8.2694980724265718E-2</v>
      </c>
      <c r="AB3890" s="3">
        <f t="shared" ca="1" si="1707"/>
        <v>3.0621804132101242E-2</v>
      </c>
      <c r="AC3890" s="3">
        <f t="shared" ca="1" si="1708"/>
        <v>6.6674523681360384E-2</v>
      </c>
      <c r="AD3890" s="3">
        <f t="shared" ca="1" si="1709"/>
        <v>7.5549430247168425E-2</v>
      </c>
      <c r="AE3890" s="3">
        <f t="shared" ca="1" si="1710"/>
        <v>3.3794150004529767E-2</v>
      </c>
      <c r="AF3890" s="3">
        <f t="shared" ca="1" si="1711"/>
        <v>7.8761223291925975E-2</v>
      </c>
      <c r="AG3890" s="3">
        <f t="shared" ca="1" si="1712"/>
        <v>3.9983938644770961E-3</v>
      </c>
      <c r="AH3890" s="3">
        <f t="shared" ca="1" si="1713"/>
        <v>7.0958646608552445E-2</v>
      </c>
      <c r="AI3890" s="3">
        <f t="shared" ca="1" si="1714"/>
        <v>1.1593115616751293E-2</v>
      </c>
      <c r="AJ3890" s="3">
        <f t="shared" ca="1" si="1715"/>
        <v>1.2029618724540314E-2</v>
      </c>
      <c r="AK3890" s="3">
        <f t="shared" ca="1" si="1716"/>
        <v>7.5134952362751542E-2</v>
      </c>
      <c r="AL3890" s="3">
        <f t="shared" ca="1" si="1717"/>
        <v>3.667797691332568E-2</v>
      </c>
      <c r="AM3890" s="3">
        <f t="shared" ca="1" si="1718"/>
        <v>5.3917065113648799E-2</v>
      </c>
      <c r="AN3890" s="3">
        <f t="shared" ca="1" si="1719"/>
        <v>6.141139843630633E-2</v>
      </c>
      <c r="AO3890" s="4">
        <f t="shared" ca="1" si="1720"/>
        <v>1</v>
      </c>
      <c r="AP3890" s="126" cm="1">
        <f t="array" aca="1" ref="AP3890" ca="1">SQRT(MMULT(V3890:AN3890,MMULT($D$49:$V$67,TRANSPOSE(V3890:AN3890))))</f>
        <v>1.0132259005226048E-2</v>
      </c>
      <c r="AQ3890" s="4" cm="1">
        <f t="array" aca="1" ref="AQ3890" ca="1">MMULT(V3890:AN3890,TRANSPOSE($C$75:$U$75))</f>
        <v>4.0325434742619196E-2</v>
      </c>
    </row>
    <row r="3891" spans="1:43" x14ac:dyDescent="0.3">
      <c r="A3891">
        <v>3777</v>
      </c>
      <c r="B3891">
        <f t="shared" ca="1" si="1730"/>
        <v>0.20308806400953439</v>
      </c>
      <c r="C3891">
        <f t="shared" ca="1" si="1730"/>
        <v>0.51596974906488391</v>
      </c>
      <c r="D3891">
        <f t="shared" ca="1" si="1730"/>
        <v>0.36225506483459535</v>
      </c>
      <c r="E3891">
        <f t="shared" ca="1" si="1730"/>
        <v>4.3307456700062419E-2</v>
      </c>
      <c r="F3891">
        <f t="shared" ca="1" si="1730"/>
        <v>0.48454782264975715</v>
      </c>
      <c r="G3891">
        <f t="shared" ca="1" si="1730"/>
        <v>0.55180879703462538</v>
      </c>
      <c r="H3891">
        <f t="shared" ca="1" si="1730"/>
        <v>0.7725710120143775</v>
      </c>
      <c r="I3891">
        <f t="shared" ca="1" si="1730"/>
        <v>0.39294488828594021</v>
      </c>
      <c r="J3891">
        <f t="shared" ca="1" si="1730"/>
        <v>8.7255671028697801E-2</v>
      </c>
      <c r="K3891">
        <f t="shared" ca="1" si="1730"/>
        <v>0.58353802622179252</v>
      </c>
      <c r="L3891">
        <f t="shared" ca="1" si="1730"/>
        <v>0.48774773188546239</v>
      </c>
      <c r="M3891">
        <f t="shared" ca="1" si="1730"/>
        <v>0.6721837580213802</v>
      </c>
      <c r="N3891">
        <f t="shared" ca="1" si="1730"/>
        <v>0.86387139745553532</v>
      </c>
      <c r="O3891">
        <f t="shared" ca="1" si="1730"/>
        <v>0.98120908984754829</v>
      </c>
      <c r="P3891">
        <f t="shared" ca="1" si="1730"/>
        <v>0.69704189393486016</v>
      </c>
      <c r="Q3891">
        <f t="shared" ca="1" si="1730"/>
        <v>0.85261494029240181</v>
      </c>
      <c r="R3891">
        <f t="shared" ca="1" si="1724"/>
        <v>0.90263836494833627</v>
      </c>
      <c r="S3891">
        <f t="shared" ca="1" si="1724"/>
        <v>0.81844876234297415</v>
      </c>
      <c r="T3891">
        <f t="shared" ca="1" si="1724"/>
        <v>0.34694396505106517</v>
      </c>
      <c r="U3891">
        <f t="shared" ca="1" si="1721"/>
        <v>10.619986455623831</v>
      </c>
      <c r="V3891" s="3">
        <f t="shared" ref="V3891:V3954" ca="1" si="1731">B3891/$U3891</f>
        <v>1.9123194258123442E-2</v>
      </c>
      <c r="W3891" s="3">
        <f t="shared" ref="W3891:W3954" ca="1" si="1732">C3891/$U3891</f>
        <v>4.8584784097502429E-2</v>
      </c>
      <c r="X3891" s="3">
        <f t="shared" ref="X3891:X3954" ca="1" si="1733">D3891/$U3891</f>
        <v>3.4110689909850368E-2</v>
      </c>
      <c r="Y3891" s="3">
        <f t="shared" ref="Y3891:Y3954" ca="1" si="1734">E3891/$U3891</f>
        <v>4.0779201443452767E-3</v>
      </c>
      <c r="Z3891" s="3">
        <f t="shared" ref="Z3891:Z3954" ca="1" si="1735">F3891/$U3891</f>
        <v>4.5626030190760183E-2</v>
      </c>
      <c r="AA3891" s="3">
        <f t="shared" ref="AA3891:AA3954" ca="1" si="1736">G3891/$U3891</f>
        <v>5.1959463351520012E-2</v>
      </c>
      <c r="AB3891" s="3">
        <f t="shared" ref="AB3891:AB3954" ca="1" si="1737">H3891/$U3891</f>
        <v>7.274689240354551E-2</v>
      </c>
      <c r="AC3891" s="3">
        <f t="shared" ref="AC3891:AC3954" ca="1" si="1738">I3891/$U3891</f>
        <v>3.7000507479729938E-2</v>
      </c>
      <c r="AD3891" s="3">
        <f t="shared" ref="AD3891:AD3954" ca="1" si="1739">J3891/$U3891</f>
        <v>8.2161753589140799E-3</v>
      </c>
      <c r="AE3891" s="3">
        <f t="shared" ref="AE3891:AE3954" ca="1" si="1740">K3891/$U3891</f>
        <v>5.4947153526055489E-2</v>
      </c>
      <c r="AF3891" s="3">
        <f t="shared" ref="AF3891:AF3954" ca="1" si="1741">L3891/$U3891</f>
        <v>4.592734029591674E-2</v>
      </c>
      <c r="AG3891" s="3">
        <f t="shared" ref="AG3891:AG3954" ca="1" si="1742">M3891/$U3891</f>
        <v>6.3294219896619944E-2</v>
      </c>
      <c r="AH3891" s="3">
        <f t="shared" ref="AH3891:AH3954" ca="1" si="1743">N3891/$U3891</f>
        <v>8.1343926479121906E-2</v>
      </c>
      <c r="AI3891" s="3">
        <f t="shared" ref="AI3891:AI3954" ca="1" si="1744">O3891/$U3891</f>
        <v>9.2392687499892948E-2</v>
      </c>
      <c r="AJ3891" s="3">
        <f t="shared" ref="AJ3891:AJ3954" ca="1" si="1745">P3891/$U3891</f>
        <v>6.5634913645839968E-2</v>
      </c>
      <c r="AK3891" s="3">
        <f t="shared" ref="AK3891:AK3954" ca="1" si="1746">Q3891/$U3891</f>
        <v>8.0283995074296746E-2</v>
      </c>
      <c r="AL3891" s="3">
        <f t="shared" ref="AL3891:AL3954" ca="1" si="1747">R3891/$U3891</f>
        <v>8.4994304721579247E-2</v>
      </c>
      <c r="AM3891" s="3">
        <f t="shared" ref="AM3891:AM3954" ca="1" si="1748">S3891/$U3891</f>
        <v>7.7066836738719502E-2</v>
      </c>
      <c r="AN3891" s="3">
        <f t="shared" ref="AN3891:AN3954" ca="1" si="1749">T3891/$U3891</f>
        <v>3.2668964927666216E-2</v>
      </c>
      <c r="AO3891" s="4">
        <f t="shared" ref="AO3891:AO3954" ca="1" si="1750">SUM(V3891:AN3891)</f>
        <v>0.99999999999999978</v>
      </c>
      <c r="AP3891" s="126" cm="1">
        <f t="array" aca="1" ref="AP3891" ca="1">SQRT(MMULT(V3891:AN3891,MMULT($D$49:$V$67,TRANSPOSE(V3891:AN3891))))</f>
        <v>6.6678213565838198E-3</v>
      </c>
      <c r="AQ3891" s="4" cm="1">
        <f t="array" aca="1" ref="AQ3891" ca="1">MMULT(V3891:AN3891,TRANSPOSE($C$75:$U$75))</f>
        <v>3.3940741318091071E-2</v>
      </c>
    </row>
    <row r="3892" spans="1:43" x14ac:dyDescent="0.3">
      <c r="A3892">
        <v>3778</v>
      </c>
      <c r="B3892">
        <f t="shared" ca="1" si="1730"/>
        <v>0.10345369230242929</v>
      </c>
      <c r="C3892">
        <f t="shared" ca="1" si="1730"/>
        <v>0.15401882692543034</v>
      </c>
      <c r="D3892">
        <f t="shared" ca="1" si="1730"/>
        <v>5.115283745431376E-2</v>
      </c>
      <c r="E3892">
        <f t="shared" ca="1" si="1730"/>
        <v>0.11001316837325248</v>
      </c>
      <c r="F3892">
        <f t="shared" ca="1" si="1730"/>
        <v>0.60181326578534877</v>
      </c>
      <c r="G3892">
        <f t="shared" ca="1" si="1730"/>
        <v>0.52422742740992245</v>
      </c>
      <c r="H3892">
        <f t="shared" ca="1" si="1730"/>
        <v>0.28246643663755966</v>
      </c>
      <c r="I3892">
        <f t="shared" ca="1" si="1730"/>
        <v>0.56950492929485463</v>
      </c>
      <c r="J3892">
        <f t="shared" ca="1" si="1730"/>
        <v>4.709465612622421E-3</v>
      </c>
      <c r="K3892">
        <f t="shared" ca="1" si="1730"/>
        <v>0.34993598419886063</v>
      </c>
      <c r="L3892">
        <f t="shared" ca="1" si="1730"/>
        <v>4.541329407470307E-2</v>
      </c>
      <c r="M3892">
        <f t="shared" ca="1" si="1730"/>
        <v>0.87161934277051623</v>
      </c>
      <c r="N3892">
        <f t="shared" ca="1" si="1730"/>
        <v>0.3594416093806615</v>
      </c>
      <c r="O3892">
        <f t="shared" ca="1" si="1730"/>
        <v>0.19927124023767739</v>
      </c>
      <c r="P3892">
        <f t="shared" ca="1" si="1730"/>
        <v>0.14710071250966505</v>
      </c>
      <c r="Q3892">
        <f t="shared" ca="1" si="1730"/>
        <v>7.0188125646566735E-2</v>
      </c>
      <c r="R3892">
        <f t="shared" ca="1" si="1724"/>
        <v>0.18355150638382978</v>
      </c>
      <c r="S3892">
        <f t="shared" ca="1" si="1724"/>
        <v>0.21378961945696184</v>
      </c>
      <c r="T3892">
        <f t="shared" ca="1" si="1724"/>
        <v>0.38235372684186408</v>
      </c>
      <c r="U3892">
        <f t="shared" ca="1" si="1721"/>
        <v>5.2240252112970404</v>
      </c>
      <c r="V3892" s="3">
        <f t="shared" ca="1" si="1731"/>
        <v>1.9803444301667798E-2</v>
      </c>
      <c r="W3892" s="3">
        <f t="shared" ca="1" si="1732"/>
        <v>2.9482787830418983E-2</v>
      </c>
      <c r="X3892" s="3">
        <f t="shared" ca="1" si="1733"/>
        <v>9.7918435278020691E-3</v>
      </c>
      <c r="Y3892" s="3">
        <f t="shared" ca="1" si="1734"/>
        <v>2.1059080675060141E-2</v>
      </c>
      <c r="Z3892" s="3">
        <f t="shared" ca="1" si="1735"/>
        <v>0.11520106458979518</v>
      </c>
      <c r="AA3892" s="3">
        <f t="shared" ca="1" si="1736"/>
        <v>0.10034932953161711</v>
      </c>
      <c r="AB3892" s="3">
        <f t="shared" ca="1" si="1737"/>
        <v>5.4070649587739612E-2</v>
      </c>
      <c r="AC3892" s="3">
        <f t="shared" ca="1" si="1738"/>
        <v>0.10901649709945711</v>
      </c>
      <c r="AD3892" s="3">
        <f t="shared" ca="1" si="1739"/>
        <v>9.015013178799605E-4</v>
      </c>
      <c r="AE3892" s="3">
        <f t="shared" ca="1" si="1740"/>
        <v>6.6985891155754443E-2</v>
      </c>
      <c r="AF3892" s="3">
        <f t="shared" ca="1" si="1741"/>
        <v>8.6931613531450944E-3</v>
      </c>
      <c r="AG3892" s="3">
        <f t="shared" ca="1" si="1742"/>
        <v>0.16684822670564933</v>
      </c>
      <c r="AH3892" s="3">
        <f t="shared" ca="1" si="1743"/>
        <v>6.8805489032358252E-2</v>
      </c>
      <c r="AI3892" s="3">
        <f t="shared" ca="1" si="1744"/>
        <v>3.8145152861580774E-2</v>
      </c>
      <c r="AJ3892" s="3">
        <f t="shared" ca="1" si="1745"/>
        <v>2.8158499731501554E-2</v>
      </c>
      <c r="AK3892" s="3">
        <f t="shared" ca="1" si="1746"/>
        <v>1.3435640680826685E-2</v>
      </c>
      <c r="AL3892" s="3">
        <f t="shared" ca="1" si="1747"/>
        <v>3.5136029969169487E-2</v>
      </c>
      <c r="AM3892" s="3">
        <f t="shared" ca="1" si="1748"/>
        <v>4.0924308518771747E-2</v>
      </c>
      <c r="AN3892" s="3">
        <f t="shared" ca="1" si="1749"/>
        <v>7.319140152980462E-2</v>
      </c>
      <c r="AO3892" s="4">
        <f t="shared" ca="1" si="1750"/>
        <v>1</v>
      </c>
      <c r="AP3892" s="126" cm="1">
        <f t="array" aca="1" ref="AP3892" ca="1">SQRT(MMULT(V3892:AN3892,MMULT($D$49:$V$67,TRANSPOSE(V3892:AN3892))))</f>
        <v>6.3459872417177213E-3</v>
      </c>
      <c r="AQ3892" s="4" cm="1">
        <f t="array" aca="1" ref="AQ3892" ca="1">MMULT(V3892:AN3892,TRANSPOSE($C$75:$U$75))</f>
        <v>3.4797628622628446E-2</v>
      </c>
    </row>
    <row r="3893" spans="1:43" x14ac:dyDescent="0.3">
      <c r="A3893">
        <v>3779</v>
      </c>
      <c r="B3893">
        <f t="shared" ca="1" si="1730"/>
        <v>0.89277249063921349</v>
      </c>
      <c r="C3893">
        <f t="shared" ca="1" si="1730"/>
        <v>0.48922955300371207</v>
      </c>
      <c r="D3893">
        <f t="shared" ca="1" si="1730"/>
        <v>0.45329974976192733</v>
      </c>
      <c r="E3893">
        <f t="shared" ca="1" si="1730"/>
        <v>0.46818380562560491</v>
      </c>
      <c r="F3893">
        <f t="shared" ca="1" si="1730"/>
        <v>0.27097545192292594</v>
      </c>
      <c r="G3893">
        <f t="shared" ca="1" si="1730"/>
        <v>0.20060527627113367</v>
      </c>
      <c r="H3893">
        <f t="shared" ca="1" si="1730"/>
        <v>0.77654396279011217</v>
      </c>
      <c r="I3893">
        <f t="shared" ca="1" si="1730"/>
        <v>0.61481551282904878</v>
      </c>
      <c r="J3893">
        <f t="shared" ca="1" si="1730"/>
        <v>4.547166533791136E-2</v>
      </c>
      <c r="K3893">
        <f t="shared" ca="1" si="1730"/>
        <v>0.73001108941464354</v>
      </c>
      <c r="L3893">
        <f t="shared" ca="1" si="1730"/>
        <v>0.64327101680246279</v>
      </c>
      <c r="M3893">
        <f t="shared" ca="1" si="1730"/>
        <v>0.54389903602263934</v>
      </c>
      <c r="N3893">
        <f t="shared" ca="1" si="1730"/>
        <v>0.39929165196429872</v>
      </c>
      <c r="O3893">
        <f t="shared" ca="1" si="1730"/>
        <v>0.26481358448798586</v>
      </c>
      <c r="P3893">
        <f t="shared" ca="1" si="1730"/>
        <v>0.85343810743308446</v>
      </c>
      <c r="Q3893">
        <f t="shared" ca="1" si="1730"/>
        <v>0.43341117619851344</v>
      </c>
      <c r="R3893">
        <f t="shared" ca="1" si="1724"/>
        <v>0.36278312918456712</v>
      </c>
      <c r="S3893">
        <f t="shared" ca="1" si="1724"/>
        <v>0.40170759813484136</v>
      </c>
      <c r="T3893">
        <f t="shared" ca="1" si="1724"/>
        <v>0.45099841835565935</v>
      </c>
      <c r="U3893">
        <f t="shared" ca="1" si="1721"/>
        <v>9.2955222761802876</v>
      </c>
      <c r="V3893" s="3">
        <f t="shared" ca="1" si="1731"/>
        <v>9.6043284509891053E-2</v>
      </c>
      <c r="W3893" s="3">
        <f t="shared" ca="1" si="1732"/>
        <v>5.2630668666930037E-2</v>
      </c>
      <c r="X3893" s="3">
        <f t="shared" ca="1" si="1733"/>
        <v>4.876538792484042E-2</v>
      </c>
      <c r="Y3893" s="3">
        <f t="shared" ca="1" si="1734"/>
        <v>5.0366594981470024E-2</v>
      </c>
      <c r="Z3893" s="3">
        <f t="shared" ca="1" si="1735"/>
        <v>2.9151180952715124E-2</v>
      </c>
      <c r="AA3893" s="3">
        <f t="shared" ca="1" si="1736"/>
        <v>2.1580850468744861E-2</v>
      </c>
      <c r="AB3893" s="3">
        <f t="shared" ca="1" si="1737"/>
        <v>8.3539573110378185E-2</v>
      </c>
      <c r="AC3893" s="3">
        <f t="shared" ca="1" si="1738"/>
        <v>6.6141040230144929E-2</v>
      </c>
      <c r="AD3893" s="3">
        <f t="shared" ca="1" si="1739"/>
        <v>4.8917816543167444E-3</v>
      </c>
      <c r="AE3893" s="3">
        <f t="shared" ca="1" si="1740"/>
        <v>7.8533628098045871E-2</v>
      </c>
      <c r="AF3893" s="3">
        <f t="shared" ca="1" si="1741"/>
        <v>6.9202245736190673E-2</v>
      </c>
      <c r="AG3893" s="3">
        <f t="shared" ca="1" si="1742"/>
        <v>5.8511939390041255E-2</v>
      </c>
      <c r="AH3893" s="3">
        <f t="shared" ca="1" si="1743"/>
        <v>4.2955268149642421E-2</v>
      </c>
      <c r="AI3893" s="3">
        <f t="shared" ca="1" si="1744"/>
        <v>2.8488295398588725E-2</v>
      </c>
      <c r="AJ3893" s="3">
        <f t="shared" ca="1" si="1745"/>
        <v>9.1811743555282932E-2</v>
      </c>
      <c r="AK3893" s="3">
        <f t="shared" ca="1" si="1746"/>
        <v>4.6625801468856316E-2</v>
      </c>
      <c r="AL3893" s="3">
        <f t="shared" ca="1" si="1747"/>
        <v>3.9027729524590181E-2</v>
      </c>
      <c r="AM3893" s="3">
        <f t="shared" ca="1" si="1748"/>
        <v>4.321517244536268E-2</v>
      </c>
      <c r="AN3893" s="3">
        <f t="shared" ca="1" si="1749"/>
        <v>4.8517813733967345E-2</v>
      </c>
      <c r="AO3893" s="4">
        <f t="shared" ca="1" si="1750"/>
        <v>0.99999999999999989</v>
      </c>
      <c r="AP3893" s="126" cm="1">
        <f t="array" aca="1" ref="AP3893" ca="1">SQRT(MMULT(V3893:AN3893,MMULT($D$49:$V$67,TRANSPOSE(V3893:AN3893))))</f>
        <v>1.1192067088433288E-2</v>
      </c>
      <c r="AQ3893" s="4" cm="1">
        <f t="array" aca="1" ref="AQ3893" ca="1">MMULT(V3893:AN3893,TRANSPOSE($C$75:$U$75))</f>
        <v>4.8015042530091555E-2</v>
      </c>
    </row>
    <row r="3894" spans="1:43" x14ac:dyDescent="0.3">
      <c r="A3894">
        <v>3780</v>
      </c>
      <c r="B3894">
        <f t="shared" ca="1" si="1730"/>
        <v>0.74152675133140689</v>
      </c>
      <c r="C3894">
        <f t="shared" ca="1" si="1730"/>
        <v>0.31216968150583579</v>
      </c>
      <c r="D3894">
        <f t="shared" ca="1" si="1730"/>
        <v>0.17836894611396337</v>
      </c>
      <c r="E3894">
        <f t="shared" ca="1" si="1730"/>
        <v>0.86102077605572835</v>
      </c>
      <c r="F3894">
        <f t="shared" ca="1" si="1730"/>
        <v>0.64501643306958212</v>
      </c>
      <c r="G3894">
        <f t="shared" ca="1" si="1730"/>
        <v>0.85719099209865945</v>
      </c>
      <c r="H3894">
        <f t="shared" ca="1" si="1730"/>
        <v>0.5635102231807021</v>
      </c>
      <c r="I3894">
        <f t="shared" ca="1" si="1730"/>
        <v>0.27656868570388193</v>
      </c>
      <c r="J3894">
        <f t="shared" ca="1" si="1730"/>
        <v>0.65697161876521748</v>
      </c>
      <c r="K3894">
        <f t="shared" ca="1" si="1730"/>
        <v>0.24678645517501629</v>
      </c>
      <c r="L3894">
        <f t="shared" ca="1" si="1730"/>
        <v>0.55488457386433576</v>
      </c>
      <c r="M3894">
        <f t="shared" ca="1" si="1730"/>
        <v>0.53225448197542802</v>
      </c>
      <c r="N3894">
        <f t="shared" ca="1" si="1730"/>
        <v>0.48371613025925797</v>
      </c>
      <c r="O3894">
        <f t="shared" ca="1" si="1730"/>
        <v>0.43071366039061665</v>
      </c>
      <c r="P3894">
        <f t="shared" ca="1" si="1730"/>
        <v>0.25769355836715302</v>
      </c>
      <c r="Q3894">
        <f t="shared" ca="1" si="1730"/>
        <v>0.16189929518672375</v>
      </c>
      <c r="R3894">
        <f t="shared" ca="1" si="1724"/>
        <v>0.61297094346681913</v>
      </c>
      <c r="S3894">
        <f t="shared" ca="1" si="1724"/>
        <v>0.51432270229348076</v>
      </c>
      <c r="T3894">
        <f t="shared" ca="1" si="1724"/>
        <v>0.43359548398361436</v>
      </c>
      <c r="U3894">
        <f t="shared" ca="1" si="1721"/>
        <v>9.3211813927874232</v>
      </c>
      <c r="V3894" s="3">
        <f t="shared" ca="1" si="1731"/>
        <v>7.9552872118247589E-2</v>
      </c>
      <c r="W3894" s="3">
        <f t="shared" ca="1" si="1732"/>
        <v>3.3490355819852144E-2</v>
      </c>
      <c r="X3894" s="3">
        <f t="shared" ca="1" si="1733"/>
        <v>1.913587329734644E-2</v>
      </c>
      <c r="Y3894" s="3">
        <f t="shared" ca="1" si="1734"/>
        <v>9.2372494405266278E-2</v>
      </c>
      <c r="Z3894" s="3">
        <f t="shared" ca="1" si="1735"/>
        <v>6.9199000200627483E-2</v>
      </c>
      <c r="AA3894" s="3">
        <f t="shared" ca="1" si="1736"/>
        <v>9.1961625461118024E-2</v>
      </c>
      <c r="AB3894" s="3">
        <f t="shared" ca="1" si="1737"/>
        <v>6.0454807114550632E-2</v>
      </c>
      <c r="AC3894" s="3">
        <f t="shared" ca="1" si="1738"/>
        <v>2.9670990623343756E-2</v>
      </c>
      <c r="AD3894" s="3">
        <f t="shared" ca="1" si="1739"/>
        <v>7.0481582868194295E-2</v>
      </c>
      <c r="AE3894" s="3">
        <f t="shared" ca="1" si="1740"/>
        <v>2.6475877335245895E-2</v>
      </c>
      <c r="AF3894" s="3">
        <f t="shared" ca="1" si="1741"/>
        <v>5.9529425561195101E-2</v>
      </c>
      <c r="AG3894" s="3">
        <f t="shared" ca="1" si="1742"/>
        <v>5.7101611860839632E-2</v>
      </c>
      <c r="AH3894" s="3">
        <f t="shared" ca="1" si="1743"/>
        <v>5.1894294282648502E-2</v>
      </c>
      <c r="AI3894" s="3">
        <f t="shared" ca="1" si="1744"/>
        <v>4.6208054777680412E-2</v>
      </c>
      <c r="AJ3894" s="3">
        <f t="shared" ca="1" si="1745"/>
        <v>2.7646019051464018E-2</v>
      </c>
      <c r="AK3894" s="3">
        <f t="shared" ca="1" si="1746"/>
        <v>1.7368967340556075E-2</v>
      </c>
      <c r="AL3894" s="3">
        <f t="shared" ca="1" si="1747"/>
        <v>6.5761078734196288E-2</v>
      </c>
      <c r="AM3894" s="3">
        <f t="shared" ca="1" si="1748"/>
        <v>5.5177845019887199E-2</v>
      </c>
      <c r="AN3894" s="3">
        <f t="shared" ca="1" si="1749"/>
        <v>4.6517224127740224E-2</v>
      </c>
      <c r="AO3894" s="4">
        <f t="shared" ca="1" si="1750"/>
        <v>0.99999999999999989</v>
      </c>
      <c r="AP3894" s="126" cm="1">
        <f t="array" aca="1" ref="AP3894" ca="1">SQRT(MMULT(V3894:AN3894,MMULT($D$49:$V$67,TRANSPOSE(V3894:AN3894))))</f>
        <v>1.0787952978428742E-2</v>
      </c>
      <c r="AQ3894" s="4" cm="1">
        <f t="array" aca="1" ref="AQ3894" ca="1">MMULT(V3894:AN3894,TRANSPOSE($C$75:$U$75))</f>
        <v>4.0761424150459274E-2</v>
      </c>
    </row>
    <row r="3895" spans="1:43" x14ac:dyDescent="0.3">
      <c r="A3895">
        <v>3781</v>
      </c>
      <c r="B3895">
        <f t="shared" ca="1" si="1730"/>
        <v>0.98484446558512573</v>
      </c>
      <c r="C3895">
        <f t="shared" ca="1" si="1730"/>
        <v>9.006407019806606E-2</v>
      </c>
      <c r="D3895">
        <f t="shared" ca="1" si="1730"/>
        <v>0.47293056848847859</v>
      </c>
      <c r="E3895">
        <f t="shared" ca="1" si="1730"/>
        <v>0.66819678434928431</v>
      </c>
      <c r="F3895">
        <f t="shared" ca="1" si="1730"/>
        <v>0.16196113478397345</v>
      </c>
      <c r="G3895">
        <f t="shared" ca="1" si="1730"/>
        <v>0.17751276595106702</v>
      </c>
      <c r="H3895">
        <f t="shared" ca="1" si="1730"/>
        <v>0.21392598834727816</v>
      </c>
      <c r="I3895">
        <f t="shared" ca="1" si="1730"/>
        <v>0.59091310317707035</v>
      </c>
      <c r="J3895">
        <f t="shared" ca="1" si="1730"/>
        <v>0.99274333514501434</v>
      </c>
      <c r="K3895">
        <f t="shared" ca="1" si="1730"/>
        <v>0.58158919387056196</v>
      </c>
      <c r="L3895">
        <f t="shared" ca="1" si="1730"/>
        <v>0.71182695309166721</v>
      </c>
      <c r="M3895">
        <f t="shared" ca="1" si="1730"/>
        <v>0.49095034279734007</v>
      </c>
      <c r="N3895">
        <f t="shared" ca="1" si="1730"/>
        <v>0.1987035794180696</v>
      </c>
      <c r="O3895">
        <f t="shared" ca="1" si="1730"/>
        <v>0.38802346979917113</v>
      </c>
      <c r="P3895">
        <f t="shared" ca="1" si="1730"/>
        <v>0.83416127341836832</v>
      </c>
      <c r="Q3895">
        <f t="shared" ca="1" si="1730"/>
        <v>4.3663060307035373E-3</v>
      </c>
      <c r="R3895">
        <f t="shared" ca="1" si="1724"/>
        <v>0.43314637588444083</v>
      </c>
      <c r="S3895">
        <f t="shared" ca="1" si="1724"/>
        <v>0.18926328337219855</v>
      </c>
      <c r="T3895">
        <f t="shared" ca="1" si="1724"/>
        <v>0.51663970338287113</v>
      </c>
      <c r="U3895">
        <f t="shared" ref="U3895:U3958" ca="1" si="1751">SUM(B3895:T3895)</f>
        <v>8.7017626970907518</v>
      </c>
      <c r="V3895" s="3">
        <f t="shared" ca="1" si="1731"/>
        <v>0.11317758250456397</v>
      </c>
      <c r="W3895" s="3">
        <f t="shared" ca="1" si="1732"/>
        <v>1.0350094955838897E-2</v>
      </c>
      <c r="X3895" s="3">
        <f t="shared" ca="1" si="1733"/>
        <v>5.4348823905137379E-2</v>
      </c>
      <c r="Y3895" s="3">
        <f t="shared" ca="1" si="1734"/>
        <v>7.6788670021153485E-2</v>
      </c>
      <c r="Z3895" s="3">
        <f t="shared" ca="1" si="1735"/>
        <v>1.8612451341395657E-2</v>
      </c>
      <c r="AA3895" s="3">
        <f t="shared" ca="1" si="1736"/>
        <v>2.0399633054853889E-2</v>
      </c>
      <c r="AB3895" s="3">
        <f t="shared" ca="1" si="1737"/>
        <v>2.4584213083493962E-2</v>
      </c>
      <c r="AC3895" s="3">
        <f t="shared" ca="1" si="1738"/>
        <v>6.790728772397224E-2</v>
      </c>
      <c r="AD3895" s="3">
        <f t="shared" ca="1" si="1739"/>
        <v>0.11408531463135818</v>
      </c>
      <c r="AE3895" s="3">
        <f t="shared" ca="1" si="1740"/>
        <v>6.6835791105289949E-2</v>
      </c>
      <c r="AF3895" s="3">
        <f t="shared" ca="1" si="1741"/>
        <v>8.1802616075666065E-2</v>
      </c>
      <c r="AG3895" s="3">
        <f t="shared" ca="1" si="1742"/>
        <v>5.6419642765192714E-2</v>
      </c>
      <c r="AH3895" s="3">
        <f t="shared" ca="1" si="1743"/>
        <v>2.2834865341076458E-2</v>
      </c>
      <c r="AI3895" s="3">
        <f t="shared" ca="1" si="1744"/>
        <v>4.4591364221975217E-2</v>
      </c>
      <c r="AJ3895" s="3">
        <f t="shared" ca="1" si="1745"/>
        <v>9.5861183814774945E-2</v>
      </c>
      <c r="AK3895" s="3">
        <f t="shared" ca="1" si="1746"/>
        <v>5.0177259282918835E-4</v>
      </c>
      <c r="AL3895" s="3">
        <f t="shared" ca="1" si="1747"/>
        <v>4.9776854525032506E-2</v>
      </c>
      <c r="AM3895" s="3">
        <f t="shared" ca="1" si="1748"/>
        <v>2.1749993646169492E-2</v>
      </c>
      <c r="AN3895" s="3">
        <f t="shared" ca="1" si="1749"/>
        <v>5.9371844690225641E-2</v>
      </c>
      <c r="AO3895" s="4">
        <f t="shared" ca="1" si="1750"/>
        <v>0.99999999999999989</v>
      </c>
      <c r="AP3895" s="126" cm="1">
        <f t="array" aca="1" ref="AP3895" ca="1">SQRT(MMULT(V3895:AN3895,MMULT($D$49:$V$67,TRANSPOSE(V3895:AN3895))))</f>
        <v>9.9576623966993062E-3</v>
      </c>
      <c r="AQ3895" s="4" cm="1">
        <f t="array" aca="1" ref="AQ3895" ca="1">MMULT(V3895:AN3895,TRANSPOSE($C$75:$U$75))</f>
        <v>4.7306009322541011E-2</v>
      </c>
    </row>
    <row r="3896" spans="1:43" x14ac:dyDescent="0.3">
      <c r="A3896">
        <v>3782</v>
      </c>
      <c r="B3896">
        <f t="shared" ca="1" si="1730"/>
        <v>0.87470763038975252</v>
      </c>
      <c r="C3896">
        <f t="shared" ca="1" si="1730"/>
        <v>0.99983394472326681</v>
      </c>
      <c r="D3896">
        <f t="shared" ca="1" si="1730"/>
        <v>0.54632149687282761</v>
      </c>
      <c r="E3896">
        <f t="shared" ca="1" si="1730"/>
        <v>0.51981437735779634</v>
      </c>
      <c r="F3896">
        <f t="shared" ca="1" si="1730"/>
        <v>0.43735078776486824</v>
      </c>
      <c r="G3896">
        <f t="shared" ca="1" si="1730"/>
        <v>0.40931658759056233</v>
      </c>
      <c r="H3896">
        <f t="shared" ca="1" si="1730"/>
        <v>3.3401430283597877E-2</v>
      </c>
      <c r="I3896">
        <f t="shared" ca="1" si="1730"/>
        <v>0.54599564683373636</v>
      </c>
      <c r="J3896">
        <f t="shared" ca="1" si="1730"/>
        <v>6.115306519837771E-2</v>
      </c>
      <c r="K3896">
        <f t="shared" ca="1" si="1730"/>
        <v>0.14744914150500565</v>
      </c>
      <c r="L3896">
        <f t="shared" ca="1" si="1730"/>
        <v>0.6439099832154529</v>
      </c>
      <c r="M3896">
        <f t="shared" ca="1" si="1730"/>
        <v>0.99976714473658046</v>
      </c>
      <c r="N3896">
        <f t="shared" ca="1" si="1730"/>
        <v>0.91326346822796256</v>
      </c>
      <c r="O3896">
        <f t="shared" ca="1" si="1730"/>
        <v>0.54440621594989835</v>
      </c>
      <c r="P3896">
        <f t="shared" ca="1" si="1730"/>
        <v>0.61629463148901709</v>
      </c>
      <c r="Q3896">
        <f t="shared" ca="1" si="1730"/>
        <v>0.77333414043991</v>
      </c>
      <c r="R3896">
        <f t="shared" ca="1" si="1724"/>
        <v>0.46200944570943414</v>
      </c>
      <c r="S3896">
        <f t="shared" ca="1" si="1724"/>
        <v>0.13723689096060376</v>
      </c>
      <c r="T3896">
        <f t="shared" ca="1" si="1724"/>
        <v>0.30774695075139502</v>
      </c>
      <c r="U3896">
        <f t="shared" ca="1" si="1751"/>
        <v>9.9733129800000473</v>
      </c>
      <c r="V3896" s="3">
        <f t="shared" ca="1" si="1731"/>
        <v>8.7704821070374986E-2</v>
      </c>
      <c r="W3896" s="3">
        <f t="shared" ca="1" si="1732"/>
        <v>0.10025093434130472</v>
      </c>
      <c r="X3896" s="3">
        <f t="shared" ca="1" si="1733"/>
        <v>5.4778336744108175E-2</v>
      </c>
      <c r="Y3896" s="3">
        <f t="shared" ca="1" si="1734"/>
        <v>5.2120531903511354E-2</v>
      </c>
      <c r="Z3896" s="3">
        <f t="shared" ca="1" si="1735"/>
        <v>4.3852106982093943E-2</v>
      </c>
      <c r="AA3896" s="3">
        <f t="shared" ca="1" si="1736"/>
        <v>4.1041185452756181E-2</v>
      </c>
      <c r="AB3896" s="3">
        <f t="shared" ca="1" si="1737"/>
        <v>3.3490807267935272E-3</v>
      </c>
      <c r="AC3896" s="3">
        <f t="shared" ca="1" si="1738"/>
        <v>5.4745664547843534E-2</v>
      </c>
      <c r="AD3896" s="3">
        <f t="shared" ca="1" si="1739"/>
        <v>6.1316701201507284E-3</v>
      </c>
      <c r="AE3896" s="3">
        <f t="shared" ca="1" si="1740"/>
        <v>1.4784369226223256E-2</v>
      </c>
      <c r="AF3896" s="3">
        <f t="shared" ca="1" si="1741"/>
        <v>6.4563298525446441E-2</v>
      </c>
      <c r="AG3896" s="3">
        <f t="shared" ca="1" si="1742"/>
        <v>0.10024423646800822</v>
      </c>
      <c r="AH3896" s="3">
        <f t="shared" ca="1" si="1743"/>
        <v>9.1570721791181392E-2</v>
      </c>
      <c r="AI3896" s="3">
        <f t="shared" ca="1" si="1744"/>
        <v>5.458629615270489E-2</v>
      </c>
      <c r="AJ3896" s="3">
        <f t="shared" ca="1" si="1745"/>
        <v>6.1794373918165571E-2</v>
      </c>
      <c r="AK3896" s="3">
        <f t="shared" ca="1" si="1746"/>
        <v>7.7540346120763812E-2</v>
      </c>
      <c r="AL3896" s="3">
        <f t="shared" ca="1" si="1747"/>
        <v>4.6324571046343715E-2</v>
      </c>
      <c r="AM3896" s="3">
        <f t="shared" ca="1" si="1748"/>
        <v>1.3760411533841497E-2</v>
      </c>
      <c r="AN3896" s="3">
        <f t="shared" ca="1" si="1749"/>
        <v>3.0857043328383901E-2</v>
      </c>
      <c r="AO3896" s="4">
        <f t="shared" ca="1" si="1750"/>
        <v>0.99999999999999978</v>
      </c>
      <c r="AP3896" s="126" cm="1">
        <f t="array" aca="1" ref="AP3896" ca="1">SQRT(MMULT(V3896:AN3896,MMULT($D$49:$V$67,TRANSPOSE(V3896:AN3896))))</f>
        <v>1.0451559407249849E-2</v>
      </c>
      <c r="AQ3896" s="4" cm="1">
        <f t="array" aca="1" ref="AQ3896" ca="1">MMULT(V3896:AN3896,TRANSPOSE($C$75:$U$75))</f>
        <v>4.315935662766815E-2</v>
      </c>
    </row>
    <row r="3897" spans="1:43" x14ac:dyDescent="0.3">
      <c r="A3897">
        <v>3783</v>
      </c>
      <c r="B3897">
        <f t="shared" ca="1" si="1730"/>
        <v>0.22724200404297257</v>
      </c>
      <c r="C3897">
        <f t="shared" ca="1" si="1730"/>
        <v>0.55093983370764776</v>
      </c>
      <c r="D3897">
        <f t="shared" ca="1" si="1730"/>
        <v>0.17098240433912737</v>
      </c>
      <c r="E3897">
        <f t="shared" ca="1" si="1730"/>
        <v>4.1369883843942135E-2</v>
      </c>
      <c r="F3897">
        <f t="shared" ca="1" si="1730"/>
        <v>0.47869187185792339</v>
      </c>
      <c r="G3897">
        <f t="shared" ca="1" si="1730"/>
        <v>0.49483176536701012</v>
      </c>
      <c r="H3897">
        <f t="shared" ca="1" si="1730"/>
        <v>5.0349223681250388E-2</v>
      </c>
      <c r="I3897">
        <f t="shared" ca="1" si="1730"/>
        <v>0.82090512246029879</v>
      </c>
      <c r="J3897">
        <f t="shared" ca="1" si="1730"/>
        <v>0.36639856613233845</v>
      </c>
      <c r="K3897">
        <f t="shared" ca="1" si="1730"/>
        <v>0.78531155202328051</v>
      </c>
      <c r="L3897">
        <f t="shared" ca="1" si="1730"/>
        <v>0.92284235877036169</v>
      </c>
      <c r="M3897">
        <f t="shared" ca="1" si="1730"/>
        <v>0.81053085991941765</v>
      </c>
      <c r="N3897">
        <f t="shared" ca="1" si="1730"/>
        <v>0.5475535338214873</v>
      </c>
      <c r="O3897">
        <f t="shared" ca="1" si="1730"/>
        <v>9.7448396645698376E-2</v>
      </c>
      <c r="P3897">
        <f t="shared" ca="1" si="1730"/>
        <v>0.74342237069462291</v>
      </c>
      <c r="Q3897">
        <f t="shared" ca="1" si="1730"/>
        <v>0.84710768591001995</v>
      </c>
      <c r="R3897">
        <f t="shared" ca="1" si="1724"/>
        <v>0.28251080527119832</v>
      </c>
      <c r="S3897">
        <f t="shared" ca="1" si="1724"/>
        <v>0.97604199874445463</v>
      </c>
      <c r="T3897">
        <f t="shared" ca="1" si="1724"/>
        <v>0.77062554206593703</v>
      </c>
      <c r="U3897">
        <f t="shared" ca="1" si="1751"/>
        <v>9.9851057792989906</v>
      </c>
      <c r="V3897" s="3">
        <f t="shared" ca="1" si="1731"/>
        <v>2.2758096815968454E-2</v>
      </c>
      <c r="W3897" s="3">
        <f t="shared" ca="1" si="1732"/>
        <v>5.5176163967120911E-2</v>
      </c>
      <c r="X3897" s="3">
        <f t="shared" ca="1" si="1733"/>
        <v>1.7123744917515664E-2</v>
      </c>
      <c r="Y3897" s="3">
        <f t="shared" ca="1" si="1734"/>
        <v>4.1431592972915434E-3</v>
      </c>
      <c r="Z3897" s="3">
        <f t="shared" ca="1" si="1735"/>
        <v>4.794059096002188E-2</v>
      </c>
      <c r="AA3897" s="3">
        <f t="shared" ca="1" si="1736"/>
        <v>4.9556987808070073E-2</v>
      </c>
      <c r="AB3897" s="3">
        <f t="shared" ca="1" si="1737"/>
        <v>5.0424326786436087E-3</v>
      </c>
      <c r="AC3897" s="3">
        <f t="shared" ca="1" si="1738"/>
        <v>8.2212962046149779E-2</v>
      </c>
      <c r="AD3897" s="3">
        <f t="shared" ca="1" si="1739"/>
        <v>3.6694510226616912E-2</v>
      </c>
      <c r="AE3897" s="3">
        <f t="shared" ca="1" si="1740"/>
        <v>7.8648295709733959E-2</v>
      </c>
      <c r="AF3897" s="3">
        <f t="shared" ca="1" si="1741"/>
        <v>9.2421891081373234E-2</v>
      </c>
      <c r="AG3897" s="3">
        <f t="shared" ca="1" si="1742"/>
        <v>8.1173988321666168E-2</v>
      </c>
      <c r="AH3897" s="3">
        <f t="shared" ca="1" si="1743"/>
        <v>5.4837028863196337E-2</v>
      </c>
      <c r="AI3897" s="3">
        <f t="shared" ca="1" si="1744"/>
        <v>9.7593754938207367E-3</v>
      </c>
      <c r="AJ3897" s="3">
        <f t="shared" ca="1" si="1745"/>
        <v>7.4453129203285742E-2</v>
      </c>
      <c r="AK3897" s="3">
        <f t="shared" ca="1" si="1746"/>
        <v>8.4837126880141236E-2</v>
      </c>
      <c r="AL3897" s="3">
        <f t="shared" ca="1" si="1747"/>
        <v>2.8293221075023217E-2</v>
      </c>
      <c r="AM3897" s="3">
        <f t="shared" ca="1" si="1748"/>
        <v>9.7749790569867975E-2</v>
      </c>
      <c r="AN3897" s="3">
        <f t="shared" ca="1" si="1749"/>
        <v>7.7177504084492449E-2</v>
      </c>
      <c r="AO3897" s="4">
        <f t="shared" ca="1" si="1750"/>
        <v>0.99999999999999978</v>
      </c>
      <c r="AP3897" s="126" cm="1">
        <f t="array" aca="1" ref="AP3897" ca="1">SQRT(MMULT(V3897:AN3897,MMULT($D$49:$V$67,TRANSPOSE(V3897:AN3897))))</f>
        <v>4.3396894818521154E-3</v>
      </c>
      <c r="AQ3897" s="4" cm="1">
        <f t="array" aca="1" ref="AQ3897" ca="1">MMULT(V3897:AN3897,TRANSPOSE($C$75:$U$75))</f>
        <v>3.803003314826206E-2</v>
      </c>
    </row>
    <row r="3898" spans="1:43" x14ac:dyDescent="0.3">
      <c r="A3898">
        <v>3784</v>
      </c>
      <c r="B3898">
        <f t="shared" ca="1" si="1730"/>
        <v>0.13463321419201901</v>
      </c>
      <c r="C3898">
        <f t="shared" ca="1" si="1730"/>
        <v>0.50558443388422025</v>
      </c>
      <c r="D3898">
        <f t="shared" ca="1" si="1730"/>
        <v>0.13112614290907054</v>
      </c>
      <c r="E3898">
        <f t="shared" ca="1" si="1730"/>
        <v>0.46782135717225137</v>
      </c>
      <c r="F3898">
        <f t="shared" ca="1" si="1730"/>
        <v>0.24478874169588338</v>
      </c>
      <c r="G3898">
        <f t="shared" ca="1" si="1730"/>
        <v>0.81941642711280926</v>
      </c>
      <c r="H3898">
        <f t="shared" ca="1" si="1730"/>
        <v>0.89453693485654351</v>
      </c>
      <c r="I3898">
        <f t="shared" ca="1" si="1730"/>
        <v>0.6537358905461661</v>
      </c>
      <c r="J3898">
        <f t="shared" ca="1" si="1730"/>
        <v>0.24671979295811275</v>
      </c>
      <c r="K3898">
        <f t="shared" ca="1" si="1730"/>
        <v>0.39217079357787876</v>
      </c>
      <c r="L3898">
        <f t="shared" ca="1" si="1730"/>
        <v>8.0788647868244023E-2</v>
      </c>
      <c r="M3898">
        <f t="shared" ca="1" si="1730"/>
        <v>0.59200483965906925</v>
      </c>
      <c r="N3898">
        <f t="shared" ca="1" si="1730"/>
        <v>0.639409256175129</v>
      </c>
      <c r="O3898">
        <f t="shared" ca="1" si="1730"/>
        <v>0.93863560761314579</v>
      </c>
      <c r="P3898">
        <f t="shared" ca="1" si="1730"/>
        <v>0.53102381193543591</v>
      </c>
      <c r="Q3898">
        <f t="shared" ca="1" si="1730"/>
        <v>0.17490997064760927</v>
      </c>
      <c r="R3898">
        <f t="shared" ca="1" si="1724"/>
        <v>5.6759646000002273E-2</v>
      </c>
      <c r="S3898">
        <f t="shared" ca="1" si="1724"/>
        <v>0.54040328894579059</v>
      </c>
      <c r="T3898">
        <f t="shared" ca="1" si="1724"/>
        <v>0.10606725996932165</v>
      </c>
      <c r="U3898">
        <f t="shared" ca="1" si="1751"/>
        <v>8.1505360577187034</v>
      </c>
      <c r="V3898" s="3">
        <f t="shared" ca="1" si="1731"/>
        <v>1.6518326308674992E-2</v>
      </c>
      <c r="W3898" s="3">
        <f t="shared" ca="1" si="1732"/>
        <v>6.2030819850851744E-2</v>
      </c>
      <c r="X3898" s="3">
        <f t="shared" ca="1" si="1733"/>
        <v>1.6088039115524401E-2</v>
      </c>
      <c r="Y3898" s="3">
        <f t="shared" ca="1" si="1734"/>
        <v>5.7397618249810232E-2</v>
      </c>
      <c r="Z3898" s="3">
        <f t="shared" ca="1" si="1735"/>
        <v>3.0033453010009578E-2</v>
      </c>
      <c r="AA3898" s="3">
        <f t="shared" ca="1" si="1736"/>
        <v>0.10053528029445465</v>
      </c>
      <c r="AB3898" s="3">
        <f t="shared" ca="1" si="1737"/>
        <v>0.1097519142939563</v>
      </c>
      <c r="AC3898" s="3">
        <f t="shared" ca="1" si="1738"/>
        <v>8.0207717126417291E-2</v>
      </c>
      <c r="AD3898" s="3">
        <f t="shared" ca="1" si="1739"/>
        <v>3.0270376231814188E-2</v>
      </c>
      <c r="AE3898" s="3">
        <f t="shared" ca="1" si="1740"/>
        <v>4.8115951000116855E-2</v>
      </c>
      <c r="AF3898" s="3">
        <f t="shared" ca="1" si="1741"/>
        <v>9.9120655741085553E-3</v>
      </c>
      <c r="AG3898" s="3">
        <f t="shared" ca="1" si="1742"/>
        <v>7.2633853217351274E-2</v>
      </c>
      <c r="AH3898" s="3">
        <f t="shared" ca="1" si="1743"/>
        <v>7.8449963492842542E-2</v>
      </c>
      <c r="AI3898" s="3">
        <f t="shared" ca="1" si="1744"/>
        <v>0.11516243851522392</v>
      </c>
      <c r="AJ3898" s="3">
        <f t="shared" ca="1" si="1745"/>
        <v>6.515201063769871E-2</v>
      </c>
      <c r="AK3898" s="3">
        <f t="shared" ca="1" si="1746"/>
        <v>2.1459934586997673E-2</v>
      </c>
      <c r="AL3898" s="3">
        <f t="shared" ca="1" si="1747"/>
        <v>6.9639156980662482E-3</v>
      </c>
      <c r="AM3898" s="3">
        <f t="shared" ca="1" si="1748"/>
        <v>6.6302791021213753E-2</v>
      </c>
      <c r="AN3898" s="3">
        <f t="shared" ca="1" si="1749"/>
        <v>1.3013531774867011E-2</v>
      </c>
      <c r="AO3898" s="4">
        <f t="shared" ca="1" si="1750"/>
        <v>0.99999999999999978</v>
      </c>
      <c r="AP3898" s="126" cm="1">
        <f t="array" aca="1" ref="AP3898" ca="1">SQRT(MMULT(V3898:AN3898,MMULT($D$49:$V$67,TRANSPOSE(V3898:AN3898))))</f>
        <v>9.1738726446255001E-3</v>
      </c>
      <c r="AQ3898" s="4" cm="1">
        <f t="array" aca="1" ref="AQ3898" ca="1">MMULT(V3898:AN3898,TRANSPOSE($C$75:$U$75))</f>
        <v>3.6271540718132475E-2</v>
      </c>
    </row>
    <row r="3899" spans="1:43" x14ac:dyDescent="0.3">
      <c r="A3899">
        <v>3785</v>
      </c>
      <c r="B3899">
        <f t="shared" ca="1" si="1730"/>
        <v>0.79376436637006575</v>
      </c>
      <c r="C3899">
        <f t="shared" ca="1" si="1730"/>
        <v>0.80017389699547958</v>
      </c>
      <c r="D3899">
        <f t="shared" ca="1" si="1730"/>
        <v>7.9462099252163854E-2</v>
      </c>
      <c r="E3899">
        <f t="shared" ca="1" si="1730"/>
        <v>0.96420338838937381</v>
      </c>
      <c r="F3899">
        <f t="shared" ca="1" si="1730"/>
        <v>0.24763677234812775</v>
      </c>
      <c r="G3899">
        <f t="shared" ca="1" si="1730"/>
        <v>0.86552195811814836</v>
      </c>
      <c r="H3899">
        <f t="shared" ca="1" si="1730"/>
        <v>0.19964343318060118</v>
      </c>
      <c r="I3899">
        <f t="shared" ca="1" si="1730"/>
        <v>0.69071246464812786</v>
      </c>
      <c r="J3899">
        <f t="shared" ca="1" si="1730"/>
        <v>0.57139639748228088</v>
      </c>
      <c r="K3899">
        <f t="shared" ca="1" si="1730"/>
        <v>0.17923801153943975</v>
      </c>
      <c r="L3899">
        <f t="shared" ca="1" si="1730"/>
        <v>0.32655236853783753</v>
      </c>
      <c r="M3899">
        <f t="shared" ca="1" si="1730"/>
        <v>0.50830971781077749</v>
      </c>
      <c r="N3899">
        <f t="shared" ca="1" si="1730"/>
        <v>0.26633974582072772</v>
      </c>
      <c r="O3899">
        <f t="shared" ca="1" si="1730"/>
        <v>0.24461391403911148</v>
      </c>
      <c r="P3899">
        <f t="shared" ca="1" si="1730"/>
        <v>0.62513864190240143</v>
      </c>
      <c r="Q3899">
        <f t="shared" ca="1" si="1730"/>
        <v>0.82404292398051759</v>
      </c>
      <c r="R3899">
        <f t="shared" ca="1" si="1724"/>
        <v>0.94047341038938748</v>
      </c>
      <c r="S3899">
        <f t="shared" ca="1" si="1724"/>
        <v>0.42695601112844661</v>
      </c>
      <c r="T3899">
        <f t="shared" ca="1" si="1724"/>
        <v>0.16534905063859384</v>
      </c>
      <c r="U3899">
        <f t="shared" ca="1" si="1751"/>
        <v>9.7195285725716101</v>
      </c>
      <c r="V3899" s="3">
        <f t="shared" ca="1" si="1731"/>
        <v>8.1666961565405441E-2</v>
      </c>
      <c r="W3899" s="3">
        <f t="shared" ca="1" si="1732"/>
        <v>8.2326410280181742E-2</v>
      </c>
      <c r="X3899" s="3">
        <f t="shared" ca="1" si="1733"/>
        <v>8.1755096102505333E-3</v>
      </c>
      <c r="Y3899" s="3">
        <f t="shared" ca="1" si="1734"/>
        <v>9.920269087024898E-2</v>
      </c>
      <c r="Z3899" s="3">
        <f t="shared" ca="1" si="1735"/>
        <v>2.5478269907756191E-2</v>
      </c>
      <c r="AA3899" s="3">
        <f t="shared" ca="1" si="1736"/>
        <v>8.9049787924965901E-2</v>
      </c>
      <c r="AB3899" s="3">
        <f t="shared" ca="1" si="1737"/>
        <v>2.0540444085322459E-2</v>
      </c>
      <c r="AC3899" s="3">
        <f t="shared" ca="1" si="1738"/>
        <v>7.1064399830801456E-2</v>
      </c>
      <c r="AD3899" s="3">
        <f t="shared" ca="1" si="1739"/>
        <v>5.8788488887697131E-2</v>
      </c>
      <c r="AE3899" s="3">
        <f t="shared" ca="1" si="1740"/>
        <v>1.8441019047492405E-2</v>
      </c>
      <c r="AF3899" s="3">
        <f t="shared" ca="1" si="1741"/>
        <v>3.3597552196035961E-2</v>
      </c>
      <c r="AG3899" s="3">
        <f t="shared" ca="1" si="1742"/>
        <v>5.2297774939951434E-2</v>
      </c>
      <c r="AH3899" s="3">
        <f t="shared" ca="1" si="1743"/>
        <v>2.740253746177929E-2</v>
      </c>
      <c r="AI3899" s="3">
        <f t="shared" ca="1" si="1744"/>
        <v>2.5167261170403771E-2</v>
      </c>
      <c r="AJ3899" s="3">
        <f t="shared" ca="1" si="1745"/>
        <v>6.4317794555029659E-2</v>
      </c>
      <c r="AK3899" s="3">
        <f t="shared" ca="1" si="1746"/>
        <v>8.4782190599856519E-2</v>
      </c>
      <c r="AL3899" s="3">
        <f t="shared" ca="1" si="1747"/>
        <v>9.6761216695570182E-2</v>
      </c>
      <c r="AM3899" s="3">
        <f t="shared" ca="1" si="1748"/>
        <v>4.3927646072599781E-2</v>
      </c>
      <c r="AN3899" s="3">
        <f t="shared" ca="1" si="1749"/>
        <v>1.7012044298651153E-2</v>
      </c>
      <c r="AO3899" s="4">
        <f t="shared" ca="1" si="1750"/>
        <v>1</v>
      </c>
      <c r="AP3899" s="126" cm="1">
        <f t="array" aca="1" ref="AP3899" ca="1">SQRT(MMULT(V3899:AN3899,MMULT($D$49:$V$67,TRANSPOSE(V3899:AN3899))))</f>
        <v>1.0262172750610039E-2</v>
      </c>
      <c r="AQ3899" s="4" cm="1">
        <f t="array" aca="1" ref="AQ3899" ca="1">MMULT(V3899:AN3899,TRANSPOSE($C$75:$U$75))</f>
        <v>4.3050919770974215E-2</v>
      </c>
    </row>
    <row r="3900" spans="1:43" x14ac:dyDescent="0.3">
      <c r="A3900">
        <v>3786</v>
      </c>
      <c r="B3900">
        <f t="shared" ca="1" si="1730"/>
        <v>5.0133128169772889E-2</v>
      </c>
      <c r="C3900">
        <f t="shared" ca="1" si="1730"/>
        <v>0.76843111974712519</v>
      </c>
      <c r="D3900">
        <f t="shared" ca="1" si="1730"/>
        <v>0.7543923927377042</v>
      </c>
      <c r="E3900">
        <f t="shared" ca="1" si="1730"/>
        <v>0.22797251056126977</v>
      </c>
      <c r="F3900">
        <f t="shared" ca="1" si="1730"/>
        <v>0.76897520043119982</v>
      </c>
      <c r="G3900">
        <f t="shared" ca="1" si="1730"/>
        <v>0.81414791580819701</v>
      </c>
      <c r="H3900">
        <f t="shared" ca="1" si="1730"/>
        <v>3.8769308905603816E-2</v>
      </c>
      <c r="I3900">
        <f t="shared" ca="1" si="1730"/>
        <v>0.96643782337808781</v>
      </c>
      <c r="J3900">
        <f t="shared" ca="1" si="1730"/>
        <v>0.23023564659590778</v>
      </c>
      <c r="K3900">
        <f t="shared" ca="1" si="1730"/>
        <v>8.7631834684963272E-2</v>
      </c>
      <c r="L3900">
        <f t="shared" ca="1" si="1730"/>
        <v>0.80471973882761938</v>
      </c>
      <c r="M3900">
        <f t="shared" ca="1" si="1730"/>
        <v>0.1502854515837363</v>
      </c>
      <c r="N3900">
        <f t="shared" ca="1" si="1730"/>
        <v>0.16646472860508177</v>
      </c>
      <c r="O3900">
        <f t="shared" ca="1" si="1730"/>
        <v>0.3658672717220266</v>
      </c>
      <c r="P3900">
        <f t="shared" ca="1" si="1730"/>
        <v>8.1983263235512971E-2</v>
      </c>
      <c r="Q3900">
        <f t="shared" ca="1" si="1730"/>
        <v>0.32233367801842261</v>
      </c>
      <c r="R3900">
        <f t="shared" ca="1" si="1724"/>
        <v>0.83097601156289591</v>
      </c>
      <c r="S3900">
        <f t="shared" ca="1" si="1724"/>
        <v>0.59872253341933579</v>
      </c>
      <c r="T3900">
        <f t="shared" ca="1" si="1724"/>
        <v>0.68564219439038643</v>
      </c>
      <c r="U3900">
        <f t="shared" ca="1" si="1751"/>
        <v>8.7141217523848482</v>
      </c>
      <c r="V3900" s="3">
        <f t="shared" ca="1" si="1731"/>
        <v>5.7530901672394746E-3</v>
      </c>
      <c r="W3900" s="3">
        <f t="shared" ca="1" si="1732"/>
        <v>8.8182279474902203E-2</v>
      </c>
      <c r="X3900" s="3">
        <f t="shared" ca="1" si="1733"/>
        <v>8.6571247702758453E-2</v>
      </c>
      <c r="Y3900" s="3">
        <f t="shared" ca="1" si="1734"/>
        <v>2.6161272132659737E-2</v>
      </c>
      <c r="Z3900" s="3">
        <f t="shared" ca="1" si="1735"/>
        <v>8.8244716138003193E-2</v>
      </c>
      <c r="AA3900" s="3">
        <f t="shared" ca="1" si="1736"/>
        <v>9.3428567897319556E-2</v>
      </c>
      <c r="AB3900" s="3">
        <f t="shared" ca="1" si="1737"/>
        <v>4.449020797189754E-3</v>
      </c>
      <c r="AC3900" s="3">
        <f t="shared" ca="1" si="1738"/>
        <v>0.1109047877502511</v>
      </c>
      <c r="AD3900" s="3">
        <f t="shared" ca="1" si="1739"/>
        <v>2.6420981154285313E-2</v>
      </c>
      <c r="AE3900" s="3">
        <f t="shared" ca="1" si="1740"/>
        <v>1.0056301389291528E-2</v>
      </c>
      <c r="AF3900" s="3">
        <f t="shared" ca="1" si="1741"/>
        <v>9.2346625591659501E-2</v>
      </c>
      <c r="AG3900" s="3">
        <f t="shared" ca="1" si="1742"/>
        <v>1.7246195985568681E-2</v>
      </c>
      <c r="AH3900" s="3">
        <f t="shared" ca="1" si="1743"/>
        <v>1.9102869266145416E-2</v>
      </c>
      <c r="AI3900" s="3">
        <f t="shared" ca="1" si="1744"/>
        <v>4.1985558857023937E-2</v>
      </c>
      <c r="AJ3900" s="3">
        <f t="shared" ca="1" si="1745"/>
        <v>9.4080924693387604E-3</v>
      </c>
      <c r="AK3900" s="3">
        <f t="shared" ca="1" si="1746"/>
        <v>3.6989806566589171E-2</v>
      </c>
      <c r="AL3900" s="3">
        <f t="shared" ca="1" si="1747"/>
        <v>9.5359697187553924E-2</v>
      </c>
      <c r="AM3900" s="3">
        <f t="shared" ca="1" si="1748"/>
        <v>6.8707157236525832E-2</v>
      </c>
      <c r="AN3900" s="3">
        <f t="shared" ca="1" si="1749"/>
        <v>7.8681732235694593E-2</v>
      </c>
      <c r="AO3900" s="4">
        <f t="shared" ca="1" si="1750"/>
        <v>1</v>
      </c>
      <c r="AP3900" s="126" cm="1">
        <f t="array" aca="1" ref="AP3900" ca="1">SQRT(MMULT(V3900:AN3900,MMULT($D$49:$V$67,TRANSPOSE(V3900:AN3900))))</f>
        <v>8.5642243933605824E-3</v>
      </c>
      <c r="AQ3900" s="4" cm="1">
        <f t="array" aca="1" ref="AQ3900" ca="1">MMULT(V3900:AN3900,TRANSPOSE($C$75:$U$75))</f>
        <v>3.9284031367374087E-2</v>
      </c>
    </row>
    <row r="3901" spans="1:43" x14ac:dyDescent="0.3">
      <c r="A3901">
        <v>3787</v>
      </c>
      <c r="B3901">
        <f t="shared" ca="1" si="1730"/>
        <v>2.0924809599724314E-2</v>
      </c>
      <c r="C3901">
        <f t="shared" ca="1" si="1730"/>
        <v>0.82598392794617381</v>
      </c>
      <c r="D3901">
        <f t="shared" ca="1" si="1730"/>
        <v>0.11306696855722476</v>
      </c>
      <c r="E3901">
        <f t="shared" ca="1" si="1730"/>
        <v>0.39321862634952098</v>
      </c>
      <c r="F3901">
        <f t="shared" ca="1" si="1730"/>
        <v>0.87632068871785351</v>
      </c>
      <c r="G3901">
        <f t="shared" ca="1" si="1730"/>
        <v>0.74721131095309201</v>
      </c>
      <c r="H3901">
        <f t="shared" ca="1" si="1730"/>
        <v>0.39797356123216709</v>
      </c>
      <c r="I3901">
        <f t="shared" ca="1" si="1730"/>
        <v>0.58459289634531553</v>
      </c>
      <c r="J3901">
        <f t="shared" ca="1" si="1730"/>
        <v>0.22040383282963905</v>
      </c>
      <c r="K3901">
        <f t="shared" ca="1" si="1730"/>
        <v>0.24853431464422504</v>
      </c>
      <c r="L3901">
        <f t="shared" ca="1" si="1730"/>
        <v>0.31781377862337024</v>
      </c>
      <c r="M3901">
        <f t="shared" ca="1" si="1730"/>
        <v>0.33990079807014095</v>
      </c>
      <c r="N3901">
        <f t="shared" ca="1" si="1730"/>
        <v>0.95089508775690301</v>
      </c>
      <c r="O3901">
        <f t="shared" ca="1" si="1730"/>
        <v>0.96407012807645009</v>
      </c>
      <c r="P3901">
        <f t="shared" ca="1" si="1730"/>
        <v>0.21962318619960364</v>
      </c>
      <c r="Q3901">
        <f t="shared" ca="1" si="1730"/>
        <v>0.26228937528565444</v>
      </c>
      <c r="R3901">
        <f t="shared" ca="1" si="1724"/>
        <v>0.94002360744778501</v>
      </c>
      <c r="S3901">
        <f t="shared" ca="1" si="1724"/>
        <v>0.82186022612231713</v>
      </c>
      <c r="T3901">
        <f t="shared" ca="1" si="1724"/>
        <v>0.86947547142241177</v>
      </c>
      <c r="U3901">
        <f t="shared" ca="1" si="1751"/>
        <v>10.114182596179571</v>
      </c>
      <c r="V3901" s="3">
        <f t="shared" ca="1" si="1731"/>
        <v>2.0688581999328587E-3</v>
      </c>
      <c r="W3901" s="3">
        <f t="shared" ca="1" si="1732"/>
        <v>8.1665910229678132E-2</v>
      </c>
      <c r="X3901" s="3">
        <f t="shared" ca="1" si="1733"/>
        <v>1.1179051542922858E-2</v>
      </c>
      <c r="Y3901" s="3">
        <f t="shared" ca="1" si="1734"/>
        <v>3.8877944174950073E-2</v>
      </c>
      <c r="Z3901" s="3">
        <f t="shared" ca="1" si="1735"/>
        <v>8.664275935149382E-2</v>
      </c>
      <c r="AA3901" s="3">
        <f t="shared" ca="1" si="1736"/>
        <v>7.3877577732810173E-2</v>
      </c>
      <c r="AB3901" s="3">
        <f t="shared" ca="1" si="1737"/>
        <v>3.9348069648504624E-2</v>
      </c>
      <c r="AC3901" s="3">
        <f t="shared" ca="1" si="1738"/>
        <v>5.779932197053015E-2</v>
      </c>
      <c r="AD3901" s="3">
        <f t="shared" ca="1" si="1739"/>
        <v>2.1791561575415116E-2</v>
      </c>
      <c r="AE3901" s="3">
        <f t="shared" ca="1" si="1740"/>
        <v>2.4572852257789362E-2</v>
      </c>
      <c r="AF3901" s="3">
        <f t="shared" ca="1" si="1741"/>
        <v>3.1422586610550023E-2</v>
      </c>
      <c r="AG3901" s="3">
        <f t="shared" ca="1" si="1742"/>
        <v>3.3606353735252087E-2</v>
      </c>
      <c r="AH3901" s="3">
        <f t="shared" ca="1" si="1743"/>
        <v>9.4016009570173711E-2</v>
      </c>
      <c r="AI3901" s="3">
        <f t="shared" ca="1" si="1744"/>
        <v>9.5318639831617064E-2</v>
      </c>
      <c r="AJ3901" s="3">
        <f t="shared" ca="1" si="1745"/>
        <v>2.1714378212092184E-2</v>
      </c>
      <c r="AK3901" s="3">
        <f t="shared" ca="1" si="1746"/>
        <v>2.5932829745898493E-2</v>
      </c>
      <c r="AL3901" s="3">
        <f t="shared" ca="1" si="1747"/>
        <v>9.294113473913948E-2</v>
      </c>
      <c r="AM3901" s="3">
        <f t="shared" ca="1" si="1748"/>
        <v>8.1258195440604197E-2</v>
      </c>
      <c r="AN3901" s="3">
        <f t="shared" ca="1" si="1749"/>
        <v>8.5965965430645733E-2</v>
      </c>
      <c r="AO3901" s="4">
        <f t="shared" ca="1" si="1750"/>
        <v>1.0000000000000002</v>
      </c>
      <c r="AP3901" s="126" cm="1">
        <f t="array" aca="1" ref="AP3901" ca="1">SQRT(MMULT(V3901:AN3901,MMULT($D$49:$V$67,TRANSPOSE(V3901:AN3901))))</f>
        <v>7.0960650287080857E-3</v>
      </c>
      <c r="AQ3901" s="4" cm="1">
        <f t="array" aca="1" ref="AQ3901" ca="1">MMULT(V3901:AN3901,TRANSPOSE($C$75:$U$75))</f>
        <v>3.667000498288004E-2</v>
      </c>
    </row>
    <row r="3902" spans="1:43" x14ac:dyDescent="0.3">
      <c r="A3902">
        <v>3788</v>
      </c>
      <c r="B3902">
        <f t="shared" ca="1" si="1730"/>
        <v>0.10025116109637511</v>
      </c>
      <c r="C3902">
        <f t="shared" ca="1" si="1730"/>
        <v>0.78548898230745379</v>
      </c>
      <c r="D3902">
        <f t="shared" ca="1" si="1730"/>
        <v>0.50698973261438673</v>
      </c>
      <c r="E3902">
        <f t="shared" ca="1" si="1730"/>
        <v>6.471115242128489E-2</v>
      </c>
      <c r="F3902">
        <f t="shared" ca="1" si="1730"/>
        <v>0.68125901495467178</v>
      </c>
      <c r="G3902">
        <f t="shared" ca="1" si="1730"/>
        <v>0.1050504189927155</v>
      </c>
      <c r="H3902">
        <f t="shared" ca="1" si="1730"/>
        <v>0.62216655965683576</v>
      </c>
      <c r="I3902">
        <f t="shared" ca="1" si="1730"/>
        <v>0.54546481947001257</v>
      </c>
      <c r="J3902">
        <f t="shared" ca="1" si="1730"/>
        <v>0.4873687949023604</v>
      </c>
      <c r="K3902">
        <f t="shared" ca="1" si="1730"/>
        <v>0.56927182722788072</v>
      </c>
      <c r="L3902">
        <f t="shared" ca="1" si="1730"/>
        <v>0.75825574679374586</v>
      </c>
      <c r="M3902">
        <f t="shared" ca="1" si="1730"/>
        <v>0.29472605971172272</v>
      </c>
      <c r="N3902">
        <f t="shared" ca="1" si="1730"/>
        <v>5.4943685091789263E-2</v>
      </c>
      <c r="O3902">
        <f t="shared" ca="1" si="1730"/>
        <v>0.30735374758979916</v>
      </c>
      <c r="P3902">
        <f t="shared" ca="1" si="1730"/>
        <v>9.4058912906532788E-2</v>
      </c>
      <c r="Q3902">
        <f t="shared" ca="1" si="1730"/>
        <v>0.78659662205567993</v>
      </c>
      <c r="R3902">
        <f t="shared" ca="1" si="1724"/>
        <v>0.13870118272145826</v>
      </c>
      <c r="S3902">
        <f t="shared" ca="1" si="1724"/>
        <v>4.0123554154753993E-2</v>
      </c>
      <c r="T3902">
        <f t="shared" ca="1" si="1724"/>
        <v>0.81558678332762868</v>
      </c>
      <c r="U3902">
        <f t="shared" ca="1" si="1751"/>
        <v>7.7583687579970881</v>
      </c>
      <c r="V3902" s="3">
        <f t="shared" ca="1" si="1731"/>
        <v>1.2921680345889629E-2</v>
      </c>
      <c r="W3902" s="3">
        <f t="shared" ca="1" si="1732"/>
        <v>0.1012440896802947</v>
      </c>
      <c r="X3902" s="3">
        <f t="shared" ca="1" si="1733"/>
        <v>6.5347465224799645E-2</v>
      </c>
      <c r="Y3902" s="3">
        <f t="shared" ca="1" si="1734"/>
        <v>8.3408193706418794E-3</v>
      </c>
      <c r="Z3902" s="3">
        <f t="shared" ca="1" si="1735"/>
        <v>8.7809568764368268E-2</v>
      </c>
      <c r="AA3902" s="3">
        <f t="shared" ca="1" si="1736"/>
        <v>1.3540271450030363E-2</v>
      </c>
      <c r="AB3902" s="3">
        <f t="shared" ca="1" si="1737"/>
        <v>8.0192960538969682E-2</v>
      </c>
      <c r="AC3902" s="3">
        <f t="shared" ca="1" si="1738"/>
        <v>7.0306637449755682E-2</v>
      </c>
      <c r="AD3902" s="3">
        <f t="shared" ca="1" si="1739"/>
        <v>6.2818462244398424E-2</v>
      </c>
      <c r="AE3902" s="3">
        <f t="shared" ca="1" si="1740"/>
        <v>7.3375195867184426E-2</v>
      </c>
      <c r="AF3902" s="3">
        <f t="shared" ca="1" si="1741"/>
        <v>9.7733914234504407E-2</v>
      </c>
      <c r="AG3902" s="3">
        <f t="shared" ca="1" si="1742"/>
        <v>3.7988147883268396E-2</v>
      </c>
      <c r="AH3902" s="3">
        <f t="shared" ca="1" si="1743"/>
        <v>7.0818604793894332E-3</v>
      </c>
      <c r="AI3902" s="3">
        <f t="shared" ca="1" si="1744"/>
        <v>3.9615769393919101E-2</v>
      </c>
      <c r="AJ3902" s="3">
        <f t="shared" ca="1" si="1745"/>
        <v>1.2123542440487861E-2</v>
      </c>
      <c r="AK3902" s="3">
        <f t="shared" ca="1" si="1746"/>
        <v>0.10138685677255033</v>
      </c>
      <c r="AL3902" s="3">
        <f t="shared" ca="1" si="1747"/>
        <v>1.7877621836225474E-2</v>
      </c>
      <c r="AM3902" s="3">
        <f t="shared" ca="1" si="1748"/>
        <v>5.1716482428597974E-3</v>
      </c>
      <c r="AN3902" s="3">
        <f t="shared" ca="1" si="1749"/>
        <v>0.10512348778046247</v>
      </c>
      <c r="AO3902" s="4">
        <f t="shared" ca="1" si="1750"/>
        <v>0.99999999999999989</v>
      </c>
      <c r="AP3902" s="126" cm="1">
        <f t="array" aca="1" ref="AP3902" ca="1">SQRT(MMULT(V3902:AN3902,MMULT($D$49:$V$67,TRANSPOSE(V3902:AN3902))))</f>
        <v>1.0102012530981809E-2</v>
      </c>
      <c r="AQ3902" s="4" cm="1">
        <f t="array" aca="1" ref="AQ3902" ca="1">MMULT(V3902:AN3902,TRANSPOSE($C$75:$U$75))</f>
        <v>4.3218190110261234E-2</v>
      </c>
    </row>
    <row r="3903" spans="1:43" x14ac:dyDescent="0.3">
      <c r="A3903">
        <v>3789</v>
      </c>
      <c r="B3903">
        <f t="shared" ca="1" si="1730"/>
        <v>0.94334266402475531</v>
      </c>
      <c r="C3903">
        <f t="shared" ca="1" si="1730"/>
        <v>0.19513650388519022</v>
      </c>
      <c r="D3903">
        <f t="shared" ca="1" si="1730"/>
        <v>0.20122824945823437</v>
      </c>
      <c r="E3903">
        <f t="shared" ca="1" si="1730"/>
        <v>0.11724455097757647</v>
      </c>
      <c r="F3903">
        <f t="shared" ca="1" si="1730"/>
        <v>0.82196484334299391</v>
      </c>
      <c r="G3903">
        <f t="shared" ca="1" si="1730"/>
        <v>0.43302992384297578</v>
      </c>
      <c r="H3903">
        <f t="shared" ca="1" si="1730"/>
        <v>0.12867922653605091</v>
      </c>
      <c r="I3903">
        <f t="shared" ca="1" si="1730"/>
        <v>0.35565642846588486</v>
      </c>
      <c r="J3903">
        <f t="shared" ca="1" si="1730"/>
        <v>0.237843048194467</v>
      </c>
      <c r="K3903">
        <f t="shared" ca="1" si="1730"/>
        <v>0.63971497181134718</v>
      </c>
      <c r="L3903">
        <f t="shared" ca="1" si="1730"/>
        <v>0.87685780492766208</v>
      </c>
      <c r="M3903">
        <f t="shared" ca="1" si="1730"/>
        <v>0.41329746303595438</v>
      </c>
      <c r="N3903">
        <f t="shared" ca="1" si="1730"/>
        <v>0.82448082662663436</v>
      </c>
      <c r="O3903">
        <f t="shared" ca="1" si="1730"/>
        <v>0.56321843000137217</v>
      </c>
      <c r="P3903">
        <f t="shared" ca="1" si="1730"/>
        <v>0.2759768236632576</v>
      </c>
      <c r="Q3903">
        <f t="shared" ref="Q3903" ca="1" si="1752">+RAND()</f>
        <v>0.15620802680654577</v>
      </c>
      <c r="R3903">
        <f t="shared" ca="1" si="1724"/>
        <v>0.76935440353477769</v>
      </c>
      <c r="S3903">
        <f t="shared" ca="1" si="1724"/>
        <v>0.49397531576673848</v>
      </c>
      <c r="T3903">
        <f t="shared" ca="1" si="1724"/>
        <v>0.86657714271420128</v>
      </c>
      <c r="U3903">
        <f t="shared" ca="1" si="1751"/>
        <v>9.3137866476166202</v>
      </c>
      <c r="V3903" s="3">
        <f t="shared" ca="1" si="1731"/>
        <v>0.10128454727553318</v>
      </c>
      <c r="W3903" s="3">
        <f t="shared" ca="1" si="1732"/>
        <v>2.0951360737377987E-2</v>
      </c>
      <c r="X3903" s="3">
        <f t="shared" ca="1" si="1733"/>
        <v>2.1605417546227374E-2</v>
      </c>
      <c r="Y3903" s="3">
        <f t="shared" ca="1" si="1734"/>
        <v>1.258827965611378E-2</v>
      </c>
      <c r="Z3903" s="3">
        <f t="shared" ca="1" si="1735"/>
        <v>8.8252487891520806E-2</v>
      </c>
      <c r="AA3903" s="3">
        <f t="shared" ca="1" si="1736"/>
        <v>4.6493433898208016E-2</v>
      </c>
      <c r="AB3903" s="3">
        <f t="shared" ca="1" si="1737"/>
        <v>1.3815994654438392E-2</v>
      </c>
      <c r="AC3903" s="3">
        <f t="shared" ca="1" si="1738"/>
        <v>3.8186018417857646E-2</v>
      </c>
      <c r="AD3903" s="3">
        <f t="shared" ca="1" si="1739"/>
        <v>2.5536664859649814E-2</v>
      </c>
      <c r="AE3903" s="3">
        <f t="shared" ca="1" si="1740"/>
        <v>6.8684735437336761E-2</v>
      </c>
      <c r="AF3903" s="3">
        <f t="shared" ca="1" si="1741"/>
        <v>9.4146219803311504E-2</v>
      </c>
      <c r="AG3903" s="3">
        <f t="shared" ca="1" si="1742"/>
        <v>4.4374804649590767E-2</v>
      </c>
      <c r="AH3903" s="3">
        <f t="shared" ca="1" si="1743"/>
        <v>8.8522623270269718E-2</v>
      </c>
      <c r="AI3903" s="3">
        <f t="shared" ca="1" si="1744"/>
        <v>6.0471476458557126E-2</v>
      </c>
      <c r="AJ3903" s="3">
        <f t="shared" ca="1" si="1745"/>
        <v>2.9631001235558636E-2</v>
      </c>
      <c r="AK3903" s="3">
        <f t="shared" ca="1" si="1746"/>
        <v>1.677169906468913E-2</v>
      </c>
      <c r="AL3903" s="3">
        <f t="shared" ca="1" si="1747"/>
        <v>8.2603825129669892E-2</v>
      </c>
      <c r="AM3903" s="3">
        <f t="shared" ca="1" si="1748"/>
        <v>5.3037001431973513E-2</v>
      </c>
      <c r="AN3903" s="3">
        <f t="shared" ca="1" si="1749"/>
        <v>9.3042408582115918E-2</v>
      </c>
      <c r="AO3903" s="4">
        <f t="shared" ca="1" si="1750"/>
        <v>1</v>
      </c>
      <c r="AP3903" s="126" cm="1">
        <f t="array" aca="1" ref="AP3903" ca="1">SQRT(MMULT(V3903:AN3903,MMULT($D$49:$V$67,TRANSPOSE(V3903:AN3903))))</f>
        <v>7.1682025323577614E-3</v>
      </c>
      <c r="AQ3903" s="4" cm="1">
        <f t="array" aca="1" ref="AQ3903" ca="1">MMULT(V3903:AN3903,TRANSPOSE($C$75:$U$75))</f>
        <v>3.8530101127568821E-2</v>
      </c>
    </row>
    <row r="3904" spans="1:43" x14ac:dyDescent="0.3">
      <c r="A3904">
        <v>3790</v>
      </c>
      <c r="B3904">
        <f t="shared" ref="B3904:Q3919" ca="1" si="1753">+RAND()</f>
        <v>0.13090439788212915</v>
      </c>
      <c r="C3904">
        <f t="shared" ca="1" si="1753"/>
        <v>0.27786535958326253</v>
      </c>
      <c r="D3904">
        <f t="shared" ca="1" si="1753"/>
        <v>0.35855980322662617</v>
      </c>
      <c r="E3904">
        <f t="shared" ca="1" si="1753"/>
        <v>0.23748469223418833</v>
      </c>
      <c r="F3904">
        <f t="shared" ca="1" si="1753"/>
        <v>7.9397888066615963E-2</v>
      </c>
      <c r="G3904">
        <f t="shared" ca="1" si="1753"/>
        <v>0.82608020707235941</v>
      </c>
      <c r="H3904">
        <f t="shared" ca="1" si="1753"/>
        <v>0.79148795903202229</v>
      </c>
      <c r="I3904">
        <f t="shared" ca="1" si="1753"/>
        <v>0.30206036123243751</v>
      </c>
      <c r="J3904">
        <f t="shared" ca="1" si="1753"/>
        <v>0.36775969152866872</v>
      </c>
      <c r="K3904">
        <f t="shared" ca="1" si="1753"/>
        <v>0.15133344918739589</v>
      </c>
      <c r="L3904">
        <f t="shared" ca="1" si="1753"/>
        <v>0.30941578850869622</v>
      </c>
      <c r="M3904">
        <f t="shared" ca="1" si="1753"/>
        <v>0.67304364369357361</v>
      </c>
      <c r="N3904">
        <f t="shared" ca="1" si="1753"/>
        <v>0.69192677291676163</v>
      </c>
      <c r="O3904">
        <f t="shared" ca="1" si="1753"/>
        <v>0.33592568201975515</v>
      </c>
      <c r="P3904">
        <f t="shared" ca="1" si="1753"/>
        <v>0.32173973946049728</v>
      </c>
      <c r="Q3904">
        <f t="shared" ca="1" si="1753"/>
        <v>0.36007937382677413</v>
      </c>
      <c r="R3904">
        <f t="shared" ca="1" si="1724"/>
        <v>7.2743409501230261E-2</v>
      </c>
      <c r="S3904">
        <f t="shared" ca="1" si="1724"/>
        <v>0.17843163049871591</v>
      </c>
      <c r="T3904">
        <f t="shared" ca="1" si="1724"/>
        <v>0.10284669813234415</v>
      </c>
      <c r="U3904">
        <f t="shared" ca="1" si="1751"/>
        <v>6.5690865476040541</v>
      </c>
      <c r="V3904" s="3">
        <f t="shared" ca="1" si="1731"/>
        <v>1.9927336462003835E-2</v>
      </c>
      <c r="W3904" s="3">
        <f t="shared" ca="1" si="1732"/>
        <v>4.2298934192701192E-2</v>
      </c>
      <c r="X3904" s="3">
        <f t="shared" ca="1" si="1733"/>
        <v>5.4582901386404148E-2</v>
      </c>
      <c r="Y3904" s="3">
        <f t="shared" ca="1" si="1734"/>
        <v>3.6151859244540813E-2</v>
      </c>
      <c r="Z3904" s="3">
        <f t="shared" ca="1" si="1735"/>
        <v>1.2086594915631731E-2</v>
      </c>
      <c r="AA3904" s="3">
        <f t="shared" ca="1" si="1736"/>
        <v>0.12575267521382497</v>
      </c>
      <c r="AB3904" s="3">
        <f t="shared" ca="1" si="1737"/>
        <v>0.12048676072333102</v>
      </c>
      <c r="AC3904" s="3">
        <f t="shared" ca="1" si="1738"/>
        <v>4.598209492956188E-2</v>
      </c>
      <c r="AD3904" s="3">
        <f t="shared" ca="1" si="1739"/>
        <v>5.5983383513618326E-2</v>
      </c>
      <c r="AE3904" s="3">
        <f t="shared" ca="1" si="1740"/>
        <v>2.3037213483294995E-2</v>
      </c>
      <c r="AF3904" s="3">
        <f t="shared" ca="1" si="1741"/>
        <v>4.7101798136842871E-2</v>
      </c>
      <c r="AG3904" s="3">
        <f t="shared" ca="1" si="1742"/>
        <v>0.10245619978002164</v>
      </c>
      <c r="AH3904" s="3">
        <f t="shared" ca="1" si="1743"/>
        <v>0.10533074391737592</v>
      </c>
      <c r="AI3904" s="3">
        <f t="shared" ca="1" si="1744"/>
        <v>5.1137350617229647E-2</v>
      </c>
      <c r="AJ3904" s="3">
        <f t="shared" ca="1" si="1745"/>
        <v>4.8977850592917753E-2</v>
      </c>
      <c r="AK3904" s="3">
        <f t="shared" ca="1" si="1746"/>
        <v>5.4814222832565061E-2</v>
      </c>
      <c r="AL3904" s="3">
        <f t="shared" ca="1" si="1747"/>
        <v>1.1073595845340475E-2</v>
      </c>
      <c r="AM3904" s="3">
        <f t="shared" ca="1" si="1748"/>
        <v>2.7162319936825212E-2</v>
      </c>
      <c r="AN3904" s="3">
        <f t="shared" ca="1" si="1749"/>
        <v>1.5656164275968547E-2</v>
      </c>
      <c r="AO3904" s="4">
        <f t="shared" ca="1" si="1750"/>
        <v>1.0000000000000002</v>
      </c>
      <c r="AP3904" s="126" cm="1">
        <f t="array" aca="1" ref="AP3904" ca="1">SQRT(MMULT(V3904:AN3904,MMULT($D$49:$V$67,TRANSPOSE(V3904:AN3904))))</f>
        <v>9.6092676437480578E-3</v>
      </c>
      <c r="AQ3904" s="4" cm="1">
        <f t="array" aca="1" ref="AQ3904" ca="1">MMULT(V3904:AN3904,TRANSPOSE($C$75:$U$75))</f>
        <v>3.4829626943833278E-2</v>
      </c>
    </row>
    <row r="3905" spans="1:43" x14ac:dyDescent="0.3">
      <c r="A3905">
        <v>3791</v>
      </c>
      <c r="B3905">
        <f t="shared" ca="1" si="1753"/>
        <v>3.1728901061231385E-2</v>
      </c>
      <c r="C3905">
        <f t="shared" ca="1" si="1753"/>
        <v>0.65069699453420804</v>
      </c>
      <c r="D3905">
        <f t="shared" ca="1" si="1753"/>
        <v>0.18828832465102119</v>
      </c>
      <c r="E3905">
        <f t="shared" ca="1" si="1753"/>
        <v>0.40323175494095931</v>
      </c>
      <c r="F3905">
        <f t="shared" ca="1" si="1753"/>
        <v>0.66703478769204705</v>
      </c>
      <c r="G3905">
        <f t="shared" ca="1" si="1753"/>
        <v>0.78181131524018432</v>
      </c>
      <c r="H3905">
        <f t="shared" ca="1" si="1753"/>
        <v>0.21734298317741996</v>
      </c>
      <c r="I3905">
        <f t="shared" ca="1" si="1753"/>
        <v>0.27026368598750827</v>
      </c>
      <c r="J3905">
        <f t="shared" ca="1" si="1753"/>
        <v>0.86473258561759481</v>
      </c>
      <c r="K3905">
        <f t="shared" ca="1" si="1753"/>
        <v>0.37914092599935889</v>
      </c>
      <c r="L3905">
        <f t="shared" ca="1" si="1753"/>
        <v>3.7515253513706215E-2</v>
      </c>
      <c r="M3905">
        <f t="shared" ca="1" si="1753"/>
        <v>0.63983255032256303</v>
      </c>
      <c r="N3905">
        <f t="shared" ca="1" si="1753"/>
        <v>0.69556383185323412</v>
      </c>
      <c r="O3905">
        <f t="shared" ca="1" si="1753"/>
        <v>1.2341475834128257E-2</v>
      </c>
      <c r="P3905">
        <f t="shared" ca="1" si="1753"/>
        <v>0.9310065644312403</v>
      </c>
      <c r="Q3905">
        <f t="shared" ca="1" si="1753"/>
        <v>0.80764455027101989</v>
      </c>
      <c r="R3905">
        <f t="shared" ca="1" si="1724"/>
        <v>0.52025595667494962</v>
      </c>
      <c r="S3905">
        <f t="shared" ca="1" si="1724"/>
        <v>0.53273830253201704</v>
      </c>
      <c r="T3905">
        <f t="shared" ca="1" si="1724"/>
        <v>0.35808557720806233</v>
      </c>
      <c r="U3905">
        <f t="shared" ca="1" si="1751"/>
        <v>8.9892563215424524</v>
      </c>
      <c r="V3905" s="3">
        <f t="shared" ca="1" si="1731"/>
        <v>3.529646939223897E-3</v>
      </c>
      <c r="W3905" s="3">
        <f t="shared" ca="1" si="1732"/>
        <v>7.2386076362605703E-2</v>
      </c>
      <c r="X3905" s="3">
        <f t="shared" ca="1" si="1733"/>
        <v>2.094592899746273E-2</v>
      </c>
      <c r="Y3905" s="3">
        <f t="shared" ca="1" si="1734"/>
        <v>4.4857076104797222E-2</v>
      </c>
      <c r="Z3905" s="3">
        <f t="shared" ca="1" si="1735"/>
        <v>7.4203556315723299E-2</v>
      </c>
      <c r="AA3905" s="3">
        <f t="shared" ca="1" si="1736"/>
        <v>8.6971745745707527E-2</v>
      </c>
      <c r="AB3905" s="3">
        <f t="shared" ca="1" si="1737"/>
        <v>2.4178082747130569E-2</v>
      </c>
      <c r="AC3905" s="3">
        <f t="shared" ca="1" si="1738"/>
        <v>3.0065188522862607E-2</v>
      </c>
      <c r="AD3905" s="3">
        <f t="shared" ca="1" si="1739"/>
        <v>9.6196231889093209E-2</v>
      </c>
      <c r="AE3905" s="3">
        <f t="shared" ca="1" si="1740"/>
        <v>4.2177118155009144E-2</v>
      </c>
      <c r="AF3905" s="3">
        <f t="shared" ca="1" si="1741"/>
        <v>4.1733433970285354E-3</v>
      </c>
      <c r="AG3905" s="3">
        <f t="shared" ca="1" si="1742"/>
        <v>7.1177473134148558E-2</v>
      </c>
      <c r="AH3905" s="3">
        <f t="shared" ca="1" si="1743"/>
        <v>7.7377238669492449E-2</v>
      </c>
      <c r="AI3905" s="3">
        <f t="shared" ca="1" si="1744"/>
        <v>1.3729139978523389E-3</v>
      </c>
      <c r="AJ3905" s="3">
        <f t="shared" ca="1" si="1745"/>
        <v>0.10356880826727725</v>
      </c>
      <c r="AK3905" s="3">
        <f t="shared" ca="1" si="1746"/>
        <v>8.9845535757560574E-2</v>
      </c>
      <c r="AL3905" s="3">
        <f t="shared" ca="1" si="1747"/>
        <v>5.787530559432081E-2</v>
      </c>
      <c r="AM3905" s="3">
        <f t="shared" ca="1" si="1748"/>
        <v>5.9263890523994459E-2</v>
      </c>
      <c r="AN3905" s="3">
        <f t="shared" ca="1" si="1749"/>
        <v>3.9834838878709269E-2</v>
      </c>
      <c r="AO3905" s="4">
        <f t="shared" ca="1" si="1750"/>
        <v>1.0000000000000002</v>
      </c>
      <c r="AP3905" s="126" cm="1">
        <f t="array" aca="1" ref="AP3905" ca="1">SQRT(MMULT(V3905:AN3905,MMULT($D$49:$V$67,TRANSPOSE(V3905:AN3905))))</f>
        <v>6.9710883724058703E-3</v>
      </c>
      <c r="AQ3905" s="4" cm="1">
        <f t="array" aca="1" ref="AQ3905" ca="1">MMULT(V3905:AN3905,TRANSPOSE($C$75:$U$75))</f>
        <v>4.297184925041081E-2</v>
      </c>
    </row>
    <row r="3906" spans="1:43" x14ac:dyDescent="0.3">
      <c r="A3906">
        <v>3792</v>
      </c>
      <c r="B3906">
        <f t="shared" ca="1" si="1753"/>
        <v>0.81609823847794816</v>
      </c>
      <c r="C3906">
        <f t="shared" ca="1" si="1753"/>
        <v>0.24629781722915955</v>
      </c>
      <c r="D3906">
        <f t="shared" ca="1" si="1753"/>
        <v>0.49813996173957487</v>
      </c>
      <c r="E3906">
        <f t="shared" ca="1" si="1753"/>
        <v>0.6224244955545416</v>
      </c>
      <c r="F3906">
        <f t="shared" ca="1" si="1753"/>
        <v>3.9372519782803206E-3</v>
      </c>
      <c r="G3906">
        <f t="shared" ca="1" si="1753"/>
        <v>0.28841978098956933</v>
      </c>
      <c r="H3906">
        <f t="shared" ca="1" si="1753"/>
        <v>0.18229601999696521</v>
      </c>
      <c r="I3906">
        <f t="shared" ca="1" si="1753"/>
        <v>0.39307465479206494</v>
      </c>
      <c r="J3906">
        <f t="shared" ca="1" si="1753"/>
        <v>0.24681188005335297</v>
      </c>
      <c r="K3906">
        <f t="shared" ca="1" si="1753"/>
        <v>0.35895979594498462</v>
      </c>
      <c r="L3906">
        <f t="shared" ca="1" si="1753"/>
        <v>0.12701866010427965</v>
      </c>
      <c r="M3906">
        <f t="shared" ca="1" si="1753"/>
        <v>0.85917542166055449</v>
      </c>
      <c r="N3906">
        <f t="shared" ca="1" si="1753"/>
        <v>0.69212473061641</v>
      </c>
      <c r="O3906">
        <f t="shared" ca="1" si="1753"/>
        <v>0.658079984804253</v>
      </c>
      <c r="P3906">
        <f t="shared" ca="1" si="1753"/>
        <v>3.3932636246008063E-2</v>
      </c>
      <c r="Q3906">
        <f t="shared" ca="1" si="1753"/>
        <v>0.66665067863168936</v>
      </c>
      <c r="R3906">
        <f t="shared" ca="1" si="1724"/>
        <v>0.49252109853412462</v>
      </c>
      <c r="S3906">
        <f t="shared" ca="1" si="1724"/>
        <v>0.84916157153867922</v>
      </c>
      <c r="T3906">
        <f t="shared" ca="1" si="1724"/>
        <v>0.23010696668101971</v>
      </c>
      <c r="U3906">
        <f t="shared" ca="1" si="1751"/>
        <v>8.2652316455734596</v>
      </c>
      <c r="V3906" s="3">
        <f t="shared" ca="1" si="1731"/>
        <v>9.8738701281895588E-2</v>
      </c>
      <c r="W3906" s="3">
        <f t="shared" ca="1" si="1732"/>
        <v>2.9799263685618201E-2</v>
      </c>
      <c r="X3906" s="3">
        <f t="shared" ca="1" si="1733"/>
        <v>6.026932856822706E-2</v>
      </c>
      <c r="Y3906" s="3">
        <f t="shared" ca="1" si="1734"/>
        <v>7.5306358278281069E-2</v>
      </c>
      <c r="Z3906" s="3">
        <f t="shared" ca="1" si="1735"/>
        <v>4.7636317372773954E-4</v>
      </c>
      <c r="AA3906" s="3">
        <f t="shared" ca="1" si="1736"/>
        <v>3.4895547197885964E-2</v>
      </c>
      <c r="AB3906" s="3">
        <f t="shared" ca="1" si="1737"/>
        <v>2.2055766591199649E-2</v>
      </c>
      <c r="AC3906" s="3">
        <f t="shared" ca="1" si="1738"/>
        <v>4.75576089875933E-2</v>
      </c>
      <c r="AD3906" s="3">
        <f t="shared" ca="1" si="1739"/>
        <v>2.9861459501323951E-2</v>
      </c>
      <c r="AE3906" s="3">
        <f t="shared" ca="1" si="1740"/>
        <v>4.343009504606319E-2</v>
      </c>
      <c r="AF3906" s="3">
        <f t="shared" ca="1" si="1741"/>
        <v>1.5367828217168717E-2</v>
      </c>
      <c r="AG3906" s="3">
        <f t="shared" ca="1" si="1742"/>
        <v>0.10395055559280009</v>
      </c>
      <c r="AH3906" s="3">
        <f t="shared" ca="1" si="1743"/>
        <v>8.3739302211461364E-2</v>
      </c>
      <c r="AI3906" s="3">
        <f t="shared" ca="1" si="1744"/>
        <v>7.962027115800141E-2</v>
      </c>
      <c r="AJ3906" s="3">
        <f t="shared" ca="1" si="1745"/>
        <v>4.1054670578024371E-3</v>
      </c>
      <c r="AK3906" s="3">
        <f t="shared" ca="1" si="1746"/>
        <v>8.0657228643884638E-2</v>
      </c>
      <c r="AL3906" s="3">
        <f t="shared" ca="1" si="1747"/>
        <v>5.9589509363346158E-2</v>
      </c>
      <c r="AM3906" s="3">
        <f t="shared" ca="1" si="1748"/>
        <v>0.10273899243870044</v>
      </c>
      <c r="AN3906" s="3">
        <f t="shared" ca="1" si="1749"/>
        <v>2.7840353005019063E-2</v>
      </c>
      <c r="AO3906" s="4">
        <f t="shared" ca="1" si="1750"/>
        <v>1.0000000000000002</v>
      </c>
      <c r="AP3906" s="126" cm="1">
        <f t="array" aca="1" ref="AP3906" ca="1">SQRT(MMULT(V3906:AN3906,MMULT($D$49:$V$67,TRANSPOSE(V3906:AN3906))))</f>
        <v>9.7337172119482795E-3</v>
      </c>
      <c r="AQ3906" s="4" cm="1">
        <f t="array" aca="1" ref="AQ3906" ca="1">MMULT(V3906:AN3906,TRANSPOSE($C$75:$U$75))</f>
        <v>3.3620375105071328E-2</v>
      </c>
    </row>
    <row r="3907" spans="1:43" x14ac:dyDescent="0.3">
      <c r="A3907">
        <v>3793</v>
      </c>
      <c r="B3907">
        <f t="shared" ca="1" si="1753"/>
        <v>0.96835672872409273</v>
      </c>
      <c r="C3907">
        <f t="shared" ca="1" si="1753"/>
        <v>0.7389618599894483</v>
      </c>
      <c r="D3907">
        <f t="shared" ca="1" si="1753"/>
        <v>0.19560165151960551</v>
      </c>
      <c r="E3907">
        <f t="shared" ca="1" si="1753"/>
        <v>0.57757833682987159</v>
      </c>
      <c r="F3907">
        <f t="shared" ca="1" si="1753"/>
        <v>0.48723011061193056</v>
      </c>
      <c r="G3907">
        <f t="shared" ca="1" si="1753"/>
        <v>0.59106976889630847</v>
      </c>
      <c r="H3907">
        <f t="shared" ca="1" si="1753"/>
        <v>0.23481181774106163</v>
      </c>
      <c r="I3907">
        <f t="shared" ca="1" si="1753"/>
        <v>0.66370732487660489</v>
      </c>
      <c r="J3907">
        <f t="shared" ca="1" si="1753"/>
        <v>2.322780420201509E-2</v>
      </c>
      <c r="K3907">
        <f t="shared" ca="1" si="1753"/>
        <v>5.2711084856981727E-2</v>
      </c>
      <c r="L3907">
        <f t="shared" ca="1" si="1753"/>
        <v>0.3208637886269855</v>
      </c>
      <c r="M3907">
        <f t="shared" ca="1" si="1753"/>
        <v>0.36495649320639045</v>
      </c>
      <c r="N3907">
        <f t="shared" ca="1" si="1753"/>
        <v>8.8542757803310224E-2</v>
      </c>
      <c r="O3907">
        <f t="shared" ca="1" si="1753"/>
        <v>0.15314510215875543</v>
      </c>
      <c r="P3907">
        <f t="shared" ca="1" si="1753"/>
        <v>0.63927397044620382</v>
      </c>
      <c r="Q3907">
        <f t="shared" ca="1" si="1753"/>
        <v>0.73521960037983003</v>
      </c>
      <c r="R3907">
        <f t="shared" ca="1" si="1724"/>
        <v>0.29738404167546817</v>
      </c>
      <c r="S3907">
        <f t="shared" ca="1" si="1724"/>
        <v>0.97484746394428756</v>
      </c>
      <c r="T3907">
        <f t="shared" ca="1" si="1724"/>
        <v>0.35483549970506978</v>
      </c>
      <c r="U3907">
        <f t="shared" ca="1" si="1751"/>
        <v>8.4623252061942225</v>
      </c>
      <c r="V3907" s="3">
        <f t="shared" ca="1" si="1731"/>
        <v>0.11443151913085052</v>
      </c>
      <c r="W3907" s="3">
        <f t="shared" ca="1" si="1732"/>
        <v>8.7323736914358435E-2</v>
      </c>
      <c r="X3907" s="3">
        <f t="shared" ca="1" si="1733"/>
        <v>2.3114409663248313E-2</v>
      </c>
      <c r="Y3907" s="3">
        <f t="shared" ca="1" si="1734"/>
        <v>6.8252911907367708E-2</v>
      </c>
      <c r="Z3907" s="3">
        <f t="shared" ca="1" si="1735"/>
        <v>5.7576386955123113E-2</v>
      </c>
      <c r="AA3907" s="3">
        <f t="shared" ca="1" si="1736"/>
        <v>6.9847205643155774E-2</v>
      </c>
      <c r="AB3907" s="3">
        <f t="shared" ca="1" si="1737"/>
        <v>2.774790758090754E-2</v>
      </c>
      <c r="AC3907" s="3">
        <f t="shared" ca="1" si="1738"/>
        <v>7.843084597963533E-2</v>
      </c>
      <c r="AD3907" s="3">
        <f t="shared" ca="1" si="1739"/>
        <v>2.7448489198941307E-3</v>
      </c>
      <c r="AE3907" s="3">
        <f t="shared" ca="1" si="1740"/>
        <v>6.2289126891978174E-3</v>
      </c>
      <c r="AF3907" s="3">
        <f t="shared" ca="1" si="1741"/>
        <v>3.7916740471297505E-2</v>
      </c>
      <c r="AG3907" s="3">
        <f t="shared" ca="1" si="1742"/>
        <v>4.3127212003061632E-2</v>
      </c>
      <c r="AH3907" s="3">
        <f t="shared" ca="1" si="1743"/>
        <v>1.0463171249729213E-2</v>
      </c>
      <c r="AI3907" s="3">
        <f t="shared" ca="1" si="1744"/>
        <v>1.8097283952956195E-2</v>
      </c>
      <c r="AJ3907" s="3">
        <f t="shared" ca="1" si="1745"/>
        <v>7.5543536187698199E-2</v>
      </c>
      <c r="AK3907" s="3">
        <f t="shared" ca="1" si="1746"/>
        <v>8.6881510987271746E-2</v>
      </c>
      <c r="AL3907" s="3">
        <f t="shared" ca="1" si="1747"/>
        <v>3.5142119267384107E-2</v>
      </c>
      <c r="AM3907" s="3">
        <f t="shared" ca="1" si="1748"/>
        <v>0.11519853470423498</v>
      </c>
      <c r="AN3907" s="3">
        <f t="shared" ca="1" si="1749"/>
        <v>4.1931205792627609E-2</v>
      </c>
      <c r="AO3907" s="4">
        <f t="shared" ca="1" si="1750"/>
        <v>0.99999999999999978</v>
      </c>
      <c r="AP3907" s="126" cm="1">
        <f t="array" aca="1" ref="AP3907" ca="1">SQRT(MMULT(V3907:AN3907,MMULT($D$49:$V$67,TRANSPOSE(V3907:AN3907))))</f>
        <v>1.1305486987184376E-2</v>
      </c>
      <c r="AQ3907" s="4" cm="1">
        <f t="array" aca="1" ref="AQ3907" ca="1">MMULT(V3907:AN3907,TRANSPOSE($C$75:$U$75))</f>
        <v>5.0312976381386786E-2</v>
      </c>
    </row>
    <row r="3908" spans="1:43" x14ac:dyDescent="0.3">
      <c r="A3908">
        <v>3794</v>
      </c>
      <c r="B3908">
        <f t="shared" ca="1" si="1753"/>
        <v>0.16384917638182295</v>
      </c>
      <c r="C3908">
        <f t="shared" ca="1" si="1753"/>
        <v>0.41460684296821615</v>
      </c>
      <c r="D3908">
        <f t="shared" ca="1" si="1753"/>
        <v>0.49279177553086184</v>
      </c>
      <c r="E3908">
        <f t="shared" ca="1" si="1753"/>
        <v>0.32762845690712539</v>
      </c>
      <c r="F3908">
        <f t="shared" ca="1" si="1753"/>
        <v>0.96669591174772984</v>
      </c>
      <c r="G3908">
        <f t="shared" ca="1" si="1753"/>
        <v>0.70957860259694161</v>
      </c>
      <c r="H3908">
        <f t="shared" ca="1" si="1753"/>
        <v>0.7993712736201033</v>
      </c>
      <c r="I3908">
        <f t="shared" ca="1" si="1753"/>
        <v>0.88911174623587375</v>
      </c>
      <c r="J3908">
        <f t="shared" ca="1" si="1753"/>
        <v>0.91783794532618557</v>
      </c>
      <c r="K3908">
        <f t="shared" ca="1" si="1753"/>
        <v>7.6612888026146408E-2</v>
      </c>
      <c r="L3908">
        <f t="shared" ca="1" si="1753"/>
        <v>0.50432629479639968</v>
      </c>
      <c r="M3908">
        <f t="shared" ca="1" si="1753"/>
        <v>3.7055927273516476E-2</v>
      </c>
      <c r="N3908">
        <f t="shared" ca="1" si="1753"/>
        <v>2.2079216928158618E-2</v>
      </c>
      <c r="O3908">
        <f t="shared" ca="1" si="1753"/>
        <v>0.50079648701647084</v>
      </c>
      <c r="P3908">
        <f t="shared" ca="1" si="1753"/>
        <v>1.5653736822595632E-2</v>
      </c>
      <c r="Q3908">
        <f t="shared" ca="1" si="1753"/>
        <v>0.98882106907904077</v>
      </c>
      <c r="R3908">
        <f t="shared" ref="R3908:T3971" ca="1" si="1754">+RAND()</f>
        <v>0.16707847903382111</v>
      </c>
      <c r="S3908">
        <f t="shared" ca="1" si="1754"/>
        <v>0.19142414421636167</v>
      </c>
      <c r="T3908">
        <f t="shared" ca="1" si="1754"/>
        <v>0.2918073313593833</v>
      </c>
      <c r="U3908">
        <f t="shared" ca="1" si="1751"/>
        <v>8.4771273058667553</v>
      </c>
      <c r="V3908" s="3">
        <f t="shared" ca="1" si="1731"/>
        <v>1.9328384542299848E-2</v>
      </c>
      <c r="W3908" s="3">
        <f t="shared" ca="1" si="1732"/>
        <v>4.8908884815411433E-2</v>
      </c>
      <c r="X3908" s="3">
        <f t="shared" ca="1" si="1733"/>
        <v>5.8131930517289272E-2</v>
      </c>
      <c r="Y3908" s="3">
        <f t="shared" ca="1" si="1734"/>
        <v>3.8648523855526383E-2</v>
      </c>
      <c r="Z3908" s="3">
        <f t="shared" ca="1" si="1735"/>
        <v>0.11403579029404333</v>
      </c>
      <c r="AA3908" s="3">
        <f t="shared" ca="1" si="1736"/>
        <v>8.3705078028716684E-2</v>
      </c>
      <c r="AB3908" s="3">
        <f t="shared" ca="1" si="1737"/>
        <v>9.4297424679098935E-2</v>
      </c>
      <c r="AC3908" s="3">
        <f t="shared" ca="1" si="1738"/>
        <v>0.10488361377097018</v>
      </c>
      <c r="AD3908" s="3">
        <f t="shared" ca="1" si="1739"/>
        <v>0.10827228519866378</v>
      </c>
      <c r="AE3908" s="3">
        <f t="shared" ca="1" si="1740"/>
        <v>9.0376002697429136E-3</v>
      </c>
      <c r="AF3908" s="3">
        <f t="shared" ca="1" si="1741"/>
        <v>5.9492594200793843E-2</v>
      </c>
      <c r="AG3908" s="3">
        <f t="shared" ca="1" si="1742"/>
        <v>4.3712835653501661E-3</v>
      </c>
      <c r="AH3908" s="3">
        <f t="shared" ca="1" si="1743"/>
        <v>2.6045635663485061E-3</v>
      </c>
      <c r="AI3908" s="3">
        <f t="shared" ca="1" si="1744"/>
        <v>5.9076202225945715E-2</v>
      </c>
      <c r="AJ3908" s="3">
        <f t="shared" ca="1" si="1745"/>
        <v>1.8465850821612847E-3</v>
      </c>
      <c r="AK3908" s="3">
        <f t="shared" ca="1" si="1746"/>
        <v>0.11664577319662388</v>
      </c>
      <c r="AL3908" s="3">
        <f t="shared" ca="1" si="1747"/>
        <v>1.9709327582964491E-2</v>
      </c>
      <c r="AM3908" s="3">
        <f t="shared" ca="1" si="1748"/>
        <v>2.2581251561939266E-2</v>
      </c>
      <c r="AN3908" s="3">
        <f t="shared" ca="1" si="1749"/>
        <v>3.4422903046110037E-2</v>
      </c>
      <c r="AO3908" s="4">
        <f t="shared" ca="1" si="1750"/>
        <v>1</v>
      </c>
      <c r="AP3908" s="126" cm="1">
        <f t="array" aca="1" ref="AP3908" ca="1">SQRT(MMULT(V3908:AN3908,MMULT($D$49:$V$67,TRANSPOSE(V3908:AN3908))))</f>
        <v>1.0627302112749825E-2</v>
      </c>
      <c r="AQ3908" s="4" cm="1">
        <f t="array" aca="1" ref="AQ3908" ca="1">MMULT(V3908:AN3908,TRANSPOSE($C$75:$U$75))</f>
        <v>3.6858462499049768E-2</v>
      </c>
    </row>
    <row r="3909" spans="1:43" x14ac:dyDescent="0.3">
      <c r="A3909">
        <v>3795</v>
      </c>
      <c r="B3909">
        <f t="shared" ca="1" si="1753"/>
        <v>0.91084722368435755</v>
      </c>
      <c r="C3909">
        <f t="shared" ca="1" si="1753"/>
        <v>0.94816496443748843</v>
      </c>
      <c r="D3909">
        <f t="shared" ca="1" si="1753"/>
        <v>0.45794942311252196</v>
      </c>
      <c r="E3909">
        <f t="shared" ca="1" si="1753"/>
        <v>0.841920460978277</v>
      </c>
      <c r="F3909">
        <f t="shared" ca="1" si="1753"/>
        <v>0.81566478881875348</v>
      </c>
      <c r="G3909">
        <f t="shared" ca="1" si="1753"/>
        <v>0.62322480994635465</v>
      </c>
      <c r="H3909">
        <f t="shared" ca="1" si="1753"/>
        <v>0.52900000576761608</v>
      </c>
      <c r="I3909">
        <f t="shared" ca="1" si="1753"/>
        <v>0.90178173117844429</v>
      </c>
      <c r="J3909">
        <f t="shared" ca="1" si="1753"/>
        <v>0.96970740458627613</v>
      </c>
      <c r="K3909">
        <f t="shared" ca="1" si="1753"/>
        <v>0.45792739569988217</v>
      </c>
      <c r="L3909">
        <f t="shared" ca="1" si="1753"/>
        <v>4.4006059926790075E-2</v>
      </c>
      <c r="M3909">
        <f t="shared" ca="1" si="1753"/>
        <v>0.55651771989589804</v>
      </c>
      <c r="N3909">
        <f t="shared" ca="1" si="1753"/>
        <v>0.35380602949241979</v>
      </c>
      <c r="O3909">
        <f t="shared" ca="1" si="1753"/>
        <v>7.5392102079202883E-2</v>
      </c>
      <c r="P3909">
        <f t="shared" ca="1" si="1753"/>
        <v>0.36912347273103863</v>
      </c>
      <c r="Q3909">
        <f t="shared" ca="1" si="1753"/>
        <v>7.4394327436463126E-2</v>
      </c>
      <c r="R3909">
        <f t="shared" ca="1" si="1754"/>
        <v>0.5679180580119455</v>
      </c>
      <c r="S3909">
        <f t="shared" ca="1" si="1754"/>
        <v>0.4536740739300601</v>
      </c>
      <c r="T3909">
        <f t="shared" ca="1" si="1754"/>
        <v>0.84627905538383985</v>
      </c>
      <c r="U3909">
        <f t="shared" ca="1" si="1751"/>
        <v>10.797299107097631</v>
      </c>
      <c r="V3909" s="3">
        <f t="shared" ca="1" si="1731"/>
        <v>8.4358802571803337E-2</v>
      </c>
      <c r="W3909" s="3">
        <f t="shared" ca="1" si="1732"/>
        <v>8.7815013276256265E-2</v>
      </c>
      <c r="X3909" s="3">
        <f t="shared" ca="1" si="1733"/>
        <v>4.2413331201641695E-2</v>
      </c>
      <c r="Y3909" s="3">
        <f t="shared" ca="1" si="1734"/>
        <v>7.7975098460024928E-2</v>
      </c>
      <c r="Z3909" s="3">
        <f t="shared" ca="1" si="1735"/>
        <v>7.5543409581251136E-2</v>
      </c>
      <c r="AA3909" s="3">
        <f t="shared" ca="1" si="1736"/>
        <v>5.7720435802012401E-2</v>
      </c>
      <c r="AB3909" s="3">
        <f t="shared" ca="1" si="1737"/>
        <v>4.8993734499758058E-2</v>
      </c>
      <c r="AC3909" s="3">
        <f t="shared" ca="1" si="1738"/>
        <v>8.3519195146280228E-2</v>
      </c>
      <c r="AD3909" s="3">
        <f t="shared" ca="1" si="1739"/>
        <v>8.9810182617691553E-2</v>
      </c>
      <c r="AE3909" s="3">
        <f t="shared" ca="1" si="1740"/>
        <v>4.2411291116207242E-2</v>
      </c>
      <c r="AF3909" s="3">
        <f t="shared" ca="1" si="1741"/>
        <v>4.0756544289731293E-3</v>
      </c>
      <c r="AG3909" s="3">
        <f t="shared" ca="1" si="1742"/>
        <v>5.154230834728564E-2</v>
      </c>
      <c r="AH3909" s="3">
        <f t="shared" ca="1" si="1743"/>
        <v>3.2768012257791815E-2</v>
      </c>
      <c r="AI3909" s="3">
        <f t="shared" ca="1" si="1744"/>
        <v>6.9824963939031474E-3</v>
      </c>
      <c r="AJ3909" s="3">
        <f t="shared" ca="1" si="1745"/>
        <v>3.4186648815572256E-2</v>
      </c>
      <c r="AK3909" s="3">
        <f t="shared" ca="1" si="1746"/>
        <v>6.8900867428558898E-3</v>
      </c>
      <c r="AL3909" s="3">
        <f t="shared" ca="1" si="1747"/>
        <v>5.2598159259904471E-2</v>
      </c>
      <c r="AM3909" s="3">
        <f t="shared" ca="1" si="1748"/>
        <v>4.2017366512689856E-2</v>
      </c>
      <c r="AN3909" s="3">
        <f t="shared" ca="1" si="1749"/>
        <v>7.8378772968096838E-2</v>
      </c>
      <c r="AO3909" s="4">
        <f t="shared" ca="1" si="1750"/>
        <v>0.99999999999999989</v>
      </c>
      <c r="AP3909" s="126" cm="1">
        <f t="array" aca="1" ref="AP3909" ca="1">SQRT(MMULT(V3909:AN3909,MMULT($D$49:$V$67,TRANSPOSE(V3909:AN3909))))</f>
        <v>1.2644874078186062E-2</v>
      </c>
      <c r="AQ3909" s="4" cm="1">
        <f t="array" aca="1" ref="AQ3909" ca="1">MMULT(V3909:AN3909,TRANSPOSE($C$75:$U$75))</f>
        <v>4.9523161453935184E-2</v>
      </c>
    </row>
    <row r="3910" spans="1:43" x14ac:dyDescent="0.3">
      <c r="A3910">
        <v>3796</v>
      </c>
      <c r="B3910">
        <f t="shared" ca="1" si="1753"/>
        <v>0.35191910050347408</v>
      </c>
      <c r="C3910">
        <f t="shared" ca="1" si="1753"/>
        <v>0.87270926192554332</v>
      </c>
      <c r="D3910">
        <f t="shared" ca="1" si="1753"/>
        <v>0.14421638573498297</v>
      </c>
      <c r="E3910">
        <f t="shared" ca="1" si="1753"/>
        <v>0.2080209297097092</v>
      </c>
      <c r="F3910">
        <f t="shared" ca="1" si="1753"/>
        <v>0.44042142624595781</v>
      </c>
      <c r="G3910">
        <f t="shared" ca="1" si="1753"/>
        <v>4.3548180268915271E-3</v>
      </c>
      <c r="H3910">
        <f t="shared" ca="1" si="1753"/>
        <v>0.11910729039254042</v>
      </c>
      <c r="I3910">
        <f t="shared" ca="1" si="1753"/>
        <v>0.47173223712851675</v>
      </c>
      <c r="J3910">
        <f t="shared" ca="1" si="1753"/>
        <v>0.90099951001142553</v>
      </c>
      <c r="K3910">
        <f t="shared" ca="1" si="1753"/>
        <v>0.23252270951909881</v>
      </c>
      <c r="L3910">
        <f t="shared" ca="1" si="1753"/>
        <v>8.1017114138066892E-2</v>
      </c>
      <c r="M3910">
        <f t="shared" ca="1" si="1753"/>
        <v>5.3832522262057148E-2</v>
      </c>
      <c r="N3910">
        <f t="shared" ca="1" si="1753"/>
        <v>0.26387978328927497</v>
      </c>
      <c r="O3910">
        <f t="shared" ca="1" si="1753"/>
        <v>0.51412862998913111</v>
      </c>
      <c r="P3910">
        <f t="shared" ca="1" si="1753"/>
        <v>0.39881224695501749</v>
      </c>
      <c r="Q3910">
        <f t="shared" ca="1" si="1753"/>
        <v>0.97287005927463621</v>
      </c>
      <c r="R3910">
        <f t="shared" ca="1" si="1754"/>
        <v>0.90088727345313591</v>
      </c>
      <c r="S3910">
        <f t="shared" ca="1" si="1754"/>
        <v>0.4936499210162778</v>
      </c>
      <c r="T3910">
        <f t="shared" ca="1" si="1754"/>
        <v>0.70255342567957579</v>
      </c>
      <c r="U3910">
        <f t="shared" ca="1" si="1751"/>
        <v>8.1276346452553145</v>
      </c>
      <c r="V3910" s="3">
        <f t="shared" ca="1" si="1731"/>
        <v>4.3299079727816582E-2</v>
      </c>
      <c r="W3910" s="3">
        <f t="shared" ca="1" si="1732"/>
        <v>0.10737555266894366</v>
      </c>
      <c r="X3910" s="3">
        <f t="shared" ca="1" si="1733"/>
        <v>1.7743955287061589E-2</v>
      </c>
      <c r="Y3910" s="3">
        <f t="shared" ca="1" si="1734"/>
        <v>2.5594276660940461E-2</v>
      </c>
      <c r="Z3910" s="3">
        <f t="shared" ca="1" si="1735"/>
        <v>5.4188142733884267E-2</v>
      </c>
      <c r="AA3910" s="3">
        <f t="shared" ca="1" si="1736"/>
        <v>5.3580386138958006E-4</v>
      </c>
      <c r="AB3910" s="3">
        <f t="shared" ca="1" si="1737"/>
        <v>1.4654606855645501E-2</v>
      </c>
      <c r="AC3910" s="3">
        <f t="shared" ca="1" si="1738"/>
        <v>5.8040531805142202E-2</v>
      </c>
      <c r="AD3910" s="3">
        <f t="shared" ca="1" si="1739"/>
        <v>0.11085630067505603</v>
      </c>
      <c r="AE3910" s="3">
        <f t="shared" ca="1" si="1740"/>
        <v>2.860890279496496E-2</v>
      </c>
      <c r="AF3910" s="3">
        <f t="shared" ca="1" si="1741"/>
        <v>9.9681048268283577E-3</v>
      </c>
      <c r="AG3910" s="3">
        <f t="shared" ca="1" si="1742"/>
        <v>6.6233934732146289E-3</v>
      </c>
      <c r="AH3910" s="3">
        <f t="shared" ca="1" si="1743"/>
        <v>3.2466983914357005E-2</v>
      </c>
      <c r="AI3910" s="3">
        <f t="shared" ca="1" si="1744"/>
        <v>6.3256857921051485E-2</v>
      </c>
      <c r="AJ3910" s="3">
        <f t="shared" ca="1" si="1745"/>
        <v>4.9068673034882652E-2</v>
      </c>
      <c r="AK3910" s="3">
        <f t="shared" ca="1" si="1746"/>
        <v>0.11969903935612687</v>
      </c>
      <c r="AL3910" s="3">
        <f t="shared" ca="1" si="1747"/>
        <v>0.11084249142264886</v>
      </c>
      <c r="AM3910" s="3">
        <f t="shared" ca="1" si="1748"/>
        <v>6.073721846053412E-2</v>
      </c>
      <c r="AN3910" s="3">
        <f t="shared" ca="1" si="1749"/>
        <v>8.6440084519511073E-2</v>
      </c>
      <c r="AO3910" s="4">
        <f t="shared" ca="1" si="1750"/>
        <v>1</v>
      </c>
      <c r="AP3910" s="126" cm="1">
        <f t="array" aca="1" ref="AP3910" ca="1">SQRT(MMULT(V3910:AN3910,MMULT($D$49:$V$67,TRANSPOSE(V3910:AN3910))))</f>
        <v>7.9696882765555328E-3</v>
      </c>
      <c r="AQ3910" s="4" cm="1">
        <f t="array" aca="1" ref="AQ3910" ca="1">MMULT(V3910:AN3910,TRANSPOSE($C$75:$U$75))</f>
        <v>4.3106197600596127E-2</v>
      </c>
    </row>
    <row r="3911" spans="1:43" x14ac:dyDescent="0.3">
      <c r="A3911">
        <v>3797</v>
      </c>
      <c r="B3911">
        <f t="shared" ca="1" si="1753"/>
        <v>0.50349563652233176</v>
      </c>
      <c r="C3911">
        <f t="shared" ca="1" si="1753"/>
        <v>3.6515629619094825E-2</v>
      </c>
      <c r="D3911">
        <f t="shared" ca="1" si="1753"/>
        <v>0.78730068324973401</v>
      </c>
      <c r="E3911">
        <f t="shared" ca="1" si="1753"/>
        <v>0.61577781688952349</v>
      </c>
      <c r="F3911">
        <f t="shared" ca="1" si="1753"/>
        <v>0.7566879157587072</v>
      </c>
      <c r="G3911">
        <f t="shared" ca="1" si="1753"/>
        <v>0.18053242269468517</v>
      </c>
      <c r="H3911">
        <f t="shared" ca="1" si="1753"/>
        <v>0.45924123711881171</v>
      </c>
      <c r="I3911">
        <f t="shared" ca="1" si="1753"/>
        <v>0.92683208239244941</v>
      </c>
      <c r="J3911">
        <f t="shared" ca="1" si="1753"/>
        <v>0.54729638651953449</v>
      </c>
      <c r="K3911">
        <f t="shared" ca="1" si="1753"/>
        <v>0.88262004791151305</v>
      </c>
      <c r="L3911">
        <f t="shared" ca="1" si="1753"/>
        <v>0.44778107539012313</v>
      </c>
      <c r="M3911">
        <f t="shared" ca="1" si="1753"/>
        <v>0.71145593299843179</v>
      </c>
      <c r="N3911">
        <f t="shared" ca="1" si="1753"/>
        <v>0.84597519423497169</v>
      </c>
      <c r="O3911">
        <f t="shared" ca="1" si="1753"/>
        <v>0.61448174709359449</v>
      </c>
      <c r="P3911">
        <f t="shared" ca="1" si="1753"/>
        <v>0.42931049891008144</v>
      </c>
      <c r="Q3911">
        <f t="shared" ca="1" si="1753"/>
        <v>0.66067743918912569</v>
      </c>
      <c r="R3911">
        <f t="shared" ca="1" si="1754"/>
        <v>0.69551882762193795</v>
      </c>
      <c r="S3911">
        <f t="shared" ca="1" si="1754"/>
        <v>0.70458423505231405</v>
      </c>
      <c r="T3911">
        <f t="shared" ca="1" si="1754"/>
        <v>0.30494667891944516</v>
      </c>
      <c r="U3911">
        <f t="shared" ca="1" si="1751"/>
        <v>11.111031488086411</v>
      </c>
      <c r="V3911" s="3">
        <f t="shared" ca="1" si="1731"/>
        <v>4.5314932017085474E-2</v>
      </c>
      <c r="W3911" s="3">
        <f t="shared" ca="1" si="1732"/>
        <v>3.2864302165148216E-3</v>
      </c>
      <c r="X3911" s="3">
        <f t="shared" ca="1" si="1733"/>
        <v>7.0857569262934947E-2</v>
      </c>
      <c r="Y3911" s="3">
        <f t="shared" ca="1" si="1734"/>
        <v>5.5420400666650917E-2</v>
      </c>
      <c r="Z3911" s="3">
        <f t="shared" ca="1" si="1735"/>
        <v>6.8102400445003791E-2</v>
      </c>
      <c r="AA3911" s="3">
        <f t="shared" ca="1" si="1736"/>
        <v>1.624803447711021E-2</v>
      </c>
      <c r="AB3911" s="3">
        <f t="shared" ca="1" si="1737"/>
        <v>4.1332007528844125E-2</v>
      </c>
      <c r="AC3911" s="3">
        <f t="shared" ca="1" si="1738"/>
        <v>8.341548517671174E-2</v>
      </c>
      <c r="AD3911" s="3">
        <f t="shared" ca="1" si="1739"/>
        <v>4.9257027766176568E-2</v>
      </c>
      <c r="AE3911" s="3">
        <f t="shared" ca="1" si="1740"/>
        <v>7.9436373558826226E-2</v>
      </c>
      <c r="AF3911" s="3">
        <f t="shared" ca="1" si="1741"/>
        <v>4.0300585582017989E-2</v>
      </c>
      <c r="AG3911" s="3">
        <f t="shared" ca="1" si="1742"/>
        <v>6.4031492824160985E-2</v>
      </c>
      <c r="AH3911" s="3">
        <f t="shared" ca="1" si="1743"/>
        <v>7.6138313093798024E-2</v>
      </c>
      <c r="AI3911" s="3">
        <f t="shared" ca="1" si="1744"/>
        <v>5.5303753549115639E-2</v>
      </c>
      <c r="AJ3911" s="3">
        <f t="shared" ca="1" si="1745"/>
        <v>3.863822178619522E-2</v>
      </c>
      <c r="AK3911" s="3">
        <f t="shared" ca="1" si="1746"/>
        <v>5.9461395631676892E-2</v>
      </c>
      <c r="AL3911" s="3">
        <f t="shared" ca="1" si="1747"/>
        <v>6.2597143061622548E-2</v>
      </c>
      <c r="AM3911" s="3">
        <f t="shared" ca="1" si="1748"/>
        <v>6.3413035577101096E-2</v>
      </c>
      <c r="AN3911" s="3">
        <f t="shared" ca="1" si="1749"/>
        <v>2.7445397778452733E-2</v>
      </c>
      <c r="AO3911" s="4">
        <f t="shared" ca="1" si="1750"/>
        <v>1</v>
      </c>
      <c r="AP3911" s="126" cm="1">
        <f t="array" aca="1" ref="AP3911" ca="1">SQRT(MMULT(V3911:AN3911,MMULT($D$49:$V$67,TRANSPOSE(V3911:AN3911))))</f>
        <v>8.4288156787014346E-3</v>
      </c>
      <c r="AQ3911" s="4" cm="1">
        <f t="array" aca="1" ref="AQ3911" ca="1">MMULT(V3911:AN3911,TRANSPOSE($C$75:$U$75))</f>
        <v>3.4395192749051694E-2</v>
      </c>
    </row>
    <row r="3912" spans="1:43" x14ac:dyDescent="0.3">
      <c r="A3912">
        <v>3798</v>
      </c>
      <c r="B3912">
        <f t="shared" ca="1" si="1753"/>
        <v>0.2189478395533383</v>
      </c>
      <c r="C3912">
        <f t="shared" ca="1" si="1753"/>
        <v>0.71588529985119564</v>
      </c>
      <c r="D3912">
        <f t="shared" ca="1" si="1753"/>
        <v>3.6088888765305915E-2</v>
      </c>
      <c r="E3912">
        <f t="shared" ca="1" si="1753"/>
        <v>0.20676507414424483</v>
      </c>
      <c r="F3912">
        <f t="shared" ca="1" si="1753"/>
        <v>0.97917071616461671</v>
      </c>
      <c r="G3912">
        <f t="shared" ca="1" si="1753"/>
        <v>0.17067039653422389</v>
      </c>
      <c r="H3912">
        <f t="shared" ca="1" si="1753"/>
        <v>0.58848769248386368</v>
      </c>
      <c r="I3912">
        <f t="shared" ca="1" si="1753"/>
        <v>0.949836490536065</v>
      </c>
      <c r="J3912">
        <f t="shared" ca="1" si="1753"/>
        <v>0.79428982706513174</v>
      </c>
      <c r="K3912">
        <f t="shared" ca="1" si="1753"/>
        <v>0.28222348295203659</v>
      </c>
      <c r="L3912">
        <f t="shared" ca="1" si="1753"/>
        <v>3.4309730802996485E-2</v>
      </c>
      <c r="M3912">
        <f t="shared" ca="1" si="1753"/>
        <v>0.4830924430022463</v>
      </c>
      <c r="N3912">
        <f t="shared" ca="1" si="1753"/>
        <v>0.8143839983002904</v>
      </c>
      <c r="O3912">
        <f t="shared" ca="1" si="1753"/>
        <v>0.84104108886565943</v>
      </c>
      <c r="P3912">
        <f t="shared" ca="1" si="1753"/>
        <v>0.87952219712496149</v>
      </c>
      <c r="Q3912">
        <f t="shared" ca="1" si="1753"/>
        <v>0.47611370982013246</v>
      </c>
      <c r="R3912">
        <f t="shared" ca="1" si="1754"/>
        <v>0.66705998700594771</v>
      </c>
      <c r="S3912">
        <f t="shared" ca="1" si="1754"/>
        <v>0.41962661726025141</v>
      </c>
      <c r="T3912">
        <f t="shared" ca="1" si="1754"/>
        <v>0.33060988323640794</v>
      </c>
      <c r="U3912">
        <f t="shared" ca="1" si="1751"/>
        <v>9.8881253634689159</v>
      </c>
      <c r="V3912" s="3">
        <f t="shared" ca="1" si="1731"/>
        <v>2.2142502396078827E-2</v>
      </c>
      <c r="W3912" s="3">
        <f t="shared" ca="1" si="1732"/>
        <v>7.2398485409174804E-2</v>
      </c>
      <c r="X3912" s="3">
        <f t="shared" ca="1" si="1733"/>
        <v>3.649719986220456E-3</v>
      </c>
      <c r="Y3912" s="3">
        <f t="shared" ca="1" si="1734"/>
        <v>2.0910442226807314E-2</v>
      </c>
      <c r="Z3912" s="3">
        <f t="shared" ca="1" si="1735"/>
        <v>9.9024909188763319E-2</v>
      </c>
      <c r="AA3912" s="3">
        <f t="shared" ca="1" si="1736"/>
        <v>1.7260136806593836E-2</v>
      </c>
      <c r="AB3912" s="3">
        <f t="shared" ca="1" si="1737"/>
        <v>5.9514586521930236E-2</v>
      </c>
      <c r="AC3912" s="3">
        <f t="shared" ca="1" si="1738"/>
        <v>9.6058297768470732E-2</v>
      </c>
      <c r="AD3912" s="3">
        <f t="shared" ca="1" si="1739"/>
        <v>8.0327645318857679E-2</v>
      </c>
      <c r="AE3912" s="3">
        <f t="shared" ca="1" si="1740"/>
        <v>2.854165704600533E-2</v>
      </c>
      <c r="AF3912" s="3">
        <f t="shared" ca="1" si="1741"/>
        <v>3.4697912437226699E-3</v>
      </c>
      <c r="AG3912" s="3">
        <f t="shared" ca="1" si="1742"/>
        <v>4.8855816976896574E-2</v>
      </c>
      <c r="AH3912" s="3">
        <f t="shared" ca="1" si="1743"/>
        <v>8.2359797066184362E-2</v>
      </c>
      <c r="AI3912" s="3">
        <f t="shared" ca="1" si="1744"/>
        <v>8.5055666059092969E-2</v>
      </c>
      <c r="AJ3912" s="3">
        <f t="shared" ca="1" si="1745"/>
        <v>8.8947314561191079E-2</v>
      </c>
      <c r="AK3912" s="3">
        <f t="shared" ca="1" si="1746"/>
        <v>4.8150047892708353E-2</v>
      </c>
      <c r="AL3912" s="3">
        <f t="shared" ca="1" si="1747"/>
        <v>6.7460712975015533E-2</v>
      </c>
      <c r="AM3912" s="3">
        <f t="shared" ca="1" si="1748"/>
        <v>4.2437428919594476E-2</v>
      </c>
      <c r="AN3912" s="3">
        <f t="shared" ca="1" si="1749"/>
        <v>3.3435041636691448E-2</v>
      </c>
      <c r="AO3912" s="4">
        <f t="shared" ca="1" si="1750"/>
        <v>1</v>
      </c>
      <c r="AP3912" s="126" cm="1">
        <f t="array" aca="1" ref="AP3912" ca="1">SQRT(MMULT(V3912:AN3912,MMULT($D$49:$V$67,TRANSPOSE(V3912:AN3912))))</f>
        <v>7.4975717186726932E-3</v>
      </c>
      <c r="AQ3912" s="4" cm="1">
        <f t="array" aca="1" ref="AQ3912" ca="1">MMULT(V3912:AN3912,TRANSPOSE($C$75:$U$75))</f>
        <v>3.9471831703390116E-2</v>
      </c>
    </row>
    <row r="3913" spans="1:43" x14ac:dyDescent="0.3">
      <c r="A3913">
        <v>3799</v>
      </c>
      <c r="B3913">
        <f t="shared" ca="1" si="1753"/>
        <v>0.9204138233302922</v>
      </c>
      <c r="C3913">
        <f t="shared" ca="1" si="1753"/>
        <v>0.38399794141879784</v>
      </c>
      <c r="D3913">
        <f t="shared" ca="1" si="1753"/>
        <v>0.48509875450299977</v>
      </c>
      <c r="E3913">
        <f t="shared" ca="1" si="1753"/>
        <v>0.68153853911534068</v>
      </c>
      <c r="F3913">
        <f t="shared" ca="1" si="1753"/>
        <v>0.13863115785017777</v>
      </c>
      <c r="G3913">
        <f t="shared" ca="1" si="1753"/>
        <v>0.47813253712581583</v>
      </c>
      <c r="H3913">
        <f t="shared" ca="1" si="1753"/>
        <v>0.62600318430342838</v>
      </c>
      <c r="I3913">
        <f t="shared" ca="1" si="1753"/>
        <v>8.2141800153266775E-2</v>
      </c>
      <c r="J3913">
        <f t="shared" ca="1" si="1753"/>
        <v>0.51964885336707056</v>
      </c>
      <c r="K3913">
        <f t="shared" ca="1" si="1753"/>
        <v>0.46629938772853896</v>
      </c>
      <c r="L3913">
        <f t="shared" ca="1" si="1753"/>
        <v>0.55953012726707174</v>
      </c>
      <c r="M3913">
        <f t="shared" ca="1" si="1753"/>
        <v>3.9420901324352053E-2</v>
      </c>
      <c r="N3913">
        <f t="shared" ca="1" si="1753"/>
        <v>0.35179347822393048</v>
      </c>
      <c r="O3913">
        <f t="shared" ca="1" si="1753"/>
        <v>0.42864727314721596</v>
      </c>
      <c r="P3913">
        <f t="shared" ca="1" si="1753"/>
        <v>0.76879250231653928</v>
      </c>
      <c r="Q3913">
        <f t="shared" ca="1" si="1753"/>
        <v>0.62418433226681802</v>
      </c>
      <c r="R3913">
        <f t="shared" ca="1" si="1754"/>
        <v>9.6260280451961666E-2</v>
      </c>
      <c r="S3913">
        <f t="shared" ca="1" si="1754"/>
        <v>0.65044207409019172</v>
      </c>
      <c r="T3913">
        <f t="shared" ca="1" si="1754"/>
        <v>0.27609309266085003</v>
      </c>
      <c r="U3913">
        <f t="shared" ca="1" si="1751"/>
        <v>8.5770700406446601</v>
      </c>
      <c r="V3913" s="3">
        <f t="shared" ca="1" si="1731"/>
        <v>0.10731098370057301</v>
      </c>
      <c r="W3913" s="3">
        <f t="shared" ca="1" si="1732"/>
        <v>4.4770293305187496E-2</v>
      </c>
      <c r="X3913" s="3">
        <f t="shared" ca="1" si="1733"/>
        <v>5.6557630076964995E-2</v>
      </c>
      <c r="Y3913" s="3">
        <f t="shared" ca="1" si="1734"/>
        <v>7.9460530913901178E-2</v>
      </c>
      <c r="Z3913" s="3">
        <f t="shared" ca="1" si="1735"/>
        <v>1.6162997059979485E-2</v>
      </c>
      <c r="AA3913" s="3">
        <f t="shared" ca="1" si="1736"/>
        <v>5.5745439277056316E-2</v>
      </c>
      <c r="AB3913" s="3">
        <f t="shared" ca="1" si="1737"/>
        <v>7.2985667755649741E-2</v>
      </c>
      <c r="AC3913" s="3">
        <f t="shared" ca="1" si="1738"/>
        <v>9.5769067716617272E-3</v>
      </c>
      <c r="AD3913" s="3">
        <f t="shared" ca="1" si="1739"/>
        <v>6.0585823702567466E-2</v>
      </c>
      <c r="AE3913" s="3">
        <f t="shared" ca="1" si="1740"/>
        <v>5.4365813211138418E-2</v>
      </c>
      <c r="AF3913" s="3">
        <f t="shared" ca="1" si="1741"/>
        <v>6.5235578655134421E-2</v>
      </c>
      <c r="AG3913" s="3">
        <f t="shared" ca="1" si="1742"/>
        <v>4.5960801459642908E-3</v>
      </c>
      <c r="AH3913" s="3">
        <f t="shared" ca="1" si="1743"/>
        <v>4.1015577179254255E-2</v>
      </c>
      <c r="AI3913" s="3">
        <f t="shared" ca="1" si="1744"/>
        <v>4.9975955788627145E-2</v>
      </c>
      <c r="AJ3913" s="3">
        <f t="shared" ca="1" si="1745"/>
        <v>8.9633464420066242E-2</v>
      </c>
      <c r="AK3913" s="3">
        <f t="shared" ca="1" si="1746"/>
        <v>7.2773607923097214E-2</v>
      </c>
      <c r="AL3913" s="3">
        <f t="shared" ca="1" si="1747"/>
        <v>1.122297940856347E-2</v>
      </c>
      <c r="AM3913" s="3">
        <f t="shared" ca="1" si="1748"/>
        <v>7.5834996217578277E-2</v>
      </c>
      <c r="AN3913" s="3">
        <f t="shared" ca="1" si="1749"/>
        <v>3.218967448703481E-2</v>
      </c>
      <c r="AO3913" s="4">
        <f t="shared" ca="1" si="1750"/>
        <v>0.99999999999999989</v>
      </c>
      <c r="AP3913" s="126" cm="1">
        <f t="array" aca="1" ref="AP3913" ca="1">SQRT(MMULT(V3913:AN3913,MMULT($D$49:$V$67,TRANSPOSE(V3913:AN3913))))</f>
        <v>1.2225959583639491E-2</v>
      </c>
      <c r="AQ3913" s="4" cm="1">
        <f t="array" aca="1" ref="AQ3913" ca="1">MMULT(V3913:AN3913,TRANSPOSE($C$75:$U$75))</f>
        <v>4.9086142077383751E-2</v>
      </c>
    </row>
    <row r="3914" spans="1:43" x14ac:dyDescent="0.3">
      <c r="A3914">
        <v>3800</v>
      </c>
      <c r="B3914">
        <f t="shared" ca="1" si="1753"/>
        <v>0.40646820929410621</v>
      </c>
      <c r="C3914">
        <f t="shared" ca="1" si="1753"/>
        <v>0.59600732982710469</v>
      </c>
      <c r="D3914">
        <f t="shared" ca="1" si="1753"/>
        <v>0.32547763322293499</v>
      </c>
      <c r="E3914">
        <f t="shared" ca="1" si="1753"/>
        <v>6.8265787576636594E-2</v>
      </c>
      <c r="F3914">
        <f t="shared" ca="1" si="1753"/>
        <v>0.38170097616945087</v>
      </c>
      <c r="G3914">
        <f t="shared" ca="1" si="1753"/>
        <v>0.69020409036196451</v>
      </c>
      <c r="H3914">
        <f t="shared" ca="1" si="1753"/>
        <v>0.1820281392962726</v>
      </c>
      <c r="I3914">
        <f t="shared" ca="1" si="1753"/>
        <v>3.8309175222872582E-4</v>
      </c>
      <c r="J3914">
        <f t="shared" ca="1" si="1753"/>
        <v>0.44253300786307892</v>
      </c>
      <c r="K3914">
        <f t="shared" ca="1" si="1753"/>
        <v>0.23518407988959611</v>
      </c>
      <c r="L3914">
        <f t="shared" ca="1" si="1753"/>
        <v>0.82740768496555006</v>
      </c>
      <c r="M3914">
        <f t="shared" ca="1" si="1753"/>
        <v>0.92021209219603084</v>
      </c>
      <c r="N3914">
        <f t="shared" ca="1" si="1753"/>
        <v>0.59203963962761252</v>
      </c>
      <c r="O3914">
        <f t="shared" ca="1" si="1753"/>
        <v>0.77001169173820472</v>
      </c>
      <c r="P3914">
        <f t="shared" ca="1" si="1753"/>
        <v>0.38065246734447911</v>
      </c>
      <c r="Q3914">
        <f t="shared" ca="1" si="1753"/>
        <v>6.9094342530892416E-2</v>
      </c>
      <c r="R3914">
        <f t="shared" ca="1" si="1754"/>
        <v>0.48387214504719067</v>
      </c>
      <c r="S3914">
        <f t="shared" ca="1" si="1754"/>
        <v>0.71681203294303519</v>
      </c>
      <c r="T3914">
        <f t="shared" ca="1" si="1754"/>
        <v>0.83203291114097044</v>
      </c>
      <c r="U3914">
        <f t="shared" ca="1" si="1751"/>
        <v>8.9203873527873405</v>
      </c>
      <c r="V3914" s="3">
        <f t="shared" ca="1" si="1731"/>
        <v>4.5566206176808864E-2</v>
      </c>
      <c r="W3914" s="3">
        <f t="shared" ca="1" si="1732"/>
        <v>6.6814063813144975E-2</v>
      </c>
      <c r="X3914" s="3">
        <f t="shared" ca="1" si="1733"/>
        <v>3.6486939451259755E-2</v>
      </c>
      <c r="Y3914" s="3">
        <f t="shared" ca="1" si="1734"/>
        <v>7.6527828755447126E-3</v>
      </c>
      <c r="Z3914" s="3">
        <f t="shared" ca="1" si="1735"/>
        <v>4.2789731104017729E-2</v>
      </c>
      <c r="AA3914" s="3">
        <f t="shared" ca="1" si="1736"/>
        <v>7.7373780203199072E-2</v>
      </c>
      <c r="AB3914" s="3">
        <f t="shared" ca="1" si="1737"/>
        <v>2.0405855945189927E-2</v>
      </c>
      <c r="AC3914" s="3">
        <f t="shared" ca="1" si="1738"/>
        <v>4.2945640932175629E-5</v>
      </c>
      <c r="AD3914" s="3">
        <f t="shared" ca="1" si="1739"/>
        <v>4.9609169463341887E-2</v>
      </c>
      <c r="AE3914" s="3">
        <f t="shared" ca="1" si="1740"/>
        <v>2.6364783342744471E-2</v>
      </c>
      <c r="AF3914" s="3">
        <f t="shared" ca="1" si="1741"/>
        <v>9.2754681186239196E-2</v>
      </c>
      <c r="AG3914" s="3">
        <f t="shared" ca="1" si="1742"/>
        <v>0.10315831093461356</v>
      </c>
      <c r="AH3914" s="3">
        <f t="shared" ca="1" si="1743"/>
        <v>6.6369274809867845E-2</v>
      </c>
      <c r="AI3914" s="3">
        <f t="shared" ca="1" si="1744"/>
        <v>8.6320432206074577E-2</v>
      </c>
      <c r="AJ3914" s="3">
        <f t="shared" ca="1" si="1745"/>
        <v>4.2672190375851467E-2</v>
      </c>
      <c r="AK3914" s="3">
        <f t="shared" ca="1" si="1746"/>
        <v>7.7456661687793872E-3</v>
      </c>
      <c r="AL3914" s="3">
        <f t="shared" ca="1" si="1747"/>
        <v>5.4243400640667905E-2</v>
      </c>
      <c r="AM3914" s="3">
        <f t="shared" ca="1" si="1748"/>
        <v>8.0356603877639238E-2</v>
      </c>
      <c r="AN3914" s="3">
        <f t="shared" ca="1" si="1749"/>
        <v>9.3273181784083212E-2</v>
      </c>
      <c r="AO3914" s="4">
        <f t="shared" ca="1" si="1750"/>
        <v>0.99999999999999978</v>
      </c>
      <c r="AP3914" s="126" cm="1">
        <f t="array" aca="1" ref="AP3914" ca="1">SQRT(MMULT(V3914:AN3914,MMULT($D$49:$V$67,TRANSPOSE(V3914:AN3914))))</f>
        <v>6.8580175140738496E-3</v>
      </c>
      <c r="AQ3914" s="4" cm="1">
        <f t="array" aca="1" ref="AQ3914" ca="1">MMULT(V3914:AN3914,TRANSPOSE($C$75:$U$75))</f>
        <v>3.8766425036713015E-2</v>
      </c>
    </row>
    <row r="3915" spans="1:43" x14ac:dyDescent="0.3">
      <c r="A3915">
        <v>3801</v>
      </c>
      <c r="B3915">
        <f t="shared" ca="1" si="1753"/>
        <v>0.10590429335360918</v>
      </c>
      <c r="C3915">
        <f t="shared" ca="1" si="1753"/>
        <v>0.23389739215278382</v>
      </c>
      <c r="D3915">
        <f t="shared" ca="1" si="1753"/>
        <v>0.61184242735305439</v>
      </c>
      <c r="E3915">
        <f t="shared" ca="1" si="1753"/>
        <v>0.31069746330032033</v>
      </c>
      <c r="F3915">
        <f t="shared" ca="1" si="1753"/>
        <v>0.63888301558025573</v>
      </c>
      <c r="G3915">
        <f t="shared" ca="1" si="1753"/>
        <v>0.26382216434238215</v>
      </c>
      <c r="H3915">
        <f t="shared" ca="1" si="1753"/>
        <v>0.85297272905522825</v>
      </c>
      <c r="I3915">
        <f t="shared" ca="1" si="1753"/>
        <v>3.2551453444288558E-2</v>
      </c>
      <c r="J3915">
        <f t="shared" ca="1" si="1753"/>
        <v>0.67038137543716181</v>
      </c>
      <c r="K3915">
        <f t="shared" ca="1" si="1753"/>
        <v>0.33839799965069495</v>
      </c>
      <c r="L3915">
        <f t="shared" ca="1" si="1753"/>
        <v>0.42890582403514255</v>
      </c>
      <c r="M3915">
        <f t="shared" ca="1" si="1753"/>
        <v>0.83613210316690634</v>
      </c>
      <c r="N3915">
        <f t="shared" ca="1" si="1753"/>
        <v>0.23568932363053885</v>
      </c>
      <c r="O3915">
        <f t="shared" ca="1" si="1753"/>
        <v>0.32040155280823679</v>
      </c>
      <c r="P3915">
        <f t="shared" ca="1" si="1753"/>
        <v>0.84967955001985096</v>
      </c>
      <c r="Q3915">
        <f t="shared" ca="1" si="1753"/>
        <v>0.27974042955192879</v>
      </c>
      <c r="R3915">
        <f t="shared" ca="1" si="1754"/>
        <v>0.64390218274007049</v>
      </c>
      <c r="S3915">
        <f t="shared" ca="1" si="1754"/>
        <v>0.4920047417600808</v>
      </c>
      <c r="T3915">
        <f t="shared" ca="1" si="1754"/>
        <v>6.3389218810333881E-2</v>
      </c>
      <c r="U3915">
        <f t="shared" ca="1" si="1751"/>
        <v>8.2091952401928694</v>
      </c>
      <c r="V3915" s="3">
        <f t="shared" ca="1" si="1731"/>
        <v>1.2900691268139584E-2</v>
      </c>
      <c r="W3915" s="3">
        <f t="shared" ca="1" si="1732"/>
        <v>2.8492121981409782E-2</v>
      </c>
      <c r="X3915" s="3">
        <f t="shared" ca="1" si="1733"/>
        <v>7.4531352885533225E-2</v>
      </c>
      <c r="Y3915" s="3">
        <f t="shared" ca="1" si="1734"/>
        <v>3.7847493476476347E-2</v>
      </c>
      <c r="Z3915" s="3">
        <f t="shared" ca="1" si="1735"/>
        <v>7.7825291869321606E-2</v>
      </c>
      <c r="AA3915" s="3">
        <f t="shared" ca="1" si="1736"/>
        <v>3.2137396739047933E-2</v>
      </c>
      <c r="AB3915" s="3">
        <f t="shared" ca="1" si="1737"/>
        <v>0.10390454899635061</v>
      </c>
      <c r="AC3915" s="3">
        <f t="shared" ca="1" si="1738"/>
        <v>3.965242936958554E-3</v>
      </c>
      <c r="AD3915" s="3">
        <f t="shared" ca="1" si="1739"/>
        <v>8.1662252610940664E-2</v>
      </c>
      <c r="AE3915" s="3">
        <f t="shared" ca="1" si="1740"/>
        <v>4.1221823790214121E-2</v>
      </c>
      <c r="AF3915" s="3">
        <f t="shared" ca="1" si="1741"/>
        <v>5.224700003907639E-2</v>
      </c>
      <c r="AG3915" s="3">
        <f t="shared" ca="1" si="1742"/>
        <v>0.10185311455051493</v>
      </c>
      <c r="AH3915" s="3">
        <f t="shared" ca="1" si="1743"/>
        <v>2.8710405433724523E-2</v>
      </c>
      <c r="AI3915" s="3">
        <f t="shared" ca="1" si="1744"/>
        <v>3.9029593453877846E-2</v>
      </c>
      <c r="AJ3915" s="3">
        <f t="shared" ca="1" si="1745"/>
        <v>0.10350339164303861</v>
      </c>
      <c r="AK3915" s="3">
        <f t="shared" ca="1" si="1746"/>
        <v>3.4076474169148462E-2</v>
      </c>
      <c r="AL3915" s="3">
        <f t="shared" ca="1" si="1747"/>
        <v>7.8436699810411917E-2</v>
      </c>
      <c r="AM3915" s="3">
        <f t="shared" ca="1" si="1748"/>
        <v>5.9933370734220899E-2</v>
      </c>
      <c r="AN3915" s="3">
        <f t="shared" ca="1" si="1749"/>
        <v>7.7217336115938933E-3</v>
      </c>
      <c r="AO3915" s="4">
        <f t="shared" ca="1" si="1750"/>
        <v>0.99999999999999978</v>
      </c>
      <c r="AP3915" s="126" cm="1">
        <f t="array" aca="1" ref="AP3915" ca="1">SQRT(MMULT(V3915:AN3915,MMULT($D$49:$V$67,TRANSPOSE(V3915:AN3915))))</f>
        <v>1.0051222432125525E-2</v>
      </c>
      <c r="AQ3915" s="4" cm="1">
        <f t="array" aca="1" ref="AQ3915" ca="1">MMULT(V3915:AN3915,TRANSPOSE($C$75:$U$75))</f>
        <v>4.1698873885064498E-2</v>
      </c>
    </row>
    <row r="3916" spans="1:43" x14ac:dyDescent="0.3">
      <c r="A3916">
        <v>3802</v>
      </c>
      <c r="B3916">
        <f t="shared" ca="1" si="1753"/>
        <v>2.5257721671084088E-2</v>
      </c>
      <c r="C3916">
        <f t="shared" ca="1" si="1753"/>
        <v>0.32038736032108872</v>
      </c>
      <c r="D3916">
        <f t="shared" ca="1" si="1753"/>
        <v>2.4127228308390536E-2</v>
      </c>
      <c r="E3916">
        <f t="shared" ca="1" si="1753"/>
        <v>0.76370759722863579</v>
      </c>
      <c r="F3916">
        <f t="shared" ca="1" si="1753"/>
        <v>0.62502766203663673</v>
      </c>
      <c r="G3916">
        <f t="shared" ca="1" si="1753"/>
        <v>0.10356460438697879</v>
      </c>
      <c r="H3916">
        <f t="shared" ca="1" si="1753"/>
        <v>0.74457234036346165</v>
      </c>
      <c r="I3916">
        <f t="shared" ca="1" si="1753"/>
        <v>0.9226411507588288</v>
      </c>
      <c r="J3916">
        <f t="shared" ca="1" si="1753"/>
        <v>0.53693899804877498</v>
      </c>
      <c r="K3916">
        <f t="shared" ca="1" si="1753"/>
        <v>0.13767507297432791</v>
      </c>
      <c r="L3916">
        <f t="shared" ca="1" si="1753"/>
        <v>0.65487710221298168</v>
      </c>
      <c r="M3916">
        <f t="shared" ca="1" si="1753"/>
        <v>0.13489027137523557</v>
      </c>
      <c r="N3916">
        <f t="shared" ca="1" si="1753"/>
        <v>0.19094156216439051</v>
      </c>
      <c r="O3916">
        <f t="shared" ca="1" si="1753"/>
        <v>0.86503516925056234</v>
      </c>
      <c r="P3916">
        <f t="shared" ca="1" si="1753"/>
        <v>0.27292474158485902</v>
      </c>
      <c r="Q3916">
        <f t="shared" ca="1" si="1753"/>
        <v>0.56484963765333285</v>
      </c>
      <c r="R3916">
        <f t="shared" ca="1" si="1754"/>
        <v>0.53766301939871941</v>
      </c>
      <c r="S3916">
        <f t="shared" ca="1" si="1754"/>
        <v>0.20117531984057702</v>
      </c>
      <c r="T3916">
        <f t="shared" ca="1" si="1754"/>
        <v>0.48920525517368596</v>
      </c>
      <c r="U3916">
        <f t="shared" ca="1" si="1751"/>
        <v>8.1154618147525532</v>
      </c>
      <c r="V3916" s="3">
        <f t="shared" ca="1" si="1731"/>
        <v>3.1122962867214496E-3</v>
      </c>
      <c r="W3916" s="3">
        <f t="shared" ca="1" si="1732"/>
        <v>3.9478635675258562E-2</v>
      </c>
      <c r="X3916" s="3">
        <f t="shared" ca="1" si="1733"/>
        <v>2.9729951121858856E-3</v>
      </c>
      <c r="Y3916" s="3">
        <f t="shared" ca="1" si="1734"/>
        <v>9.4105254224761806E-2</v>
      </c>
      <c r="Z3916" s="3">
        <f t="shared" ca="1" si="1735"/>
        <v>7.7016893961652427E-2</v>
      </c>
      <c r="AA3916" s="3">
        <f t="shared" ca="1" si="1736"/>
        <v>1.2761393836973719E-2</v>
      </c>
      <c r="AB3916" s="3">
        <f t="shared" ca="1" si="1737"/>
        <v>9.1747377704365946E-2</v>
      </c>
      <c r="AC3916" s="3">
        <f t="shared" ca="1" si="1738"/>
        <v>0.11368929727222933</v>
      </c>
      <c r="AD3916" s="3">
        <f t="shared" ca="1" si="1739"/>
        <v>6.6162469900691245E-2</v>
      </c>
      <c r="AE3916" s="3">
        <f t="shared" ca="1" si="1740"/>
        <v>1.6964539556338941E-2</v>
      </c>
      <c r="AF3916" s="3">
        <f t="shared" ca="1" si="1741"/>
        <v>8.0694989042093032E-2</v>
      </c>
      <c r="AG3916" s="3">
        <f t="shared" ca="1" si="1742"/>
        <v>1.6621391912660793E-2</v>
      </c>
      <c r="AH3916" s="3">
        <f t="shared" ca="1" si="1743"/>
        <v>2.3528120336576613E-2</v>
      </c>
      <c r="AI3916" s="3">
        <f t="shared" ca="1" si="1744"/>
        <v>0.10659099740671232</v>
      </c>
      <c r="AJ3916" s="3">
        <f t="shared" ca="1" si="1745"/>
        <v>3.363021696297399E-2</v>
      </c>
      <c r="AK3916" s="3">
        <f t="shared" ca="1" si="1746"/>
        <v>6.9601662917879864E-2</v>
      </c>
      <c r="AL3916" s="3">
        <f t="shared" ca="1" si="1747"/>
        <v>6.6251684952954609E-2</v>
      </c>
      <c r="AM3916" s="3">
        <f t="shared" ca="1" si="1748"/>
        <v>2.4789140092418883E-2</v>
      </c>
      <c r="AN3916" s="3">
        <f t="shared" ca="1" si="1749"/>
        <v>6.028064284455046E-2</v>
      </c>
      <c r="AO3916" s="4">
        <f t="shared" ca="1" si="1750"/>
        <v>0.99999999999999978</v>
      </c>
      <c r="AP3916" s="126" cm="1">
        <f t="array" aca="1" ref="AP3916" ca="1">SQRT(MMULT(V3916:AN3916,MMULT($D$49:$V$67,TRANSPOSE(V3916:AN3916))))</f>
        <v>8.8088480624755709E-3</v>
      </c>
      <c r="AQ3916" s="4" cm="1">
        <f t="array" aca="1" ref="AQ3916" ca="1">MMULT(V3916:AN3916,TRANSPOSE($C$75:$U$75))</f>
        <v>3.7241240127161769E-2</v>
      </c>
    </row>
    <row r="3917" spans="1:43" x14ac:dyDescent="0.3">
      <c r="A3917">
        <v>3803</v>
      </c>
      <c r="B3917">
        <f t="shared" ca="1" si="1753"/>
        <v>0.37427883279785912</v>
      </c>
      <c r="C3917">
        <f t="shared" ca="1" si="1753"/>
        <v>0.77692129179038594</v>
      </c>
      <c r="D3917">
        <f t="shared" ca="1" si="1753"/>
        <v>0.44994753090740736</v>
      </c>
      <c r="E3917">
        <f t="shared" ca="1" si="1753"/>
        <v>0.77236470650647482</v>
      </c>
      <c r="F3917">
        <f t="shared" ca="1" si="1753"/>
        <v>0.42657853333873441</v>
      </c>
      <c r="G3917">
        <f t="shared" ca="1" si="1753"/>
        <v>0.22113360298633922</v>
      </c>
      <c r="H3917">
        <f t="shared" ca="1" si="1753"/>
        <v>0.75234028703675604</v>
      </c>
      <c r="I3917">
        <f t="shared" ca="1" si="1753"/>
        <v>0.59843816377937487</v>
      </c>
      <c r="J3917">
        <f t="shared" ca="1" si="1753"/>
        <v>0.33704953404866356</v>
      </c>
      <c r="K3917">
        <f t="shared" ca="1" si="1753"/>
        <v>0.74074101723061636</v>
      </c>
      <c r="L3917">
        <f t="shared" ca="1" si="1753"/>
        <v>0.8906470977335561</v>
      </c>
      <c r="M3917">
        <f t="shared" ca="1" si="1753"/>
        <v>0.97483339025493398</v>
      </c>
      <c r="N3917">
        <f t="shared" ca="1" si="1753"/>
        <v>0.77190527657933306</v>
      </c>
      <c r="O3917">
        <f t="shared" ca="1" si="1753"/>
        <v>0.71170954756083016</v>
      </c>
      <c r="P3917">
        <f t="shared" ca="1" si="1753"/>
        <v>0.57724786600900391</v>
      </c>
      <c r="Q3917">
        <f t="shared" ca="1" si="1753"/>
        <v>0.67707585508510271</v>
      </c>
      <c r="R3917">
        <f t="shared" ca="1" si="1754"/>
        <v>0.77980613692781386</v>
      </c>
      <c r="S3917">
        <f t="shared" ca="1" si="1754"/>
        <v>0.95644121764431855</v>
      </c>
      <c r="T3917">
        <f t="shared" ca="1" si="1754"/>
        <v>0.69872927351111669</v>
      </c>
      <c r="U3917">
        <f t="shared" ca="1" si="1751"/>
        <v>12.48818916172862</v>
      </c>
      <c r="V3917" s="3">
        <f t="shared" ca="1" si="1731"/>
        <v>2.9970624880096813E-2</v>
      </c>
      <c r="W3917" s="3">
        <f t="shared" ca="1" si="1732"/>
        <v>6.2212485871958413E-2</v>
      </c>
      <c r="X3917" s="3">
        <f t="shared" ca="1" si="1733"/>
        <v>3.6029845887209914E-2</v>
      </c>
      <c r="Y3917" s="3">
        <f t="shared" ca="1" si="1734"/>
        <v>6.1847614294109857E-2</v>
      </c>
      <c r="Z3917" s="3">
        <f t="shared" ca="1" si="1735"/>
        <v>3.4158557963393892E-2</v>
      </c>
      <c r="AA3917" s="3">
        <f t="shared" ca="1" si="1736"/>
        <v>1.7707419396242537E-2</v>
      </c>
      <c r="AB3917" s="3">
        <f t="shared" ca="1" si="1737"/>
        <v>6.0244145671846695E-2</v>
      </c>
      <c r="AC3917" s="3">
        <f t="shared" ca="1" si="1738"/>
        <v>4.792033144511873E-2</v>
      </c>
      <c r="AD3917" s="3">
        <f t="shared" ca="1" si="1739"/>
        <v>2.698946417960961E-2</v>
      </c>
      <c r="AE3917" s="3">
        <f t="shared" ca="1" si="1740"/>
        <v>5.9315326476691736E-2</v>
      </c>
      <c r="AF3917" s="3">
        <f t="shared" ca="1" si="1741"/>
        <v>7.1319154939055426E-2</v>
      </c>
      <c r="AG3917" s="3">
        <f t="shared" ca="1" si="1742"/>
        <v>7.8060427947585415E-2</v>
      </c>
      <c r="AH3917" s="3">
        <f t="shared" ca="1" si="1743"/>
        <v>6.1810825139077701E-2</v>
      </c>
      <c r="AI3917" s="3">
        <f t="shared" ca="1" si="1744"/>
        <v>5.6990612357309539E-2</v>
      </c>
      <c r="AJ3917" s="3">
        <f t="shared" ca="1" si="1745"/>
        <v>4.6223504347455049E-2</v>
      </c>
      <c r="AK3917" s="3">
        <f t="shared" ca="1" si="1746"/>
        <v>5.4217296544488092E-2</v>
      </c>
      <c r="AL3917" s="3">
        <f t="shared" ca="1" si="1747"/>
        <v>6.2443491752800513E-2</v>
      </c>
      <c r="AM3917" s="3">
        <f t="shared" ca="1" si="1748"/>
        <v>7.6587662571242443E-2</v>
      </c>
      <c r="AN3917" s="3">
        <f t="shared" ca="1" si="1749"/>
        <v>5.5951208334707694E-2</v>
      </c>
      <c r="AO3917" s="4">
        <f t="shared" ca="1" si="1750"/>
        <v>0.99999999999999989</v>
      </c>
      <c r="AP3917" s="126" cm="1">
        <f t="array" aca="1" ref="AP3917" ca="1">SQRT(MMULT(V3917:AN3917,MMULT($D$49:$V$67,TRANSPOSE(V3917:AN3917))))</f>
        <v>8.7777331081380344E-3</v>
      </c>
      <c r="AQ3917" s="4" cm="1">
        <f t="array" aca="1" ref="AQ3917" ca="1">MMULT(V3917:AN3917,TRANSPOSE($C$75:$U$75))</f>
        <v>3.8621498543268483E-2</v>
      </c>
    </row>
    <row r="3918" spans="1:43" x14ac:dyDescent="0.3">
      <c r="A3918">
        <v>3804</v>
      </c>
      <c r="B3918">
        <f t="shared" ca="1" si="1753"/>
        <v>0.61894514903054232</v>
      </c>
      <c r="C3918">
        <f t="shared" ca="1" si="1753"/>
        <v>0.43032708941166176</v>
      </c>
      <c r="D3918">
        <f t="shared" ca="1" si="1753"/>
        <v>0.6562005275410715</v>
      </c>
      <c r="E3918">
        <f t="shared" ca="1" si="1753"/>
        <v>0.98028067486004</v>
      </c>
      <c r="F3918">
        <f t="shared" ca="1" si="1753"/>
        <v>0.59728310277000818</v>
      </c>
      <c r="G3918">
        <f t="shared" ca="1" si="1753"/>
        <v>0.89366515552692449</v>
      </c>
      <c r="H3918">
        <f t="shared" ca="1" si="1753"/>
        <v>0.71116158868759372</v>
      </c>
      <c r="I3918">
        <f t="shared" ca="1" si="1753"/>
        <v>0.47585638569504152</v>
      </c>
      <c r="J3918">
        <f t="shared" ca="1" si="1753"/>
        <v>4.2516940811021087E-2</v>
      </c>
      <c r="K3918">
        <f t="shared" ca="1" si="1753"/>
        <v>0.22912864002611166</v>
      </c>
      <c r="L3918">
        <f t="shared" ca="1" si="1753"/>
        <v>7.462990400268954E-2</v>
      </c>
      <c r="M3918">
        <f t="shared" ca="1" si="1753"/>
        <v>7.3489808216629759E-2</v>
      </c>
      <c r="N3918">
        <f t="shared" ca="1" si="1753"/>
        <v>0.21485867506022538</v>
      </c>
      <c r="O3918">
        <f t="shared" ca="1" si="1753"/>
        <v>0.65100052435407429</v>
      </c>
      <c r="P3918">
        <f t="shared" ca="1" si="1753"/>
        <v>0.81418111113809033</v>
      </c>
      <c r="Q3918">
        <f t="shared" ca="1" si="1753"/>
        <v>0.54059540696432973</v>
      </c>
      <c r="R3918">
        <f t="shared" ca="1" si="1754"/>
        <v>0.74258423870983159</v>
      </c>
      <c r="S3918">
        <f t="shared" ca="1" si="1754"/>
        <v>0.12656301468677877</v>
      </c>
      <c r="T3918">
        <f t="shared" ca="1" si="1754"/>
        <v>6.2844855321859128E-2</v>
      </c>
      <c r="U3918">
        <f t="shared" ca="1" si="1751"/>
        <v>8.9361127928145248</v>
      </c>
      <c r="V3918" s="3">
        <f t="shared" ca="1" si="1731"/>
        <v>6.9263354590626075E-2</v>
      </c>
      <c r="W3918" s="3">
        <f t="shared" ca="1" si="1732"/>
        <v>4.8155959911079592E-2</v>
      </c>
      <c r="X3918" s="3">
        <f t="shared" ca="1" si="1733"/>
        <v>7.343243564122405E-2</v>
      </c>
      <c r="Y3918" s="3">
        <f t="shared" ca="1" si="1734"/>
        <v>0.10969878039680496</v>
      </c>
      <c r="Z3918" s="3">
        <f t="shared" ca="1" si="1735"/>
        <v>6.6839252885245587E-2</v>
      </c>
      <c r="AA3918" s="3">
        <f t="shared" ca="1" si="1736"/>
        <v>0.10000602904716191</v>
      </c>
      <c r="AB3918" s="3">
        <f t="shared" ca="1" si="1737"/>
        <v>7.9582879622942373E-2</v>
      </c>
      <c r="AC3918" s="3">
        <f t="shared" ca="1" si="1738"/>
        <v>5.3250937709478648E-2</v>
      </c>
      <c r="AD3918" s="3">
        <f t="shared" ca="1" si="1739"/>
        <v>4.757878710439813E-3</v>
      </c>
      <c r="AE3918" s="3">
        <f t="shared" ca="1" si="1740"/>
        <v>2.5640750664019444E-2</v>
      </c>
      <c r="AF3918" s="3">
        <f t="shared" ca="1" si="1741"/>
        <v>8.3514953014804157E-3</v>
      </c>
      <c r="AG3918" s="3">
        <f t="shared" ca="1" si="1742"/>
        <v>8.2239123341999974E-3</v>
      </c>
      <c r="AH3918" s="3">
        <f t="shared" ca="1" si="1743"/>
        <v>2.4043863371217961E-2</v>
      </c>
      <c r="AI3918" s="3">
        <f t="shared" ca="1" si="1744"/>
        <v>7.2850526783585362E-2</v>
      </c>
      <c r="AJ3918" s="3">
        <f t="shared" ca="1" si="1745"/>
        <v>9.1111328831118665E-2</v>
      </c>
      <c r="AK3918" s="3">
        <f t="shared" ca="1" si="1746"/>
        <v>6.0495589021550771E-2</v>
      </c>
      <c r="AL3918" s="3">
        <f t="shared" ca="1" si="1747"/>
        <v>8.3099246386744263E-2</v>
      </c>
      <c r="AM3918" s="3">
        <f t="shared" ca="1" si="1748"/>
        <v>1.4163095030374655E-2</v>
      </c>
      <c r="AN3918" s="3">
        <f t="shared" ca="1" si="1749"/>
        <v>7.0326837607054713E-3</v>
      </c>
      <c r="AO3918" s="4">
        <f t="shared" ca="1" si="1750"/>
        <v>1.0000000000000002</v>
      </c>
      <c r="AP3918" s="126" cm="1">
        <f t="array" aca="1" ref="AP3918" ca="1">SQRT(MMULT(V3918:AN3918,MMULT($D$49:$V$67,TRANSPOSE(V3918:AN3918))))</f>
        <v>1.3520033167391518E-2</v>
      </c>
      <c r="AQ3918" s="4" cm="1">
        <f t="array" aca="1" ref="AQ3918" ca="1">MMULT(V3918:AN3918,TRANSPOSE($C$75:$U$75))</f>
        <v>4.936304907498866E-2</v>
      </c>
    </row>
    <row r="3919" spans="1:43" x14ac:dyDescent="0.3">
      <c r="A3919">
        <v>3805</v>
      </c>
      <c r="B3919">
        <f t="shared" ca="1" si="1753"/>
        <v>0.7147605901609192</v>
      </c>
      <c r="C3919">
        <f t="shared" ca="1" si="1753"/>
        <v>0.66622185841633752</v>
      </c>
      <c r="D3919">
        <f t="shared" ca="1" si="1753"/>
        <v>0.51873934503857622</v>
      </c>
      <c r="E3919">
        <f t="shared" ca="1" si="1753"/>
        <v>0.79465571522484946</v>
      </c>
      <c r="F3919">
        <f t="shared" ca="1" si="1753"/>
        <v>0.30314758804203401</v>
      </c>
      <c r="G3919">
        <f t="shared" ca="1" si="1753"/>
        <v>0.83892995084407396</v>
      </c>
      <c r="H3919">
        <f t="shared" ca="1" si="1753"/>
        <v>0.11422354337337859</v>
      </c>
      <c r="I3919">
        <f t="shared" ca="1" si="1753"/>
        <v>0.62726901607283791</v>
      </c>
      <c r="J3919">
        <f t="shared" ca="1" si="1753"/>
        <v>0.12978602451191634</v>
      </c>
      <c r="K3919">
        <f t="shared" ca="1" si="1753"/>
        <v>0.14191333605629286</v>
      </c>
      <c r="L3919">
        <f t="shared" ca="1" si="1753"/>
        <v>0.59562648575694244</v>
      </c>
      <c r="M3919">
        <f t="shared" ca="1" si="1753"/>
        <v>0.90222248603296584</v>
      </c>
      <c r="N3919">
        <f t="shared" ca="1" si="1753"/>
        <v>0.14251496922716578</v>
      </c>
      <c r="O3919">
        <f t="shared" ca="1" si="1753"/>
        <v>0.21242270622666815</v>
      </c>
      <c r="P3919">
        <f t="shared" ca="1" si="1753"/>
        <v>0.85403122285931199</v>
      </c>
      <c r="Q3919">
        <f t="shared" ref="Q3919" ca="1" si="1755">+RAND()</f>
        <v>0.78374352107934375</v>
      </c>
      <c r="R3919">
        <f t="shared" ca="1" si="1754"/>
        <v>0.31246783479145701</v>
      </c>
      <c r="S3919">
        <f t="shared" ca="1" si="1754"/>
        <v>0.41254133059605869</v>
      </c>
      <c r="T3919">
        <f t="shared" ca="1" si="1754"/>
        <v>0.85479449148876441</v>
      </c>
      <c r="U3919">
        <f t="shared" ca="1" si="1751"/>
        <v>9.9200120157998946</v>
      </c>
      <c r="V3919" s="3">
        <f t="shared" ca="1" si="1731"/>
        <v>7.2052391571955657E-2</v>
      </c>
      <c r="W3919" s="3">
        <f t="shared" ca="1" si="1732"/>
        <v>6.7159380185752432E-2</v>
      </c>
      <c r="X3919" s="3">
        <f t="shared" ca="1" si="1733"/>
        <v>5.2292209345348055E-2</v>
      </c>
      <c r="Y3919" s="3">
        <f t="shared" ca="1" si="1734"/>
        <v>8.0106325875329384E-2</v>
      </c>
      <c r="Z3919" s="3">
        <f t="shared" ca="1" si="1735"/>
        <v>3.0559195650086104E-2</v>
      </c>
      <c r="AA3919" s="3">
        <f t="shared" ca="1" si="1736"/>
        <v>8.4569449059929122E-2</v>
      </c>
      <c r="AB3919" s="3">
        <f t="shared" ca="1" si="1737"/>
        <v>1.1514456151005804E-2</v>
      </c>
      <c r="AC3919" s="3">
        <f t="shared" ca="1" si="1738"/>
        <v>6.3232687125153494E-2</v>
      </c>
      <c r="AD3919" s="3">
        <f t="shared" ca="1" si="1739"/>
        <v>1.3083252752638034E-2</v>
      </c>
      <c r="AE3919" s="3">
        <f t="shared" ca="1" si="1740"/>
        <v>1.4305762516241242E-2</v>
      </c>
      <c r="AF3919" s="3">
        <f t="shared" ca="1" si="1741"/>
        <v>6.0042919787624313E-2</v>
      </c>
      <c r="AG3919" s="3">
        <f t="shared" ca="1" si="1742"/>
        <v>9.0949737217653523E-2</v>
      </c>
      <c r="AH3919" s="3">
        <f t="shared" ca="1" si="1743"/>
        <v>1.4366410947907925E-2</v>
      </c>
      <c r="AI3919" s="3">
        <f t="shared" ca="1" si="1744"/>
        <v>2.1413553319122623E-2</v>
      </c>
      <c r="AJ3919" s="3">
        <f t="shared" ca="1" si="1745"/>
        <v>8.6091752862705345E-2</v>
      </c>
      <c r="AK3919" s="3">
        <f t="shared" ca="1" si="1746"/>
        <v>7.9006307636629108E-2</v>
      </c>
      <c r="AL3919" s="3">
        <f t="shared" ca="1" si="1747"/>
        <v>3.1498735515015537E-2</v>
      </c>
      <c r="AM3919" s="3">
        <f t="shared" ca="1" si="1748"/>
        <v>4.1586777308232285E-2</v>
      </c>
      <c r="AN3919" s="3">
        <f t="shared" ca="1" si="1749"/>
        <v>8.616869517166996E-2</v>
      </c>
      <c r="AO3919" s="4">
        <f t="shared" ca="1" si="1750"/>
        <v>0.99999999999999989</v>
      </c>
      <c r="AP3919" s="126" cm="1">
        <f t="array" aca="1" ref="AP3919" ca="1">SQRT(MMULT(V3919:AN3919,MMULT($D$49:$V$67,TRANSPOSE(V3919:AN3919))))</f>
        <v>9.8286406750999269E-3</v>
      </c>
      <c r="AQ3919" s="4" cm="1">
        <f t="array" aca="1" ref="AQ3919" ca="1">MMULT(V3919:AN3919,TRANSPOSE($C$75:$U$75))</f>
        <v>5.1430966041402272E-2</v>
      </c>
    </row>
    <row r="3920" spans="1:43" x14ac:dyDescent="0.3">
      <c r="A3920">
        <v>3806</v>
      </c>
      <c r="B3920">
        <f t="shared" ref="B3920:Q3935" ca="1" si="1756">+RAND()</f>
        <v>0.38263911870241318</v>
      </c>
      <c r="C3920">
        <f t="shared" ca="1" si="1756"/>
        <v>0.82567281209325927</v>
      </c>
      <c r="D3920">
        <f t="shared" ca="1" si="1756"/>
        <v>0.93701852317252909</v>
      </c>
      <c r="E3920">
        <f t="shared" ca="1" si="1756"/>
        <v>0.88854042296212965</v>
      </c>
      <c r="F3920">
        <f t="shared" ca="1" si="1756"/>
        <v>0.13102300965497171</v>
      </c>
      <c r="G3920">
        <f t="shared" ca="1" si="1756"/>
        <v>8.9763151071443059E-2</v>
      </c>
      <c r="H3920">
        <f t="shared" ca="1" si="1756"/>
        <v>0.94708451066144994</v>
      </c>
      <c r="I3920">
        <f t="shared" ca="1" si="1756"/>
        <v>0.71898000317075916</v>
      </c>
      <c r="J3920">
        <f t="shared" ca="1" si="1756"/>
        <v>0.46201735597181137</v>
      </c>
      <c r="K3920">
        <f t="shared" ca="1" si="1756"/>
        <v>0.4387254041819485</v>
      </c>
      <c r="L3920">
        <f t="shared" ca="1" si="1756"/>
        <v>0.52862805759589848</v>
      </c>
      <c r="M3920">
        <f t="shared" ca="1" si="1756"/>
        <v>0.91822165108816145</v>
      </c>
      <c r="N3920">
        <f t="shared" ca="1" si="1756"/>
        <v>3.4367077008443547E-2</v>
      </c>
      <c r="O3920">
        <f t="shared" ca="1" si="1756"/>
        <v>0.59514188349662656</v>
      </c>
      <c r="P3920">
        <f t="shared" ca="1" si="1756"/>
        <v>0.69589131222768452</v>
      </c>
      <c r="Q3920">
        <f t="shared" ca="1" si="1756"/>
        <v>0.98918567762644061</v>
      </c>
      <c r="R3920">
        <f t="shared" ca="1" si="1754"/>
        <v>0.44000785045602286</v>
      </c>
      <c r="S3920">
        <f t="shared" ca="1" si="1754"/>
        <v>0.56891765510182324</v>
      </c>
      <c r="T3920">
        <f t="shared" ca="1" si="1754"/>
        <v>0.89680425304006262</v>
      </c>
      <c r="U3920">
        <f t="shared" ca="1" si="1751"/>
        <v>11.488629729283879</v>
      </c>
      <c r="V3920" s="3">
        <f t="shared" ca="1" si="1731"/>
        <v>3.3305897023305338E-2</v>
      </c>
      <c r="W3920" s="3">
        <f t="shared" ca="1" si="1732"/>
        <v>7.1868693791102445E-2</v>
      </c>
      <c r="X3920" s="3">
        <f t="shared" ca="1" si="1733"/>
        <v>8.1560512023824819E-2</v>
      </c>
      <c r="Y3920" s="3">
        <f t="shared" ca="1" si="1734"/>
        <v>7.7340852991135176E-2</v>
      </c>
      <c r="Z3920" s="3">
        <f t="shared" ca="1" si="1735"/>
        <v>1.1404581115622635E-2</v>
      </c>
      <c r="AA3920" s="3">
        <f t="shared" ca="1" si="1736"/>
        <v>7.8132164746019944E-3</v>
      </c>
      <c r="AB3920" s="3">
        <f t="shared" ca="1" si="1737"/>
        <v>8.2436681569376738E-2</v>
      </c>
      <c r="AC3920" s="3">
        <f t="shared" ca="1" si="1738"/>
        <v>6.2581876177810747E-2</v>
      </c>
      <c r="AD3920" s="3">
        <f t="shared" ca="1" si="1739"/>
        <v>4.0215183782462305E-2</v>
      </c>
      <c r="AE3920" s="3">
        <f t="shared" ca="1" si="1740"/>
        <v>3.818779214928146E-2</v>
      </c>
      <c r="AF3920" s="3">
        <f t="shared" ca="1" si="1741"/>
        <v>4.601315126802763E-2</v>
      </c>
      <c r="AG3920" s="3">
        <f t="shared" ca="1" si="1742"/>
        <v>7.9924383736353299E-2</v>
      </c>
      <c r="AH3920" s="3">
        <f t="shared" ca="1" si="1743"/>
        <v>2.9913991327306664E-3</v>
      </c>
      <c r="AI3920" s="3">
        <f t="shared" ca="1" si="1744"/>
        <v>5.1802686440458864E-2</v>
      </c>
      <c r="AJ3920" s="3">
        <f t="shared" ca="1" si="1745"/>
        <v>6.0572176893637385E-2</v>
      </c>
      <c r="AK3920" s="3">
        <f t="shared" ca="1" si="1746"/>
        <v>8.6101275864523791E-2</v>
      </c>
      <c r="AL3920" s="3">
        <f t="shared" ca="1" si="1747"/>
        <v>3.8299419584780184E-2</v>
      </c>
      <c r="AM3920" s="3">
        <f t="shared" ca="1" si="1748"/>
        <v>4.9520061879240809E-2</v>
      </c>
      <c r="AN3920" s="3">
        <f t="shared" ca="1" si="1749"/>
        <v>7.806015810172369E-2</v>
      </c>
      <c r="AO3920" s="4">
        <f t="shared" ca="1" si="1750"/>
        <v>1</v>
      </c>
      <c r="AP3920" s="126" cm="1">
        <f t="array" aca="1" ref="AP3920" ca="1">SQRT(MMULT(V3920:AN3920,MMULT($D$49:$V$67,TRANSPOSE(V3920:AN3920))))</f>
        <v>1.157957295893583E-2</v>
      </c>
      <c r="AQ3920" s="4" cm="1">
        <f t="array" aca="1" ref="AQ3920" ca="1">MMULT(V3920:AN3920,TRANSPOSE($C$75:$U$75))</f>
        <v>4.7805755902151477E-2</v>
      </c>
    </row>
    <row r="3921" spans="1:43" x14ac:dyDescent="0.3">
      <c r="A3921">
        <v>3807</v>
      </c>
      <c r="B3921">
        <f t="shared" ca="1" si="1756"/>
        <v>8.1079773241166109E-2</v>
      </c>
      <c r="C3921">
        <f t="shared" ca="1" si="1756"/>
        <v>3.6761518408612859E-2</v>
      </c>
      <c r="D3921">
        <f t="shared" ca="1" si="1756"/>
        <v>0.48963676195573724</v>
      </c>
      <c r="E3921">
        <f t="shared" ca="1" si="1756"/>
        <v>0.85827576141641282</v>
      </c>
      <c r="F3921">
        <f t="shared" ca="1" si="1756"/>
        <v>0.48352591600705896</v>
      </c>
      <c r="G3921">
        <f t="shared" ca="1" si="1756"/>
        <v>0.83170683529143474</v>
      </c>
      <c r="H3921">
        <f t="shared" ca="1" si="1756"/>
        <v>0.10156314662568733</v>
      </c>
      <c r="I3921">
        <f t="shared" ca="1" si="1756"/>
        <v>0.55324144454944879</v>
      </c>
      <c r="J3921">
        <f t="shared" ca="1" si="1756"/>
        <v>0.1264697311730455</v>
      </c>
      <c r="K3921">
        <f t="shared" ca="1" si="1756"/>
        <v>0.67176315804616793</v>
      </c>
      <c r="L3921">
        <f t="shared" ca="1" si="1756"/>
        <v>0.75694337334149453</v>
      </c>
      <c r="M3921">
        <f t="shared" ca="1" si="1756"/>
        <v>4.0613729245133401E-2</v>
      </c>
      <c r="N3921">
        <f t="shared" ca="1" si="1756"/>
        <v>0.12056992254604537</v>
      </c>
      <c r="O3921">
        <f t="shared" ca="1" si="1756"/>
        <v>0.24927353034904676</v>
      </c>
      <c r="P3921">
        <f t="shared" ca="1" si="1756"/>
        <v>0.47964384468656396</v>
      </c>
      <c r="Q3921">
        <f t="shared" ca="1" si="1756"/>
        <v>0.99612823505476111</v>
      </c>
      <c r="R3921">
        <f t="shared" ca="1" si="1754"/>
        <v>0.13212868970352432</v>
      </c>
      <c r="S3921">
        <f t="shared" ca="1" si="1754"/>
        <v>0.27416711759513812</v>
      </c>
      <c r="T3921">
        <f t="shared" ca="1" si="1754"/>
        <v>0.93870722356686731</v>
      </c>
      <c r="U3921">
        <f t="shared" ca="1" si="1751"/>
        <v>8.2221997128033468</v>
      </c>
      <c r="V3921" s="3">
        <f t="shared" ca="1" si="1731"/>
        <v>9.861080498313763E-3</v>
      </c>
      <c r="W3921" s="3">
        <f t="shared" ca="1" si="1732"/>
        <v>4.4710077221025166E-3</v>
      </c>
      <c r="X3921" s="3">
        <f t="shared" ca="1" si="1733"/>
        <v>5.9550580022191692E-2</v>
      </c>
      <c r="Y3921" s="3">
        <f t="shared" ca="1" si="1734"/>
        <v>0.10438517567019605</v>
      </c>
      <c r="Z3921" s="3">
        <f t="shared" ca="1" si="1735"/>
        <v>5.8807366993789731E-2</v>
      </c>
      <c r="AA3921" s="3">
        <f t="shared" ca="1" si="1736"/>
        <v>0.10115381094384358</v>
      </c>
      <c r="AB3921" s="3">
        <f t="shared" ca="1" si="1737"/>
        <v>1.23523084056857E-2</v>
      </c>
      <c r="AC3921" s="3">
        <f t="shared" ca="1" si="1738"/>
        <v>6.7286305839538152E-2</v>
      </c>
      <c r="AD3921" s="3">
        <f t="shared" ca="1" si="1739"/>
        <v>1.5381495900192119E-2</v>
      </c>
      <c r="AE3921" s="3">
        <f t="shared" ca="1" si="1740"/>
        <v>8.1701148294916717E-2</v>
      </c>
      <c r="AF3921" s="3">
        <f t="shared" ca="1" si="1741"/>
        <v>9.2060932570490417E-2</v>
      </c>
      <c r="AG3921" s="3">
        <f t="shared" ca="1" si="1742"/>
        <v>4.9395211334858479E-3</v>
      </c>
      <c r="AH3921" s="3">
        <f t="shared" ca="1" si="1743"/>
        <v>1.4663949643341518E-2</v>
      </c>
      <c r="AI3921" s="3">
        <f t="shared" ca="1" si="1744"/>
        <v>3.0317133985554495E-2</v>
      </c>
      <c r="AJ3921" s="3">
        <f t="shared" ca="1" si="1745"/>
        <v>5.8335221891980787E-2</v>
      </c>
      <c r="AK3921" s="3">
        <f t="shared" ca="1" si="1746"/>
        <v>0.12115106295747378</v>
      </c>
      <c r="AL3921" s="3">
        <f t="shared" ca="1" si="1747"/>
        <v>1.6069749497543553E-2</v>
      </c>
      <c r="AM3921" s="3">
        <f t="shared" ca="1" si="1748"/>
        <v>3.334474072287661E-2</v>
      </c>
      <c r="AN3921" s="3">
        <f t="shared" ca="1" si="1749"/>
        <v>0.114167407306483</v>
      </c>
      <c r="AO3921" s="4">
        <f t="shared" ca="1" si="1750"/>
        <v>1</v>
      </c>
      <c r="AP3921" s="126" cm="1">
        <f t="array" aca="1" ref="AP3921" ca="1">SQRT(MMULT(V3921:AN3921,MMULT($D$49:$V$67,TRANSPOSE(V3921:AN3921))))</f>
        <v>7.2328257716396879E-3</v>
      </c>
      <c r="AQ3921" s="4" cm="1">
        <f t="array" aca="1" ref="AQ3921" ca="1">MMULT(V3921:AN3921,TRANSPOSE($C$75:$U$75))</f>
        <v>4.5793228689198287E-2</v>
      </c>
    </row>
    <row r="3922" spans="1:43" x14ac:dyDescent="0.3">
      <c r="A3922">
        <v>3808</v>
      </c>
      <c r="B3922">
        <f t="shared" ca="1" si="1756"/>
        <v>0.22893030125729552</v>
      </c>
      <c r="C3922">
        <f t="shared" ca="1" si="1756"/>
        <v>0.45997689703947264</v>
      </c>
      <c r="D3922">
        <f t="shared" ca="1" si="1756"/>
        <v>0.11475876618804182</v>
      </c>
      <c r="E3922">
        <f t="shared" ca="1" si="1756"/>
        <v>0.29133536551359607</v>
      </c>
      <c r="F3922">
        <f t="shared" ca="1" si="1756"/>
        <v>5.8458340793270613E-2</v>
      </c>
      <c r="G3922">
        <f t="shared" ca="1" si="1756"/>
        <v>0.10064893172182821</v>
      </c>
      <c r="H3922">
        <f t="shared" ca="1" si="1756"/>
        <v>0.43893148014802985</v>
      </c>
      <c r="I3922">
        <f t="shared" ca="1" si="1756"/>
        <v>0.45575529647269264</v>
      </c>
      <c r="J3922">
        <f t="shared" ca="1" si="1756"/>
        <v>0.67883449406013863</v>
      </c>
      <c r="K3922">
        <f t="shared" ca="1" si="1756"/>
        <v>0.55284148793325816</v>
      </c>
      <c r="L3922">
        <f t="shared" ca="1" si="1756"/>
        <v>0.68274085510609583</v>
      </c>
      <c r="M3922">
        <f t="shared" ca="1" si="1756"/>
        <v>0.64308086686219101</v>
      </c>
      <c r="N3922">
        <f t="shared" ca="1" si="1756"/>
        <v>0.9850338349331077</v>
      </c>
      <c r="O3922">
        <f t="shared" ca="1" si="1756"/>
        <v>0.43008502561217199</v>
      </c>
      <c r="P3922">
        <f t="shared" ca="1" si="1756"/>
        <v>0.79146591513061981</v>
      </c>
      <c r="Q3922">
        <f t="shared" ca="1" si="1756"/>
        <v>0.53081717150301044</v>
      </c>
      <c r="R3922">
        <f t="shared" ca="1" si="1754"/>
        <v>0.82666441194917029</v>
      </c>
      <c r="S3922">
        <f t="shared" ca="1" si="1754"/>
        <v>0.57590733151414242</v>
      </c>
      <c r="T3922">
        <f t="shared" ca="1" si="1754"/>
        <v>0.99567330054565339</v>
      </c>
      <c r="U3922">
        <f t="shared" ca="1" si="1751"/>
        <v>9.841940074283789</v>
      </c>
      <c r="V3922" s="3">
        <f t="shared" ca="1" si="1731"/>
        <v>2.3260688393691026E-2</v>
      </c>
      <c r="W3922" s="3">
        <f t="shared" ca="1" si="1732"/>
        <v>4.673640497378722E-2</v>
      </c>
      <c r="X3922" s="3">
        <f t="shared" ca="1" si="1733"/>
        <v>1.1660177294504911E-2</v>
      </c>
      <c r="Y3922" s="3">
        <f t="shared" ca="1" si="1734"/>
        <v>2.9601416317788027E-2</v>
      </c>
      <c r="Z3922" s="3">
        <f t="shared" ca="1" si="1735"/>
        <v>5.9397172053523911E-3</v>
      </c>
      <c r="AA3922" s="3">
        <f t="shared" ca="1" si="1736"/>
        <v>1.0226533687683783E-2</v>
      </c>
      <c r="AB3922" s="3">
        <f t="shared" ca="1" si="1737"/>
        <v>4.4598064694066068E-2</v>
      </c>
      <c r="AC3922" s="3">
        <f t="shared" ca="1" si="1738"/>
        <v>4.6307465096596674E-2</v>
      </c>
      <c r="AD3922" s="3">
        <f t="shared" ca="1" si="1739"/>
        <v>6.8973646347825213E-2</v>
      </c>
      <c r="AE3922" s="3">
        <f t="shared" ca="1" si="1740"/>
        <v>5.6172003056367846E-2</v>
      </c>
      <c r="AF3922" s="3">
        <f t="shared" ca="1" si="1741"/>
        <v>6.9370556003489972E-2</v>
      </c>
      <c r="AG3922" s="3">
        <f t="shared" ca="1" si="1742"/>
        <v>6.5340863895575876E-2</v>
      </c>
      <c r="AH3922" s="3">
        <f t="shared" ca="1" si="1743"/>
        <v>0.10008533149952042</v>
      </c>
      <c r="AI3922" s="3">
        <f t="shared" ca="1" si="1744"/>
        <v>4.3699211981177384E-2</v>
      </c>
      <c r="AJ3922" s="3">
        <f t="shared" ca="1" si="1745"/>
        <v>8.0417672649588434E-2</v>
      </c>
      <c r="AK3922" s="3">
        <f t="shared" ca="1" si="1746"/>
        <v>5.3934200726337859E-2</v>
      </c>
      <c r="AL3922" s="3">
        <f t="shared" ca="1" si="1747"/>
        <v>8.3994050533713269E-2</v>
      </c>
      <c r="AM3922" s="3">
        <f t="shared" ca="1" si="1748"/>
        <v>5.8515630776796002E-2</v>
      </c>
      <c r="AN3922" s="3">
        <f t="shared" ca="1" si="1749"/>
        <v>0.10116636486613742</v>
      </c>
      <c r="AO3922" s="4">
        <f t="shared" ca="1" si="1750"/>
        <v>0.99999999999999967</v>
      </c>
      <c r="AP3922" s="126" cm="1">
        <f t="array" aca="1" ref="AP3922" ca="1">SQRT(MMULT(V3922:AN3922,MMULT($D$49:$V$67,TRANSPOSE(V3922:AN3922))))</f>
        <v>5.4618060788491664E-3</v>
      </c>
      <c r="AQ3922" s="4" cm="1">
        <f t="array" aca="1" ref="AQ3922" ca="1">MMULT(V3922:AN3922,TRANSPOSE($C$75:$U$75))</f>
        <v>3.9861653350788818E-2</v>
      </c>
    </row>
    <row r="3923" spans="1:43" x14ac:dyDescent="0.3">
      <c r="A3923">
        <v>3809</v>
      </c>
      <c r="B3923">
        <f t="shared" ca="1" si="1756"/>
        <v>0.76439383697282737</v>
      </c>
      <c r="C3923">
        <f t="shared" ca="1" si="1756"/>
        <v>0.16830926561596182</v>
      </c>
      <c r="D3923">
        <f t="shared" ca="1" si="1756"/>
        <v>0.28802676089940682</v>
      </c>
      <c r="E3923">
        <f t="shared" ca="1" si="1756"/>
        <v>0.63280731049128691</v>
      </c>
      <c r="F3923">
        <f t="shared" ca="1" si="1756"/>
        <v>0.48918319309005487</v>
      </c>
      <c r="G3923">
        <f t="shared" ca="1" si="1756"/>
        <v>6.5693039786737462E-2</v>
      </c>
      <c r="H3923">
        <f t="shared" ca="1" si="1756"/>
        <v>5.9992384416809319E-3</v>
      </c>
      <c r="I3923">
        <f t="shared" ca="1" si="1756"/>
        <v>0.43334288438504232</v>
      </c>
      <c r="J3923">
        <f t="shared" ca="1" si="1756"/>
        <v>0.10206919735851316</v>
      </c>
      <c r="K3923">
        <f t="shared" ca="1" si="1756"/>
        <v>0.57305271780747402</v>
      </c>
      <c r="L3923">
        <f t="shared" ca="1" si="1756"/>
        <v>0.58855478842452325</v>
      </c>
      <c r="M3923">
        <f t="shared" ca="1" si="1756"/>
        <v>0.63439956621724469</v>
      </c>
      <c r="N3923">
        <f t="shared" ca="1" si="1756"/>
        <v>0.40024389616462697</v>
      </c>
      <c r="O3923">
        <f t="shared" ca="1" si="1756"/>
        <v>0.98043931984918475</v>
      </c>
      <c r="P3923">
        <f t="shared" ca="1" si="1756"/>
        <v>0.5482188970935048</v>
      </c>
      <c r="Q3923">
        <f t="shared" ca="1" si="1756"/>
        <v>0.80084024065708104</v>
      </c>
      <c r="R3923">
        <f t="shared" ca="1" si="1754"/>
        <v>0.25806317138824586</v>
      </c>
      <c r="S3923">
        <f t="shared" ca="1" si="1754"/>
        <v>0.26644378079684694</v>
      </c>
      <c r="T3923">
        <f t="shared" ca="1" si="1754"/>
        <v>0.31417592269247163</v>
      </c>
      <c r="U3923">
        <f t="shared" ca="1" si="1751"/>
        <v>8.3142570281327153</v>
      </c>
      <c r="V3923" s="3">
        <f t="shared" ca="1" si="1731"/>
        <v>9.1937720278116211E-2</v>
      </c>
      <c r="W3923" s="3">
        <f t="shared" ca="1" si="1732"/>
        <v>2.0243452306857791E-2</v>
      </c>
      <c r="X3923" s="3">
        <f t="shared" ca="1" si="1733"/>
        <v>3.4642513447060735E-2</v>
      </c>
      <c r="Y3923" s="3">
        <f t="shared" ca="1" si="1734"/>
        <v>7.6111107504864814E-2</v>
      </c>
      <c r="Z3923" s="3">
        <f t="shared" ca="1" si="1735"/>
        <v>5.8836669522582666E-2</v>
      </c>
      <c r="AA3923" s="3">
        <f t="shared" ca="1" si="1736"/>
        <v>7.9012519777117533E-3</v>
      </c>
      <c r="AB3923" s="3">
        <f t="shared" ca="1" si="1737"/>
        <v>7.2156037772003916E-4</v>
      </c>
      <c r="AC3923" s="3">
        <f t="shared" ca="1" si="1738"/>
        <v>5.2120458017926592E-2</v>
      </c>
      <c r="AD3923" s="3">
        <f t="shared" ca="1" si="1739"/>
        <v>1.2276406299822644E-2</v>
      </c>
      <c r="AE3923" s="3">
        <f t="shared" ca="1" si="1740"/>
        <v>6.8924104206599793E-2</v>
      </c>
      <c r="AF3923" s="3">
        <f t="shared" ca="1" si="1741"/>
        <v>7.0788620851273562E-2</v>
      </c>
      <c r="AG3923" s="3">
        <f t="shared" ca="1" si="1742"/>
        <v>7.6302616586262001E-2</v>
      </c>
      <c r="AH3923" s="3">
        <f t="shared" ca="1" si="1743"/>
        <v>4.8139466317956382E-2</v>
      </c>
      <c r="AI3923" s="3">
        <f t="shared" ca="1" si="1744"/>
        <v>0.11792266182434583</v>
      </c>
      <c r="AJ3923" s="3">
        <f t="shared" ca="1" si="1745"/>
        <v>6.5937208248255025E-2</v>
      </c>
      <c r="AK3923" s="3">
        <f t="shared" ca="1" si="1746"/>
        <v>9.632132347452102E-2</v>
      </c>
      <c r="AL3923" s="3">
        <f t="shared" ca="1" si="1747"/>
        <v>3.1038632858599972E-2</v>
      </c>
      <c r="AM3923" s="3">
        <f t="shared" ca="1" si="1748"/>
        <v>3.2046613412995133E-2</v>
      </c>
      <c r="AN3923" s="3">
        <f t="shared" ca="1" si="1749"/>
        <v>3.778761248652808E-2</v>
      </c>
      <c r="AO3923" s="4">
        <f t="shared" ca="1" si="1750"/>
        <v>1</v>
      </c>
      <c r="AP3923" s="126" cm="1">
        <f t="array" aca="1" ref="AP3923" ca="1">SQRT(MMULT(V3923:AN3923,MMULT($D$49:$V$67,TRANSPOSE(V3923:AN3923))))</f>
        <v>8.1995787568480537E-3</v>
      </c>
      <c r="AQ3923" s="4" cm="1">
        <f t="array" aca="1" ref="AQ3923" ca="1">MMULT(V3923:AN3923,TRANSPOSE($C$75:$U$75))</f>
        <v>3.9388146570126188E-2</v>
      </c>
    </row>
    <row r="3924" spans="1:43" x14ac:dyDescent="0.3">
      <c r="A3924">
        <v>3810</v>
      </c>
      <c r="B3924">
        <f t="shared" ca="1" si="1756"/>
        <v>9.8359979830934141E-2</v>
      </c>
      <c r="C3924">
        <f t="shared" ca="1" si="1756"/>
        <v>0.48853048502701357</v>
      </c>
      <c r="D3924">
        <f t="shared" ca="1" si="1756"/>
        <v>0.16777472874111854</v>
      </c>
      <c r="E3924">
        <f t="shared" ca="1" si="1756"/>
        <v>0.58479573142739982</v>
      </c>
      <c r="F3924">
        <f t="shared" ca="1" si="1756"/>
        <v>9.9162938774398413E-2</v>
      </c>
      <c r="G3924">
        <f t="shared" ca="1" si="1756"/>
        <v>0.2551342518575922</v>
      </c>
      <c r="H3924">
        <f t="shared" ca="1" si="1756"/>
        <v>6.121112323158362E-2</v>
      </c>
      <c r="I3924">
        <f t="shared" ca="1" si="1756"/>
        <v>0.82489644904187975</v>
      </c>
      <c r="J3924">
        <f t="shared" ca="1" si="1756"/>
        <v>0.9112091348129997</v>
      </c>
      <c r="K3924">
        <f t="shared" ca="1" si="1756"/>
        <v>0.12508914383498071</v>
      </c>
      <c r="L3924">
        <f t="shared" ca="1" si="1756"/>
        <v>0.49041504462809338</v>
      </c>
      <c r="M3924">
        <f t="shared" ca="1" si="1756"/>
        <v>0.45707162355037623</v>
      </c>
      <c r="N3924">
        <f t="shared" ca="1" si="1756"/>
        <v>0.78869303229290866</v>
      </c>
      <c r="O3924">
        <f t="shared" ca="1" si="1756"/>
        <v>0.95754000178440402</v>
      </c>
      <c r="P3924">
        <f t="shared" ca="1" si="1756"/>
        <v>0.6001909633008522</v>
      </c>
      <c r="Q3924">
        <f t="shared" ca="1" si="1756"/>
        <v>0.57858880165517157</v>
      </c>
      <c r="R3924">
        <f t="shared" ca="1" si="1754"/>
        <v>0.66369694474393637</v>
      </c>
      <c r="S3924">
        <f t="shared" ca="1" si="1754"/>
        <v>0.52836295846455317</v>
      </c>
      <c r="T3924">
        <f t="shared" ca="1" si="1754"/>
        <v>0.62476109681089487</v>
      </c>
      <c r="U3924">
        <f t="shared" ca="1" si="1751"/>
        <v>9.3054844338110918</v>
      </c>
      <c r="V3924" s="3">
        <f t="shared" ca="1" si="1731"/>
        <v>1.0570108469962857E-2</v>
      </c>
      <c r="W3924" s="3">
        <f t="shared" ca="1" si="1732"/>
        <v>5.2499199638866553E-2</v>
      </c>
      <c r="X3924" s="3">
        <f t="shared" ca="1" si="1733"/>
        <v>1.8029660888101217E-2</v>
      </c>
      <c r="Y3924" s="3">
        <f t="shared" ca="1" si="1734"/>
        <v>6.284420070625972E-2</v>
      </c>
      <c r="Z3924" s="3">
        <f t="shared" ca="1" si="1735"/>
        <v>1.0656397254730124E-2</v>
      </c>
      <c r="AA3924" s="3">
        <f t="shared" ca="1" si="1736"/>
        <v>2.7417621690986067E-2</v>
      </c>
      <c r="AB3924" s="3">
        <f t="shared" ca="1" si="1737"/>
        <v>6.5779620251875913E-3</v>
      </c>
      <c r="AC3924" s="3">
        <f t="shared" ca="1" si="1738"/>
        <v>8.8646266071291543E-2</v>
      </c>
      <c r="AD3924" s="3">
        <f t="shared" ca="1" si="1739"/>
        <v>9.7921730060840151E-2</v>
      </c>
      <c r="AE3924" s="3">
        <f t="shared" ca="1" si="1740"/>
        <v>1.344251819716924E-2</v>
      </c>
      <c r="AF3924" s="3">
        <f t="shared" ca="1" si="1741"/>
        <v>5.2701721024452058E-2</v>
      </c>
      <c r="AG3924" s="3">
        <f t="shared" ca="1" si="1742"/>
        <v>4.9118520029932611E-2</v>
      </c>
      <c r="AH3924" s="3">
        <f t="shared" ca="1" si="1743"/>
        <v>8.4755719909349936E-2</v>
      </c>
      <c r="AI3924" s="3">
        <f t="shared" ca="1" si="1744"/>
        <v>0.10290060754980387</v>
      </c>
      <c r="AJ3924" s="3">
        <f t="shared" ca="1" si="1745"/>
        <v>6.4498626328370737E-2</v>
      </c>
      <c r="AK3924" s="3">
        <f t="shared" ca="1" si="1746"/>
        <v>6.2177182259624569E-2</v>
      </c>
      <c r="AL3924" s="3">
        <f t="shared" ca="1" si="1747"/>
        <v>7.1323201867107638E-2</v>
      </c>
      <c r="AM3924" s="3">
        <f t="shared" ca="1" si="1748"/>
        <v>5.6779736962942869E-2</v>
      </c>
      <c r="AN3924" s="3">
        <f t="shared" ca="1" si="1749"/>
        <v>6.7139019065020553E-2</v>
      </c>
      <c r="AO3924" s="4">
        <f t="shared" ca="1" si="1750"/>
        <v>0.99999999999999989</v>
      </c>
      <c r="AP3924" s="126" cm="1">
        <f t="array" aca="1" ref="AP3924" ca="1">SQRT(MMULT(V3924:AN3924,MMULT($D$49:$V$67,TRANSPOSE(V3924:AN3924))))</f>
        <v>5.5056461115333679E-3</v>
      </c>
      <c r="AQ3924" s="4" cm="1">
        <f t="array" aca="1" ref="AQ3924" ca="1">MMULT(V3924:AN3924,TRANSPOSE($C$75:$U$75))</f>
        <v>3.5767095999331713E-2</v>
      </c>
    </row>
    <row r="3925" spans="1:43" x14ac:dyDescent="0.3">
      <c r="A3925">
        <v>3811</v>
      </c>
      <c r="B3925">
        <f t="shared" ca="1" si="1756"/>
        <v>0.69210371640975599</v>
      </c>
      <c r="C3925">
        <f t="shared" ca="1" si="1756"/>
        <v>0.21617355358300339</v>
      </c>
      <c r="D3925">
        <f t="shared" ca="1" si="1756"/>
        <v>0.75884777492167743</v>
      </c>
      <c r="E3925">
        <f t="shared" ca="1" si="1756"/>
        <v>0.61490618593462942</v>
      </c>
      <c r="F3925">
        <f t="shared" ca="1" si="1756"/>
        <v>0.34283037462096244</v>
      </c>
      <c r="G3925">
        <f t="shared" ca="1" si="1756"/>
        <v>0.77989848604047329</v>
      </c>
      <c r="H3925">
        <f t="shared" ca="1" si="1756"/>
        <v>0.15627265511665467</v>
      </c>
      <c r="I3925">
        <f t="shared" ca="1" si="1756"/>
        <v>0.85458670587934482</v>
      </c>
      <c r="J3925">
        <f t="shared" ca="1" si="1756"/>
        <v>0.67633521509189742</v>
      </c>
      <c r="K3925">
        <f t="shared" ca="1" si="1756"/>
        <v>3.8950282730805919E-2</v>
      </c>
      <c r="L3925">
        <f t="shared" ca="1" si="1756"/>
        <v>0.64384284050114071</v>
      </c>
      <c r="M3925">
        <f t="shared" ca="1" si="1756"/>
        <v>0.5291496341667804</v>
      </c>
      <c r="N3925">
        <f t="shared" ca="1" si="1756"/>
        <v>0.51834596190482329</v>
      </c>
      <c r="O3925">
        <f t="shared" ca="1" si="1756"/>
        <v>0.82796027107977122</v>
      </c>
      <c r="P3925">
        <f t="shared" ca="1" si="1756"/>
        <v>0.98908498047084059</v>
      </c>
      <c r="Q3925">
        <f t="shared" ca="1" si="1756"/>
        <v>0.16533234764723637</v>
      </c>
      <c r="R3925">
        <f t="shared" ca="1" si="1754"/>
        <v>7.427160586470527E-3</v>
      </c>
      <c r="S3925">
        <f t="shared" ca="1" si="1754"/>
        <v>0.15027325920244727</v>
      </c>
      <c r="T3925">
        <f t="shared" ca="1" si="1754"/>
        <v>9.7060193775355685E-4</v>
      </c>
      <c r="U3925">
        <f t="shared" ca="1" si="1751"/>
        <v>8.9632920078264675</v>
      </c>
      <c r="V3925" s="3">
        <f t="shared" ca="1" si="1731"/>
        <v>7.7215348535497066E-2</v>
      </c>
      <c r="W3925" s="3">
        <f t="shared" ca="1" si="1732"/>
        <v>2.4117651572016997E-2</v>
      </c>
      <c r="X3925" s="3">
        <f t="shared" ca="1" si="1733"/>
        <v>8.4661726323216419E-2</v>
      </c>
      <c r="Y3925" s="3">
        <f t="shared" ca="1" si="1734"/>
        <v>6.8602717104130101E-2</v>
      </c>
      <c r="Z3925" s="3">
        <f t="shared" ca="1" si="1735"/>
        <v>3.8248265740044356E-2</v>
      </c>
      <c r="AA3925" s="3">
        <f t="shared" ca="1" si="1736"/>
        <v>8.7010273162972954E-2</v>
      </c>
      <c r="AB3925" s="3">
        <f t="shared" ca="1" si="1737"/>
        <v>1.7434738819197482E-2</v>
      </c>
      <c r="AC3925" s="3">
        <f t="shared" ca="1" si="1738"/>
        <v>9.5342950462078704E-2</v>
      </c>
      <c r="AD3925" s="3">
        <f t="shared" ca="1" si="1739"/>
        <v>7.5456117518133137E-2</v>
      </c>
      <c r="AE3925" s="3">
        <f t="shared" ca="1" si="1740"/>
        <v>4.3455331698215062E-3</v>
      </c>
      <c r="AF3925" s="3">
        <f t="shared" ca="1" si="1741"/>
        <v>7.1831068310499888E-2</v>
      </c>
      <c r="AG3925" s="3">
        <f t="shared" ca="1" si="1742"/>
        <v>5.9035188600878273E-2</v>
      </c>
      <c r="AH3925" s="3">
        <f t="shared" ca="1" si="1743"/>
        <v>5.7829864457413609E-2</v>
      </c>
      <c r="AI3925" s="3">
        <f t="shared" ca="1" si="1744"/>
        <v>9.2372341585750195E-2</v>
      </c>
      <c r="AJ3925" s="3">
        <f t="shared" ca="1" si="1745"/>
        <v>0.11034840543041578</v>
      </c>
      <c r="AK3925" s="3">
        <f t="shared" ca="1" si="1746"/>
        <v>1.8445493854587502E-2</v>
      </c>
      <c r="AL3925" s="3">
        <f t="shared" ca="1" si="1747"/>
        <v>8.2861972810719113E-4</v>
      </c>
      <c r="AM3925" s="3">
        <f t="shared" ca="1" si="1748"/>
        <v>1.6765409301764726E-2</v>
      </c>
      <c r="AN3925" s="3">
        <f t="shared" ca="1" si="1749"/>
        <v>1.0828632347423886E-4</v>
      </c>
      <c r="AO3925" s="4">
        <f t="shared" ca="1" si="1750"/>
        <v>1.0000000000000002</v>
      </c>
      <c r="AP3925" s="126" cm="1">
        <f t="array" aca="1" ref="AP3925" ca="1">SQRT(MMULT(V3925:AN3925,MMULT($D$49:$V$67,TRANSPOSE(V3925:AN3925))))</f>
        <v>9.9547675768833777E-3</v>
      </c>
      <c r="AQ3925" s="4" cm="1">
        <f t="array" aca="1" ref="AQ3925" ca="1">MMULT(V3925:AN3925,TRANSPOSE($C$75:$U$75))</f>
        <v>4.3516548087027533E-2</v>
      </c>
    </row>
    <row r="3926" spans="1:43" x14ac:dyDescent="0.3">
      <c r="A3926">
        <v>3812</v>
      </c>
      <c r="B3926">
        <f t="shared" ca="1" si="1756"/>
        <v>0.54905472386316378</v>
      </c>
      <c r="C3926">
        <f t="shared" ca="1" si="1756"/>
        <v>0.55519793528912575</v>
      </c>
      <c r="D3926">
        <f t="shared" ca="1" si="1756"/>
        <v>0.28955874712035079</v>
      </c>
      <c r="E3926">
        <f t="shared" ca="1" si="1756"/>
        <v>5.1120563692570564E-2</v>
      </c>
      <c r="F3926">
        <f t="shared" ca="1" si="1756"/>
        <v>0.90379745648080601</v>
      </c>
      <c r="G3926">
        <f t="shared" ca="1" si="1756"/>
        <v>3.1700327724626387E-3</v>
      </c>
      <c r="H3926">
        <f t="shared" ca="1" si="1756"/>
        <v>0.99077212196995101</v>
      </c>
      <c r="I3926">
        <f t="shared" ca="1" si="1756"/>
        <v>0.67672003984533058</v>
      </c>
      <c r="J3926">
        <f t="shared" ca="1" si="1756"/>
        <v>0.32644055366600777</v>
      </c>
      <c r="K3926">
        <f t="shared" ca="1" si="1756"/>
        <v>0.20592870462288204</v>
      </c>
      <c r="L3926">
        <f t="shared" ca="1" si="1756"/>
        <v>0.7795727179086559</v>
      </c>
      <c r="M3926">
        <f t="shared" ca="1" si="1756"/>
        <v>0.89338512638369394</v>
      </c>
      <c r="N3926">
        <f t="shared" ca="1" si="1756"/>
        <v>0.87605970430900304</v>
      </c>
      <c r="O3926">
        <f t="shared" ca="1" si="1756"/>
        <v>0.14300738162661208</v>
      </c>
      <c r="P3926">
        <f t="shared" ca="1" si="1756"/>
        <v>0.11151706236369918</v>
      </c>
      <c r="Q3926">
        <f t="shared" ca="1" si="1756"/>
        <v>0.3254793798974045</v>
      </c>
      <c r="R3926">
        <f t="shared" ca="1" si="1754"/>
        <v>0.20774871746265144</v>
      </c>
      <c r="S3926">
        <f t="shared" ca="1" si="1754"/>
        <v>0.41554837230657826</v>
      </c>
      <c r="T3926">
        <f t="shared" ca="1" si="1754"/>
        <v>0.57289113442671824</v>
      </c>
      <c r="U3926">
        <f t="shared" ca="1" si="1751"/>
        <v>8.8769704760076689</v>
      </c>
      <c r="V3926" s="3">
        <f t="shared" ca="1" si="1731"/>
        <v>6.185158837095691E-2</v>
      </c>
      <c r="W3926" s="3">
        <f t="shared" ca="1" si="1732"/>
        <v>6.2543627557362411E-2</v>
      </c>
      <c r="X3926" s="3">
        <f t="shared" ca="1" si="1733"/>
        <v>3.2619095433848624E-2</v>
      </c>
      <c r="Y3926" s="3">
        <f t="shared" ca="1" si="1734"/>
        <v>5.7587849177528801E-3</v>
      </c>
      <c r="Z3926" s="3">
        <f t="shared" ca="1" si="1735"/>
        <v>0.10181372788425451</v>
      </c>
      <c r="AA3926" s="3">
        <f t="shared" ca="1" si="1736"/>
        <v>3.5710750430346483E-4</v>
      </c>
      <c r="AB3926" s="3">
        <f t="shared" ca="1" si="1737"/>
        <v>0.11161151483468053</v>
      </c>
      <c r="AC3926" s="3">
        <f t="shared" ca="1" si="1738"/>
        <v>7.6233219618601106E-2</v>
      </c>
      <c r="AD3926" s="3">
        <f t="shared" ca="1" si="1739"/>
        <v>3.6773869480392962E-2</v>
      </c>
      <c r="AE3926" s="3">
        <f t="shared" ca="1" si="1740"/>
        <v>2.3198083758356317E-2</v>
      </c>
      <c r="AF3926" s="3">
        <f t="shared" ca="1" si="1741"/>
        <v>8.7819681277036432E-2</v>
      </c>
      <c r="AG3926" s="3">
        <f t="shared" ca="1" si="1742"/>
        <v>0.10064076801858253</v>
      </c>
      <c r="AH3926" s="3">
        <f t="shared" ca="1" si="1743"/>
        <v>9.8689041117888496E-2</v>
      </c>
      <c r="AI3926" s="3">
        <f t="shared" ca="1" si="1744"/>
        <v>1.6109930973987902E-2</v>
      </c>
      <c r="AJ3926" s="3">
        <f t="shared" ca="1" si="1745"/>
        <v>1.2562513603610959E-2</v>
      </c>
      <c r="AK3926" s="3">
        <f t="shared" ca="1" si="1746"/>
        <v>3.6665592250993459E-2</v>
      </c>
      <c r="AL3926" s="3">
        <f t="shared" ca="1" si="1747"/>
        <v>2.3403110106555679E-2</v>
      </c>
      <c r="AM3926" s="3">
        <f t="shared" ca="1" si="1748"/>
        <v>4.6811958362338396E-2</v>
      </c>
      <c r="AN3926" s="3">
        <f t="shared" ca="1" si="1749"/>
        <v>6.4536784928496294E-2</v>
      </c>
      <c r="AO3926" s="4">
        <f t="shared" ca="1" si="1750"/>
        <v>0.99999999999999978</v>
      </c>
      <c r="AP3926" s="126" cm="1">
        <f t="array" aca="1" ref="AP3926" ca="1">SQRT(MMULT(V3926:AN3926,MMULT($D$49:$V$67,TRANSPOSE(V3926:AN3926))))</f>
        <v>1.0517845581287393E-2</v>
      </c>
      <c r="AQ3926" s="4" cm="1">
        <f t="array" aca="1" ref="AQ3926" ca="1">MMULT(V3926:AN3926,TRANSPOSE($C$75:$U$75))</f>
        <v>3.8502566061442006E-2</v>
      </c>
    </row>
    <row r="3927" spans="1:43" x14ac:dyDescent="0.3">
      <c r="A3927">
        <v>3813</v>
      </c>
      <c r="B3927">
        <f t="shared" ca="1" si="1756"/>
        <v>0.8808818235390018</v>
      </c>
      <c r="C3927">
        <f t="shared" ca="1" si="1756"/>
        <v>0.79047207466555114</v>
      </c>
      <c r="D3927">
        <f t="shared" ca="1" si="1756"/>
        <v>0.94032214845069906</v>
      </c>
      <c r="E3927">
        <f t="shared" ca="1" si="1756"/>
        <v>0.79338956394877524</v>
      </c>
      <c r="F3927">
        <f t="shared" ca="1" si="1756"/>
        <v>0.50224195558207807</v>
      </c>
      <c r="G3927">
        <f t="shared" ca="1" si="1756"/>
        <v>0.48962350135210886</v>
      </c>
      <c r="H3927">
        <f t="shared" ca="1" si="1756"/>
        <v>0.36670058873093336</v>
      </c>
      <c r="I3927">
        <f t="shared" ca="1" si="1756"/>
        <v>0.71640628503387416</v>
      </c>
      <c r="J3927">
        <f t="shared" ca="1" si="1756"/>
        <v>0.77844165228821327</v>
      </c>
      <c r="K3927">
        <f t="shared" ca="1" si="1756"/>
        <v>0.85837146243911644</v>
      </c>
      <c r="L3927">
        <f t="shared" ca="1" si="1756"/>
        <v>0.95110383741211801</v>
      </c>
      <c r="M3927">
        <f t="shared" ca="1" si="1756"/>
        <v>0.36801969320554062</v>
      </c>
      <c r="N3927">
        <f t="shared" ca="1" si="1756"/>
        <v>0.61894900905546568</v>
      </c>
      <c r="O3927">
        <f t="shared" ca="1" si="1756"/>
        <v>0.72665652569744787</v>
      </c>
      <c r="P3927">
        <f t="shared" ca="1" si="1756"/>
        <v>0.13741144078129597</v>
      </c>
      <c r="Q3927">
        <f t="shared" ca="1" si="1756"/>
        <v>0.3076300062460231</v>
      </c>
      <c r="R3927">
        <f t="shared" ca="1" si="1754"/>
        <v>0.16879559517279097</v>
      </c>
      <c r="S3927">
        <f t="shared" ca="1" si="1754"/>
        <v>5.9888121302765995E-2</v>
      </c>
      <c r="T3927">
        <f t="shared" ca="1" si="1754"/>
        <v>0.43395036902516848</v>
      </c>
      <c r="U3927">
        <f t="shared" ca="1" si="1751"/>
        <v>10.88925565392897</v>
      </c>
      <c r="V3927" s="3">
        <f t="shared" ca="1" si="1731"/>
        <v>8.0894585592833371E-2</v>
      </c>
      <c r="W3927" s="3">
        <f t="shared" ca="1" si="1732"/>
        <v>7.259192912605919E-2</v>
      </c>
      <c r="X3927" s="3">
        <f t="shared" ca="1" si="1733"/>
        <v>8.6353207081828393E-2</v>
      </c>
      <c r="Y3927" s="3">
        <f t="shared" ca="1" si="1734"/>
        <v>7.285985279099505E-2</v>
      </c>
      <c r="Z3927" s="3">
        <f t="shared" ca="1" si="1735"/>
        <v>4.6122707698653703E-2</v>
      </c>
      <c r="AA3927" s="3">
        <f t="shared" ca="1" si="1736"/>
        <v>4.4963909096527366E-2</v>
      </c>
      <c r="AB3927" s="3">
        <f t="shared" ca="1" si="1737"/>
        <v>3.3675450405889179E-2</v>
      </c>
      <c r="AC3927" s="3">
        <f t="shared" ca="1" si="1738"/>
        <v>6.5790197953097596E-2</v>
      </c>
      <c r="AD3927" s="3">
        <f t="shared" ca="1" si="1739"/>
        <v>7.1487131630282044E-2</v>
      </c>
      <c r="AE3927" s="3">
        <f t="shared" ca="1" si="1740"/>
        <v>7.8827377161395415E-2</v>
      </c>
      <c r="AF3927" s="3">
        <f t="shared" ca="1" si="1741"/>
        <v>8.7343328840750356E-2</v>
      </c>
      <c r="AG3927" s="3">
        <f t="shared" ca="1" si="1742"/>
        <v>3.3796588573320421E-2</v>
      </c>
      <c r="AH3927" s="3">
        <f t="shared" ca="1" si="1743"/>
        <v>5.6840341408656493E-2</v>
      </c>
      <c r="AI3927" s="3">
        <f t="shared" ca="1" si="1744"/>
        <v>6.6731514879555767E-2</v>
      </c>
      <c r="AJ3927" s="3">
        <f t="shared" ca="1" si="1745"/>
        <v>1.2618992991657453E-2</v>
      </c>
      <c r="AK3927" s="3">
        <f t="shared" ca="1" si="1746"/>
        <v>2.8250783710365605E-2</v>
      </c>
      <c r="AL3927" s="3">
        <f t="shared" ca="1" si="1747"/>
        <v>1.5501114175043504E-2</v>
      </c>
      <c r="AM3927" s="3">
        <f t="shared" ca="1" si="1748"/>
        <v>5.4997442622405201E-3</v>
      </c>
      <c r="AN3927" s="3">
        <f t="shared" ca="1" si="1749"/>
        <v>3.9851242620848389E-2</v>
      </c>
      <c r="AO3927" s="4">
        <f t="shared" ca="1" si="1750"/>
        <v>0.99999999999999989</v>
      </c>
      <c r="AP3927" s="126" cm="1">
        <f t="array" aca="1" ref="AP3927" ca="1">SQRT(MMULT(V3927:AN3927,MMULT($D$49:$V$67,TRANSPOSE(V3927:AN3927))))</f>
        <v>1.2329342951765274E-2</v>
      </c>
      <c r="AQ3927" s="4" cm="1">
        <f t="array" aca="1" ref="AQ3927" ca="1">MMULT(V3927:AN3927,TRANSPOSE($C$75:$U$75))</f>
        <v>4.0816885663540636E-2</v>
      </c>
    </row>
    <row r="3928" spans="1:43" x14ac:dyDescent="0.3">
      <c r="A3928">
        <v>3814</v>
      </c>
      <c r="B3928">
        <f t="shared" ca="1" si="1756"/>
        <v>0.68136100000381661</v>
      </c>
      <c r="C3928">
        <f t="shared" ca="1" si="1756"/>
        <v>0.91011203751960212</v>
      </c>
      <c r="D3928">
        <f t="shared" ca="1" si="1756"/>
        <v>0.37104356393795124</v>
      </c>
      <c r="E3928">
        <f t="shared" ca="1" si="1756"/>
        <v>0.1084673531870155</v>
      </c>
      <c r="F3928">
        <f t="shared" ca="1" si="1756"/>
        <v>0.58155798049971674</v>
      </c>
      <c r="G3928">
        <f t="shared" ca="1" si="1756"/>
        <v>0.20249797370232048</v>
      </c>
      <c r="H3928">
        <f t="shared" ca="1" si="1756"/>
        <v>0.63783538307605503</v>
      </c>
      <c r="I3928">
        <f t="shared" ca="1" si="1756"/>
        <v>0.79618470269121477</v>
      </c>
      <c r="J3928">
        <f t="shared" ca="1" si="1756"/>
        <v>6.905330638155549E-2</v>
      </c>
      <c r="K3928">
        <f t="shared" ca="1" si="1756"/>
        <v>0.40030096904906776</v>
      </c>
      <c r="L3928">
        <f t="shared" ca="1" si="1756"/>
        <v>0.23115270400062282</v>
      </c>
      <c r="M3928">
        <f t="shared" ca="1" si="1756"/>
        <v>9.6175297190470244E-2</v>
      </c>
      <c r="N3928">
        <f t="shared" ca="1" si="1756"/>
        <v>0.24724728691954945</v>
      </c>
      <c r="O3928">
        <f t="shared" ca="1" si="1756"/>
        <v>0.17589282821556751</v>
      </c>
      <c r="P3928">
        <f t="shared" ca="1" si="1756"/>
        <v>0.27696504550783096</v>
      </c>
      <c r="Q3928">
        <f t="shared" ca="1" si="1756"/>
        <v>1.4554721723652131E-2</v>
      </c>
      <c r="R3928">
        <f t="shared" ca="1" si="1754"/>
        <v>0.94707496479017117</v>
      </c>
      <c r="S3928">
        <f t="shared" ca="1" si="1754"/>
        <v>0.93797394118607091</v>
      </c>
      <c r="T3928">
        <f t="shared" ca="1" si="1754"/>
        <v>0.14326358494384028</v>
      </c>
      <c r="U3928">
        <f t="shared" ca="1" si="1751"/>
        <v>7.8287146445260909</v>
      </c>
      <c r="V3928" s="3">
        <f t="shared" ca="1" si="1731"/>
        <v>8.7033572041130713E-2</v>
      </c>
      <c r="W3928" s="3">
        <f t="shared" ca="1" si="1732"/>
        <v>0.11625306053988835</v>
      </c>
      <c r="X3928" s="3">
        <f t="shared" ca="1" si="1733"/>
        <v>4.7395208637140494E-2</v>
      </c>
      <c r="Y3928" s="3">
        <f t="shared" ca="1" si="1734"/>
        <v>1.3855065373069495E-2</v>
      </c>
      <c r="Z3928" s="3">
        <f t="shared" ca="1" si="1735"/>
        <v>7.4285244373589146E-2</v>
      </c>
      <c r="AA3928" s="3">
        <f t="shared" ca="1" si="1736"/>
        <v>2.5866056293661045E-2</v>
      </c>
      <c r="AB3928" s="3">
        <f t="shared" ca="1" si="1737"/>
        <v>8.147383217269713E-2</v>
      </c>
      <c r="AC3928" s="3">
        <f t="shared" ca="1" si="1738"/>
        <v>0.10170056501521797</v>
      </c>
      <c r="AD3928" s="3">
        <f t="shared" ca="1" si="1739"/>
        <v>8.8205164598556662E-3</v>
      </c>
      <c r="AE3928" s="3">
        <f t="shared" ca="1" si="1740"/>
        <v>5.1132400045895386E-2</v>
      </c>
      <c r="AF3928" s="3">
        <f t="shared" ca="1" si="1741"/>
        <v>2.9526265101800193E-2</v>
      </c>
      <c r="AG3928" s="3">
        <f t="shared" ca="1" si="1742"/>
        <v>1.2284940958694528E-2</v>
      </c>
      <c r="AH3928" s="3">
        <f t="shared" ca="1" si="1743"/>
        <v>3.1582104872404183E-2</v>
      </c>
      <c r="AI3928" s="3">
        <f t="shared" ca="1" si="1744"/>
        <v>2.2467650974934101E-2</v>
      </c>
      <c r="AJ3928" s="3">
        <f t="shared" ca="1" si="1745"/>
        <v>3.5378099481693008E-2</v>
      </c>
      <c r="AK3928" s="3">
        <f t="shared" ca="1" si="1746"/>
        <v>1.8591457709892295E-3</v>
      </c>
      <c r="AL3928" s="3">
        <f t="shared" ca="1" si="1747"/>
        <v>0.12097451597017586</v>
      </c>
      <c r="AM3928" s="3">
        <f t="shared" ca="1" si="1748"/>
        <v>0.1198119977258222</v>
      </c>
      <c r="AN3928" s="3">
        <f t="shared" ca="1" si="1749"/>
        <v>1.8299758191341345E-2</v>
      </c>
      <c r="AO3928" s="4">
        <f t="shared" ca="1" si="1750"/>
        <v>1</v>
      </c>
      <c r="AP3928" s="126" cm="1">
        <f t="array" aca="1" ref="AP3928" ca="1">SQRT(MMULT(V3928:AN3928,MMULT($D$49:$V$67,TRANSPOSE(V3928:AN3928))))</f>
        <v>1.2457978000165699E-2</v>
      </c>
      <c r="AQ3928" s="4" cm="1">
        <f t="array" aca="1" ref="AQ3928" ca="1">MMULT(V3928:AN3928,TRANSPOSE($C$75:$U$75))</f>
        <v>4.2625857636090891E-2</v>
      </c>
    </row>
    <row r="3929" spans="1:43" x14ac:dyDescent="0.3">
      <c r="A3929">
        <v>3815</v>
      </c>
      <c r="B3929">
        <f t="shared" ca="1" si="1756"/>
        <v>0.16640460303328286</v>
      </c>
      <c r="C3929">
        <f t="shared" ca="1" si="1756"/>
        <v>0.75693709602340231</v>
      </c>
      <c r="D3929">
        <f t="shared" ca="1" si="1756"/>
        <v>0.69772897729787819</v>
      </c>
      <c r="E3929">
        <f t="shared" ca="1" si="1756"/>
        <v>0.24084731191618935</v>
      </c>
      <c r="F3929">
        <f t="shared" ca="1" si="1756"/>
        <v>0.36194246610609127</v>
      </c>
      <c r="G3929">
        <f t="shared" ca="1" si="1756"/>
        <v>0.51722092883047766</v>
      </c>
      <c r="H3929">
        <f t="shared" ca="1" si="1756"/>
        <v>0.1817157915371056</v>
      </c>
      <c r="I3929">
        <f t="shared" ca="1" si="1756"/>
        <v>0.2689866968597584</v>
      </c>
      <c r="J3929">
        <f t="shared" ca="1" si="1756"/>
        <v>0.56732118249878383</v>
      </c>
      <c r="K3929">
        <f t="shared" ca="1" si="1756"/>
        <v>0.61904213750472159</v>
      </c>
      <c r="L3929">
        <f t="shared" ca="1" si="1756"/>
        <v>0.45984302222420836</v>
      </c>
      <c r="M3929">
        <f t="shared" ca="1" si="1756"/>
        <v>0.20244652441121691</v>
      </c>
      <c r="N3929">
        <f t="shared" ca="1" si="1756"/>
        <v>0.29266709475826769</v>
      </c>
      <c r="O3929">
        <f t="shared" ca="1" si="1756"/>
        <v>0.86825307211644587</v>
      </c>
      <c r="P3929">
        <f t="shared" ca="1" si="1756"/>
        <v>0.75978287629157382</v>
      </c>
      <c r="Q3929">
        <f t="shared" ca="1" si="1756"/>
        <v>0.63212334287229222</v>
      </c>
      <c r="R3929">
        <f t="shared" ca="1" si="1754"/>
        <v>0.50781963966009769</v>
      </c>
      <c r="S3929">
        <f t="shared" ca="1" si="1754"/>
        <v>0.33770439197613233</v>
      </c>
      <c r="T3929">
        <f t="shared" ca="1" si="1754"/>
        <v>0.34551517053598513</v>
      </c>
      <c r="U3929">
        <f t="shared" ca="1" si="1751"/>
        <v>8.7843023264539113</v>
      </c>
      <c r="V3929" s="3">
        <f t="shared" ca="1" si="1731"/>
        <v>1.894340573094299E-2</v>
      </c>
      <c r="W3929" s="3">
        <f t="shared" ca="1" si="1732"/>
        <v>8.6169290160231338E-2</v>
      </c>
      <c r="X3929" s="3">
        <f t="shared" ca="1" si="1733"/>
        <v>7.9429071469531348E-2</v>
      </c>
      <c r="Y3929" s="3">
        <f t="shared" ca="1" si="1734"/>
        <v>2.7417921533834065E-2</v>
      </c>
      <c r="Z3929" s="3">
        <f t="shared" ca="1" si="1735"/>
        <v>4.1203325279015289E-2</v>
      </c>
      <c r="AA3929" s="3">
        <f t="shared" ca="1" si="1736"/>
        <v>5.8880137500831195E-2</v>
      </c>
      <c r="AB3929" s="3">
        <f t="shared" ca="1" si="1737"/>
        <v>2.0686422755495197E-2</v>
      </c>
      <c r="AC3929" s="3">
        <f t="shared" ca="1" si="1738"/>
        <v>3.0621293173130601E-2</v>
      </c>
      <c r="AD3929" s="3">
        <f t="shared" ca="1" si="1739"/>
        <v>6.4583521993579057E-2</v>
      </c>
      <c r="AE3929" s="3">
        <f t="shared" ca="1" si="1740"/>
        <v>7.047140620837665E-2</v>
      </c>
      <c r="AF3929" s="3">
        <f t="shared" ca="1" si="1741"/>
        <v>5.2348269120860276E-2</v>
      </c>
      <c r="AG3929" s="3">
        <f t="shared" ca="1" si="1742"/>
        <v>2.3046397640658332E-2</v>
      </c>
      <c r="AH3929" s="3">
        <f t="shared" ca="1" si="1743"/>
        <v>3.3317056253505895E-2</v>
      </c>
      <c r="AI3929" s="3">
        <f t="shared" ca="1" si="1744"/>
        <v>9.8841437811367588E-2</v>
      </c>
      <c r="AJ3929" s="3">
        <f t="shared" ca="1" si="1745"/>
        <v>8.6493252173651738E-2</v>
      </c>
      <c r="AK3929" s="3">
        <f t="shared" ca="1" si="1746"/>
        <v>7.1960563216119489E-2</v>
      </c>
      <c r="AL3929" s="3">
        <f t="shared" ca="1" si="1747"/>
        <v>5.7809900068079366E-2</v>
      </c>
      <c r="AM3929" s="3">
        <f t="shared" ca="1" si="1748"/>
        <v>3.8444076652409391E-2</v>
      </c>
      <c r="AN3929" s="3">
        <f t="shared" ca="1" si="1749"/>
        <v>3.9333251258380164E-2</v>
      </c>
      <c r="AO3929" s="4">
        <f t="shared" ca="1" si="1750"/>
        <v>1</v>
      </c>
      <c r="AP3929" s="126" cm="1">
        <f t="array" aca="1" ref="AP3929" ca="1">SQRT(MMULT(V3929:AN3929,MMULT($D$49:$V$67,TRANSPOSE(V3929:AN3929))))</f>
        <v>8.5211224904640052E-3</v>
      </c>
      <c r="AQ3929" s="4" cm="1">
        <f t="array" aca="1" ref="AQ3929" ca="1">MMULT(V3929:AN3929,TRANSPOSE($C$75:$U$75))</f>
        <v>4.2235135733274518E-2</v>
      </c>
    </row>
    <row r="3930" spans="1:43" x14ac:dyDescent="0.3">
      <c r="A3930">
        <v>3816</v>
      </c>
      <c r="B3930">
        <f t="shared" ca="1" si="1756"/>
        <v>0.88401844001257246</v>
      </c>
      <c r="C3930">
        <f t="shared" ca="1" si="1756"/>
        <v>0.12238890120336554</v>
      </c>
      <c r="D3930">
        <f t="shared" ca="1" si="1756"/>
        <v>0.59624212798134335</v>
      </c>
      <c r="E3930">
        <f t="shared" ca="1" si="1756"/>
        <v>0.96075239649728938</v>
      </c>
      <c r="F3930">
        <f t="shared" ca="1" si="1756"/>
        <v>0.13745316453640288</v>
      </c>
      <c r="G3930">
        <f t="shared" ca="1" si="1756"/>
        <v>0.15693139160382441</v>
      </c>
      <c r="H3930">
        <f t="shared" ca="1" si="1756"/>
        <v>0.29969548518518341</v>
      </c>
      <c r="I3930">
        <f t="shared" ca="1" si="1756"/>
        <v>0.29192152272030114</v>
      </c>
      <c r="J3930">
        <f t="shared" ca="1" si="1756"/>
        <v>0.7715279495526618</v>
      </c>
      <c r="K3930">
        <f t="shared" ca="1" si="1756"/>
        <v>0.85536548537311863</v>
      </c>
      <c r="L3930">
        <f t="shared" ca="1" si="1756"/>
        <v>0.20720917861318544</v>
      </c>
      <c r="M3930">
        <f t="shared" ca="1" si="1756"/>
        <v>8.9250222509561938E-2</v>
      </c>
      <c r="N3930">
        <f t="shared" ca="1" si="1756"/>
        <v>0.75040308426018665</v>
      </c>
      <c r="O3930">
        <f t="shared" ca="1" si="1756"/>
        <v>5.4747860983722973E-2</v>
      </c>
      <c r="P3930">
        <f t="shared" ca="1" si="1756"/>
        <v>0.470242851998523</v>
      </c>
      <c r="Q3930">
        <f t="shared" ca="1" si="1756"/>
        <v>4.7244250085518691E-2</v>
      </c>
      <c r="R3930">
        <f t="shared" ca="1" si="1754"/>
        <v>0.85070681212108246</v>
      </c>
      <c r="S3930">
        <f t="shared" ca="1" si="1754"/>
        <v>0.80681137186077423</v>
      </c>
      <c r="T3930">
        <f t="shared" ca="1" si="1754"/>
        <v>7.3314762949104217E-2</v>
      </c>
      <c r="U3930">
        <f t="shared" ca="1" si="1751"/>
        <v>8.4262272600477228</v>
      </c>
      <c r="V3930" s="3">
        <f t="shared" ca="1" si="1731"/>
        <v>0.10491272223383703</v>
      </c>
      <c r="W3930" s="3">
        <f t="shared" ca="1" si="1732"/>
        <v>1.4524756741805749E-2</v>
      </c>
      <c r="X3930" s="3">
        <f t="shared" ca="1" si="1733"/>
        <v>7.0760271421633422E-2</v>
      </c>
      <c r="Y3930" s="3">
        <f t="shared" ca="1" si="1734"/>
        <v>0.11401928370157062</v>
      </c>
      <c r="Z3930" s="3">
        <f t="shared" ca="1" si="1735"/>
        <v>1.6312539443141531E-2</v>
      </c>
      <c r="AA3930" s="3">
        <f t="shared" ca="1" si="1736"/>
        <v>1.8624158447268797E-2</v>
      </c>
      <c r="AB3930" s="3">
        <f t="shared" ca="1" si="1737"/>
        <v>3.556698341215711E-2</v>
      </c>
      <c r="AC3930" s="3">
        <f t="shared" ca="1" si="1738"/>
        <v>3.4644392289823883E-2</v>
      </c>
      <c r="AD3930" s="3">
        <f t="shared" ca="1" si="1739"/>
        <v>9.1562679920917794E-2</v>
      </c>
      <c r="AE3930" s="3">
        <f t="shared" ca="1" si="1740"/>
        <v>0.10151227340244727</v>
      </c>
      <c r="AF3930" s="3">
        <f t="shared" ca="1" si="1741"/>
        <v>2.4590979120115958E-2</v>
      </c>
      <c r="AG3930" s="3">
        <f t="shared" ca="1" si="1742"/>
        <v>1.0591955302788315E-2</v>
      </c>
      <c r="AH3930" s="3">
        <f t="shared" ca="1" si="1743"/>
        <v>8.9055642709538863E-2</v>
      </c>
      <c r="AI3930" s="3">
        <f t="shared" ca="1" si="1744"/>
        <v>6.4973159747667309E-3</v>
      </c>
      <c r="AJ3930" s="3">
        <f t="shared" ca="1" si="1745"/>
        <v>5.5807045963279622E-2</v>
      </c>
      <c r="AK3930" s="3">
        <f t="shared" ca="1" si="1746"/>
        <v>5.6068093854438859E-3</v>
      </c>
      <c r="AL3930" s="3">
        <f t="shared" ca="1" si="1747"/>
        <v>0.1009593956900071</v>
      </c>
      <c r="AM3930" s="3">
        <f t="shared" ca="1" si="1748"/>
        <v>9.5750013257558969E-2</v>
      </c>
      <c r="AN3930" s="3">
        <f t="shared" ca="1" si="1749"/>
        <v>8.7007815818973041E-3</v>
      </c>
      <c r="AO3930" s="4">
        <f t="shared" ca="1" si="1750"/>
        <v>1</v>
      </c>
      <c r="AP3930" s="126" cm="1">
        <f t="array" aca="1" ref="AP3930" ca="1">SQRT(MMULT(V3930:AN3930,MMULT($D$49:$V$67,TRANSPOSE(V3930:AN3930))))</f>
        <v>1.1897093004820281E-2</v>
      </c>
      <c r="AQ3930" s="4" cm="1">
        <f t="array" aca="1" ref="AQ3930" ca="1">MMULT(V3930:AN3930,TRANSPOSE($C$75:$U$75))</f>
        <v>4.1576528384987016E-2</v>
      </c>
    </row>
    <row r="3931" spans="1:43" x14ac:dyDescent="0.3">
      <c r="A3931">
        <v>3817</v>
      </c>
      <c r="B3931">
        <f t="shared" ca="1" si="1756"/>
        <v>0.94290001625566389</v>
      </c>
      <c r="C3931">
        <f t="shared" ca="1" si="1756"/>
        <v>0.6221418571895565</v>
      </c>
      <c r="D3931">
        <f t="shared" ca="1" si="1756"/>
        <v>0.84302981132556232</v>
      </c>
      <c r="E3931">
        <f t="shared" ca="1" si="1756"/>
        <v>0.24872738019769403</v>
      </c>
      <c r="F3931">
        <f t="shared" ca="1" si="1756"/>
        <v>0.100451092410202</v>
      </c>
      <c r="G3931">
        <f t="shared" ca="1" si="1756"/>
        <v>0.75947102510263531</v>
      </c>
      <c r="H3931">
        <f t="shared" ca="1" si="1756"/>
        <v>0.25643490227963017</v>
      </c>
      <c r="I3931">
        <f t="shared" ca="1" si="1756"/>
        <v>0.12505448098975447</v>
      </c>
      <c r="J3931">
        <f t="shared" ca="1" si="1756"/>
        <v>0.3065555187465786</v>
      </c>
      <c r="K3931">
        <f t="shared" ca="1" si="1756"/>
        <v>0.10100943142300478</v>
      </c>
      <c r="L3931">
        <f t="shared" ca="1" si="1756"/>
        <v>0.6055218606325059</v>
      </c>
      <c r="M3931">
        <f t="shared" ca="1" si="1756"/>
        <v>0.261787315067184</v>
      </c>
      <c r="N3931">
        <f t="shared" ca="1" si="1756"/>
        <v>0.45546162523313383</v>
      </c>
      <c r="O3931">
        <f t="shared" ca="1" si="1756"/>
        <v>0.54547922307009444</v>
      </c>
      <c r="P3931">
        <f t="shared" ca="1" si="1756"/>
        <v>0.7326743982686178</v>
      </c>
      <c r="Q3931">
        <f t="shared" ca="1" si="1756"/>
        <v>0.17144606943488905</v>
      </c>
      <c r="R3931">
        <f t="shared" ca="1" si="1754"/>
        <v>0.4953021678685241</v>
      </c>
      <c r="S3931">
        <f t="shared" ca="1" si="1754"/>
        <v>0.19344039705480109</v>
      </c>
      <c r="T3931">
        <f t="shared" ca="1" si="1754"/>
        <v>0.49290503354052051</v>
      </c>
      <c r="U3931">
        <f t="shared" ca="1" si="1751"/>
        <v>8.2597936060905521</v>
      </c>
      <c r="V3931" s="3">
        <f t="shared" ca="1" si="1731"/>
        <v>0.11415539675959875</v>
      </c>
      <c r="W3931" s="3">
        <f t="shared" ca="1" si="1732"/>
        <v>7.5321719507713325E-2</v>
      </c>
      <c r="X3931" s="3">
        <f t="shared" ca="1" si="1733"/>
        <v>0.10206427079533011</v>
      </c>
      <c r="Y3931" s="3">
        <f t="shared" ca="1" si="1734"/>
        <v>3.0113026070565381E-2</v>
      </c>
      <c r="Z3931" s="3">
        <f t="shared" ca="1" si="1735"/>
        <v>1.2161453082330295E-2</v>
      </c>
      <c r="AA3931" s="3">
        <f t="shared" ca="1" si="1736"/>
        <v>9.1947942203134667E-2</v>
      </c>
      <c r="AB3931" s="3">
        <f t="shared" ca="1" si="1737"/>
        <v>3.1046163440517676E-2</v>
      </c>
      <c r="AC3931" s="3">
        <f t="shared" ca="1" si="1738"/>
        <v>1.5140145983495595E-2</v>
      </c>
      <c r="AD3931" s="3">
        <f t="shared" ca="1" si="1739"/>
        <v>3.7114186306124251E-2</v>
      </c>
      <c r="AE3931" s="3">
        <f t="shared" ca="1" si="1740"/>
        <v>1.222905029352345E-2</v>
      </c>
      <c r="AF3931" s="3">
        <f t="shared" ca="1" si="1741"/>
        <v>7.3309563108938963E-2</v>
      </c>
      <c r="AG3931" s="3">
        <f t="shared" ca="1" si="1742"/>
        <v>3.1694171495296082E-2</v>
      </c>
      <c r="AH3931" s="3">
        <f t="shared" ca="1" si="1743"/>
        <v>5.5142010436833255E-2</v>
      </c>
      <c r="AI3931" s="3">
        <f t="shared" ca="1" si="1744"/>
        <v>6.6040297019997279E-2</v>
      </c>
      <c r="AJ3931" s="3">
        <f t="shared" ca="1" si="1745"/>
        <v>8.8703717454678671E-2</v>
      </c>
      <c r="AK3931" s="3">
        <f t="shared" ca="1" si="1746"/>
        <v>2.0756701391239276E-2</v>
      </c>
      <c r="AL3931" s="3">
        <f t="shared" ca="1" si="1747"/>
        <v>5.9965441207066171E-2</v>
      </c>
      <c r="AM3931" s="3">
        <f t="shared" ca="1" si="1748"/>
        <v>2.341951945532432E-2</v>
      </c>
      <c r="AN3931" s="3">
        <f t="shared" ca="1" si="1749"/>
        <v>5.9675223988292572E-2</v>
      </c>
      <c r="AO3931" s="4">
        <f t="shared" ca="1" si="1750"/>
        <v>1</v>
      </c>
      <c r="AP3931" s="126" cm="1">
        <f t="array" aca="1" ref="AP3931" ca="1">SQRT(MMULT(V3931:AN3931,MMULT($D$49:$V$67,TRANSPOSE(V3931:AN3931))))</f>
        <v>1.2067473916270489E-2</v>
      </c>
      <c r="AQ3931" s="4" cm="1">
        <f t="array" aca="1" ref="AQ3931" ca="1">MMULT(V3931:AN3931,TRANSPOSE($C$75:$U$75))</f>
        <v>5.1147337757874271E-2</v>
      </c>
    </row>
    <row r="3932" spans="1:43" x14ac:dyDescent="0.3">
      <c r="A3932">
        <v>3818</v>
      </c>
      <c r="B3932">
        <f t="shared" ca="1" si="1756"/>
        <v>0.48905625406578057</v>
      </c>
      <c r="C3932">
        <f t="shared" ca="1" si="1756"/>
        <v>0.67548569533022507</v>
      </c>
      <c r="D3932">
        <f t="shared" ca="1" si="1756"/>
        <v>0.98023214273118076</v>
      </c>
      <c r="E3932">
        <f t="shared" ca="1" si="1756"/>
        <v>0.70431077461038216</v>
      </c>
      <c r="F3932">
        <f t="shared" ca="1" si="1756"/>
        <v>0.16485580969100633</v>
      </c>
      <c r="G3932">
        <f t="shared" ca="1" si="1756"/>
        <v>0.94129854053303808</v>
      </c>
      <c r="H3932">
        <f t="shared" ca="1" si="1756"/>
        <v>0.39788085535095086</v>
      </c>
      <c r="I3932">
        <f t="shared" ca="1" si="1756"/>
        <v>0.64679585555566976</v>
      </c>
      <c r="J3932">
        <f t="shared" ca="1" si="1756"/>
        <v>0.94520839905022014</v>
      </c>
      <c r="K3932">
        <f t="shared" ca="1" si="1756"/>
        <v>0.55421916219047074</v>
      </c>
      <c r="L3932">
        <f t="shared" ca="1" si="1756"/>
        <v>0.31179767693651084</v>
      </c>
      <c r="M3932">
        <f t="shared" ca="1" si="1756"/>
        <v>0.79746124563880127</v>
      </c>
      <c r="N3932">
        <f t="shared" ca="1" si="1756"/>
        <v>1.2115288042021666E-2</v>
      </c>
      <c r="O3932">
        <f t="shared" ca="1" si="1756"/>
        <v>0.67964527099279182</v>
      </c>
      <c r="P3932">
        <f t="shared" ca="1" si="1756"/>
        <v>0.10426779533299013</v>
      </c>
      <c r="Q3932">
        <f t="shared" ca="1" si="1756"/>
        <v>0.74681346200561061</v>
      </c>
      <c r="R3932">
        <f t="shared" ca="1" si="1754"/>
        <v>0.1630299609389283</v>
      </c>
      <c r="S3932">
        <f t="shared" ca="1" si="1754"/>
        <v>0.44527444584250908</v>
      </c>
      <c r="T3932">
        <f t="shared" ca="1" si="1754"/>
        <v>0.58169882610990298</v>
      </c>
      <c r="U3932">
        <f t="shared" ca="1" si="1751"/>
        <v>10.341447460948991</v>
      </c>
      <c r="V3932" s="3">
        <f t="shared" ca="1" si="1731"/>
        <v>4.7290889975754119E-2</v>
      </c>
      <c r="W3932" s="3">
        <f t="shared" ca="1" si="1732"/>
        <v>6.5318293003080105E-2</v>
      </c>
      <c r="X3932" s="3">
        <f t="shared" ca="1" si="1733"/>
        <v>9.4786744934178574E-2</v>
      </c>
      <c r="Y3932" s="3">
        <f t="shared" ca="1" si="1734"/>
        <v>6.8105628082526709E-2</v>
      </c>
      <c r="Z3932" s="3">
        <f t="shared" ca="1" si="1735"/>
        <v>1.5941270340881102E-2</v>
      </c>
      <c r="AA3932" s="3">
        <f t="shared" ca="1" si="1736"/>
        <v>9.102193325330292E-2</v>
      </c>
      <c r="AB3932" s="3">
        <f t="shared" ca="1" si="1737"/>
        <v>3.8474387347942778E-2</v>
      </c>
      <c r="AC3932" s="3">
        <f t="shared" ca="1" si="1738"/>
        <v>6.2544035348830754E-2</v>
      </c>
      <c r="AD3932" s="3">
        <f t="shared" ca="1" si="1739"/>
        <v>9.1400009778078231E-2</v>
      </c>
      <c r="AE3932" s="3">
        <f t="shared" ca="1" si="1740"/>
        <v>5.3592029963241951E-2</v>
      </c>
      <c r="AF3932" s="3">
        <f t="shared" ca="1" si="1741"/>
        <v>3.0150293574851123E-2</v>
      </c>
      <c r="AG3932" s="3">
        <f t="shared" ca="1" si="1742"/>
        <v>7.7113116771143131E-2</v>
      </c>
      <c r="AH3932" s="3">
        <f t="shared" ca="1" si="1743"/>
        <v>1.1715273019343752E-3</v>
      </c>
      <c r="AI3932" s="3">
        <f t="shared" ca="1" si="1744"/>
        <v>6.5720516741901394E-2</v>
      </c>
      <c r="AJ3932" s="3">
        <f t="shared" ca="1" si="1745"/>
        <v>1.0082514631217969E-2</v>
      </c>
      <c r="AK3932" s="3">
        <f t="shared" ca="1" si="1746"/>
        <v>7.221556410025784E-2</v>
      </c>
      <c r="AL3932" s="3">
        <f t="shared" ca="1" si="1747"/>
        <v>1.5764713939180785E-2</v>
      </c>
      <c r="AM3932" s="3">
        <f t="shared" ca="1" si="1748"/>
        <v>4.3057265196573179E-2</v>
      </c>
      <c r="AN3932" s="3">
        <f t="shared" ca="1" si="1749"/>
        <v>5.6249265715122912E-2</v>
      </c>
      <c r="AO3932" s="4">
        <f t="shared" ca="1" si="1750"/>
        <v>1</v>
      </c>
      <c r="AP3932" s="126" cm="1">
        <f t="array" aca="1" ref="AP3932" ca="1">SQRT(MMULT(V3932:AN3932,MMULT($D$49:$V$67,TRANSPOSE(V3932:AN3932))))</f>
        <v>1.109156432111535E-2</v>
      </c>
      <c r="AQ3932" s="4" cm="1">
        <f t="array" aca="1" ref="AQ3932" ca="1">MMULT(V3932:AN3932,TRANSPOSE($C$75:$U$75))</f>
        <v>4.0492131323691401E-2</v>
      </c>
    </row>
    <row r="3933" spans="1:43" x14ac:dyDescent="0.3">
      <c r="A3933">
        <v>3819</v>
      </c>
      <c r="B3933">
        <f t="shared" ca="1" si="1756"/>
        <v>0.9906152754105334</v>
      </c>
      <c r="C3933">
        <f t="shared" ca="1" si="1756"/>
        <v>0.28577067795387256</v>
      </c>
      <c r="D3933">
        <f t="shared" ca="1" si="1756"/>
        <v>0.81597963718481159</v>
      </c>
      <c r="E3933">
        <f t="shared" ca="1" si="1756"/>
        <v>0.21978038193828853</v>
      </c>
      <c r="F3933">
        <f t="shared" ca="1" si="1756"/>
        <v>0.58536699652065882</v>
      </c>
      <c r="G3933">
        <f t="shared" ca="1" si="1756"/>
        <v>0.91013711911173656</v>
      </c>
      <c r="H3933">
        <f t="shared" ca="1" si="1756"/>
        <v>0.15798208484737486</v>
      </c>
      <c r="I3933">
        <f t="shared" ca="1" si="1756"/>
        <v>0.84260543965450985</v>
      </c>
      <c r="J3933">
        <f t="shared" ca="1" si="1756"/>
        <v>0.96039977475891958</v>
      </c>
      <c r="K3933">
        <f t="shared" ca="1" si="1756"/>
        <v>0.36491379992573858</v>
      </c>
      <c r="L3933">
        <f t="shared" ca="1" si="1756"/>
        <v>0.97371454007978242</v>
      </c>
      <c r="M3933">
        <f t="shared" ca="1" si="1756"/>
        <v>0.12184136670665935</v>
      </c>
      <c r="N3933">
        <f t="shared" ca="1" si="1756"/>
        <v>2.510015867904769E-2</v>
      </c>
      <c r="O3933">
        <f t="shared" ca="1" si="1756"/>
        <v>0.78831919800363681</v>
      </c>
      <c r="P3933">
        <f t="shared" ca="1" si="1756"/>
        <v>0.34565254416038327</v>
      </c>
      <c r="Q3933">
        <f t="shared" ca="1" si="1756"/>
        <v>2.2993211264978664E-2</v>
      </c>
      <c r="R3933">
        <f t="shared" ca="1" si="1754"/>
        <v>0.4383482500560324</v>
      </c>
      <c r="S3933">
        <f t="shared" ca="1" si="1754"/>
        <v>0.10594250884968015</v>
      </c>
      <c r="T3933">
        <f t="shared" ca="1" si="1754"/>
        <v>0.61409936640695317</v>
      </c>
      <c r="U3933">
        <f t="shared" ca="1" si="1751"/>
        <v>9.5695623315135983</v>
      </c>
      <c r="V3933" s="3">
        <f t="shared" ca="1" si="1731"/>
        <v>0.1035173021600299</v>
      </c>
      <c r="W3933" s="3">
        <f t="shared" ca="1" si="1732"/>
        <v>2.9862460586394739E-2</v>
      </c>
      <c r="X3933" s="3">
        <f t="shared" ca="1" si="1733"/>
        <v>8.5268229509065721E-2</v>
      </c>
      <c r="Y3933" s="3">
        <f t="shared" ca="1" si="1734"/>
        <v>2.2966607492019574E-2</v>
      </c>
      <c r="Z3933" s="3">
        <f t="shared" ca="1" si="1735"/>
        <v>6.1169672785659414E-2</v>
      </c>
      <c r="AA3933" s="3">
        <f t="shared" ca="1" si="1736"/>
        <v>9.5107496830294638E-2</v>
      </c>
      <c r="AB3933" s="3">
        <f t="shared" ca="1" si="1737"/>
        <v>1.6508809846728607E-2</v>
      </c>
      <c r="AC3933" s="3">
        <f t="shared" ca="1" si="1738"/>
        <v>8.805057226909109E-2</v>
      </c>
      <c r="AD3933" s="3">
        <f t="shared" ca="1" si="1739"/>
        <v>0.10035984316609964</v>
      </c>
      <c r="AE3933" s="3">
        <f t="shared" ca="1" si="1740"/>
        <v>3.8132757516405762E-2</v>
      </c>
      <c r="AF3933" s="3">
        <f t="shared" ca="1" si="1741"/>
        <v>0.10175120933934834</v>
      </c>
      <c r="AG3933" s="3">
        <f t="shared" ca="1" si="1742"/>
        <v>1.2732177552720736E-2</v>
      </c>
      <c r="AH3933" s="3">
        <f t="shared" ca="1" si="1743"/>
        <v>2.622916055041532E-3</v>
      </c>
      <c r="AI3933" s="3">
        <f t="shared" ca="1" si="1744"/>
        <v>8.2377769295427117E-2</v>
      </c>
      <c r="AJ3933" s="3">
        <f t="shared" ca="1" si="1745"/>
        <v>3.6119995062063835E-2</v>
      </c>
      <c r="AK3933" s="3">
        <f t="shared" ca="1" si="1746"/>
        <v>2.4027442915816061E-3</v>
      </c>
      <c r="AL3933" s="3">
        <f t="shared" ca="1" si="1747"/>
        <v>4.5806509730597023E-2</v>
      </c>
      <c r="AM3933" s="3">
        <f t="shared" ca="1" si="1748"/>
        <v>1.1070778911257004E-2</v>
      </c>
      <c r="AN3933" s="3">
        <f t="shared" ca="1" si="1749"/>
        <v>6.4172147600173715E-2</v>
      </c>
      <c r="AO3933" s="4">
        <f t="shared" ca="1" si="1750"/>
        <v>0.99999999999999978</v>
      </c>
      <c r="AP3933" s="126" cm="1">
        <f t="array" aca="1" ref="AP3933" ca="1">SQRT(MMULT(V3933:AN3933,MMULT($D$49:$V$67,TRANSPOSE(V3933:AN3933))))</f>
        <v>1.0054876912664669E-2</v>
      </c>
      <c r="AQ3933" s="4" cm="1">
        <f t="array" aca="1" ref="AQ3933" ca="1">MMULT(V3933:AN3933,TRANSPOSE($C$75:$U$75))</f>
        <v>4.2308962100044756E-2</v>
      </c>
    </row>
    <row r="3934" spans="1:43" x14ac:dyDescent="0.3">
      <c r="A3934">
        <v>3820</v>
      </c>
      <c r="B3934">
        <f t="shared" ca="1" si="1756"/>
        <v>0.2408970735589685</v>
      </c>
      <c r="C3934">
        <f t="shared" ca="1" si="1756"/>
        <v>0.66282827597810423</v>
      </c>
      <c r="D3934">
        <f t="shared" ca="1" si="1756"/>
        <v>0.31949087883358196</v>
      </c>
      <c r="E3934">
        <f t="shared" ca="1" si="1756"/>
        <v>0.99966656690542766</v>
      </c>
      <c r="F3934">
        <f t="shared" ca="1" si="1756"/>
        <v>0.80203758620986443</v>
      </c>
      <c r="G3934">
        <f t="shared" ca="1" si="1756"/>
        <v>0.72469519754736478</v>
      </c>
      <c r="H3934">
        <f t="shared" ca="1" si="1756"/>
        <v>0.59383128269705499</v>
      </c>
      <c r="I3934">
        <f t="shared" ca="1" si="1756"/>
        <v>0.45166740776562087</v>
      </c>
      <c r="J3934">
        <f t="shared" ca="1" si="1756"/>
        <v>0.75881067548545</v>
      </c>
      <c r="K3934">
        <f t="shared" ca="1" si="1756"/>
        <v>0.47787759026424548</v>
      </c>
      <c r="L3934">
        <f t="shared" ca="1" si="1756"/>
        <v>0.95384710281545704</v>
      </c>
      <c r="M3934">
        <f t="shared" ca="1" si="1756"/>
        <v>0.98776628096559804</v>
      </c>
      <c r="N3934">
        <f t="shared" ca="1" si="1756"/>
        <v>0.49083665109713737</v>
      </c>
      <c r="O3934">
        <f t="shared" ca="1" si="1756"/>
        <v>0.68482616953729403</v>
      </c>
      <c r="P3934">
        <f t="shared" ca="1" si="1756"/>
        <v>0.65762781610538223</v>
      </c>
      <c r="Q3934">
        <f t="shared" ca="1" si="1756"/>
        <v>0.5698629645777622</v>
      </c>
      <c r="R3934">
        <f t="shared" ca="1" si="1754"/>
        <v>0.47709570959625558</v>
      </c>
      <c r="S3934">
        <f t="shared" ca="1" si="1754"/>
        <v>0.1077748511008142</v>
      </c>
      <c r="T3934">
        <f t="shared" ca="1" si="1754"/>
        <v>0.15413941970842537</v>
      </c>
      <c r="U3934">
        <f t="shared" ca="1" si="1751"/>
        <v>11.11557950074981</v>
      </c>
      <c r="V3934" s="3">
        <f t="shared" ca="1" si="1731"/>
        <v>2.1672021107196311E-2</v>
      </c>
      <c r="W3934" s="3">
        <f t="shared" ca="1" si="1732"/>
        <v>5.9630564104497893E-2</v>
      </c>
      <c r="X3934" s="3">
        <f t="shared" ca="1" si="1733"/>
        <v>2.8742620104694538E-2</v>
      </c>
      <c r="Y3934" s="3">
        <f t="shared" ca="1" si="1734"/>
        <v>8.9933823678558039E-2</v>
      </c>
      <c r="Z3934" s="3">
        <f t="shared" ca="1" si="1735"/>
        <v>7.2154365515154861E-2</v>
      </c>
      <c r="AA3934" s="3">
        <f t="shared" ca="1" si="1736"/>
        <v>6.5196348737236773E-2</v>
      </c>
      <c r="AB3934" s="3">
        <f t="shared" ca="1" si="1737"/>
        <v>5.3423330979459741E-2</v>
      </c>
      <c r="AC3934" s="3">
        <f t="shared" ca="1" si="1738"/>
        <v>4.0633725640228949E-2</v>
      </c>
      <c r="AD3934" s="3">
        <f t="shared" ca="1" si="1739"/>
        <v>6.8265507473925569E-2</v>
      </c>
      <c r="AE3934" s="3">
        <f t="shared" ca="1" si="1740"/>
        <v>4.2991693796262255E-2</v>
      </c>
      <c r="AF3934" s="3">
        <f t="shared" ca="1" si="1741"/>
        <v>8.5811729631470365E-2</v>
      </c>
      <c r="AG3934" s="3">
        <f t="shared" ca="1" si="1742"/>
        <v>8.8863228489253973E-2</v>
      </c>
      <c r="AH3934" s="3">
        <f t="shared" ca="1" si="1743"/>
        <v>4.4157540420094843E-2</v>
      </c>
      <c r="AI3934" s="3">
        <f t="shared" ca="1" si="1744"/>
        <v>6.1609578654095234E-2</v>
      </c>
      <c r="AJ3934" s="3">
        <f t="shared" ca="1" si="1745"/>
        <v>5.9162710865503815E-2</v>
      </c>
      <c r="AK3934" s="3">
        <f t="shared" ca="1" si="1746"/>
        <v>5.1267049508243963E-2</v>
      </c>
      <c r="AL3934" s="3">
        <f t="shared" ca="1" si="1747"/>
        <v>4.2921352824121559E-2</v>
      </c>
      <c r="AM3934" s="3">
        <f t="shared" ca="1" si="1748"/>
        <v>9.6958373689418672E-3</v>
      </c>
      <c r="AN3934" s="3">
        <f t="shared" ca="1" si="1749"/>
        <v>1.3866971101059354E-2</v>
      </c>
      <c r="AO3934" s="4">
        <f t="shared" ca="1" si="1750"/>
        <v>1</v>
      </c>
      <c r="AP3934" s="126" cm="1">
        <f t="array" aca="1" ref="AP3934" ca="1">SQRT(MMULT(V3934:AN3934,MMULT($D$49:$V$67,TRANSPOSE(V3934:AN3934))))</f>
        <v>9.6463823675708611E-3</v>
      </c>
      <c r="AQ3934" s="4" cm="1">
        <f t="array" aca="1" ref="AQ3934" ca="1">MMULT(V3934:AN3934,TRANSPOSE($C$75:$U$75))</f>
        <v>3.8335049728670273E-2</v>
      </c>
    </row>
    <row r="3935" spans="1:43" x14ac:dyDescent="0.3">
      <c r="A3935">
        <v>3821</v>
      </c>
      <c r="B3935">
        <f t="shared" ca="1" si="1756"/>
        <v>0.48966173359135867</v>
      </c>
      <c r="C3935">
        <f t="shared" ca="1" si="1756"/>
        <v>0.42791489214387124</v>
      </c>
      <c r="D3935">
        <f t="shared" ca="1" si="1756"/>
        <v>0.69669077452744466</v>
      </c>
      <c r="E3935">
        <f t="shared" ca="1" si="1756"/>
        <v>0.30811407152724124</v>
      </c>
      <c r="F3935">
        <f t="shared" ca="1" si="1756"/>
        <v>7.7055513168599266E-2</v>
      </c>
      <c r="G3935">
        <f t="shared" ca="1" si="1756"/>
        <v>7.9104333982386366E-2</v>
      </c>
      <c r="H3935">
        <f t="shared" ca="1" si="1756"/>
        <v>0.859143605803525</v>
      </c>
      <c r="I3935">
        <f t="shared" ca="1" si="1756"/>
        <v>0.29728886003180977</v>
      </c>
      <c r="J3935">
        <f t="shared" ca="1" si="1756"/>
        <v>3.6004911349949764E-2</v>
      </c>
      <c r="K3935">
        <f t="shared" ca="1" si="1756"/>
        <v>0.17872429250729149</v>
      </c>
      <c r="L3935">
        <f t="shared" ca="1" si="1756"/>
        <v>0.2714371130997113</v>
      </c>
      <c r="M3935">
        <f t="shared" ca="1" si="1756"/>
        <v>0.88292553557462061</v>
      </c>
      <c r="N3935">
        <f t="shared" ca="1" si="1756"/>
        <v>1.8975092827799189E-2</v>
      </c>
      <c r="O3935">
        <f t="shared" ca="1" si="1756"/>
        <v>0.67619321836154589</v>
      </c>
      <c r="P3935">
        <f t="shared" ca="1" si="1756"/>
        <v>0.53317162631530057</v>
      </c>
      <c r="Q3935">
        <f t="shared" ref="Q3935" ca="1" si="1757">+RAND()</f>
        <v>0.94276672980850462</v>
      </c>
      <c r="R3935">
        <f t="shared" ca="1" si="1754"/>
        <v>0.24643598110538079</v>
      </c>
      <c r="S3935">
        <f t="shared" ca="1" si="1754"/>
        <v>0.32603476188937452</v>
      </c>
      <c r="T3935">
        <f t="shared" ca="1" si="1754"/>
        <v>0.10595309400813835</v>
      </c>
      <c r="U3935">
        <f t="shared" ca="1" si="1751"/>
        <v>7.4535961416238541</v>
      </c>
      <c r="V3935" s="3">
        <f t="shared" ca="1" si="1731"/>
        <v>6.569469612887828E-2</v>
      </c>
      <c r="W3935" s="3">
        <f t="shared" ca="1" si="1732"/>
        <v>5.7410528289052819E-2</v>
      </c>
      <c r="X3935" s="3">
        <f t="shared" ca="1" si="1733"/>
        <v>9.3470421698439693E-2</v>
      </c>
      <c r="Y3935" s="3">
        <f t="shared" ca="1" si="1734"/>
        <v>4.133763966719492E-2</v>
      </c>
      <c r="Z3935" s="3">
        <f t="shared" ca="1" si="1735"/>
        <v>1.033803169698054E-2</v>
      </c>
      <c r="AA3935" s="3">
        <f t="shared" ca="1" si="1736"/>
        <v>1.0612908518162959E-2</v>
      </c>
      <c r="AB3935" s="3">
        <f t="shared" ca="1" si="1737"/>
        <v>0.11526565022831388</v>
      </c>
      <c r="AC3935" s="3">
        <f t="shared" ca="1" si="1738"/>
        <v>3.9885292197631983E-2</v>
      </c>
      <c r="AD3935" s="3">
        <f t="shared" ca="1" si="1739"/>
        <v>4.8305422866801138E-3</v>
      </c>
      <c r="AE3935" s="3">
        <f t="shared" ca="1" si="1740"/>
        <v>2.3978263526946913E-2</v>
      </c>
      <c r="AF3935" s="3">
        <f t="shared" ca="1" si="1741"/>
        <v>3.6416933241646701E-2</v>
      </c>
      <c r="AG3935" s="3">
        <f t="shared" ca="1" si="1742"/>
        <v>0.11845631542122496</v>
      </c>
      <c r="AH3935" s="3">
        <f t="shared" ca="1" si="1743"/>
        <v>2.545763476751135E-3</v>
      </c>
      <c r="AI3935" s="3">
        <f t="shared" ca="1" si="1744"/>
        <v>9.0720399323141909E-2</v>
      </c>
      <c r="AJ3935" s="3">
        <f t="shared" ca="1" si="1745"/>
        <v>7.1532132434417472E-2</v>
      </c>
      <c r="AK3935" s="3">
        <f t="shared" ca="1" si="1746"/>
        <v>0.12648481510068935</v>
      </c>
      <c r="AL3935" s="3">
        <f t="shared" ca="1" si="1747"/>
        <v>3.3062695700560425E-2</v>
      </c>
      <c r="AM3935" s="3">
        <f t="shared" ca="1" si="1748"/>
        <v>4.3741940895974545E-2</v>
      </c>
      <c r="AN3935" s="3">
        <f t="shared" ca="1" si="1749"/>
        <v>1.4215030167311321E-2</v>
      </c>
      <c r="AO3935" s="4">
        <f t="shared" ca="1" si="1750"/>
        <v>0.99999999999999978</v>
      </c>
      <c r="AP3935" s="126" cm="1">
        <f t="array" aca="1" ref="AP3935" ca="1">SQRT(MMULT(V3935:AN3935,MMULT($D$49:$V$67,TRANSPOSE(V3935:AN3935))))</f>
        <v>1.2383786732126652E-2</v>
      </c>
      <c r="AQ3935" s="4" cm="1">
        <f t="array" aca="1" ref="AQ3935" ca="1">MMULT(V3935:AN3935,TRANSPOSE($C$75:$U$75))</f>
        <v>4.3235493177994071E-2</v>
      </c>
    </row>
    <row r="3936" spans="1:43" x14ac:dyDescent="0.3">
      <c r="A3936">
        <v>3822</v>
      </c>
      <c r="B3936">
        <f t="shared" ref="B3936:Q3951" ca="1" si="1758">+RAND()</f>
        <v>3.3015829924868068E-2</v>
      </c>
      <c r="C3936">
        <f t="shared" ca="1" si="1758"/>
        <v>0.73683387272931411</v>
      </c>
      <c r="D3936">
        <f t="shared" ca="1" si="1758"/>
        <v>0.86823046971929585</v>
      </c>
      <c r="E3936">
        <f t="shared" ca="1" si="1758"/>
        <v>6.6777429138669242E-2</v>
      </c>
      <c r="F3936">
        <f t="shared" ca="1" si="1758"/>
        <v>0.14534614073078111</v>
      </c>
      <c r="G3936">
        <f t="shared" ca="1" si="1758"/>
        <v>0.41282060335482573</v>
      </c>
      <c r="H3936">
        <f t="shared" ca="1" si="1758"/>
        <v>0.67571966684927576</v>
      </c>
      <c r="I3936">
        <f t="shared" ca="1" si="1758"/>
        <v>0.6975830914279515</v>
      </c>
      <c r="J3936">
        <f t="shared" ca="1" si="1758"/>
        <v>0.23179683304711562</v>
      </c>
      <c r="K3936">
        <f t="shared" ca="1" si="1758"/>
        <v>0.94127570292097429</v>
      </c>
      <c r="L3936">
        <f t="shared" ca="1" si="1758"/>
        <v>0.4976373839101107</v>
      </c>
      <c r="M3936">
        <f t="shared" ca="1" si="1758"/>
        <v>0.24432455488747151</v>
      </c>
      <c r="N3936">
        <f t="shared" ca="1" si="1758"/>
        <v>7.5894983401524341E-2</v>
      </c>
      <c r="O3936">
        <f t="shared" ca="1" si="1758"/>
        <v>0.96052732786501394</v>
      </c>
      <c r="P3936">
        <f t="shared" ca="1" si="1758"/>
        <v>0.54650658868264168</v>
      </c>
      <c r="Q3936">
        <f t="shared" ca="1" si="1758"/>
        <v>0.52977879796957705</v>
      </c>
      <c r="R3936">
        <f t="shared" ca="1" si="1754"/>
        <v>0.3575902517413081</v>
      </c>
      <c r="S3936">
        <f t="shared" ca="1" si="1754"/>
        <v>0.70992345045847172</v>
      </c>
      <c r="T3936">
        <f t="shared" ca="1" si="1754"/>
        <v>0.88442998913963689</v>
      </c>
      <c r="U3936">
        <f t="shared" ca="1" si="1751"/>
        <v>9.6160129678988291</v>
      </c>
      <c r="V3936" s="3">
        <f t="shared" ca="1" si="1731"/>
        <v>3.4334219426580366E-3</v>
      </c>
      <c r="W3936" s="3">
        <f t="shared" ca="1" si="1732"/>
        <v>7.6625715375914047E-2</v>
      </c>
      <c r="X3936" s="3">
        <f t="shared" ca="1" si="1733"/>
        <v>9.0290068515684496E-2</v>
      </c>
      <c r="Y3936" s="3">
        <f t="shared" ca="1" si="1734"/>
        <v>6.9443988232537309E-3</v>
      </c>
      <c r="Z3936" s="3">
        <f t="shared" ca="1" si="1735"/>
        <v>1.5115010890271327E-2</v>
      </c>
      <c r="AA3936" s="3">
        <f t="shared" ca="1" si="1736"/>
        <v>4.2930537295753059E-2</v>
      </c>
      <c r="AB3936" s="3">
        <f t="shared" ca="1" si="1737"/>
        <v>7.027025328533075E-2</v>
      </c>
      <c r="AC3936" s="3">
        <f t="shared" ca="1" si="1738"/>
        <v>7.254390086168723E-2</v>
      </c>
      <c r="AD3936" s="3">
        <f t="shared" ca="1" si="1739"/>
        <v>2.4105295388111875E-2</v>
      </c>
      <c r="AE3936" s="3">
        <f t="shared" ca="1" si="1740"/>
        <v>9.7886276366643682E-2</v>
      </c>
      <c r="AF3936" s="3">
        <f t="shared" ca="1" si="1741"/>
        <v>5.1750906074209277E-2</v>
      </c>
      <c r="AG3936" s="3">
        <f t="shared" ca="1" si="1742"/>
        <v>2.5408093323407637E-2</v>
      </c>
      <c r="AH3936" s="3">
        <f t="shared" ca="1" si="1743"/>
        <v>7.892562505363172E-3</v>
      </c>
      <c r="AI3936" s="3">
        <f t="shared" ca="1" si="1744"/>
        <v>9.988831453030958E-2</v>
      </c>
      <c r="AJ3936" s="3">
        <f t="shared" ca="1" si="1745"/>
        <v>5.6832971264394773E-2</v>
      </c>
      <c r="AK3936" s="3">
        <f t="shared" ca="1" si="1746"/>
        <v>5.5093394709235473E-2</v>
      </c>
      <c r="AL3936" s="3">
        <f t="shared" ca="1" si="1747"/>
        <v>3.7186956063292857E-2</v>
      </c>
      <c r="AM3936" s="3">
        <f t="shared" ca="1" si="1748"/>
        <v>7.3827214338043401E-2</v>
      </c>
      <c r="AN3936" s="3">
        <f t="shared" ca="1" si="1749"/>
        <v>9.1974708446435405E-2</v>
      </c>
      <c r="AO3936" s="4">
        <f t="shared" ca="1" si="1750"/>
        <v>0.99999999999999978</v>
      </c>
      <c r="AP3936" s="126" cm="1">
        <f t="array" aca="1" ref="AP3936" ca="1">SQRT(MMULT(V3936:AN3936,MMULT($D$49:$V$67,TRANSPOSE(V3936:AN3936))))</f>
        <v>8.4300762518440282E-3</v>
      </c>
      <c r="AQ3936" s="4" cm="1">
        <f t="array" aca="1" ref="AQ3936" ca="1">MMULT(V3936:AN3936,TRANSPOSE($C$75:$U$75))</f>
        <v>4.2361257042926856E-2</v>
      </c>
    </row>
    <row r="3937" spans="1:43" x14ac:dyDescent="0.3">
      <c r="A3937">
        <v>3823</v>
      </c>
      <c r="B3937">
        <f t="shared" ca="1" si="1758"/>
        <v>0.78601568886356443</v>
      </c>
      <c r="C3937">
        <f t="shared" ca="1" si="1758"/>
        <v>0.14634309666240419</v>
      </c>
      <c r="D3937">
        <f t="shared" ca="1" si="1758"/>
        <v>0.85653087106728998</v>
      </c>
      <c r="E3937">
        <f t="shared" ca="1" si="1758"/>
        <v>0.56216015257448726</v>
      </c>
      <c r="F3937">
        <f t="shared" ca="1" si="1758"/>
        <v>0.12686026357440594</v>
      </c>
      <c r="G3937">
        <f t="shared" ca="1" si="1758"/>
        <v>0.65672476356046861</v>
      </c>
      <c r="H3937">
        <f t="shared" ca="1" si="1758"/>
        <v>7.0613664454464597E-2</v>
      </c>
      <c r="I3937">
        <f t="shared" ca="1" si="1758"/>
        <v>0.78327145842808255</v>
      </c>
      <c r="J3937">
        <f t="shared" ca="1" si="1758"/>
        <v>0.96554735169925165</v>
      </c>
      <c r="K3937">
        <f t="shared" ca="1" si="1758"/>
        <v>0.26562857046291566</v>
      </c>
      <c r="L3937">
        <f t="shared" ca="1" si="1758"/>
        <v>0.35962855803945692</v>
      </c>
      <c r="M3937">
        <f t="shared" ca="1" si="1758"/>
        <v>0.10962188161835185</v>
      </c>
      <c r="N3937">
        <f t="shared" ca="1" si="1758"/>
        <v>0.18231318262958407</v>
      </c>
      <c r="O3937">
        <f t="shared" ca="1" si="1758"/>
        <v>0.59247493420146258</v>
      </c>
      <c r="P3937">
        <f t="shared" ca="1" si="1758"/>
        <v>0.55864250624229617</v>
      </c>
      <c r="Q3937">
        <f t="shared" ca="1" si="1758"/>
        <v>0.9176762756812965</v>
      </c>
      <c r="R3937">
        <f t="shared" ca="1" si="1754"/>
        <v>0.9711533540050088</v>
      </c>
      <c r="S3937">
        <f t="shared" ca="1" si="1754"/>
        <v>0.18603496555939791</v>
      </c>
      <c r="T3937">
        <f t="shared" ca="1" si="1754"/>
        <v>0.78052371778389151</v>
      </c>
      <c r="U3937">
        <f t="shared" ca="1" si="1751"/>
        <v>9.8777652571080807</v>
      </c>
      <c r="V3937" s="3">
        <f t="shared" ca="1" si="1731"/>
        <v>7.9574242594795855E-2</v>
      </c>
      <c r="W3937" s="3">
        <f t="shared" ca="1" si="1732"/>
        <v>1.4815405393147513E-2</v>
      </c>
      <c r="X3937" s="3">
        <f t="shared" ca="1" si="1733"/>
        <v>8.67130214955176E-2</v>
      </c>
      <c r="Y3937" s="3">
        <f t="shared" ca="1" si="1734"/>
        <v>5.691167363690431E-2</v>
      </c>
      <c r="Z3937" s="3">
        <f t="shared" ca="1" si="1735"/>
        <v>1.2843012591650401E-2</v>
      </c>
      <c r="AA3937" s="3">
        <f t="shared" ca="1" si="1736"/>
        <v>6.6485155950419733E-2</v>
      </c>
      <c r="AB3937" s="3">
        <f t="shared" ca="1" si="1737"/>
        <v>7.1487489949865644E-3</v>
      </c>
      <c r="AC3937" s="3">
        <f t="shared" ca="1" si="1738"/>
        <v>7.9296423638376828E-2</v>
      </c>
      <c r="AD3937" s="3">
        <f t="shared" ca="1" si="1739"/>
        <v>9.7749574581602841E-2</v>
      </c>
      <c r="AE3937" s="3">
        <f t="shared" ca="1" si="1740"/>
        <v>2.6891565404610952E-2</v>
      </c>
      <c r="AF3937" s="3">
        <f t="shared" ca="1" si="1741"/>
        <v>3.6407886670587433E-2</v>
      </c>
      <c r="AG3937" s="3">
        <f t="shared" ca="1" si="1742"/>
        <v>1.109784235249643E-2</v>
      </c>
      <c r="AH3937" s="3">
        <f t="shared" ca="1" si="1743"/>
        <v>1.845692602366621E-2</v>
      </c>
      <c r="AI3937" s="3">
        <f t="shared" ca="1" si="1744"/>
        <v>5.9980665543262951E-2</v>
      </c>
      <c r="AJ3937" s="3">
        <f t="shared" ca="1" si="1745"/>
        <v>5.6555556009016787E-2</v>
      </c>
      <c r="AK3937" s="3">
        <f t="shared" ca="1" si="1746"/>
        <v>9.2903227784334408E-2</v>
      </c>
      <c r="AL3937" s="3">
        <f t="shared" ca="1" si="1747"/>
        <v>9.8317112092349307E-2</v>
      </c>
      <c r="AM3937" s="3">
        <f t="shared" ca="1" si="1748"/>
        <v>1.8833709924977855E-2</v>
      </c>
      <c r="AN3937" s="3">
        <f t="shared" ca="1" si="1749"/>
        <v>7.9018249317296077E-2</v>
      </c>
      <c r="AO3937" s="4">
        <f t="shared" ca="1" si="1750"/>
        <v>1.0000000000000002</v>
      </c>
      <c r="AP3937" s="126" cm="1">
        <f t="array" aca="1" ref="AP3937" ca="1">SQRT(MMULT(V3937:AN3937,MMULT($D$49:$V$67,TRANSPOSE(V3937:AN3937))))</f>
        <v>8.8785032854780659E-3</v>
      </c>
      <c r="AQ3937" s="4" cm="1">
        <f t="array" aca="1" ref="AQ3937" ca="1">MMULT(V3937:AN3937,TRANSPOSE($C$75:$U$75))</f>
        <v>4.3867877349620506E-2</v>
      </c>
    </row>
    <row r="3938" spans="1:43" x14ac:dyDescent="0.3">
      <c r="A3938">
        <v>3824</v>
      </c>
      <c r="B3938">
        <f t="shared" ca="1" si="1758"/>
        <v>0.6621270425272382</v>
      </c>
      <c r="C3938">
        <f t="shared" ca="1" si="1758"/>
        <v>0.78644879001657797</v>
      </c>
      <c r="D3938">
        <f t="shared" ca="1" si="1758"/>
        <v>0.45078790208217234</v>
      </c>
      <c r="E3938">
        <f t="shared" ca="1" si="1758"/>
        <v>0.82962867518405325</v>
      </c>
      <c r="F3938">
        <f t="shared" ca="1" si="1758"/>
        <v>0.70352425829093623</v>
      </c>
      <c r="G3938">
        <f t="shared" ca="1" si="1758"/>
        <v>0.28978741383730156</v>
      </c>
      <c r="H3938">
        <f t="shared" ca="1" si="1758"/>
        <v>0.92015437690151503</v>
      </c>
      <c r="I3938">
        <f t="shared" ca="1" si="1758"/>
        <v>0.44704977995220818</v>
      </c>
      <c r="J3938">
        <f t="shared" ca="1" si="1758"/>
        <v>0.50053070431948288</v>
      </c>
      <c r="K3938">
        <f t="shared" ca="1" si="1758"/>
        <v>0.24157247131367698</v>
      </c>
      <c r="L3938">
        <f t="shared" ca="1" si="1758"/>
        <v>0.98746455344513639</v>
      </c>
      <c r="M3938">
        <f t="shared" ca="1" si="1758"/>
        <v>0.31011352869039377</v>
      </c>
      <c r="N3938">
        <f t="shared" ca="1" si="1758"/>
        <v>0.61245775590919915</v>
      </c>
      <c r="O3938">
        <f t="shared" ca="1" si="1758"/>
        <v>0.16166714710955254</v>
      </c>
      <c r="P3938">
        <f t="shared" ca="1" si="1758"/>
        <v>0.16648023357838915</v>
      </c>
      <c r="Q3938">
        <f t="shared" ca="1" si="1758"/>
        <v>0.54193352592752486</v>
      </c>
      <c r="R3938">
        <f t="shared" ca="1" si="1754"/>
        <v>0.27922845152028319</v>
      </c>
      <c r="S3938">
        <f t="shared" ca="1" si="1754"/>
        <v>0.94787991917795333</v>
      </c>
      <c r="T3938">
        <f t="shared" ca="1" si="1754"/>
        <v>0.89988757892402438</v>
      </c>
      <c r="U3938">
        <f t="shared" ca="1" si="1751"/>
        <v>10.73872410870762</v>
      </c>
      <c r="V3938" s="3">
        <f t="shared" ca="1" si="1731"/>
        <v>6.1657887457071806E-2</v>
      </c>
      <c r="W3938" s="3">
        <f t="shared" ca="1" si="1732"/>
        <v>7.3234844480162847E-2</v>
      </c>
      <c r="X3938" s="3">
        <f t="shared" ca="1" si="1733"/>
        <v>4.1977789681424599E-2</v>
      </c>
      <c r="Y3938" s="3">
        <f t="shared" ca="1" si="1734"/>
        <v>7.725579564068874E-2</v>
      </c>
      <c r="Z3938" s="3">
        <f t="shared" ca="1" si="1735"/>
        <v>6.5512834780854026E-2</v>
      </c>
      <c r="AA3938" s="3">
        <f t="shared" ca="1" si="1736"/>
        <v>2.6985274126031793E-2</v>
      </c>
      <c r="AB3938" s="3">
        <f t="shared" ca="1" si="1737"/>
        <v>8.5685633375700287E-2</v>
      </c>
      <c r="AC3938" s="3">
        <f t="shared" ca="1" si="1738"/>
        <v>4.1629692263880087E-2</v>
      </c>
      <c r="AD3938" s="3">
        <f t="shared" ca="1" si="1739"/>
        <v>4.6609885797663959E-2</v>
      </c>
      <c r="AE3938" s="3">
        <f t="shared" ca="1" si="1740"/>
        <v>2.2495453730652707E-2</v>
      </c>
      <c r="AF3938" s="3">
        <f t="shared" ca="1" si="1741"/>
        <v>9.1953619764236161E-2</v>
      </c>
      <c r="AG3938" s="3">
        <f t="shared" ca="1" si="1742"/>
        <v>2.887806088983463E-2</v>
      </c>
      <c r="AH3938" s="3">
        <f t="shared" ca="1" si="1743"/>
        <v>5.7032637183832724E-2</v>
      </c>
      <c r="AI3938" s="3">
        <f t="shared" ca="1" si="1744"/>
        <v>1.5054595450353626E-2</v>
      </c>
      <c r="AJ3938" s="3">
        <f t="shared" ca="1" si="1745"/>
        <v>1.5502794549251591E-2</v>
      </c>
      <c r="AK3938" s="3">
        <f t="shared" ca="1" si="1746"/>
        <v>5.046535514289744E-2</v>
      </c>
      <c r="AL3938" s="3">
        <f t="shared" ca="1" si="1747"/>
        <v>2.6002013711653841E-2</v>
      </c>
      <c r="AM3938" s="3">
        <f t="shared" ca="1" si="1748"/>
        <v>8.8267461719158405E-2</v>
      </c>
      <c r="AN3938" s="3">
        <f t="shared" ca="1" si="1749"/>
        <v>8.3798370254650645E-2</v>
      </c>
      <c r="AO3938" s="4">
        <f t="shared" ca="1" si="1750"/>
        <v>0.99999999999999989</v>
      </c>
      <c r="AP3938" s="126" cm="1">
        <f t="array" aca="1" ref="AP3938" ca="1">SQRT(MMULT(V3938:AN3938,MMULT($D$49:$V$67,TRANSPOSE(V3938:AN3938))))</f>
        <v>1.2117113477737527E-2</v>
      </c>
      <c r="AQ3938" s="4" cm="1">
        <f t="array" aca="1" ref="AQ3938" ca="1">MMULT(V3938:AN3938,TRANSPOSE($C$75:$U$75))</f>
        <v>4.558571206363983E-2</v>
      </c>
    </row>
    <row r="3939" spans="1:43" x14ac:dyDescent="0.3">
      <c r="A3939">
        <v>3825</v>
      </c>
      <c r="B3939">
        <f t="shared" ca="1" si="1758"/>
        <v>0.48624618660886343</v>
      </c>
      <c r="C3939">
        <f t="shared" ca="1" si="1758"/>
        <v>0.2817188258908303</v>
      </c>
      <c r="D3939">
        <f t="shared" ca="1" si="1758"/>
        <v>0.32646784152457986</v>
      </c>
      <c r="E3939">
        <f t="shared" ca="1" si="1758"/>
        <v>0.56367901908303908</v>
      </c>
      <c r="F3939">
        <f t="shared" ca="1" si="1758"/>
        <v>0.51111737276603908</v>
      </c>
      <c r="G3939">
        <f t="shared" ca="1" si="1758"/>
        <v>0.64896771516614826</v>
      </c>
      <c r="H3939">
        <f t="shared" ca="1" si="1758"/>
        <v>0.55398782463209717</v>
      </c>
      <c r="I3939">
        <f t="shared" ca="1" si="1758"/>
        <v>4.9428253908664344E-3</v>
      </c>
      <c r="J3939">
        <f t="shared" ca="1" si="1758"/>
        <v>0.50752191889794729</v>
      </c>
      <c r="K3939">
        <f t="shared" ca="1" si="1758"/>
        <v>0.25078471776623756</v>
      </c>
      <c r="L3939">
        <f t="shared" ca="1" si="1758"/>
        <v>0.89502887674641374</v>
      </c>
      <c r="M3939">
        <f t="shared" ca="1" si="1758"/>
        <v>0.61662830719322415</v>
      </c>
      <c r="N3939">
        <f t="shared" ca="1" si="1758"/>
        <v>0.4037690109044042</v>
      </c>
      <c r="O3939">
        <f t="shared" ca="1" si="1758"/>
        <v>0.25124586387989079</v>
      </c>
      <c r="P3939">
        <f t="shared" ca="1" si="1758"/>
        <v>9.587063986736466E-2</v>
      </c>
      <c r="Q3939">
        <f t="shared" ca="1" si="1758"/>
        <v>0.41417936493636176</v>
      </c>
      <c r="R3939">
        <f t="shared" ca="1" si="1754"/>
        <v>0.20200864241144056</v>
      </c>
      <c r="S3939">
        <f t="shared" ca="1" si="1754"/>
        <v>0.76860502017515753</v>
      </c>
      <c r="T3939">
        <f t="shared" ca="1" si="1754"/>
        <v>0.40771092643035634</v>
      </c>
      <c r="U3939">
        <f t="shared" ca="1" si="1751"/>
        <v>8.1904809002712629</v>
      </c>
      <c r="V3939" s="3">
        <f t="shared" ca="1" si="1731"/>
        <v>5.9367232831561735E-2</v>
      </c>
      <c r="W3939" s="3">
        <f t="shared" ca="1" si="1732"/>
        <v>3.4395883382317631E-2</v>
      </c>
      <c r="X3939" s="3">
        <f t="shared" ca="1" si="1733"/>
        <v>3.985942284704766E-2</v>
      </c>
      <c r="Y3939" s="3">
        <f t="shared" ca="1" si="1734"/>
        <v>6.8821236011229872E-2</v>
      </c>
      <c r="Z3939" s="3">
        <f t="shared" ca="1" si="1735"/>
        <v>6.2403829395305865E-2</v>
      </c>
      <c r="AA3939" s="3">
        <f t="shared" ca="1" si="1736"/>
        <v>7.9234384777657554E-2</v>
      </c>
      <c r="AB3939" s="3">
        <f t="shared" ca="1" si="1737"/>
        <v>6.763800946214886E-2</v>
      </c>
      <c r="AC3939" s="3">
        <f t="shared" ca="1" si="1738"/>
        <v>6.0348414837311094E-4</v>
      </c>
      <c r="AD3939" s="3">
        <f t="shared" ca="1" si="1739"/>
        <v>6.1964849815001527E-2</v>
      </c>
      <c r="AE3939" s="3">
        <f t="shared" ca="1" si="1740"/>
        <v>3.0619046771470006E-2</v>
      </c>
      <c r="AF3939" s="3">
        <f t="shared" ca="1" si="1741"/>
        <v>0.10927671862549256</v>
      </c>
      <c r="AG3939" s="3">
        <f t="shared" ca="1" si="1742"/>
        <v>7.528597095840879E-2</v>
      </c>
      <c r="AH3939" s="3">
        <f t="shared" ca="1" si="1743"/>
        <v>4.9297350890718961E-2</v>
      </c>
      <c r="AI3939" s="3">
        <f t="shared" ca="1" si="1744"/>
        <v>3.0675349462272686E-2</v>
      </c>
      <c r="AJ3939" s="3">
        <f t="shared" ca="1" si="1745"/>
        <v>1.1705129532038771E-2</v>
      </c>
      <c r="AK3939" s="3">
        <f t="shared" ca="1" si="1746"/>
        <v>5.0568381756759172E-2</v>
      </c>
      <c r="AL3939" s="3">
        <f t="shared" ca="1" si="1747"/>
        <v>2.4663831693295345E-2</v>
      </c>
      <c r="AM3939" s="3">
        <f t="shared" ca="1" si="1748"/>
        <v>9.3841256640950332E-2</v>
      </c>
      <c r="AN3939" s="3">
        <f t="shared" ca="1" si="1749"/>
        <v>4.9778630997949491E-2</v>
      </c>
      <c r="AO3939" s="4">
        <f t="shared" ca="1" si="1750"/>
        <v>1</v>
      </c>
      <c r="AP3939" s="126" cm="1">
        <f t="array" aca="1" ref="AP3939" ca="1">SQRT(MMULT(V3939:AN3939,MMULT($D$49:$V$67,TRANSPOSE(V3939:AN3939))))</f>
        <v>1.0148245190257119E-2</v>
      </c>
      <c r="AQ3939" s="4" cm="1">
        <f t="array" aca="1" ref="AQ3939" ca="1">MMULT(V3939:AN3939,TRANSPOSE($C$75:$U$75))</f>
        <v>3.7908050144674292E-2</v>
      </c>
    </row>
    <row r="3940" spans="1:43" x14ac:dyDescent="0.3">
      <c r="A3940">
        <v>3826</v>
      </c>
      <c r="B3940">
        <f t="shared" ca="1" si="1758"/>
        <v>0.66535133246078992</v>
      </c>
      <c r="C3940">
        <f t="shared" ca="1" si="1758"/>
        <v>0.19829904203967041</v>
      </c>
      <c r="D3940">
        <f t="shared" ca="1" si="1758"/>
        <v>0.27332810994142798</v>
      </c>
      <c r="E3940">
        <f t="shared" ca="1" si="1758"/>
        <v>0.36492396463669885</v>
      </c>
      <c r="F3940">
        <f t="shared" ca="1" si="1758"/>
        <v>0.7038364650231832</v>
      </c>
      <c r="G3940">
        <f t="shared" ca="1" si="1758"/>
        <v>0.26125848382962114</v>
      </c>
      <c r="H3940">
        <f t="shared" ca="1" si="1758"/>
        <v>0.1664357867125309</v>
      </c>
      <c r="I3940">
        <f t="shared" ca="1" si="1758"/>
        <v>0.71153233427939921</v>
      </c>
      <c r="J3940">
        <f t="shared" ca="1" si="1758"/>
        <v>0.48592721826875684</v>
      </c>
      <c r="K3940">
        <f t="shared" ca="1" si="1758"/>
        <v>1.3727266338769639E-2</v>
      </c>
      <c r="L3940">
        <f t="shared" ca="1" si="1758"/>
        <v>0.20692147488374102</v>
      </c>
      <c r="M3940">
        <f t="shared" ca="1" si="1758"/>
        <v>0.33213925728491356</v>
      </c>
      <c r="N3940">
        <f t="shared" ca="1" si="1758"/>
        <v>0.78290992600167131</v>
      </c>
      <c r="O3940">
        <f t="shared" ca="1" si="1758"/>
        <v>0.29223128345780414</v>
      </c>
      <c r="P3940">
        <f t="shared" ca="1" si="1758"/>
        <v>0.3559737848666491</v>
      </c>
      <c r="Q3940">
        <f t="shared" ca="1" si="1758"/>
        <v>0.64077030816794922</v>
      </c>
      <c r="R3940">
        <f t="shared" ca="1" si="1754"/>
        <v>0.98320231662285063</v>
      </c>
      <c r="S3940">
        <f t="shared" ca="1" si="1754"/>
        <v>0.27846409924646631</v>
      </c>
      <c r="T3940">
        <f t="shared" ca="1" si="1754"/>
        <v>0.25637724573526188</v>
      </c>
      <c r="U3940">
        <f t="shared" ca="1" si="1751"/>
        <v>7.9736096997981569</v>
      </c>
      <c r="V3940" s="3">
        <f t="shared" ca="1" si="1731"/>
        <v>8.3444181181533447E-2</v>
      </c>
      <c r="W3940" s="3">
        <f t="shared" ca="1" si="1732"/>
        <v>2.4869419184725097E-2</v>
      </c>
      <c r="X3940" s="3">
        <f t="shared" ca="1" si="1733"/>
        <v>3.4279093187662167E-2</v>
      </c>
      <c r="Y3940" s="3">
        <f t="shared" ca="1" si="1734"/>
        <v>4.5766469438043411E-2</v>
      </c>
      <c r="Z3940" s="3">
        <f t="shared" ca="1" si="1735"/>
        <v>8.827074455889157E-2</v>
      </c>
      <c r="AA3940" s="3">
        <f t="shared" ca="1" si="1736"/>
        <v>3.2765396560134441E-2</v>
      </c>
      <c r="AB3940" s="3">
        <f t="shared" ca="1" si="1737"/>
        <v>2.0873330019745517E-2</v>
      </c>
      <c r="AC3940" s="3">
        <f t="shared" ca="1" si="1738"/>
        <v>8.9235912098558176E-2</v>
      </c>
      <c r="AD3940" s="3">
        <f t="shared" ca="1" si="1739"/>
        <v>6.0941936784422439E-2</v>
      </c>
      <c r="AE3940" s="3">
        <f t="shared" ca="1" si="1740"/>
        <v>1.72158744352851E-3</v>
      </c>
      <c r="AF3940" s="3">
        <f t="shared" ca="1" si="1741"/>
        <v>2.5950790504453584E-2</v>
      </c>
      <c r="AG3940" s="3">
        <f t="shared" ca="1" si="1742"/>
        <v>4.1654817553124189E-2</v>
      </c>
      <c r="AH3940" s="3">
        <f t="shared" ca="1" si="1743"/>
        <v>9.8187640915191748E-2</v>
      </c>
      <c r="AI3940" s="3">
        <f t="shared" ca="1" si="1744"/>
        <v>3.66498103694744E-2</v>
      </c>
      <c r="AJ3940" s="3">
        <f t="shared" ca="1" si="1745"/>
        <v>4.4643994159340429E-2</v>
      </c>
      <c r="AK3940" s="3">
        <f t="shared" ca="1" si="1746"/>
        <v>8.036138365089146E-2</v>
      </c>
      <c r="AL3940" s="3">
        <f t="shared" ca="1" si="1747"/>
        <v>0.12330705334721102</v>
      </c>
      <c r="AM3940" s="3">
        <f t="shared" ca="1" si="1748"/>
        <v>3.4923216677324363E-2</v>
      </c>
      <c r="AN3940" s="3">
        <f t="shared" ca="1" si="1749"/>
        <v>3.2153222365743812E-2</v>
      </c>
      <c r="AO3940" s="4">
        <f t="shared" ca="1" si="1750"/>
        <v>0.99999999999999956</v>
      </c>
      <c r="AP3940" s="126" cm="1">
        <f t="array" aca="1" ref="AP3940" ca="1">SQRT(MMULT(V3940:AN3940,MMULT($D$49:$V$67,TRANSPOSE(V3940:AN3940))))</f>
        <v>8.5621444705892731E-3</v>
      </c>
      <c r="AQ3940" s="4" cm="1">
        <f t="array" aca="1" ref="AQ3940" ca="1">MMULT(V3940:AN3940,TRANSPOSE($C$75:$U$75))</f>
        <v>3.7449868313581484E-2</v>
      </c>
    </row>
    <row r="3941" spans="1:43" x14ac:dyDescent="0.3">
      <c r="A3941">
        <v>3827</v>
      </c>
      <c r="B3941">
        <f t="shared" ca="1" si="1758"/>
        <v>0.57661038621281469</v>
      </c>
      <c r="C3941">
        <f t="shared" ca="1" si="1758"/>
        <v>0.61668252372724208</v>
      </c>
      <c r="D3941">
        <f t="shared" ca="1" si="1758"/>
        <v>0.62972585949459003</v>
      </c>
      <c r="E3941">
        <f t="shared" ca="1" si="1758"/>
        <v>0.69901138840628263</v>
      </c>
      <c r="F3941">
        <f t="shared" ca="1" si="1758"/>
        <v>9.5664839515061662E-2</v>
      </c>
      <c r="G3941">
        <f t="shared" ca="1" si="1758"/>
        <v>0.74900013802028287</v>
      </c>
      <c r="H3941">
        <f t="shared" ca="1" si="1758"/>
        <v>0.78079187759495328</v>
      </c>
      <c r="I3941">
        <f t="shared" ca="1" si="1758"/>
        <v>0.18881043457257529</v>
      </c>
      <c r="J3941">
        <f t="shared" ca="1" si="1758"/>
        <v>0.20912938553342886</v>
      </c>
      <c r="K3941">
        <f t="shared" ca="1" si="1758"/>
        <v>0.7445358332803238</v>
      </c>
      <c r="L3941">
        <f t="shared" ca="1" si="1758"/>
        <v>0.22423836650044149</v>
      </c>
      <c r="M3941">
        <f t="shared" ca="1" si="1758"/>
        <v>0.83440012476407288</v>
      </c>
      <c r="N3941">
        <f t="shared" ca="1" si="1758"/>
        <v>0.58859137484850366</v>
      </c>
      <c r="O3941">
        <f t="shared" ca="1" si="1758"/>
        <v>0.79908657044861808</v>
      </c>
      <c r="P3941">
        <f t="shared" ca="1" si="1758"/>
        <v>4.8370592862182926E-2</v>
      </c>
      <c r="Q3941">
        <f t="shared" ca="1" si="1758"/>
        <v>0.33612411046281321</v>
      </c>
      <c r="R3941">
        <f t="shared" ca="1" si="1754"/>
        <v>0.53900105418078781</v>
      </c>
      <c r="S3941">
        <f t="shared" ca="1" si="1754"/>
        <v>0.60083953550053348</v>
      </c>
      <c r="T3941">
        <f t="shared" ca="1" si="1754"/>
        <v>3.9782981639612691E-2</v>
      </c>
      <c r="U3941">
        <f t="shared" ca="1" si="1751"/>
        <v>9.3003973775651207</v>
      </c>
      <c r="V3941" s="3">
        <f t="shared" ca="1" si="1731"/>
        <v>6.199846767878358E-2</v>
      </c>
      <c r="W3941" s="3">
        <f t="shared" ca="1" si="1732"/>
        <v>6.6307115566355712E-2</v>
      </c>
      <c r="X3941" s="3">
        <f t="shared" ca="1" si="1733"/>
        <v>6.7709564863717112E-2</v>
      </c>
      <c r="Y3941" s="3">
        <f t="shared" ca="1" si="1734"/>
        <v>7.5159303417773576E-2</v>
      </c>
      <c r="Z3941" s="3">
        <f t="shared" ca="1" si="1735"/>
        <v>1.0286102370833007E-2</v>
      </c>
      <c r="AA3941" s="3">
        <f t="shared" ca="1" si="1736"/>
        <v>8.0534208121801135E-2</v>
      </c>
      <c r="AB3941" s="3">
        <f t="shared" ca="1" si="1737"/>
        <v>8.3952528682098904E-2</v>
      </c>
      <c r="AC3941" s="3">
        <f t="shared" ca="1" si="1738"/>
        <v>2.0301329815006958E-2</v>
      </c>
      <c r="AD3941" s="3">
        <f t="shared" ca="1" si="1739"/>
        <v>2.248606990040029E-2</v>
      </c>
      <c r="AE3941" s="3">
        <f t="shared" ca="1" si="1740"/>
        <v>8.0054195864397146E-2</v>
      </c>
      <c r="AF3941" s="3">
        <f t="shared" ca="1" si="1741"/>
        <v>2.4110622094638708E-2</v>
      </c>
      <c r="AG3941" s="3">
        <f t="shared" ca="1" si="1742"/>
        <v>8.9716610042583148E-2</v>
      </c>
      <c r="AH3941" s="3">
        <f t="shared" ca="1" si="1743"/>
        <v>6.3286690982509303E-2</v>
      </c>
      <c r="AI3941" s="3">
        <f t="shared" ca="1" si="1744"/>
        <v>8.5919615905468108E-2</v>
      </c>
      <c r="AJ3941" s="3">
        <f t="shared" ca="1" si="1745"/>
        <v>5.2009167886594683E-3</v>
      </c>
      <c r="AK3941" s="3">
        <f t="shared" ca="1" si="1746"/>
        <v>3.61408332157536E-2</v>
      </c>
      <c r="AL3941" s="3">
        <f t="shared" ca="1" si="1747"/>
        <v>5.79546262701627E-2</v>
      </c>
      <c r="AM3941" s="3">
        <f t="shared" ca="1" si="1748"/>
        <v>6.460364123256801E-2</v>
      </c>
      <c r="AN3941" s="3">
        <f t="shared" ca="1" si="1749"/>
        <v>4.2775571864895976E-3</v>
      </c>
      <c r="AO3941" s="4">
        <f t="shared" ca="1" si="1750"/>
        <v>0.99999999999999989</v>
      </c>
      <c r="AP3941" s="126" cm="1">
        <f t="array" aca="1" ref="AP3941" ca="1">SQRT(MMULT(V3941:AN3941,MMULT($D$49:$V$67,TRANSPOSE(V3941:AN3941))))</f>
        <v>1.2082998089955476E-2</v>
      </c>
      <c r="AQ3941" s="4" cm="1">
        <f t="array" aca="1" ref="AQ3941" ca="1">MMULT(V3941:AN3941,TRANSPOSE($C$75:$U$75))</f>
        <v>3.4499300666319538E-2</v>
      </c>
    </row>
    <row r="3942" spans="1:43" x14ac:dyDescent="0.3">
      <c r="A3942">
        <v>3828</v>
      </c>
      <c r="B3942">
        <f t="shared" ca="1" si="1758"/>
        <v>0.38940533925553178</v>
      </c>
      <c r="C3942">
        <f t="shared" ca="1" si="1758"/>
        <v>0.51024239763071588</v>
      </c>
      <c r="D3942">
        <f t="shared" ca="1" si="1758"/>
        <v>0.93494203387114894</v>
      </c>
      <c r="E3942">
        <f t="shared" ca="1" si="1758"/>
        <v>0.37710233522932524</v>
      </c>
      <c r="F3942">
        <f t="shared" ca="1" si="1758"/>
        <v>0.85766107769024535</v>
      </c>
      <c r="G3942">
        <f t="shared" ca="1" si="1758"/>
        <v>0.20630788741239536</v>
      </c>
      <c r="H3942">
        <f t="shared" ca="1" si="1758"/>
        <v>0.94025413363436028</v>
      </c>
      <c r="I3942">
        <f t="shared" ca="1" si="1758"/>
        <v>0.94137130882629216</v>
      </c>
      <c r="J3942">
        <f t="shared" ca="1" si="1758"/>
        <v>0.47537157691164322</v>
      </c>
      <c r="K3942">
        <f t="shared" ca="1" si="1758"/>
        <v>0.88535324709792562</v>
      </c>
      <c r="L3942">
        <f t="shared" ca="1" si="1758"/>
        <v>0.95882688433960295</v>
      </c>
      <c r="M3942">
        <f t="shared" ca="1" si="1758"/>
        <v>0.51810599935257018</v>
      </c>
      <c r="N3942">
        <f t="shared" ca="1" si="1758"/>
        <v>0.95897177321165272</v>
      </c>
      <c r="O3942">
        <f t="shared" ca="1" si="1758"/>
        <v>0.46457449259400696</v>
      </c>
      <c r="P3942">
        <f t="shared" ca="1" si="1758"/>
        <v>3.7443958051114556E-2</v>
      </c>
      <c r="Q3942">
        <f t="shared" ca="1" si="1758"/>
        <v>0.734018700051696</v>
      </c>
      <c r="R3942">
        <f t="shared" ca="1" si="1754"/>
        <v>0.54672120759167597</v>
      </c>
      <c r="S3942">
        <f t="shared" ca="1" si="1754"/>
        <v>0.38563231662783748</v>
      </c>
      <c r="T3942">
        <f t="shared" ca="1" si="1754"/>
        <v>0.24937822318856573</v>
      </c>
      <c r="U3942">
        <f t="shared" ca="1" si="1751"/>
        <v>11.371684892568304</v>
      </c>
      <c r="V3942" s="3">
        <f t="shared" ca="1" si="1731"/>
        <v>3.4243416251361174E-2</v>
      </c>
      <c r="W3942" s="3">
        <f t="shared" ca="1" si="1732"/>
        <v>4.4869551209968259E-2</v>
      </c>
      <c r="X3942" s="3">
        <f t="shared" ca="1" si="1733"/>
        <v>8.2216667336795293E-2</v>
      </c>
      <c r="Y3942" s="3">
        <f t="shared" ca="1" si="1734"/>
        <v>3.3161518173597263E-2</v>
      </c>
      <c r="Z3942" s="3">
        <f t="shared" ca="1" si="1735"/>
        <v>7.5420756536329056E-2</v>
      </c>
      <c r="AA3942" s="3">
        <f t="shared" ca="1" si="1736"/>
        <v>1.8142244474890701E-2</v>
      </c>
      <c r="AB3942" s="3">
        <f t="shared" ca="1" si="1737"/>
        <v>8.2683801258759917E-2</v>
      </c>
      <c r="AC3942" s="3">
        <f t="shared" ca="1" si="1738"/>
        <v>8.2782043093851745E-2</v>
      </c>
      <c r="AD3942" s="3">
        <f t="shared" ca="1" si="1739"/>
        <v>4.1803090870229008E-2</v>
      </c>
      <c r="AE3942" s="3">
        <f t="shared" ca="1" si="1740"/>
        <v>7.7855942673589848E-2</v>
      </c>
      <c r="AF3942" s="3">
        <f t="shared" ca="1" si="1741"/>
        <v>8.4317046541293239E-2</v>
      </c>
      <c r="AG3942" s="3">
        <f t="shared" ca="1" si="1742"/>
        <v>4.5561058387325361E-2</v>
      </c>
      <c r="AH3942" s="3">
        <f t="shared" ca="1" si="1743"/>
        <v>8.4329787737819406E-2</v>
      </c>
      <c r="AI3942" s="3">
        <f t="shared" ca="1" si="1744"/>
        <v>4.0853619932576454E-2</v>
      </c>
      <c r="AJ3942" s="3">
        <f t="shared" ca="1" si="1745"/>
        <v>3.2927361604598426E-3</v>
      </c>
      <c r="AK3942" s="3">
        <f t="shared" ca="1" si="1746"/>
        <v>6.454792820819337E-2</v>
      </c>
      <c r="AL3942" s="3">
        <f t="shared" ca="1" si="1747"/>
        <v>4.8077414451483148E-2</v>
      </c>
      <c r="AM3942" s="3">
        <f t="shared" ca="1" si="1748"/>
        <v>3.3911625257912165E-2</v>
      </c>
      <c r="AN3942" s="3">
        <f t="shared" ca="1" si="1749"/>
        <v>2.192975144356497E-2</v>
      </c>
      <c r="AO3942" s="4">
        <f t="shared" ca="1" si="1750"/>
        <v>1.0000000000000002</v>
      </c>
      <c r="AP3942" s="126" cm="1">
        <f t="array" aca="1" ref="AP3942" ca="1">SQRT(MMULT(V3942:AN3942,MMULT($D$49:$V$67,TRANSPOSE(V3942:AN3942))))</f>
        <v>1.0395398302492104E-2</v>
      </c>
      <c r="AQ3942" s="4" cm="1">
        <f t="array" aca="1" ref="AQ3942" ca="1">MMULT(V3942:AN3942,TRANSPOSE($C$75:$U$75))</f>
        <v>3.2881258971948026E-2</v>
      </c>
    </row>
    <row r="3943" spans="1:43" x14ac:dyDescent="0.3">
      <c r="A3943">
        <v>3829</v>
      </c>
      <c r="B3943">
        <f t="shared" ca="1" si="1758"/>
        <v>0.59680652804738754</v>
      </c>
      <c r="C3943">
        <f t="shared" ca="1" si="1758"/>
        <v>0.96614268251560043</v>
      </c>
      <c r="D3943">
        <f t="shared" ca="1" si="1758"/>
        <v>0.3848992050388591</v>
      </c>
      <c r="E3943">
        <f t="shared" ca="1" si="1758"/>
        <v>0.65969814861319531</v>
      </c>
      <c r="F3943">
        <f t="shared" ca="1" si="1758"/>
        <v>0.90188540604943745</v>
      </c>
      <c r="G3943">
        <f t="shared" ca="1" si="1758"/>
        <v>0.66282815547863949</v>
      </c>
      <c r="H3943">
        <f t="shared" ca="1" si="1758"/>
        <v>0.46248073977487048</v>
      </c>
      <c r="I3943">
        <f t="shared" ca="1" si="1758"/>
        <v>0.47261440580947989</v>
      </c>
      <c r="J3943">
        <f t="shared" ca="1" si="1758"/>
        <v>0.7580882724373964</v>
      </c>
      <c r="K3943">
        <f t="shared" ca="1" si="1758"/>
        <v>0.56891630921252734</v>
      </c>
      <c r="L3943">
        <f t="shared" ca="1" si="1758"/>
        <v>0.75919318199977659</v>
      </c>
      <c r="M3943">
        <f t="shared" ca="1" si="1758"/>
        <v>0.34570894537399999</v>
      </c>
      <c r="N3943">
        <f t="shared" ca="1" si="1758"/>
        <v>0.59265950621296504</v>
      </c>
      <c r="O3943">
        <f t="shared" ca="1" si="1758"/>
        <v>0.40039094754570115</v>
      </c>
      <c r="P3943">
        <f t="shared" ca="1" si="1758"/>
        <v>0.6859029679755424</v>
      </c>
      <c r="Q3943">
        <f t="shared" ca="1" si="1758"/>
        <v>0.19852298110574629</v>
      </c>
      <c r="R3943">
        <f t="shared" ca="1" si="1754"/>
        <v>0.89542176798336137</v>
      </c>
      <c r="S3943">
        <f t="shared" ca="1" si="1754"/>
        <v>0.92693711599160644</v>
      </c>
      <c r="T3943">
        <f t="shared" ca="1" si="1754"/>
        <v>0.98465730208612123</v>
      </c>
      <c r="U3943">
        <f t="shared" ca="1" si="1751"/>
        <v>12.223754569252211</v>
      </c>
      <c r="V3943" s="3">
        <f t="shared" ca="1" si="1731"/>
        <v>4.8823503831515264E-2</v>
      </c>
      <c r="W3943" s="3">
        <f t="shared" ca="1" si="1732"/>
        <v>7.9038128346085104E-2</v>
      </c>
      <c r="X3943" s="3">
        <f t="shared" ca="1" si="1733"/>
        <v>3.1487805392218814E-2</v>
      </c>
      <c r="Y3943" s="3">
        <f t="shared" ca="1" si="1734"/>
        <v>5.3968536825224588E-2</v>
      </c>
      <c r="Z3943" s="3">
        <f t="shared" ca="1" si="1735"/>
        <v>7.3781373876570758E-2</v>
      </c>
      <c r="AA3943" s="3">
        <f t="shared" ca="1" si="1736"/>
        <v>5.4224596192885444E-2</v>
      </c>
      <c r="AB3943" s="3">
        <f t="shared" ca="1" si="1737"/>
        <v>3.7834589786202064E-2</v>
      </c>
      <c r="AC3943" s="3">
        <f t="shared" ca="1" si="1738"/>
        <v>3.8663603979607067E-2</v>
      </c>
      <c r="AD3943" s="3">
        <f t="shared" ca="1" si="1739"/>
        <v>6.2017628719763511E-2</v>
      </c>
      <c r="AE3943" s="3">
        <f t="shared" ca="1" si="1740"/>
        <v>4.6541862894039672E-2</v>
      </c>
      <c r="AF3943" s="3">
        <f t="shared" ca="1" si="1741"/>
        <v>6.2108019078643877E-2</v>
      </c>
      <c r="AG3943" s="3">
        <f t="shared" ca="1" si="1742"/>
        <v>2.8281731559270724E-2</v>
      </c>
      <c r="AH3943" s="3">
        <f t="shared" ca="1" si="1743"/>
        <v>4.8484244579300402E-2</v>
      </c>
      <c r="AI3943" s="3">
        <f t="shared" ca="1" si="1744"/>
        <v>3.2755152705114816E-2</v>
      </c>
      <c r="AJ3943" s="3">
        <f t="shared" ca="1" si="1745"/>
        <v>5.6112298728646884E-2</v>
      </c>
      <c r="AK3943" s="3">
        <f t="shared" ca="1" si="1746"/>
        <v>1.6240753197476129E-2</v>
      </c>
      <c r="AL3943" s="3">
        <f t="shared" ca="1" si="1747"/>
        <v>7.3252597056858187E-2</v>
      </c>
      <c r="AM3943" s="3">
        <f t="shared" ca="1" si="1748"/>
        <v>7.5830802290749191E-2</v>
      </c>
      <c r="AN3943" s="3">
        <f t="shared" ca="1" si="1749"/>
        <v>8.0552770959827741E-2</v>
      </c>
      <c r="AO3943" s="4">
        <f t="shared" ca="1" si="1750"/>
        <v>1.0000000000000002</v>
      </c>
      <c r="AP3943" s="126" cm="1">
        <f t="array" aca="1" ref="AP3943" ca="1">SQRT(MMULT(V3943:AN3943,MMULT($D$49:$V$67,TRANSPOSE(V3943:AN3943))))</f>
        <v>9.5514355629514984E-3</v>
      </c>
      <c r="AQ3943" s="4" cm="1">
        <f t="array" aca="1" ref="AQ3943" ca="1">MMULT(V3943:AN3943,TRANSPOSE($C$75:$U$75))</f>
        <v>4.5695704955784691E-2</v>
      </c>
    </row>
    <row r="3944" spans="1:43" x14ac:dyDescent="0.3">
      <c r="A3944">
        <v>3830</v>
      </c>
      <c r="B3944">
        <f t="shared" ca="1" si="1758"/>
        <v>0.14913812862098075</v>
      </c>
      <c r="C3944">
        <f t="shared" ca="1" si="1758"/>
        <v>0.54642167876388847</v>
      </c>
      <c r="D3944">
        <f t="shared" ca="1" si="1758"/>
        <v>0.7979459377089777</v>
      </c>
      <c r="E3944">
        <f t="shared" ca="1" si="1758"/>
        <v>0.75680530457710671</v>
      </c>
      <c r="F3944">
        <f t="shared" ca="1" si="1758"/>
        <v>0.8066411773840082</v>
      </c>
      <c r="G3944">
        <f t="shared" ca="1" si="1758"/>
        <v>0.30076781801310526</v>
      </c>
      <c r="H3944">
        <f t="shared" ca="1" si="1758"/>
        <v>0.7725767737795769</v>
      </c>
      <c r="I3944">
        <f t="shared" ca="1" si="1758"/>
        <v>0.89978857908092447</v>
      </c>
      <c r="J3944">
        <f t="shared" ca="1" si="1758"/>
        <v>0.33168350843986949</v>
      </c>
      <c r="K3944">
        <f t="shared" ca="1" si="1758"/>
        <v>0.90238862213655402</v>
      </c>
      <c r="L3944">
        <f t="shared" ca="1" si="1758"/>
        <v>0.24750847949640653</v>
      </c>
      <c r="M3944">
        <f t="shared" ca="1" si="1758"/>
        <v>0.51630636980451317</v>
      </c>
      <c r="N3944">
        <f t="shared" ca="1" si="1758"/>
        <v>2.7442285542264577E-2</v>
      </c>
      <c r="O3944">
        <f t="shared" ca="1" si="1758"/>
        <v>0.93124701797246345</v>
      </c>
      <c r="P3944">
        <f t="shared" ca="1" si="1758"/>
        <v>0.82398205162316562</v>
      </c>
      <c r="Q3944">
        <f t="shared" ca="1" si="1758"/>
        <v>0.56575542485840613</v>
      </c>
      <c r="R3944">
        <f t="shared" ca="1" si="1754"/>
        <v>0.15617382271059743</v>
      </c>
      <c r="S3944">
        <f t="shared" ca="1" si="1754"/>
        <v>0.50399412932730236</v>
      </c>
      <c r="T3944">
        <f t="shared" ca="1" si="1754"/>
        <v>0.98978093991852301</v>
      </c>
      <c r="U3944">
        <f t="shared" ca="1" si="1751"/>
        <v>11.026348049758635</v>
      </c>
      <c r="V3944" s="3">
        <f t="shared" ca="1" si="1731"/>
        <v>1.352561409706683E-2</v>
      </c>
      <c r="W3944" s="3">
        <f t="shared" ca="1" si="1732"/>
        <v>4.9555997715476571E-2</v>
      </c>
      <c r="X3944" s="3">
        <f t="shared" ca="1" si="1733"/>
        <v>7.2367200283183927E-2</v>
      </c>
      <c r="Y3944" s="3">
        <f t="shared" ca="1" si="1734"/>
        <v>6.8636079793769345E-2</v>
      </c>
      <c r="Z3944" s="3">
        <f t="shared" ca="1" si="1735"/>
        <v>7.3155787731701921E-2</v>
      </c>
      <c r="AA3944" s="3">
        <f t="shared" ca="1" si="1736"/>
        <v>2.7277192471689575E-2</v>
      </c>
      <c r="AB3944" s="3">
        <f t="shared" ca="1" si="1737"/>
        <v>7.0066423651164222E-2</v>
      </c>
      <c r="AC3944" s="3">
        <f t="shared" ca="1" si="1738"/>
        <v>8.1603498730535781E-2</v>
      </c>
      <c r="AD3944" s="3">
        <f t="shared" ca="1" si="1739"/>
        <v>3.0080993901433213E-2</v>
      </c>
      <c r="AE3944" s="3">
        <f t="shared" ca="1" si="1740"/>
        <v>8.1839301468114564E-2</v>
      </c>
      <c r="AF3944" s="3">
        <f t="shared" ca="1" si="1741"/>
        <v>2.2447004065124215E-2</v>
      </c>
      <c r="AG3944" s="3">
        <f t="shared" ca="1" si="1742"/>
        <v>4.6824784368729867E-2</v>
      </c>
      <c r="AH3944" s="3">
        <f t="shared" ca="1" si="1743"/>
        <v>2.4887918845320038E-3</v>
      </c>
      <c r="AI3944" s="3">
        <f t="shared" ca="1" si="1744"/>
        <v>8.4456523027390581E-2</v>
      </c>
      <c r="AJ3944" s="3">
        <f t="shared" ca="1" si="1745"/>
        <v>7.4728463849025914E-2</v>
      </c>
      <c r="AK3944" s="3">
        <f t="shared" ca="1" si="1746"/>
        <v>5.1309411085639585E-2</v>
      </c>
      <c r="AL3944" s="3">
        <f t="shared" ca="1" si="1747"/>
        <v>1.4163694271741771E-2</v>
      </c>
      <c r="AM3944" s="3">
        <f t="shared" ca="1" si="1748"/>
        <v>4.5708164394315007E-2</v>
      </c>
      <c r="AN3944" s="3">
        <f t="shared" ca="1" si="1749"/>
        <v>8.9765073209365012E-2</v>
      </c>
      <c r="AO3944" s="4">
        <f t="shared" ca="1" si="1750"/>
        <v>0.99999999999999989</v>
      </c>
      <c r="AP3944" s="126" cm="1">
        <f t="array" aca="1" ref="AP3944" ca="1">SQRT(MMULT(V3944:AN3944,MMULT($D$49:$V$67,TRANSPOSE(V3944:AN3944))))</f>
        <v>1.0041219235003448E-2</v>
      </c>
      <c r="AQ3944" s="4" cm="1">
        <f t="array" aca="1" ref="AQ3944" ca="1">MMULT(V3944:AN3944,TRANSPOSE($C$75:$U$75))</f>
        <v>4.8231736197716993E-2</v>
      </c>
    </row>
    <row r="3945" spans="1:43" x14ac:dyDescent="0.3">
      <c r="A3945">
        <v>3831</v>
      </c>
      <c r="B3945">
        <f t="shared" ca="1" si="1758"/>
        <v>0.25730652869430859</v>
      </c>
      <c r="C3945">
        <f t="shared" ca="1" si="1758"/>
        <v>0.36222690659508228</v>
      </c>
      <c r="D3945">
        <f t="shared" ca="1" si="1758"/>
        <v>0.38133556175196859</v>
      </c>
      <c r="E3945">
        <f t="shared" ca="1" si="1758"/>
        <v>0.29701177958299219</v>
      </c>
      <c r="F3945">
        <f t="shared" ca="1" si="1758"/>
        <v>0.30402981501843751</v>
      </c>
      <c r="G3945">
        <f t="shared" ca="1" si="1758"/>
        <v>0.33206845543913455</v>
      </c>
      <c r="H3945">
        <f t="shared" ca="1" si="1758"/>
        <v>0.32883904911139417</v>
      </c>
      <c r="I3945">
        <f t="shared" ca="1" si="1758"/>
        <v>0.34149938810366853</v>
      </c>
      <c r="J3945">
        <f t="shared" ca="1" si="1758"/>
        <v>1.1283985898335125E-2</v>
      </c>
      <c r="K3945">
        <f t="shared" ca="1" si="1758"/>
        <v>0.65757404931954422</v>
      </c>
      <c r="L3945">
        <f t="shared" ca="1" si="1758"/>
        <v>0.45248942485368182</v>
      </c>
      <c r="M3945">
        <f t="shared" ca="1" si="1758"/>
        <v>0.96774678560824912</v>
      </c>
      <c r="N3945">
        <f t="shared" ca="1" si="1758"/>
        <v>0.76361102434638872</v>
      </c>
      <c r="O3945">
        <f t="shared" ca="1" si="1758"/>
        <v>0.48227827364175491</v>
      </c>
      <c r="P3945">
        <f t="shared" ca="1" si="1758"/>
        <v>0.42019034480060435</v>
      </c>
      <c r="Q3945">
        <f t="shared" ca="1" si="1758"/>
        <v>0.12001479043420282</v>
      </c>
      <c r="R3945">
        <f t="shared" ca="1" si="1754"/>
        <v>0.27929020037632757</v>
      </c>
      <c r="S3945">
        <f t="shared" ca="1" si="1754"/>
        <v>0.80090356961496267</v>
      </c>
      <c r="T3945">
        <f t="shared" ca="1" si="1754"/>
        <v>9.1977874130709014E-2</v>
      </c>
      <c r="U3945">
        <f t="shared" ca="1" si="1751"/>
        <v>7.6516778073217466</v>
      </c>
      <c r="V3945" s="3">
        <f t="shared" ca="1" si="1731"/>
        <v>3.3627465135567629E-2</v>
      </c>
      <c r="W3945" s="3">
        <f t="shared" ca="1" si="1732"/>
        <v>4.733953986516188E-2</v>
      </c>
      <c r="X3945" s="3">
        <f t="shared" ca="1" si="1733"/>
        <v>4.9836855570039258E-2</v>
      </c>
      <c r="Y3945" s="3">
        <f t="shared" ca="1" si="1734"/>
        <v>3.881655593218878E-2</v>
      </c>
      <c r="Z3945" s="3">
        <f t="shared" ca="1" si="1735"/>
        <v>3.9733745026158458E-2</v>
      </c>
      <c r="AA3945" s="3">
        <f t="shared" ca="1" si="1736"/>
        <v>4.3398123104632619E-2</v>
      </c>
      <c r="AB3945" s="3">
        <f t="shared" ca="1" si="1737"/>
        <v>4.2976071051597897E-2</v>
      </c>
      <c r="AC3945" s="3">
        <f t="shared" ca="1" si="1738"/>
        <v>4.4630654439852945E-2</v>
      </c>
      <c r="AD3945" s="3">
        <f t="shared" ca="1" si="1739"/>
        <v>1.4747074017593489E-3</v>
      </c>
      <c r="AE3945" s="3">
        <f t="shared" ca="1" si="1740"/>
        <v>8.5938543921742758E-2</v>
      </c>
      <c r="AF3945" s="3">
        <f t="shared" ca="1" si="1741"/>
        <v>5.9135974651298467E-2</v>
      </c>
      <c r="AG3945" s="3">
        <f t="shared" ca="1" si="1742"/>
        <v>0.12647510911688289</v>
      </c>
      <c r="AH3945" s="3">
        <f t="shared" ca="1" si="1743"/>
        <v>9.9796547054778459E-2</v>
      </c>
      <c r="AI3945" s="3">
        <f t="shared" ca="1" si="1744"/>
        <v>6.3029087970780981E-2</v>
      </c>
      <c r="AJ3945" s="3">
        <f t="shared" ca="1" si="1745"/>
        <v>5.4914798477078072E-2</v>
      </c>
      <c r="AK3945" s="3">
        <f t="shared" ca="1" si="1746"/>
        <v>1.5684767897488173E-2</v>
      </c>
      <c r="AL3945" s="3">
        <f t="shared" ca="1" si="1747"/>
        <v>3.6500517587016015E-2</v>
      </c>
      <c r="AM3945" s="3">
        <f t="shared" ca="1" si="1748"/>
        <v>0.1046703206515822</v>
      </c>
      <c r="AN3945" s="3">
        <f t="shared" ca="1" si="1749"/>
        <v>1.2020615144393183E-2</v>
      </c>
      <c r="AO3945" s="4">
        <f t="shared" ca="1" si="1750"/>
        <v>1</v>
      </c>
      <c r="AP3945" s="126" cm="1">
        <f t="array" aca="1" ref="AP3945" ca="1">SQRT(MMULT(V3945:AN3945,MMULT($D$49:$V$67,TRANSPOSE(V3945:AN3945))))</f>
        <v>7.7092733876680782E-3</v>
      </c>
      <c r="AQ3945" s="4" cm="1">
        <f t="array" aca="1" ref="AQ3945" ca="1">MMULT(V3945:AN3945,TRANSPOSE($C$75:$U$75))</f>
        <v>3.2970937163961551E-2</v>
      </c>
    </row>
    <row r="3946" spans="1:43" x14ac:dyDescent="0.3">
      <c r="A3946">
        <v>3832</v>
      </c>
      <c r="B3946">
        <f t="shared" ca="1" si="1758"/>
        <v>0.97033015303933612</v>
      </c>
      <c r="C3946">
        <f t="shared" ca="1" si="1758"/>
        <v>0.95986770714063552</v>
      </c>
      <c r="D3946">
        <f t="shared" ca="1" si="1758"/>
        <v>0.57657192514638589</v>
      </c>
      <c r="E3946">
        <f t="shared" ca="1" si="1758"/>
        <v>0.90812743703565169</v>
      </c>
      <c r="F3946">
        <f t="shared" ca="1" si="1758"/>
        <v>0.37732596329157275</v>
      </c>
      <c r="G3946">
        <f t="shared" ca="1" si="1758"/>
        <v>0.46696330342866788</v>
      </c>
      <c r="H3946">
        <f t="shared" ca="1" si="1758"/>
        <v>0.45778438608897509</v>
      </c>
      <c r="I3946">
        <f t="shared" ca="1" si="1758"/>
        <v>0.61928841323428085</v>
      </c>
      <c r="J3946">
        <f t="shared" ca="1" si="1758"/>
        <v>0.18794279789387835</v>
      </c>
      <c r="K3946">
        <f t="shared" ca="1" si="1758"/>
        <v>0.80520509963669717</v>
      </c>
      <c r="L3946">
        <f t="shared" ca="1" si="1758"/>
        <v>1.1920531551239288E-2</v>
      </c>
      <c r="M3946">
        <f t="shared" ca="1" si="1758"/>
        <v>0.60222803800921865</v>
      </c>
      <c r="N3946">
        <f t="shared" ca="1" si="1758"/>
        <v>0.1570227397450058</v>
      </c>
      <c r="O3946">
        <f t="shared" ca="1" si="1758"/>
        <v>0.31745611025197329</v>
      </c>
      <c r="P3946">
        <f t="shared" ca="1" si="1758"/>
        <v>0.38466429546911107</v>
      </c>
      <c r="Q3946">
        <f t="shared" ca="1" si="1758"/>
        <v>0.57249962613728111</v>
      </c>
      <c r="R3946">
        <f t="shared" ca="1" si="1754"/>
        <v>0.58725268415888132</v>
      </c>
      <c r="S3946">
        <f t="shared" ca="1" si="1754"/>
        <v>0.12116570736775323</v>
      </c>
      <c r="T3946">
        <f t="shared" ca="1" si="1754"/>
        <v>0.63996051310520607</v>
      </c>
      <c r="U3946">
        <f t="shared" ca="1" si="1751"/>
        <v>9.7235774317317532</v>
      </c>
      <c r="V3946" s="3">
        <f t="shared" ca="1" si="1731"/>
        <v>9.9791476938598508E-2</v>
      </c>
      <c r="W3946" s="3">
        <f t="shared" ca="1" si="1732"/>
        <v>9.8715489631235928E-2</v>
      </c>
      <c r="X3946" s="3">
        <f t="shared" ca="1" si="1733"/>
        <v>5.9296275387781774E-2</v>
      </c>
      <c r="Y3946" s="3">
        <f t="shared" ca="1" si="1734"/>
        <v>9.339437500359532E-2</v>
      </c>
      <c r="Z3946" s="3">
        <f t="shared" ca="1" si="1735"/>
        <v>3.8805261329046839E-2</v>
      </c>
      <c r="AA3946" s="3">
        <f t="shared" ca="1" si="1736"/>
        <v>4.8023817026929615E-2</v>
      </c>
      <c r="AB3946" s="3">
        <f t="shared" ca="1" si="1737"/>
        <v>4.7079831399814795E-2</v>
      </c>
      <c r="AC3946" s="3">
        <f t="shared" ca="1" si="1738"/>
        <v>6.3689358940394292E-2</v>
      </c>
      <c r="AD3946" s="3">
        <f t="shared" ca="1" si="1739"/>
        <v>1.9328564945711144E-2</v>
      </c>
      <c r="AE3946" s="3">
        <f t="shared" ca="1" si="1740"/>
        <v>8.280955289243698E-2</v>
      </c>
      <c r="AF3946" s="3">
        <f t="shared" ca="1" si="1741"/>
        <v>1.225940929141782E-3</v>
      </c>
      <c r="AG3946" s="3">
        <f t="shared" ca="1" si="1742"/>
        <v>6.1934822058794754E-2</v>
      </c>
      <c r="AH3946" s="3">
        <f t="shared" ca="1" si="1743"/>
        <v>1.6148659364050574E-2</v>
      </c>
      <c r="AI3946" s="3">
        <f t="shared" ca="1" si="1744"/>
        <v>3.2648077570297591E-2</v>
      </c>
      <c r="AJ3946" s="3">
        <f t="shared" ca="1" si="1745"/>
        <v>3.9559956011025771E-2</v>
      </c>
      <c r="AK3946" s="3">
        <f t="shared" ca="1" si="1746"/>
        <v>5.8877468725553189E-2</v>
      </c>
      <c r="AL3946" s="3">
        <f t="shared" ca="1" si="1747"/>
        <v>6.0394714628635666E-2</v>
      </c>
      <c r="AM3946" s="3">
        <f t="shared" ca="1" si="1748"/>
        <v>1.2461021493215364E-2</v>
      </c>
      <c r="AN3946" s="3">
        <f t="shared" ca="1" si="1749"/>
        <v>6.5815335723739918E-2</v>
      </c>
      <c r="AO3946" s="4">
        <f t="shared" ca="1" si="1750"/>
        <v>0.99999999999999978</v>
      </c>
      <c r="AP3946" s="126" cm="1">
        <f t="array" aca="1" ref="AP3946" ca="1">SQRT(MMULT(V3946:AN3946,MMULT($D$49:$V$67,TRANSPOSE(V3946:AN3946))))</f>
        <v>1.3631849425871293E-2</v>
      </c>
      <c r="AQ3946" s="4" cm="1">
        <f t="array" aca="1" ref="AQ3946" ca="1">MMULT(V3946:AN3946,TRANSPOSE($C$75:$U$75))</f>
        <v>5.0478727823738551E-2</v>
      </c>
    </row>
    <row r="3947" spans="1:43" x14ac:dyDescent="0.3">
      <c r="A3947">
        <v>3833</v>
      </c>
      <c r="B3947">
        <f t="shared" ca="1" si="1758"/>
        <v>0.68412262864096107</v>
      </c>
      <c r="C3947">
        <f t="shared" ca="1" si="1758"/>
        <v>0.52512633577688972</v>
      </c>
      <c r="D3947">
        <f t="shared" ca="1" si="1758"/>
        <v>0.58032377154872028</v>
      </c>
      <c r="E3947">
        <f t="shared" ca="1" si="1758"/>
        <v>0.68937660258138345</v>
      </c>
      <c r="F3947">
        <f t="shared" ca="1" si="1758"/>
        <v>0.71296270208798995</v>
      </c>
      <c r="G3947">
        <f t="shared" ca="1" si="1758"/>
        <v>0.4508382501601238</v>
      </c>
      <c r="H3947">
        <f t="shared" ca="1" si="1758"/>
        <v>0.1600776730841893</v>
      </c>
      <c r="I3947">
        <f t="shared" ca="1" si="1758"/>
        <v>0.33065371670416677</v>
      </c>
      <c r="J3947">
        <f t="shared" ca="1" si="1758"/>
        <v>0.61508518292468417</v>
      </c>
      <c r="K3947">
        <f t="shared" ca="1" si="1758"/>
        <v>0.36270313625288453</v>
      </c>
      <c r="L3947">
        <f t="shared" ca="1" si="1758"/>
        <v>0.43402824909963078</v>
      </c>
      <c r="M3947">
        <f t="shared" ca="1" si="1758"/>
        <v>0.35586178527055212</v>
      </c>
      <c r="N3947">
        <f t="shared" ca="1" si="1758"/>
        <v>0.2337201174584651</v>
      </c>
      <c r="O3947">
        <f t="shared" ca="1" si="1758"/>
        <v>0.7856785631684049</v>
      </c>
      <c r="P3947">
        <f t="shared" ca="1" si="1758"/>
        <v>0.52246013417393877</v>
      </c>
      <c r="Q3947">
        <f t="shared" ca="1" si="1758"/>
        <v>0.23973476524022508</v>
      </c>
      <c r="R3947">
        <f t="shared" ca="1" si="1754"/>
        <v>0.93608161480614593</v>
      </c>
      <c r="S3947">
        <f t="shared" ca="1" si="1754"/>
        <v>0.80760565083167801</v>
      </c>
      <c r="T3947">
        <f t="shared" ca="1" si="1754"/>
        <v>0.57786302418809943</v>
      </c>
      <c r="U3947">
        <f t="shared" ca="1" si="1751"/>
        <v>10.004303903999132</v>
      </c>
      <c r="V3947" s="3">
        <f t="shared" ca="1" si="1731"/>
        <v>6.8382831549878162E-2</v>
      </c>
      <c r="W3947" s="3">
        <f t="shared" ca="1" si="1732"/>
        <v>5.2490042367363023E-2</v>
      </c>
      <c r="X3947" s="3">
        <f t="shared" ca="1" si="1733"/>
        <v>5.800741132191526E-2</v>
      </c>
      <c r="Y3947" s="3">
        <f t="shared" ca="1" si="1734"/>
        <v>6.8908002915206448E-2</v>
      </c>
      <c r="Z3947" s="3">
        <f t="shared" ca="1" si="1735"/>
        <v>7.1265598179498471E-2</v>
      </c>
      <c r="AA3947" s="3">
        <f t="shared" ca="1" si="1736"/>
        <v>4.5064429718084158E-2</v>
      </c>
      <c r="AB3947" s="3">
        <f t="shared" ca="1" si="1737"/>
        <v>1.6000880682982818E-2</v>
      </c>
      <c r="AC3947" s="3">
        <f t="shared" ca="1" si="1738"/>
        <v>3.3051146774138965E-2</v>
      </c>
      <c r="AD3947" s="3">
        <f t="shared" ca="1" si="1739"/>
        <v>6.1482057005366395E-2</v>
      </c>
      <c r="AE3947" s="3">
        <f t="shared" ca="1" si="1740"/>
        <v>3.6254709946175981E-2</v>
      </c>
      <c r="AF3947" s="3">
        <f t="shared" ca="1" si="1741"/>
        <v>4.3384152787095148E-2</v>
      </c>
      <c r="AG3947" s="3">
        <f t="shared" ca="1" si="1742"/>
        <v>3.5570869166449408E-2</v>
      </c>
      <c r="AH3947" s="3">
        <f t="shared" ca="1" si="1743"/>
        <v>2.3361956983837483E-2</v>
      </c>
      <c r="AI3947" s="3">
        <f t="shared" ca="1" si="1744"/>
        <v>7.853405601306622E-2</v>
      </c>
      <c r="AJ3947" s="3">
        <f t="shared" ca="1" si="1745"/>
        <v>5.2223536908458969E-2</v>
      </c>
      <c r="AK3947" s="3">
        <f t="shared" ca="1" si="1746"/>
        <v>2.3963163008712002E-2</v>
      </c>
      <c r="AL3947" s="3">
        <f t="shared" ca="1" si="1747"/>
        <v>9.356789075869193E-2</v>
      </c>
      <c r="AM3947" s="3">
        <f t="shared" ca="1" si="1748"/>
        <v>8.0725821464584346E-2</v>
      </c>
      <c r="AN3947" s="3">
        <f t="shared" ca="1" si="1749"/>
        <v>5.7761442448494973E-2</v>
      </c>
      <c r="AO3947" s="4">
        <f t="shared" ca="1" si="1750"/>
        <v>1</v>
      </c>
      <c r="AP3947" s="126" cm="1">
        <f t="array" aca="1" ref="AP3947" ca="1">SQRT(MMULT(V3947:AN3947,MMULT($D$49:$V$67,TRANSPOSE(V3947:AN3947))))</f>
        <v>1.0057609585545937E-2</v>
      </c>
      <c r="AQ3947" s="4" cm="1">
        <f t="array" aca="1" ref="AQ3947" ca="1">MMULT(V3947:AN3947,TRANSPOSE($C$75:$U$75))</f>
        <v>4.3883442005901982E-2</v>
      </c>
    </row>
    <row r="3948" spans="1:43" x14ac:dyDescent="0.3">
      <c r="A3948">
        <v>3834</v>
      </c>
      <c r="B3948">
        <f t="shared" ca="1" si="1758"/>
        <v>0.37843466753830357</v>
      </c>
      <c r="C3948">
        <f t="shared" ca="1" si="1758"/>
        <v>0.10352177175724209</v>
      </c>
      <c r="D3948">
        <f t="shared" ca="1" si="1758"/>
        <v>0.50598441676069505</v>
      </c>
      <c r="E3948">
        <f t="shared" ca="1" si="1758"/>
        <v>0.87228965388067148</v>
      </c>
      <c r="F3948">
        <f t="shared" ca="1" si="1758"/>
        <v>9.0012235104707794E-2</v>
      </c>
      <c r="G3948">
        <f t="shared" ca="1" si="1758"/>
        <v>0.21760624127516315</v>
      </c>
      <c r="H3948">
        <f t="shared" ca="1" si="1758"/>
        <v>0.73861909886279864</v>
      </c>
      <c r="I3948">
        <f t="shared" ca="1" si="1758"/>
        <v>0.54490050089910558</v>
      </c>
      <c r="J3948">
        <f t="shared" ca="1" si="1758"/>
        <v>0.7235503429770076</v>
      </c>
      <c r="K3948">
        <f t="shared" ca="1" si="1758"/>
        <v>0.33812526643314877</v>
      </c>
      <c r="L3948">
        <f t="shared" ca="1" si="1758"/>
        <v>0.36776204350676411</v>
      </c>
      <c r="M3948">
        <f t="shared" ca="1" si="1758"/>
        <v>0.72091460692571074</v>
      </c>
      <c r="N3948">
        <f t="shared" ca="1" si="1758"/>
        <v>0.70023997475201305</v>
      </c>
      <c r="O3948">
        <f t="shared" ca="1" si="1758"/>
        <v>0.62762476249220189</v>
      </c>
      <c r="P3948">
        <f t="shared" ca="1" si="1758"/>
        <v>0.70003659877469548</v>
      </c>
      <c r="Q3948">
        <f t="shared" ca="1" si="1758"/>
        <v>0.63065796222634296</v>
      </c>
      <c r="R3948">
        <f t="shared" ca="1" si="1754"/>
        <v>0.27958558740717943</v>
      </c>
      <c r="S3948">
        <f t="shared" ca="1" si="1754"/>
        <v>0.35748152826392054</v>
      </c>
      <c r="T3948">
        <f t="shared" ca="1" si="1754"/>
        <v>0.25447470405795114</v>
      </c>
      <c r="U3948">
        <f t="shared" ca="1" si="1751"/>
        <v>9.1518219638956246</v>
      </c>
      <c r="V3948" s="3">
        <f t="shared" ca="1" si="1731"/>
        <v>4.1350746226406769E-2</v>
      </c>
      <c r="W3948" s="3">
        <f t="shared" ca="1" si="1732"/>
        <v>1.1311602450926212E-2</v>
      </c>
      <c r="X3948" s="3">
        <f t="shared" ca="1" si="1733"/>
        <v>5.5287834352200881E-2</v>
      </c>
      <c r="Y3948" s="3">
        <f t="shared" ca="1" si="1734"/>
        <v>9.5313223675230554E-2</v>
      </c>
      <c r="Z3948" s="3">
        <f t="shared" ca="1" si="1735"/>
        <v>9.8354442929299065E-3</v>
      </c>
      <c r="AA3948" s="3">
        <f t="shared" ca="1" si="1736"/>
        <v>2.3777368280723792E-2</v>
      </c>
      <c r="AB3948" s="3">
        <f t="shared" ca="1" si="1737"/>
        <v>8.070732819942153E-2</v>
      </c>
      <c r="AC3948" s="3">
        <f t="shared" ca="1" si="1738"/>
        <v>5.9540111580924988E-2</v>
      </c>
      <c r="AD3948" s="3">
        <f t="shared" ca="1" si="1739"/>
        <v>7.9060797492723128E-2</v>
      </c>
      <c r="AE3948" s="3">
        <f t="shared" ca="1" si="1740"/>
        <v>3.6946224234591658E-2</v>
      </c>
      <c r="AF3948" s="3">
        <f t="shared" ca="1" si="1741"/>
        <v>4.0184571439173859E-2</v>
      </c>
      <c r="AG3948" s="3">
        <f t="shared" ca="1" si="1742"/>
        <v>7.8772796255188682E-2</v>
      </c>
      <c r="AH3948" s="3">
        <f t="shared" ca="1" si="1743"/>
        <v>7.6513723443757231E-2</v>
      </c>
      <c r="AI3948" s="3">
        <f t="shared" ca="1" si="1744"/>
        <v>6.8579214605377109E-2</v>
      </c>
      <c r="AJ3948" s="3">
        <f t="shared" ca="1" si="1745"/>
        <v>7.6491500985964689E-2</v>
      </c>
      <c r="AK3948" s="3">
        <f t="shared" ca="1" si="1746"/>
        <v>6.8910645848916069E-2</v>
      </c>
      <c r="AL3948" s="3">
        <f t="shared" ca="1" si="1747"/>
        <v>3.0549718789346859E-2</v>
      </c>
      <c r="AM3948" s="3">
        <f t="shared" ca="1" si="1748"/>
        <v>3.9061241540121985E-2</v>
      </c>
      <c r="AN3948" s="3">
        <f t="shared" ca="1" si="1749"/>
        <v>2.7805906306073918E-2</v>
      </c>
      <c r="AO3948" s="4">
        <f t="shared" ca="1" si="1750"/>
        <v>0.99999999999999967</v>
      </c>
      <c r="AP3948" s="126" cm="1">
        <f t="array" aca="1" ref="AP3948" ca="1">SQRT(MMULT(V3948:AN3948,MMULT($D$49:$V$67,TRANSPOSE(V3948:AN3948))))</f>
        <v>9.8055921010032823E-3</v>
      </c>
      <c r="AQ3948" s="4" cm="1">
        <f t="array" aca="1" ref="AQ3948" ca="1">MMULT(V3948:AN3948,TRANSPOSE($C$75:$U$75))</f>
        <v>3.9832507925283062E-2</v>
      </c>
    </row>
    <row r="3949" spans="1:43" x14ac:dyDescent="0.3">
      <c r="A3949">
        <v>3835</v>
      </c>
      <c r="B3949">
        <f t="shared" ca="1" si="1758"/>
        <v>0.19438120169987916</v>
      </c>
      <c r="C3949">
        <f t="shared" ca="1" si="1758"/>
        <v>0.32313164964199048</v>
      </c>
      <c r="D3949">
        <f t="shared" ca="1" si="1758"/>
        <v>0.78812029925548588</v>
      </c>
      <c r="E3949">
        <f t="shared" ca="1" si="1758"/>
        <v>0.37894007069649782</v>
      </c>
      <c r="F3949">
        <f t="shared" ca="1" si="1758"/>
        <v>0.6419167142647757</v>
      </c>
      <c r="G3949">
        <f t="shared" ca="1" si="1758"/>
        <v>0.69324454700311711</v>
      </c>
      <c r="H3949">
        <f t="shared" ca="1" si="1758"/>
        <v>0.10932664638376344</v>
      </c>
      <c r="I3949">
        <f t="shared" ca="1" si="1758"/>
        <v>0.79807101857528828</v>
      </c>
      <c r="J3949">
        <f t="shared" ca="1" si="1758"/>
        <v>0.29476732053113175</v>
      </c>
      <c r="K3949">
        <f t="shared" ca="1" si="1758"/>
        <v>0.58229441043150287</v>
      </c>
      <c r="L3949">
        <f t="shared" ca="1" si="1758"/>
        <v>0.72304356207651421</v>
      </c>
      <c r="M3949">
        <f t="shared" ca="1" si="1758"/>
        <v>0.61168213538429295</v>
      </c>
      <c r="N3949">
        <f t="shared" ca="1" si="1758"/>
        <v>0.63742919831746081</v>
      </c>
      <c r="O3949">
        <f t="shared" ca="1" si="1758"/>
        <v>0.58648601688875324</v>
      </c>
      <c r="P3949">
        <f t="shared" ca="1" si="1758"/>
        <v>0.98672651702544623</v>
      </c>
      <c r="Q3949">
        <f t="shared" ca="1" si="1758"/>
        <v>0.31074003121775362</v>
      </c>
      <c r="R3949">
        <f t="shared" ca="1" si="1754"/>
        <v>0.44956907609336683</v>
      </c>
      <c r="S3949">
        <f t="shared" ca="1" si="1754"/>
        <v>0.58502891783651989</v>
      </c>
      <c r="T3949">
        <f t="shared" ca="1" si="1754"/>
        <v>0.19287306334312904</v>
      </c>
      <c r="U3949">
        <f t="shared" ca="1" si="1751"/>
        <v>9.8877723966666675</v>
      </c>
      <c r="V3949" s="3">
        <f t="shared" ca="1" si="1731"/>
        <v>1.9658745559860205E-2</v>
      </c>
      <c r="W3949" s="3">
        <f t="shared" ca="1" si="1732"/>
        <v>3.2679923918042808E-2</v>
      </c>
      <c r="X3949" s="3">
        <f t="shared" ca="1" si="1733"/>
        <v>7.970655751756324E-2</v>
      </c>
      <c r="Y3949" s="3">
        <f t="shared" ca="1" si="1734"/>
        <v>3.8324109364030752E-2</v>
      </c>
      <c r="Z3949" s="3">
        <f t="shared" ca="1" si="1735"/>
        <v>6.4920255899213103E-2</v>
      </c>
      <c r="AA3949" s="3">
        <f t="shared" ca="1" si="1736"/>
        <v>7.011129698301119E-2</v>
      </c>
      <c r="AB3949" s="3">
        <f t="shared" ca="1" si="1737"/>
        <v>1.1056751915185596E-2</v>
      </c>
      <c r="AC3949" s="3">
        <f t="shared" ca="1" si="1738"/>
        <v>8.0712923655517327E-2</v>
      </c>
      <c r="AD3949" s="3">
        <f t="shared" ca="1" si="1739"/>
        <v>2.9811297095643376E-2</v>
      </c>
      <c r="AE3949" s="3">
        <f t="shared" ca="1" si="1740"/>
        <v>5.8890353364909977E-2</v>
      </c>
      <c r="AF3949" s="3">
        <f t="shared" ca="1" si="1741"/>
        <v>7.3125020790351547E-2</v>
      </c>
      <c r="AG3949" s="3">
        <f t="shared" ca="1" si="1742"/>
        <v>6.1862481340134931E-2</v>
      </c>
      <c r="AH3949" s="3">
        <f t="shared" ca="1" si="1743"/>
        <v>6.4466410910949845E-2</v>
      </c>
      <c r="AI3949" s="3">
        <f t="shared" ca="1" si="1744"/>
        <v>5.9314271542745808E-2</v>
      </c>
      <c r="AJ3949" s="3">
        <f t="shared" ca="1" si="1745"/>
        <v>9.9792600136921455E-2</v>
      </c>
      <c r="AK3949" s="3">
        <f t="shared" ca="1" si="1746"/>
        <v>3.1426697414931322E-2</v>
      </c>
      <c r="AL3949" s="3">
        <f t="shared" ca="1" si="1747"/>
        <v>4.5467174815322815E-2</v>
      </c>
      <c r="AM3949" s="3">
        <f t="shared" ca="1" si="1748"/>
        <v>5.9166907809664278E-2</v>
      </c>
      <c r="AN3949" s="3">
        <f t="shared" ca="1" si="1749"/>
        <v>1.9506219966000608E-2</v>
      </c>
      <c r="AO3949" s="4">
        <f t="shared" ca="1" si="1750"/>
        <v>1.0000000000000002</v>
      </c>
      <c r="AP3949" s="126" cm="1">
        <f t="array" aca="1" ref="AP3949" ca="1">SQRT(MMULT(V3949:AN3949,MMULT($D$49:$V$67,TRANSPOSE(V3949:AN3949))))</f>
        <v>7.2066379862679997E-3</v>
      </c>
      <c r="AQ3949" s="4" cm="1">
        <f t="array" aca="1" ref="AQ3949" ca="1">MMULT(V3949:AN3949,TRANSPOSE($C$75:$U$75))</f>
        <v>3.9270068756896322E-2</v>
      </c>
    </row>
    <row r="3950" spans="1:43" x14ac:dyDescent="0.3">
      <c r="A3950">
        <v>3836</v>
      </c>
      <c r="B3950">
        <f t="shared" ca="1" si="1758"/>
        <v>0.24489965099912825</v>
      </c>
      <c r="C3950">
        <f t="shared" ca="1" si="1758"/>
        <v>0.14942887515949677</v>
      </c>
      <c r="D3950">
        <f t="shared" ca="1" si="1758"/>
        <v>0.20278590182253409</v>
      </c>
      <c r="E3950">
        <f t="shared" ca="1" si="1758"/>
        <v>0.78863059388809287</v>
      </c>
      <c r="F3950">
        <f t="shared" ca="1" si="1758"/>
        <v>0.53570347075018276</v>
      </c>
      <c r="G3950">
        <f t="shared" ca="1" si="1758"/>
        <v>0.23056888656872276</v>
      </c>
      <c r="H3950">
        <f t="shared" ca="1" si="1758"/>
        <v>0.81082935350729746</v>
      </c>
      <c r="I3950">
        <f t="shared" ca="1" si="1758"/>
        <v>0.80522173424574484</v>
      </c>
      <c r="J3950">
        <f t="shared" ca="1" si="1758"/>
        <v>0.85810187526651127</v>
      </c>
      <c r="K3950">
        <f t="shared" ca="1" si="1758"/>
        <v>9.7611807813098861E-2</v>
      </c>
      <c r="L3950">
        <f t="shared" ca="1" si="1758"/>
        <v>0.58803635539318189</v>
      </c>
      <c r="M3950">
        <f t="shared" ca="1" si="1758"/>
        <v>0.11442442522623875</v>
      </c>
      <c r="N3950">
        <f t="shared" ca="1" si="1758"/>
        <v>0.67856109459618652</v>
      </c>
      <c r="O3950">
        <f t="shared" ca="1" si="1758"/>
        <v>0.52541632349525413</v>
      </c>
      <c r="P3950">
        <f t="shared" ca="1" si="1758"/>
        <v>9.8431580846729871E-2</v>
      </c>
      <c r="Q3950">
        <f t="shared" ca="1" si="1758"/>
        <v>0.1361167393570053</v>
      </c>
      <c r="R3950">
        <f t="shared" ca="1" si="1754"/>
        <v>9.1621165388435344E-2</v>
      </c>
      <c r="S3950">
        <f t="shared" ca="1" si="1754"/>
        <v>0.22390974412596143</v>
      </c>
      <c r="T3950">
        <f t="shared" ca="1" si="1754"/>
        <v>0.1917035052585353</v>
      </c>
      <c r="U3950">
        <f t="shared" ca="1" si="1751"/>
        <v>7.3720030837083383</v>
      </c>
      <c r="V3950" s="3">
        <f t="shared" ca="1" si="1731"/>
        <v>3.3220231763106699E-2</v>
      </c>
      <c r="W3950" s="3">
        <f t="shared" ca="1" si="1732"/>
        <v>2.026977925303981E-2</v>
      </c>
      <c r="X3950" s="3">
        <f t="shared" ca="1" si="1733"/>
        <v>2.7507571486327528E-2</v>
      </c>
      <c r="Y3950" s="3">
        <f t="shared" ca="1" si="1734"/>
        <v>0.10697643299022985</v>
      </c>
      <c r="Z3950" s="3">
        <f t="shared" ca="1" si="1735"/>
        <v>7.2667287936172137E-2</v>
      </c>
      <c r="AA3950" s="3">
        <f t="shared" ca="1" si="1736"/>
        <v>3.1276287319828372E-2</v>
      </c>
      <c r="AB3950" s="3">
        <f t="shared" ca="1" si="1737"/>
        <v>0.10998765794050998</v>
      </c>
      <c r="AC3950" s="3">
        <f t="shared" ca="1" si="1738"/>
        <v>0.10922699368170831</v>
      </c>
      <c r="AD3950" s="3">
        <f t="shared" ca="1" si="1739"/>
        <v>0.11640009716800882</v>
      </c>
      <c r="AE3950" s="3">
        <f t="shared" ca="1" si="1740"/>
        <v>1.3240879948736701E-2</v>
      </c>
      <c r="AF3950" s="3">
        <f t="shared" ca="1" si="1741"/>
        <v>7.9766157001847318E-2</v>
      </c>
      <c r="AG3950" s="3">
        <f t="shared" ca="1" si="1742"/>
        <v>1.5521483635717611E-2</v>
      </c>
      <c r="AH3950" s="3">
        <f t="shared" ca="1" si="1743"/>
        <v>9.2045687839681423E-2</v>
      </c>
      <c r="AI3950" s="3">
        <f t="shared" ca="1" si="1744"/>
        <v>7.1271853460885146E-2</v>
      </c>
      <c r="AJ3950" s="3">
        <f t="shared" ca="1" si="1745"/>
        <v>1.33520808020628E-2</v>
      </c>
      <c r="AK3950" s="3">
        <f t="shared" ca="1" si="1746"/>
        <v>1.846401009487024E-2</v>
      </c>
      <c r="AL3950" s="3">
        <f t="shared" ca="1" si="1747"/>
        <v>1.2428259232678882E-2</v>
      </c>
      <c r="AM3950" s="3">
        <f t="shared" ca="1" si="1748"/>
        <v>3.0372985684282719E-2</v>
      </c>
      <c r="AN3950" s="3">
        <f t="shared" ca="1" si="1749"/>
        <v>2.6004262760305669E-2</v>
      </c>
      <c r="AO3950" s="4">
        <f t="shared" ca="1" si="1750"/>
        <v>1</v>
      </c>
      <c r="AP3950" s="126" cm="1">
        <f t="array" aca="1" ref="AP3950" ca="1">SQRT(MMULT(V3950:AN3950,MMULT($D$49:$V$67,TRANSPOSE(V3950:AN3950))))</f>
        <v>1.1210762256677262E-2</v>
      </c>
      <c r="AQ3950" s="4" cm="1">
        <f t="array" aca="1" ref="AQ3950" ca="1">MMULT(V3950:AN3950,TRANSPOSE($C$75:$U$75))</f>
        <v>3.5273011746051339E-2</v>
      </c>
    </row>
    <row r="3951" spans="1:43" x14ac:dyDescent="0.3">
      <c r="A3951">
        <v>3837</v>
      </c>
      <c r="B3951">
        <f t="shared" ca="1" si="1758"/>
        <v>0.87085142678862626</v>
      </c>
      <c r="C3951">
        <f t="shared" ca="1" si="1758"/>
        <v>0.64572948571104849</v>
      </c>
      <c r="D3951">
        <f t="shared" ca="1" si="1758"/>
        <v>0.64288027143651538</v>
      </c>
      <c r="E3951">
        <f t="shared" ca="1" si="1758"/>
        <v>0.39959566458547735</v>
      </c>
      <c r="F3951">
        <f t="shared" ca="1" si="1758"/>
        <v>0.26212290179616193</v>
      </c>
      <c r="G3951">
        <f t="shared" ca="1" si="1758"/>
        <v>0.74204821651060671</v>
      </c>
      <c r="H3951">
        <f t="shared" ca="1" si="1758"/>
        <v>0.34309429609328734</v>
      </c>
      <c r="I3951">
        <f t="shared" ca="1" si="1758"/>
        <v>0.37044669175542999</v>
      </c>
      <c r="J3951">
        <f t="shared" ca="1" si="1758"/>
        <v>0.73880274906393073</v>
      </c>
      <c r="K3951">
        <f t="shared" ca="1" si="1758"/>
        <v>0.80108403448525201</v>
      </c>
      <c r="L3951">
        <f t="shared" ca="1" si="1758"/>
        <v>6.6185216883868025E-2</v>
      </c>
      <c r="M3951">
        <f t="shared" ca="1" si="1758"/>
        <v>0.49765925317443604</v>
      </c>
      <c r="N3951">
        <f t="shared" ca="1" si="1758"/>
        <v>0.95327264310857363</v>
      </c>
      <c r="O3951">
        <f t="shared" ca="1" si="1758"/>
        <v>0.48108122383605578</v>
      </c>
      <c r="P3951">
        <f t="shared" ca="1" si="1758"/>
        <v>0.55598803771676997</v>
      </c>
      <c r="Q3951">
        <f t="shared" ref="Q3951" ca="1" si="1759">+RAND()</f>
        <v>1.3557009310806167E-3</v>
      </c>
      <c r="R3951">
        <f t="shared" ca="1" si="1754"/>
        <v>0.77969138941490701</v>
      </c>
      <c r="S3951">
        <f t="shared" ca="1" si="1754"/>
        <v>0.11999254397619707</v>
      </c>
      <c r="T3951">
        <f t="shared" ca="1" si="1754"/>
        <v>2.8250860992757865E-3</v>
      </c>
      <c r="U3951">
        <f t="shared" ca="1" si="1751"/>
        <v>9.2747068333674996</v>
      </c>
      <c r="V3951" s="3">
        <f t="shared" ca="1" si="1731"/>
        <v>9.3895304987492947E-2</v>
      </c>
      <c r="W3951" s="3">
        <f t="shared" ca="1" si="1732"/>
        <v>6.962263037661906E-2</v>
      </c>
      <c r="X3951" s="3">
        <f t="shared" ca="1" si="1733"/>
        <v>6.9315427752781669E-2</v>
      </c>
      <c r="Y3951" s="3">
        <f t="shared" ca="1" si="1734"/>
        <v>4.3084452346014532E-2</v>
      </c>
      <c r="Z3951" s="3">
        <f t="shared" ca="1" si="1735"/>
        <v>2.8262122620752343E-2</v>
      </c>
      <c r="AA3951" s="3">
        <f t="shared" ca="1" si="1736"/>
        <v>8.0007727450850399E-2</v>
      </c>
      <c r="AB3951" s="3">
        <f t="shared" ca="1" si="1737"/>
        <v>3.6992468037797287E-2</v>
      </c>
      <c r="AC3951" s="3">
        <f t="shared" ca="1" si="1738"/>
        <v>3.9941606609351622E-2</v>
      </c>
      <c r="AD3951" s="3">
        <f t="shared" ca="1" si="1739"/>
        <v>7.9657800762601913E-2</v>
      </c>
      <c r="AE3951" s="3">
        <f t="shared" ca="1" si="1740"/>
        <v>8.6372976405378304E-2</v>
      </c>
      <c r="AF3951" s="3">
        <f t="shared" ca="1" si="1741"/>
        <v>7.1360979999663468E-3</v>
      </c>
      <c r="AG3951" s="3">
        <f t="shared" ca="1" si="1742"/>
        <v>5.3657680195778636E-2</v>
      </c>
      <c r="AH3951" s="3">
        <f t="shared" ca="1" si="1743"/>
        <v>0.1027819703884328</v>
      </c>
      <c r="AI3951" s="3">
        <f t="shared" ca="1" si="1744"/>
        <v>5.1870235089833322E-2</v>
      </c>
      <c r="AJ3951" s="3">
        <f t="shared" ca="1" si="1745"/>
        <v>5.9946696721075707E-2</v>
      </c>
      <c r="AK3951" s="3">
        <f t="shared" ca="1" si="1746"/>
        <v>1.4617183652675987E-4</v>
      </c>
      <c r="AL3951" s="3">
        <f t="shared" ca="1" si="1747"/>
        <v>8.406641885539938E-2</v>
      </c>
      <c r="AM3951" s="3">
        <f t="shared" ca="1" si="1748"/>
        <v>1.293761044225154E-2</v>
      </c>
      <c r="AN3951" s="3">
        <f t="shared" ca="1" si="1749"/>
        <v>3.0460112109549474E-4</v>
      </c>
      <c r="AO3951" s="4">
        <f t="shared" ca="1" si="1750"/>
        <v>1</v>
      </c>
      <c r="AP3951" s="126" cm="1">
        <f t="array" aca="1" ref="AP3951" ca="1">SQRT(MMULT(V3951:AN3951,MMULT($D$49:$V$67,TRANSPOSE(V3951:AN3951))))</f>
        <v>1.1226227378914827E-2</v>
      </c>
      <c r="AQ3951" s="4" cm="1">
        <f t="array" aca="1" ref="AQ3951" ca="1">MMULT(V3951:AN3951,TRANSPOSE($C$75:$U$75))</f>
        <v>3.9613578873080375E-2</v>
      </c>
    </row>
    <row r="3952" spans="1:43" x14ac:dyDescent="0.3">
      <c r="A3952">
        <v>3838</v>
      </c>
      <c r="B3952">
        <f t="shared" ref="B3952:Q3967" ca="1" si="1760">+RAND()</f>
        <v>0.65722563710585713</v>
      </c>
      <c r="C3952">
        <f t="shared" ca="1" si="1760"/>
        <v>0.52472994455991262</v>
      </c>
      <c r="D3952">
        <f t="shared" ca="1" si="1760"/>
        <v>0.42748183303300824</v>
      </c>
      <c r="E3952">
        <f t="shared" ca="1" si="1760"/>
        <v>0.95427133685448595</v>
      </c>
      <c r="F3952">
        <f t="shared" ca="1" si="1760"/>
        <v>0.52876982042536802</v>
      </c>
      <c r="G3952">
        <f t="shared" ca="1" si="1760"/>
        <v>0.91039729121387447</v>
      </c>
      <c r="H3952">
        <f t="shared" ca="1" si="1760"/>
        <v>0.70503736419013507</v>
      </c>
      <c r="I3952">
        <f t="shared" ca="1" si="1760"/>
        <v>0.29589131591805373</v>
      </c>
      <c r="J3952">
        <f t="shared" ca="1" si="1760"/>
        <v>0.46881638970836581</v>
      </c>
      <c r="K3952">
        <f t="shared" ca="1" si="1760"/>
        <v>0.82372264969199194</v>
      </c>
      <c r="L3952">
        <f t="shared" ca="1" si="1760"/>
        <v>0.88595749208998609</v>
      </c>
      <c r="M3952">
        <f t="shared" ca="1" si="1760"/>
        <v>0.72597744788542684</v>
      </c>
      <c r="N3952">
        <f t="shared" ca="1" si="1760"/>
        <v>0.55675112642337921</v>
      </c>
      <c r="O3952">
        <f t="shared" ca="1" si="1760"/>
        <v>0.20545695422841126</v>
      </c>
      <c r="P3952">
        <f t="shared" ca="1" si="1760"/>
        <v>0.57874742048865813</v>
      </c>
      <c r="Q3952">
        <f t="shared" ca="1" si="1760"/>
        <v>0.44425583843456884</v>
      </c>
      <c r="R3952">
        <f t="shared" ca="1" si="1754"/>
        <v>0.29339385854028122</v>
      </c>
      <c r="S3952">
        <f t="shared" ca="1" si="1754"/>
        <v>0.8920314624732133</v>
      </c>
      <c r="T3952">
        <f t="shared" ca="1" si="1754"/>
        <v>0.98080022888015239</v>
      </c>
      <c r="U3952">
        <f t="shared" ca="1" si="1751"/>
        <v>11.859715412145128</v>
      </c>
      <c r="V3952" s="3">
        <f t="shared" ca="1" si="1731"/>
        <v>5.5416644857499267E-2</v>
      </c>
      <c r="W3952" s="3">
        <f t="shared" ca="1" si="1732"/>
        <v>4.4244733227118978E-2</v>
      </c>
      <c r="X3952" s="3">
        <f t="shared" ca="1" si="1733"/>
        <v>3.604486433082861E-2</v>
      </c>
      <c r="Y3952" s="3">
        <f t="shared" ca="1" si="1734"/>
        <v>8.0463257649272882E-2</v>
      </c>
      <c r="Z3952" s="3">
        <f t="shared" ca="1" si="1735"/>
        <v>4.4585371743732817E-2</v>
      </c>
      <c r="AA3952" s="3">
        <f t="shared" ca="1" si="1736"/>
        <v>7.6763839567479661E-2</v>
      </c>
      <c r="AB3952" s="3">
        <f t="shared" ca="1" si="1737"/>
        <v>5.9448084518801389E-2</v>
      </c>
      <c r="AC3952" s="3">
        <f t="shared" ca="1" si="1738"/>
        <v>2.4949276237694672E-2</v>
      </c>
      <c r="AD3952" s="3">
        <f t="shared" ca="1" si="1739"/>
        <v>3.9530155102058095E-2</v>
      </c>
      <c r="AE3952" s="3">
        <f t="shared" ca="1" si="1740"/>
        <v>6.9455515673541857E-2</v>
      </c>
      <c r="AF3952" s="3">
        <f t="shared" ca="1" si="1741"/>
        <v>7.4703098792969977E-2</v>
      </c>
      <c r="AG3952" s="3">
        <f t="shared" ca="1" si="1742"/>
        <v>6.1213732594458226E-2</v>
      </c>
      <c r="AH3952" s="3">
        <f t="shared" ca="1" si="1743"/>
        <v>4.6944729032302873E-2</v>
      </c>
      <c r="AI3952" s="3">
        <f t="shared" ca="1" si="1744"/>
        <v>1.7323936290917219E-2</v>
      </c>
      <c r="AJ3952" s="3">
        <f t="shared" ca="1" si="1745"/>
        <v>4.8799435768583678E-2</v>
      </c>
      <c r="AK3952" s="3">
        <f t="shared" ca="1" si="1746"/>
        <v>3.7459232620339407E-2</v>
      </c>
      <c r="AL3952" s="3">
        <f t="shared" ca="1" si="1747"/>
        <v>2.4738692990881266E-2</v>
      </c>
      <c r="AM3952" s="3">
        <f t="shared" ca="1" si="1748"/>
        <v>7.5215250237768302E-2</v>
      </c>
      <c r="AN3952" s="3">
        <f t="shared" ca="1" si="1749"/>
        <v>8.270014876375098E-2</v>
      </c>
      <c r="AO3952" s="4">
        <f t="shared" ca="1" si="1750"/>
        <v>1.0000000000000002</v>
      </c>
      <c r="AP3952" s="126" cm="1">
        <f t="array" aca="1" ref="AP3952" ca="1">SQRT(MMULT(V3952:AN3952,MMULT($D$49:$V$67,TRANSPOSE(V3952:AN3952))))</f>
        <v>9.8738742046023138E-3</v>
      </c>
      <c r="AQ3952" s="4" cm="1">
        <f t="array" aca="1" ref="AQ3952" ca="1">MMULT(V3952:AN3952,TRANSPOSE($C$75:$U$75))</f>
        <v>4.5106656211818183E-2</v>
      </c>
    </row>
    <row r="3953" spans="1:43" x14ac:dyDescent="0.3">
      <c r="A3953">
        <v>3839</v>
      </c>
      <c r="B3953">
        <f t="shared" ca="1" si="1760"/>
        <v>0.95082017379776329</v>
      </c>
      <c r="C3953">
        <f t="shared" ca="1" si="1760"/>
        <v>0.29655581865195912</v>
      </c>
      <c r="D3953">
        <f t="shared" ca="1" si="1760"/>
        <v>0.67709637038480142</v>
      </c>
      <c r="E3953">
        <f t="shared" ca="1" si="1760"/>
        <v>4.423799036346765E-2</v>
      </c>
      <c r="F3953">
        <f t="shared" ca="1" si="1760"/>
        <v>0.72870766299380763</v>
      </c>
      <c r="G3953">
        <f t="shared" ca="1" si="1760"/>
        <v>0.58422945013812599</v>
      </c>
      <c r="H3953">
        <f t="shared" ca="1" si="1760"/>
        <v>0.90966066799782952</v>
      </c>
      <c r="I3953">
        <f t="shared" ca="1" si="1760"/>
        <v>0.96616062266208225</v>
      </c>
      <c r="J3953">
        <f t="shared" ca="1" si="1760"/>
        <v>7.7846118673319142E-2</v>
      </c>
      <c r="K3953">
        <f t="shared" ca="1" si="1760"/>
        <v>0.64324775780363108</v>
      </c>
      <c r="L3953">
        <f t="shared" ca="1" si="1760"/>
        <v>0.58140507856542845</v>
      </c>
      <c r="M3953">
        <f t="shared" ca="1" si="1760"/>
        <v>0.77125712025764737</v>
      </c>
      <c r="N3953">
        <f t="shared" ca="1" si="1760"/>
        <v>0.53903165869620184</v>
      </c>
      <c r="O3953">
        <f t="shared" ca="1" si="1760"/>
        <v>0.20671336836216536</v>
      </c>
      <c r="P3953">
        <f t="shared" ca="1" si="1760"/>
        <v>3.5770821010939091E-2</v>
      </c>
      <c r="Q3953">
        <f t="shared" ca="1" si="1760"/>
        <v>0.80229716348306102</v>
      </c>
      <c r="R3953">
        <f t="shared" ca="1" si="1754"/>
        <v>0.35440250552288732</v>
      </c>
      <c r="S3953">
        <f t="shared" ca="1" si="1754"/>
        <v>0.23659585673598538</v>
      </c>
      <c r="T3953">
        <f t="shared" ca="1" si="1754"/>
        <v>0.58891589152460333</v>
      </c>
      <c r="U3953">
        <f t="shared" ca="1" si="1751"/>
        <v>9.9949520976257062</v>
      </c>
      <c r="V3953" s="3">
        <f t="shared" ca="1" si="1731"/>
        <v>9.5130038094292615E-2</v>
      </c>
      <c r="W3953" s="3">
        <f t="shared" ca="1" si="1732"/>
        <v>2.9670559273856426E-2</v>
      </c>
      <c r="X3953" s="3">
        <f t="shared" ca="1" si="1733"/>
        <v>6.774383346425894E-2</v>
      </c>
      <c r="Y3953" s="3">
        <f t="shared" ca="1" si="1734"/>
        <v>4.4260332547242879E-3</v>
      </c>
      <c r="Z3953" s="3">
        <f t="shared" ca="1" si="1735"/>
        <v>7.2907569328612545E-2</v>
      </c>
      <c r="AA3953" s="3">
        <f t="shared" ca="1" si="1736"/>
        <v>5.845245124055265E-2</v>
      </c>
      <c r="AB3953" s="3">
        <f t="shared" ca="1" si="1737"/>
        <v>9.1012008773300554E-2</v>
      </c>
      <c r="AC3953" s="3">
        <f t="shared" ca="1" si="1738"/>
        <v>9.6664857742699242E-2</v>
      </c>
      <c r="AD3953" s="3">
        <f t="shared" ca="1" si="1739"/>
        <v>7.7885434480282735E-3</v>
      </c>
      <c r="AE3953" s="3">
        <f t="shared" ca="1" si="1740"/>
        <v>6.4357262698280876E-2</v>
      </c>
      <c r="AF3953" s="3">
        <f t="shared" ca="1" si="1741"/>
        <v>5.8169871439758158E-2</v>
      </c>
      <c r="AG3953" s="3">
        <f t="shared" ca="1" si="1742"/>
        <v>7.7164663994823843E-2</v>
      </c>
      <c r="AH3953" s="3">
        <f t="shared" ca="1" si="1743"/>
        <v>5.3930389403691929E-2</v>
      </c>
      <c r="AI3953" s="3">
        <f t="shared" ca="1" si="1744"/>
        <v>2.0681776795235463E-2</v>
      </c>
      <c r="AJ3953" s="3">
        <f t="shared" ca="1" si="1745"/>
        <v>3.5788886891650459E-3</v>
      </c>
      <c r="AK3953" s="3">
        <f t="shared" ca="1" si="1746"/>
        <v>8.0270235979784846E-2</v>
      </c>
      <c r="AL3953" s="3">
        <f t="shared" ca="1" si="1747"/>
        <v>3.545814947998354E-2</v>
      </c>
      <c r="AM3953" s="3">
        <f t="shared" ca="1" si="1748"/>
        <v>2.367153483328735E-2</v>
      </c>
      <c r="AN3953" s="3">
        <f t="shared" ca="1" si="1749"/>
        <v>5.8921332065663412E-2</v>
      </c>
      <c r="AO3953" s="4">
        <f t="shared" ca="1" si="1750"/>
        <v>0.99999999999999978</v>
      </c>
      <c r="AP3953" s="126" cm="1">
        <f t="array" aca="1" ref="AP3953" ca="1">SQRT(MMULT(V3953:AN3953,MMULT($D$49:$V$67,TRANSPOSE(V3953:AN3953))))</f>
        <v>1.0671179309759199E-2</v>
      </c>
      <c r="AQ3953" s="4" cm="1">
        <f t="array" aca="1" ref="AQ3953" ca="1">MMULT(V3953:AN3953,TRANSPOSE($C$75:$U$75))</f>
        <v>3.8338795685090694E-2</v>
      </c>
    </row>
    <row r="3954" spans="1:43" x14ac:dyDescent="0.3">
      <c r="A3954">
        <v>3840</v>
      </c>
      <c r="B3954">
        <f t="shared" ca="1" si="1760"/>
        <v>4.1083522910118853E-2</v>
      </c>
      <c r="C3954">
        <f t="shared" ca="1" si="1760"/>
        <v>0.60528597291679331</v>
      </c>
      <c r="D3954">
        <f t="shared" ca="1" si="1760"/>
        <v>0.78813266987290564</v>
      </c>
      <c r="E3954">
        <f t="shared" ca="1" si="1760"/>
        <v>0.89331540983640323</v>
      </c>
      <c r="F3954">
        <f t="shared" ca="1" si="1760"/>
        <v>0.43923521241967944</v>
      </c>
      <c r="G3954">
        <f t="shared" ca="1" si="1760"/>
        <v>0.83352754209794488</v>
      </c>
      <c r="H3954">
        <f t="shared" ca="1" si="1760"/>
        <v>0.46602841776931159</v>
      </c>
      <c r="I3954">
        <f t="shared" ca="1" si="1760"/>
        <v>0.81542616010807834</v>
      </c>
      <c r="J3954">
        <f t="shared" ca="1" si="1760"/>
        <v>0.2030912559116439</v>
      </c>
      <c r="K3954">
        <f t="shared" ca="1" si="1760"/>
        <v>0.93470191470021591</v>
      </c>
      <c r="L3954">
        <f t="shared" ca="1" si="1760"/>
        <v>0.27794857640457438</v>
      </c>
      <c r="M3954">
        <f t="shared" ca="1" si="1760"/>
        <v>0.48086424009593365</v>
      </c>
      <c r="N3954">
        <f t="shared" ca="1" si="1760"/>
        <v>0.32343798547658642</v>
      </c>
      <c r="O3954">
        <f t="shared" ca="1" si="1760"/>
        <v>0.33531087909947488</v>
      </c>
      <c r="P3954">
        <f t="shared" ca="1" si="1760"/>
        <v>0.42953807337211847</v>
      </c>
      <c r="Q3954">
        <f t="shared" ca="1" si="1760"/>
        <v>0.46916557392726044</v>
      </c>
      <c r="R3954">
        <f t="shared" ca="1" si="1754"/>
        <v>0.37642124797451448</v>
      </c>
      <c r="S3954">
        <f t="shared" ca="1" si="1754"/>
        <v>0.93598706578263979</v>
      </c>
      <c r="T3954">
        <f t="shared" ca="1" si="1754"/>
        <v>0.63496807319160731</v>
      </c>
      <c r="U3954">
        <f t="shared" ca="1" si="1751"/>
        <v>10.283469793867805</v>
      </c>
      <c r="V3954" s="3">
        <f t="shared" ca="1" si="1731"/>
        <v>3.9951031834233233E-3</v>
      </c>
      <c r="W3954" s="3">
        <f t="shared" ca="1" si="1732"/>
        <v>5.8860091491466711E-2</v>
      </c>
      <c r="X3954" s="3">
        <f t="shared" ca="1" si="1733"/>
        <v>7.664073368921466E-2</v>
      </c>
      <c r="Y3954" s="3">
        <f t="shared" ca="1" si="1734"/>
        <v>8.686906537802068E-2</v>
      </c>
      <c r="Z3954" s="3">
        <f t="shared" ca="1" si="1735"/>
        <v>4.2712743969122398E-2</v>
      </c>
      <c r="AA3954" s="3">
        <f t="shared" ca="1" si="1736"/>
        <v>8.1055087320331357E-2</v>
      </c>
      <c r="AB3954" s="3">
        <f t="shared" ca="1" si="1737"/>
        <v>4.5318207483549144E-2</v>
      </c>
      <c r="AC3954" s="3">
        <f t="shared" ca="1" si="1738"/>
        <v>7.9294846627966931E-2</v>
      </c>
      <c r="AD3954" s="3">
        <f t="shared" ca="1" si="1739"/>
        <v>1.9749292795389978E-2</v>
      </c>
      <c r="AE3954" s="3">
        <f t="shared" ca="1" si="1740"/>
        <v>9.0893631569530481E-2</v>
      </c>
      <c r="AF3954" s="3">
        <f t="shared" ca="1" si="1741"/>
        <v>2.7028676310239124E-2</v>
      </c>
      <c r="AG3954" s="3">
        <f t="shared" ca="1" si="1742"/>
        <v>4.6760893913713887E-2</v>
      </c>
      <c r="AH3954" s="3">
        <f t="shared" ca="1" si="1743"/>
        <v>3.1452223029765455E-2</v>
      </c>
      <c r="AI3954" s="3">
        <f t="shared" ca="1" si="1744"/>
        <v>3.2606784073934462E-2</v>
      </c>
      <c r="AJ3954" s="3">
        <f t="shared" ca="1" si="1745"/>
        <v>4.1769760789131583E-2</v>
      </c>
      <c r="AK3954" s="3">
        <f t="shared" ca="1" si="1746"/>
        <v>4.5623275346909777E-2</v>
      </c>
      <c r="AL3954" s="3">
        <f t="shared" ca="1" si="1747"/>
        <v>3.6604497851394517E-2</v>
      </c>
      <c r="AM3954" s="3">
        <f t="shared" ca="1" si="1748"/>
        <v>9.1018604084468019E-2</v>
      </c>
      <c r="AN3954" s="3">
        <f t="shared" ca="1" si="1749"/>
        <v>6.1746481092427453E-2</v>
      </c>
      <c r="AO3954" s="4">
        <f t="shared" ca="1" si="1750"/>
        <v>0.99999999999999989</v>
      </c>
      <c r="AP3954" s="126" cm="1">
        <f t="array" aca="1" ref="AP3954" ca="1">SQRT(MMULT(V3954:AN3954,MMULT($D$49:$V$67,TRANSPOSE(V3954:AN3954))))</f>
        <v>9.7060099596370519E-3</v>
      </c>
      <c r="AQ3954" s="4" cm="1">
        <f t="array" aca="1" ref="AQ3954" ca="1">MMULT(V3954:AN3954,TRANSPOSE($C$75:$U$75))</f>
        <v>4.2188847070918724E-2</v>
      </c>
    </row>
    <row r="3955" spans="1:43" x14ac:dyDescent="0.3">
      <c r="A3955">
        <v>3841</v>
      </c>
      <c r="B3955">
        <f t="shared" ca="1" si="1760"/>
        <v>0.78213429227391684</v>
      </c>
      <c r="C3955">
        <f t="shared" ca="1" si="1760"/>
        <v>0.18203407948472516</v>
      </c>
      <c r="D3955">
        <f t="shared" ca="1" si="1760"/>
        <v>0.70061910608857625</v>
      </c>
      <c r="E3955">
        <f t="shared" ca="1" si="1760"/>
        <v>0.6209134679167615</v>
      </c>
      <c r="F3955">
        <f t="shared" ca="1" si="1760"/>
        <v>0.39610976394359698</v>
      </c>
      <c r="G3955">
        <f t="shared" ca="1" si="1760"/>
        <v>3.8003377689007634E-3</v>
      </c>
      <c r="H3955">
        <f t="shared" ca="1" si="1760"/>
        <v>0.7529141130377266</v>
      </c>
      <c r="I3955">
        <f t="shared" ca="1" si="1760"/>
        <v>0.73485077924129949</v>
      </c>
      <c r="J3955">
        <f t="shared" ca="1" si="1760"/>
        <v>0.35900685208548455</v>
      </c>
      <c r="K3955">
        <f t="shared" ca="1" si="1760"/>
        <v>0.33186613875061499</v>
      </c>
      <c r="L3955">
        <f t="shared" ca="1" si="1760"/>
        <v>0.56493840493571035</v>
      </c>
      <c r="M3955">
        <f t="shared" ca="1" si="1760"/>
        <v>5.7197745765352415E-2</v>
      </c>
      <c r="N3955">
        <f t="shared" ca="1" si="1760"/>
        <v>0.26539795822236756</v>
      </c>
      <c r="O3955">
        <f t="shared" ca="1" si="1760"/>
        <v>0.19493392232510165</v>
      </c>
      <c r="P3955">
        <f t="shared" ca="1" si="1760"/>
        <v>0.10393287506933757</v>
      </c>
      <c r="Q3955">
        <f t="shared" ca="1" si="1760"/>
        <v>0.53312527123804243</v>
      </c>
      <c r="R3955">
        <f t="shared" ca="1" si="1754"/>
        <v>0.33880843837662433</v>
      </c>
      <c r="S3955">
        <f t="shared" ca="1" si="1754"/>
        <v>0.77987161658017023</v>
      </c>
      <c r="T3955">
        <f t="shared" ca="1" si="1754"/>
        <v>0.26269117373310047</v>
      </c>
      <c r="U3955">
        <f t="shared" ca="1" si="1751"/>
        <v>7.9651463368374094</v>
      </c>
      <c r="V3955" s="3">
        <f t="shared" ref="V3955:V4018" ca="1" si="1761">B3955/$U3955</f>
        <v>9.8194591687120983E-2</v>
      </c>
      <c r="W3955" s="3">
        <f t="shared" ref="W3955:W4018" ca="1" si="1762">C3955/$U3955</f>
        <v>2.2853827385800732E-2</v>
      </c>
      <c r="X3955" s="3">
        <f t="shared" ref="X3955:X4018" ca="1" si="1763">D3955/$U3955</f>
        <v>8.7960606931769145E-2</v>
      </c>
      <c r="Y3955" s="3">
        <f t="shared" ref="Y3955:Y4018" ca="1" si="1764">E3955/$U3955</f>
        <v>7.7953805449266542E-2</v>
      </c>
      <c r="Z3955" s="3">
        <f t="shared" ref="Z3955:Z4018" ca="1" si="1765">F3955/$U3955</f>
        <v>4.9730381237524608E-2</v>
      </c>
      <c r="AA3955" s="3">
        <f t="shared" ref="AA3955:AA4018" ca="1" si="1766">G3955/$U3955</f>
        <v>4.7712089749373036E-4</v>
      </c>
      <c r="AB3955" s="3">
        <f t="shared" ref="AB3955:AB4018" ca="1" si="1767">H3955/$U3955</f>
        <v>9.452608667785932E-2</v>
      </c>
      <c r="AC3955" s="3">
        <f t="shared" ref="AC3955:AC4018" ca="1" si="1768">I3955/$U3955</f>
        <v>9.2258289824851444E-2</v>
      </c>
      <c r="AD3955" s="3">
        <f t="shared" ref="AD3955:AD4018" ca="1" si="1769">J3955/$U3955</f>
        <v>4.5072223020579123E-2</v>
      </c>
      <c r="AE3955" s="3">
        <f t="shared" ref="AE3955:AE4018" ca="1" si="1770">K3955/$U3955</f>
        <v>4.1664788657528123E-2</v>
      </c>
      <c r="AF3955" s="3">
        <f t="shared" ref="AF3955:AF4018" ca="1" si="1771">L3955/$U3955</f>
        <v>7.0926305813487564E-2</v>
      </c>
      <c r="AG3955" s="3">
        <f t="shared" ref="AG3955:AG4018" ca="1" si="1772">M3955/$U3955</f>
        <v>7.1810037564310454E-3</v>
      </c>
      <c r="AH3955" s="3">
        <f t="shared" ref="AH3955:AH4018" ca="1" si="1773">N3955/$U3955</f>
        <v>3.3319909892295184E-2</v>
      </c>
      <c r="AI3955" s="3">
        <f t="shared" ref="AI3955:AI4018" ca="1" si="1774">O3955/$U3955</f>
        <v>2.447336358700233E-2</v>
      </c>
      <c r="AJ3955" s="3">
        <f t="shared" ref="AJ3955:AJ4018" ca="1" si="1775">P3955/$U3955</f>
        <v>1.304845770236087E-2</v>
      </c>
      <c r="AK3955" s="3">
        <f t="shared" ref="AK3955:AK4018" ca="1" si="1776">Q3955/$U3955</f>
        <v>6.6932263224396923E-2</v>
      </c>
      <c r="AL3955" s="3">
        <f t="shared" ref="AL3955:AL4018" ca="1" si="1777">R3955/$U3955</f>
        <v>4.2536373350693449E-2</v>
      </c>
      <c r="AM3955" s="3">
        <f t="shared" ref="AM3955:AM4018" ca="1" si="1778">S3955/$U3955</f>
        <v>9.7910519606325422E-2</v>
      </c>
      <c r="AN3955" s="3">
        <f t="shared" ref="AN3955:AN4018" ca="1" si="1779">T3955/$U3955</f>
        <v>3.2980081297213554E-2</v>
      </c>
      <c r="AO3955" s="4">
        <f t="shared" ref="AO3955:AO4018" ca="1" si="1780">SUM(V3955:AN3955)</f>
        <v>1.0000000000000002</v>
      </c>
      <c r="AP3955" s="126" cm="1">
        <f t="array" aca="1" ref="AP3955" ca="1">SQRT(MMULT(V3955:AN3955,MMULT($D$49:$V$67,TRANSPOSE(V3955:AN3955))))</f>
        <v>1.3387906742091017E-2</v>
      </c>
      <c r="AQ3955" s="4" cm="1">
        <f t="array" aca="1" ref="AQ3955" ca="1">MMULT(V3955:AN3955,TRANSPOSE($C$75:$U$75))</f>
        <v>4.2012846850928813E-2</v>
      </c>
    </row>
    <row r="3956" spans="1:43" x14ac:dyDescent="0.3">
      <c r="A3956">
        <v>3842</v>
      </c>
      <c r="B3956">
        <f t="shared" ca="1" si="1760"/>
        <v>0.16982607435914188</v>
      </c>
      <c r="C3956">
        <f t="shared" ca="1" si="1760"/>
        <v>0.86097583030161051</v>
      </c>
      <c r="D3956">
        <f t="shared" ca="1" si="1760"/>
        <v>0.53296429637632348</v>
      </c>
      <c r="E3956">
        <f t="shared" ca="1" si="1760"/>
        <v>0.68694386535448271</v>
      </c>
      <c r="F3956">
        <f t="shared" ca="1" si="1760"/>
        <v>0.74889111047773904</v>
      </c>
      <c r="G3956">
        <f t="shared" ca="1" si="1760"/>
        <v>0.50823716206595249</v>
      </c>
      <c r="H3956">
        <f t="shared" ca="1" si="1760"/>
        <v>0.16806462807072997</v>
      </c>
      <c r="I3956">
        <f t="shared" ca="1" si="1760"/>
        <v>0.90316902977357283</v>
      </c>
      <c r="J3956">
        <f t="shared" ca="1" si="1760"/>
        <v>0.82965258109777607</v>
      </c>
      <c r="K3956">
        <f t="shared" ca="1" si="1760"/>
        <v>0.45969812005194688</v>
      </c>
      <c r="L3956">
        <f t="shared" ca="1" si="1760"/>
        <v>8.9537625393823261E-2</v>
      </c>
      <c r="M3956">
        <f t="shared" ca="1" si="1760"/>
        <v>0.52627721087493273</v>
      </c>
      <c r="N3956">
        <f t="shared" ca="1" si="1760"/>
        <v>0.69544022692294416</v>
      </c>
      <c r="O3956">
        <f t="shared" ca="1" si="1760"/>
        <v>6.9674763284761076E-2</v>
      </c>
      <c r="P3956">
        <f t="shared" ca="1" si="1760"/>
        <v>0.77237997871527431</v>
      </c>
      <c r="Q3956">
        <f t="shared" ca="1" si="1760"/>
        <v>0.30028726354124213</v>
      </c>
      <c r="R3956">
        <f t="shared" ca="1" si="1754"/>
        <v>0.43647948438506912</v>
      </c>
      <c r="S3956">
        <f t="shared" ca="1" si="1754"/>
        <v>2.1654954510668456E-2</v>
      </c>
      <c r="T3956">
        <f t="shared" ca="1" si="1754"/>
        <v>0.44223844777118859</v>
      </c>
      <c r="U3956">
        <f t="shared" ca="1" si="1751"/>
        <v>9.2223926533291802</v>
      </c>
      <c r="V3956" s="3">
        <f t="shared" ca="1" si="1761"/>
        <v>1.8414535223441886E-2</v>
      </c>
      <c r="W3956" s="3">
        <f t="shared" ca="1" si="1762"/>
        <v>9.3357099688312226E-2</v>
      </c>
      <c r="X3956" s="3">
        <f t="shared" ca="1" si="1763"/>
        <v>5.7790241254142366E-2</v>
      </c>
      <c r="Y3956" s="3">
        <f t="shared" ca="1" si="1764"/>
        <v>7.4486512467727528E-2</v>
      </c>
      <c r="Z3956" s="3">
        <f t="shared" ca="1" si="1765"/>
        <v>8.1203559491407881E-2</v>
      </c>
      <c r="AA3956" s="3">
        <f t="shared" ca="1" si="1766"/>
        <v>5.5109035276489186E-2</v>
      </c>
      <c r="AB3956" s="3">
        <f t="shared" ca="1" si="1767"/>
        <v>1.8223538553204036E-2</v>
      </c>
      <c r="AC3956" s="3">
        <f t="shared" ca="1" si="1768"/>
        <v>9.7932181346403524E-2</v>
      </c>
      <c r="AD3956" s="3">
        <f t="shared" ca="1" si="1769"/>
        <v>8.996066555442972E-2</v>
      </c>
      <c r="AE3956" s="3">
        <f t="shared" ca="1" si="1770"/>
        <v>4.98458629264718E-2</v>
      </c>
      <c r="AF3956" s="3">
        <f t="shared" ca="1" si="1771"/>
        <v>9.708719717274366E-3</v>
      </c>
      <c r="AG3956" s="3">
        <f t="shared" ca="1" si="1772"/>
        <v>5.7065148997419074E-2</v>
      </c>
      <c r="AH3956" s="3">
        <f t="shared" ca="1" si="1773"/>
        <v>7.5407787660385292E-2</v>
      </c>
      <c r="AI3956" s="3">
        <f t="shared" ca="1" si="1774"/>
        <v>7.5549551948006976E-3</v>
      </c>
      <c r="AJ3956" s="3">
        <f t="shared" ca="1" si="1775"/>
        <v>8.3750498135259269E-2</v>
      </c>
      <c r="AK3956" s="3">
        <f t="shared" ca="1" si="1776"/>
        <v>3.2560667803798377E-2</v>
      </c>
      <c r="AL3956" s="3">
        <f t="shared" ca="1" si="1777"/>
        <v>4.7328226068048068E-2</v>
      </c>
      <c r="AM3956" s="3">
        <f t="shared" ca="1" si="1778"/>
        <v>2.3480842038157267E-3</v>
      </c>
      <c r="AN3956" s="3">
        <f t="shared" ca="1" si="1779"/>
        <v>4.7952680437168924E-2</v>
      </c>
      <c r="AO3956" s="4">
        <f t="shared" ca="1" si="1780"/>
        <v>0.99999999999999989</v>
      </c>
      <c r="AP3956" s="126" cm="1">
        <f t="array" aca="1" ref="AP3956" ca="1">SQRT(MMULT(V3956:AN3956,MMULT($D$49:$V$67,TRANSPOSE(V3956:AN3956))))</f>
        <v>1.0104025486241308E-2</v>
      </c>
      <c r="AQ3956" s="4" cm="1">
        <f t="array" aca="1" ref="AQ3956" ca="1">MMULT(V3956:AN3956,TRANSPOSE($C$75:$U$75))</f>
        <v>4.6956445528300417E-2</v>
      </c>
    </row>
    <row r="3957" spans="1:43" x14ac:dyDescent="0.3">
      <c r="A3957">
        <v>3843</v>
      </c>
      <c r="B3957">
        <f t="shared" ca="1" si="1760"/>
        <v>0.23368979590835981</v>
      </c>
      <c r="C3957">
        <f t="shared" ca="1" si="1760"/>
        <v>0.72173651275540285</v>
      </c>
      <c r="D3957">
        <f t="shared" ca="1" si="1760"/>
        <v>0.51911022045495925</v>
      </c>
      <c r="E3957">
        <f t="shared" ca="1" si="1760"/>
        <v>0.23270300424053725</v>
      </c>
      <c r="F3957">
        <f t="shared" ca="1" si="1760"/>
        <v>0.43378858082789984</v>
      </c>
      <c r="G3957">
        <f t="shared" ca="1" si="1760"/>
        <v>0.93510800368756664</v>
      </c>
      <c r="H3957">
        <f t="shared" ca="1" si="1760"/>
        <v>0.13652183882870828</v>
      </c>
      <c r="I3957">
        <f t="shared" ca="1" si="1760"/>
        <v>2.488557263113389E-2</v>
      </c>
      <c r="J3957">
        <f t="shared" ca="1" si="1760"/>
        <v>0.90656153742440093</v>
      </c>
      <c r="K3957">
        <f t="shared" ca="1" si="1760"/>
        <v>0.15563507955123246</v>
      </c>
      <c r="L3957">
        <f t="shared" ca="1" si="1760"/>
        <v>0.88087297349055227</v>
      </c>
      <c r="M3957">
        <f t="shared" ca="1" si="1760"/>
        <v>0.30697885669579672</v>
      </c>
      <c r="N3957">
        <f t="shared" ca="1" si="1760"/>
        <v>0.18896864550350534</v>
      </c>
      <c r="O3957">
        <f t="shared" ca="1" si="1760"/>
        <v>4.2132906315313967E-2</v>
      </c>
      <c r="P3957">
        <f t="shared" ca="1" si="1760"/>
        <v>0.95858024121603769</v>
      </c>
      <c r="Q3957">
        <f t="shared" ca="1" si="1760"/>
        <v>0.84257665129281156</v>
      </c>
      <c r="R3957">
        <f t="shared" ca="1" si="1754"/>
        <v>0.50938434783560615</v>
      </c>
      <c r="S3957">
        <f t="shared" ca="1" si="1754"/>
        <v>0.19969038860058286</v>
      </c>
      <c r="T3957">
        <f t="shared" ca="1" si="1754"/>
        <v>0.44036489167577708</v>
      </c>
      <c r="U3957">
        <f t="shared" ca="1" si="1751"/>
        <v>8.669290048936185</v>
      </c>
      <c r="V3957" s="3">
        <f t="shared" ca="1" si="1761"/>
        <v>2.6956047679710066E-2</v>
      </c>
      <c r="W3957" s="3">
        <f t="shared" ca="1" si="1762"/>
        <v>8.32520896960839E-2</v>
      </c>
      <c r="X3957" s="3">
        <f t="shared" ca="1" si="1763"/>
        <v>5.9879207815714923E-2</v>
      </c>
      <c r="Y3957" s="3">
        <f t="shared" ca="1" si="1764"/>
        <v>2.6842221557587913E-2</v>
      </c>
      <c r="Z3957" s="3">
        <f t="shared" ca="1" si="1765"/>
        <v>5.0037382343797614E-2</v>
      </c>
      <c r="AA3957" s="3">
        <f t="shared" ca="1" si="1766"/>
        <v>0.10786442700718203</v>
      </c>
      <c r="AB3957" s="3">
        <f t="shared" ca="1" si="1767"/>
        <v>1.5747753052219191E-2</v>
      </c>
      <c r="AC3957" s="3">
        <f t="shared" ca="1" si="1768"/>
        <v>2.8705433190792384E-3</v>
      </c>
      <c r="AD3957" s="3">
        <f t="shared" ca="1" si="1769"/>
        <v>0.10457160070860079</v>
      </c>
      <c r="AE3957" s="3">
        <f t="shared" ca="1" si="1770"/>
        <v>1.7952459621573113E-2</v>
      </c>
      <c r="AF3957" s="3">
        <f t="shared" ca="1" si="1771"/>
        <v>0.10160843258423968</v>
      </c>
      <c r="AG3957" s="3">
        <f t="shared" ca="1" si="1772"/>
        <v>3.5409918801074872E-2</v>
      </c>
      <c r="AH3957" s="3">
        <f t="shared" ca="1" si="1773"/>
        <v>2.1797476429652254E-2</v>
      </c>
      <c r="AI3957" s="3">
        <f t="shared" ca="1" si="1774"/>
        <v>4.8600180727006734E-3</v>
      </c>
      <c r="AJ3957" s="3">
        <f t="shared" ca="1" si="1775"/>
        <v>0.11057194254720613</v>
      </c>
      <c r="AK3957" s="3">
        <f t="shared" ca="1" si="1776"/>
        <v>9.7190963335712227E-2</v>
      </c>
      <c r="AL3957" s="3">
        <f t="shared" ca="1" si="1777"/>
        <v>5.8757331333966968E-2</v>
      </c>
      <c r="AM3957" s="3">
        <f t="shared" ca="1" si="1778"/>
        <v>2.3034226271514243E-2</v>
      </c>
      <c r="AN3957" s="3">
        <f t="shared" ca="1" si="1779"/>
        <v>5.079595782238415E-2</v>
      </c>
      <c r="AO3957" s="4">
        <f t="shared" ca="1" si="1780"/>
        <v>0.99999999999999989</v>
      </c>
      <c r="AP3957" s="126" cm="1">
        <f t="array" aca="1" ref="AP3957" ca="1">SQRT(MMULT(V3957:AN3957,MMULT($D$49:$V$67,TRANSPOSE(V3957:AN3957))))</f>
        <v>8.2412117629517417E-3</v>
      </c>
      <c r="AQ3957" s="4" cm="1">
        <f t="array" aca="1" ref="AQ3957" ca="1">MMULT(V3957:AN3957,TRANSPOSE($C$75:$U$75))</f>
        <v>4.7461095691214907E-2</v>
      </c>
    </row>
    <row r="3958" spans="1:43" x14ac:dyDescent="0.3">
      <c r="A3958">
        <v>3844</v>
      </c>
      <c r="B3958">
        <f t="shared" ca="1" si="1760"/>
        <v>9.764562221859352E-2</v>
      </c>
      <c r="C3958">
        <f t="shared" ca="1" si="1760"/>
        <v>0.79431774144473832</v>
      </c>
      <c r="D3958">
        <f t="shared" ca="1" si="1760"/>
        <v>0.85555249463944316</v>
      </c>
      <c r="E3958">
        <f t="shared" ca="1" si="1760"/>
        <v>0.38334540131108863</v>
      </c>
      <c r="F3958">
        <f t="shared" ca="1" si="1760"/>
        <v>0.36103366896974798</v>
      </c>
      <c r="G3958">
        <f t="shared" ca="1" si="1760"/>
        <v>0.50222623166432445</v>
      </c>
      <c r="H3958">
        <f t="shared" ca="1" si="1760"/>
        <v>0.36632302717273546</v>
      </c>
      <c r="I3958">
        <f t="shared" ca="1" si="1760"/>
        <v>0.1314706716475802</v>
      </c>
      <c r="J3958">
        <f t="shared" ca="1" si="1760"/>
        <v>0.66019242823258562</v>
      </c>
      <c r="K3958">
        <f t="shared" ca="1" si="1760"/>
        <v>0.92146327843841458</v>
      </c>
      <c r="L3958">
        <f t="shared" ca="1" si="1760"/>
        <v>0.52444576056258774</v>
      </c>
      <c r="M3958">
        <f t="shared" ca="1" si="1760"/>
        <v>5.7887643802760569E-2</v>
      </c>
      <c r="N3958">
        <f t="shared" ca="1" si="1760"/>
        <v>0.73313452950607605</v>
      </c>
      <c r="O3958">
        <f t="shared" ca="1" si="1760"/>
        <v>0.92532925756082751</v>
      </c>
      <c r="P3958">
        <f t="shared" ca="1" si="1760"/>
        <v>0.39007000006957604</v>
      </c>
      <c r="Q3958">
        <f t="shared" ca="1" si="1760"/>
        <v>0.59220171539458233</v>
      </c>
      <c r="R3958">
        <f t="shared" ca="1" si="1754"/>
        <v>0.23391970773210236</v>
      </c>
      <c r="S3958">
        <f t="shared" ca="1" si="1754"/>
        <v>0.37374820816797938</v>
      </c>
      <c r="T3958">
        <f t="shared" ca="1" si="1754"/>
        <v>0.98042494032114147</v>
      </c>
      <c r="U3958">
        <f t="shared" ca="1" si="1751"/>
        <v>9.8847323288568862</v>
      </c>
      <c r="V3958" s="3">
        <f t="shared" ca="1" si="1761"/>
        <v>9.8784285674112619E-3</v>
      </c>
      <c r="W3958" s="3">
        <f t="shared" ca="1" si="1762"/>
        <v>8.035804258713769E-2</v>
      </c>
      <c r="X3958" s="3">
        <f t="shared" ca="1" si="1763"/>
        <v>8.6552924872006429E-2</v>
      </c>
      <c r="Y3958" s="3">
        <f t="shared" ca="1" si="1764"/>
        <v>3.8781566213176397E-2</v>
      </c>
      <c r="Z3958" s="3">
        <f t="shared" ca="1" si="1765"/>
        <v>3.6524374859981612E-2</v>
      </c>
      <c r="AA3958" s="3">
        <f t="shared" ca="1" si="1766"/>
        <v>5.0808278358550563E-2</v>
      </c>
      <c r="AB3958" s="3">
        <f t="shared" ca="1" si="1767"/>
        <v>3.7059478697598548E-2</v>
      </c>
      <c r="AC3958" s="3">
        <f t="shared" ca="1" si="1768"/>
        <v>1.3300377518951394E-2</v>
      </c>
      <c r="AD3958" s="3">
        <f t="shared" ca="1" si="1769"/>
        <v>6.6789105285659581E-2</v>
      </c>
      <c r="AE3958" s="3">
        <f t="shared" ca="1" si="1770"/>
        <v>9.3220863022092232E-2</v>
      </c>
      <c r="AF3958" s="3">
        <f t="shared" ca="1" si="1771"/>
        <v>5.3056141847316662E-2</v>
      </c>
      <c r="AG3958" s="3">
        <f t="shared" ca="1" si="1772"/>
        <v>5.8562682202093529E-3</v>
      </c>
      <c r="AH3958" s="3">
        <f t="shared" ca="1" si="1773"/>
        <v>7.4168374531074319E-2</v>
      </c>
      <c r="AI3958" s="3">
        <f t="shared" ca="1" si="1774"/>
        <v>9.361196912327889E-2</v>
      </c>
      <c r="AJ3958" s="3">
        <f t="shared" ca="1" si="1775"/>
        <v>3.9461867766598942E-2</v>
      </c>
      <c r="AK3958" s="3">
        <f t="shared" ca="1" si="1776"/>
        <v>5.9910748788385967E-2</v>
      </c>
      <c r="AL3958" s="3">
        <f t="shared" ca="1" si="1777"/>
        <v>2.3664748821696606E-2</v>
      </c>
      <c r="AM3958" s="3">
        <f t="shared" ca="1" si="1778"/>
        <v>3.7810655436453407E-2</v>
      </c>
      <c r="AN3958" s="3">
        <f t="shared" ca="1" si="1779"/>
        <v>9.9185785482420047E-2</v>
      </c>
      <c r="AO3958" s="4">
        <f t="shared" ca="1" si="1780"/>
        <v>0.99999999999999989</v>
      </c>
      <c r="AP3958" s="126" cm="1">
        <f t="array" aca="1" ref="AP3958" ca="1">SQRT(MMULT(V3958:AN3958,MMULT($D$49:$V$67,TRANSPOSE(V3958:AN3958))))</f>
        <v>9.0363711208075095E-3</v>
      </c>
      <c r="AQ3958" s="4" cm="1">
        <f t="array" aca="1" ref="AQ3958" ca="1">MMULT(V3958:AN3958,TRANSPOSE($C$75:$U$75))</f>
        <v>4.2803268473342357E-2</v>
      </c>
    </row>
    <row r="3959" spans="1:43" x14ac:dyDescent="0.3">
      <c r="A3959">
        <v>3845</v>
      </c>
      <c r="B3959">
        <f t="shared" ca="1" si="1760"/>
        <v>0.38817106664275658</v>
      </c>
      <c r="C3959">
        <f t="shared" ca="1" si="1760"/>
        <v>0.74627735589796551</v>
      </c>
      <c r="D3959">
        <f t="shared" ca="1" si="1760"/>
        <v>0.53462137705283796</v>
      </c>
      <c r="E3959">
        <f t="shared" ca="1" si="1760"/>
        <v>0.79423615528303237</v>
      </c>
      <c r="F3959">
        <f t="shared" ca="1" si="1760"/>
        <v>0.98816540637549954</v>
      </c>
      <c r="G3959">
        <f t="shared" ca="1" si="1760"/>
        <v>0.15492818980158929</v>
      </c>
      <c r="H3959">
        <f t="shared" ca="1" si="1760"/>
        <v>0.56477962406684779</v>
      </c>
      <c r="I3959">
        <f t="shared" ca="1" si="1760"/>
        <v>0.98265209489067962</v>
      </c>
      <c r="J3959">
        <f t="shared" ca="1" si="1760"/>
        <v>0.29967325873303674</v>
      </c>
      <c r="K3959">
        <f t="shared" ca="1" si="1760"/>
        <v>0.51261814063938804</v>
      </c>
      <c r="L3959">
        <f t="shared" ca="1" si="1760"/>
        <v>3.2493430670522017E-2</v>
      </c>
      <c r="M3959">
        <f t="shared" ca="1" si="1760"/>
        <v>0.36481277987464489</v>
      </c>
      <c r="N3959">
        <f t="shared" ca="1" si="1760"/>
        <v>0.46374900112424899</v>
      </c>
      <c r="O3959">
        <f t="shared" ca="1" si="1760"/>
        <v>0.45389700813494638</v>
      </c>
      <c r="P3959">
        <f t="shared" ca="1" si="1760"/>
        <v>0.85454985513449611</v>
      </c>
      <c r="Q3959">
        <f t="shared" ca="1" si="1760"/>
        <v>0.34296353622416731</v>
      </c>
      <c r="R3959">
        <f t="shared" ca="1" si="1754"/>
        <v>0.2333839433701046</v>
      </c>
      <c r="S3959">
        <f t="shared" ca="1" si="1754"/>
        <v>0.33779704308383984</v>
      </c>
      <c r="T3959">
        <f t="shared" ca="1" si="1754"/>
        <v>0.37051225802264853</v>
      </c>
      <c r="U3959">
        <f t="shared" ref="U3959:U4022" ca="1" si="1781">SUM(B3959:T3959)</f>
        <v>9.4202815250232526</v>
      </c>
      <c r="V3959" s="3">
        <f t="shared" ca="1" si="1761"/>
        <v>4.1205888126766829E-2</v>
      </c>
      <c r="W3959" s="3">
        <f t="shared" ca="1" si="1762"/>
        <v>7.9220281677953724E-2</v>
      </c>
      <c r="X3959" s="3">
        <f t="shared" ca="1" si="1763"/>
        <v>5.6752165594278071E-2</v>
      </c>
      <c r="Y3959" s="3">
        <f t="shared" ca="1" si="1764"/>
        <v>8.4311297191415085E-2</v>
      </c>
      <c r="Z3959" s="3">
        <f t="shared" ca="1" si="1765"/>
        <v>0.10489765128044412</v>
      </c>
      <c r="AA3959" s="3">
        <f t="shared" ca="1" si="1766"/>
        <v>1.644623776795321E-2</v>
      </c>
      <c r="AB3959" s="3">
        <f t="shared" ca="1" si="1767"/>
        <v>5.9953582338979378E-2</v>
      </c>
      <c r="AC3959" s="3">
        <f t="shared" ca="1" si="1768"/>
        <v>0.10431239154376058</v>
      </c>
      <c r="AD3959" s="3">
        <f t="shared" ca="1" si="1769"/>
        <v>3.1811497133818097E-2</v>
      </c>
      <c r="AE3959" s="3">
        <f t="shared" ca="1" si="1770"/>
        <v>5.441643535574938E-2</v>
      </c>
      <c r="AF3959" s="3">
        <f t="shared" ca="1" si="1771"/>
        <v>3.4493056905156357E-3</v>
      </c>
      <c r="AG3959" s="3">
        <f t="shared" ca="1" si="1772"/>
        <v>3.8726313954162254E-2</v>
      </c>
      <c r="AH3959" s="3">
        <f t="shared" ca="1" si="1773"/>
        <v>4.922878365072049E-2</v>
      </c>
      <c r="AI3959" s="3">
        <f t="shared" ca="1" si="1774"/>
        <v>4.8182955777834463E-2</v>
      </c>
      <c r="AJ3959" s="3">
        <f t="shared" ca="1" si="1775"/>
        <v>9.0713834067967181E-2</v>
      </c>
      <c r="AK3959" s="3">
        <f t="shared" ca="1" si="1776"/>
        <v>3.6406930654157996E-2</v>
      </c>
      <c r="AL3959" s="3">
        <f t="shared" ca="1" si="1777"/>
        <v>2.4774625126665579E-2</v>
      </c>
      <c r="AM3959" s="3">
        <f t="shared" ca="1" si="1778"/>
        <v>3.5858487051214326E-2</v>
      </c>
      <c r="AN3959" s="3">
        <f t="shared" ca="1" si="1779"/>
        <v>3.9331336015643543E-2</v>
      </c>
      <c r="AO3959" s="4">
        <f t="shared" ca="1" si="1780"/>
        <v>1</v>
      </c>
      <c r="AP3959" s="126" cm="1">
        <f t="array" aca="1" ref="AP3959" ca="1">SQRT(MMULT(V3959:AN3959,MMULT($D$49:$V$67,TRANSPOSE(V3959:AN3959))))</f>
        <v>1.1952247466233619E-2</v>
      </c>
      <c r="AQ3959" s="4" cm="1">
        <f t="array" aca="1" ref="AQ3959" ca="1">MMULT(V3959:AN3959,TRANSPOSE($C$75:$U$75))</f>
        <v>4.9966012825766945E-2</v>
      </c>
    </row>
    <row r="3960" spans="1:43" x14ac:dyDescent="0.3">
      <c r="A3960">
        <v>3846</v>
      </c>
      <c r="B3960">
        <f t="shared" ca="1" si="1760"/>
        <v>0.51855028206426934</v>
      </c>
      <c r="C3960">
        <f t="shared" ca="1" si="1760"/>
        <v>0.13469495177849899</v>
      </c>
      <c r="D3960">
        <f t="shared" ca="1" si="1760"/>
        <v>0.49760586735435175</v>
      </c>
      <c r="E3960">
        <f t="shared" ca="1" si="1760"/>
        <v>0.88096914475568433</v>
      </c>
      <c r="F3960">
        <f t="shared" ca="1" si="1760"/>
        <v>0.32665647495881589</v>
      </c>
      <c r="G3960">
        <f t="shared" ca="1" si="1760"/>
        <v>0.69350312883066045</v>
      </c>
      <c r="H3960">
        <f t="shared" ca="1" si="1760"/>
        <v>0.97342693506691258</v>
      </c>
      <c r="I3960">
        <f t="shared" ca="1" si="1760"/>
        <v>0.31898510578636474</v>
      </c>
      <c r="J3960">
        <f t="shared" ca="1" si="1760"/>
        <v>0.11257669458517405</v>
      </c>
      <c r="K3960">
        <f t="shared" ca="1" si="1760"/>
        <v>0.82576200318470949</v>
      </c>
      <c r="L3960">
        <f t="shared" ca="1" si="1760"/>
        <v>1.1478008065363254E-2</v>
      </c>
      <c r="M3960">
        <f t="shared" ca="1" si="1760"/>
        <v>0.11266669182606015</v>
      </c>
      <c r="N3960">
        <f t="shared" ca="1" si="1760"/>
        <v>0.56146264438544446</v>
      </c>
      <c r="O3960">
        <f t="shared" ca="1" si="1760"/>
        <v>3.8435546565832812E-2</v>
      </c>
      <c r="P3960">
        <f t="shared" ca="1" si="1760"/>
        <v>0.69051046769068936</v>
      </c>
      <c r="Q3960">
        <f t="shared" ca="1" si="1760"/>
        <v>0.51274344584365206</v>
      </c>
      <c r="R3960">
        <f t="shared" ca="1" si="1754"/>
        <v>0.26936189696768598</v>
      </c>
      <c r="S3960">
        <f t="shared" ca="1" si="1754"/>
        <v>0.24048708360617321</v>
      </c>
      <c r="T3960">
        <f t="shared" ca="1" si="1754"/>
        <v>0.65420816386785596</v>
      </c>
      <c r="U3960">
        <f t="shared" ca="1" si="1781"/>
        <v>8.3740845371841992</v>
      </c>
      <c r="V3960" s="3">
        <f t="shared" ca="1" si="1761"/>
        <v>6.1923220354619536E-2</v>
      </c>
      <c r="W3960" s="3">
        <f t="shared" ca="1" si="1762"/>
        <v>1.608473752329594E-2</v>
      </c>
      <c r="X3960" s="3">
        <f t="shared" ca="1" si="1763"/>
        <v>5.94221213249983E-2</v>
      </c>
      <c r="Y3960" s="3">
        <f t="shared" ca="1" si="1764"/>
        <v>0.10520184515021767</v>
      </c>
      <c r="Z3960" s="3">
        <f t="shared" ca="1" si="1765"/>
        <v>3.9008022131653178E-2</v>
      </c>
      <c r="AA3960" s="3">
        <f t="shared" ca="1" si="1766"/>
        <v>8.2815396208533149E-2</v>
      </c>
      <c r="AB3960" s="3">
        <f t="shared" ca="1" si="1767"/>
        <v>0.11624278818114596</v>
      </c>
      <c r="AC3960" s="3">
        <f t="shared" ca="1" si="1768"/>
        <v>3.8091937616577254E-2</v>
      </c>
      <c r="AD3960" s="3">
        <f t="shared" ca="1" si="1769"/>
        <v>1.3443462874692709E-2</v>
      </c>
      <c r="AE3960" s="3">
        <f t="shared" ca="1" si="1770"/>
        <v>9.8609227016756798E-2</v>
      </c>
      <c r="AF3960" s="3">
        <f t="shared" ca="1" si="1771"/>
        <v>1.3706582509880841E-3</v>
      </c>
      <c r="AG3960" s="3">
        <f t="shared" ca="1" si="1772"/>
        <v>1.3454209988659193E-2</v>
      </c>
      <c r="AH3960" s="3">
        <f t="shared" ca="1" si="1773"/>
        <v>6.7047644658031758E-2</v>
      </c>
      <c r="AI3960" s="3">
        <f t="shared" ca="1" si="1774"/>
        <v>4.5898207016138908E-3</v>
      </c>
      <c r="AJ3960" s="3">
        <f t="shared" ca="1" si="1775"/>
        <v>8.2458024471159061E-2</v>
      </c>
      <c r="AK3960" s="3">
        <f t="shared" ca="1" si="1776"/>
        <v>6.1229790977971536E-2</v>
      </c>
      <c r="AL3960" s="3">
        <f t="shared" ca="1" si="1777"/>
        <v>3.2166130610649338E-2</v>
      </c>
      <c r="AM3960" s="3">
        <f t="shared" ca="1" si="1778"/>
        <v>2.8718014791744319E-2</v>
      </c>
      <c r="AN3960" s="3">
        <f t="shared" ca="1" si="1779"/>
        <v>7.8122947166692283E-2</v>
      </c>
      <c r="AO3960" s="4">
        <f t="shared" ca="1" si="1780"/>
        <v>0.99999999999999978</v>
      </c>
      <c r="AP3960" s="126" cm="1">
        <f t="array" aca="1" ref="AP3960" ca="1">SQRT(MMULT(V3960:AN3960,MMULT($D$49:$V$67,TRANSPOSE(V3960:AN3960))))</f>
        <v>1.237069112823381E-2</v>
      </c>
      <c r="AQ3960" s="4" cm="1">
        <f t="array" aca="1" ref="AQ3960" ca="1">MMULT(V3960:AN3960,TRANSPOSE($C$75:$U$75))</f>
        <v>5.192871989129684E-2</v>
      </c>
    </row>
    <row r="3961" spans="1:43" x14ac:dyDescent="0.3">
      <c r="A3961">
        <v>3847</v>
      </c>
      <c r="B3961">
        <f t="shared" ca="1" si="1760"/>
        <v>0.7151778965630925</v>
      </c>
      <c r="C3961">
        <f t="shared" ca="1" si="1760"/>
        <v>0.62994566237116978</v>
      </c>
      <c r="D3961">
        <f t="shared" ca="1" si="1760"/>
        <v>6.6081731209302497E-2</v>
      </c>
      <c r="E3961">
        <f t="shared" ca="1" si="1760"/>
        <v>0.39692503162919268</v>
      </c>
      <c r="F3961">
        <f t="shared" ca="1" si="1760"/>
        <v>2.4106406770772693E-2</v>
      </c>
      <c r="G3961">
        <f t="shared" ca="1" si="1760"/>
        <v>5.5338047989007322E-2</v>
      </c>
      <c r="H3961">
        <f t="shared" ca="1" si="1760"/>
        <v>5.5770959656319063E-2</v>
      </c>
      <c r="I3961">
        <f t="shared" ca="1" si="1760"/>
        <v>0.97624648261860003</v>
      </c>
      <c r="J3961">
        <f t="shared" ca="1" si="1760"/>
        <v>0.82031904522134524</v>
      </c>
      <c r="K3961">
        <f t="shared" ca="1" si="1760"/>
        <v>0.77608523950253727</v>
      </c>
      <c r="L3961">
        <f t="shared" ca="1" si="1760"/>
        <v>0.76195298651678101</v>
      </c>
      <c r="M3961">
        <f t="shared" ca="1" si="1760"/>
        <v>0.15887128030574482</v>
      </c>
      <c r="N3961">
        <f t="shared" ca="1" si="1760"/>
        <v>0.15134802705277695</v>
      </c>
      <c r="O3961">
        <f t="shared" ca="1" si="1760"/>
        <v>0.13472023610542982</v>
      </c>
      <c r="P3961">
        <f t="shared" ca="1" si="1760"/>
        <v>0.46170168129382039</v>
      </c>
      <c r="Q3961">
        <f t="shared" ca="1" si="1760"/>
        <v>5.6304212415717592E-3</v>
      </c>
      <c r="R3961">
        <f t="shared" ca="1" si="1754"/>
        <v>0.2701454256517114</v>
      </c>
      <c r="S3961">
        <f t="shared" ca="1" si="1754"/>
        <v>0.1544606737812958</v>
      </c>
      <c r="T3961">
        <f t="shared" ca="1" si="1754"/>
        <v>0.32539842719887357</v>
      </c>
      <c r="U3961">
        <f t="shared" ca="1" si="1781"/>
        <v>6.9402256626793442</v>
      </c>
      <c r="V3961" s="3">
        <f t="shared" ca="1" si="1761"/>
        <v>0.10304821936971295</v>
      </c>
      <c r="W3961" s="3">
        <f t="shared" ca="1" si="1762"/>
        <v>9.0767316941676057E-2</v>
      </c>
      <c r="X3961" s="3">
        <f t="shared" ca="1" si="1763"/>
        <v>9.5215536815543515E-3</v>
      </c>
      <c r="Y3961" s="3">
        <f t="shared" ca="1" si="1764"/>
        <v>5.7191948925181743E-2</v>
      </c>
      <c r="Z3961" s="3">
        <f t="shared" ca="1" si="1765"/>
        <v>3.4734327012453615E-3</v>
      </c>
      <c r="AA3961" s="3">
        <f t="shared" ca="1" si="1766"/>
        <v>7.9735228620280204E-3</v>
      </c>
      <c r="AB3961" s="3">
        <f t="shared" ca="1" si="1767"/>
        <v>8.0359000365397525E-3</v>
      </c>
      <c r="AC3961" s="3">
        <f t="shared" ca="1" si="1768"/>
        <v>0.14066494809647304</v>
      </c>
      <c r="AD3961" s="3">
        <f t="shared" ca="1" si="1769"/>
        <v>0.11819774818455295</v>
      </c>
      <c r="AE3961" s="3">
        <f t="shared" ca="1" si="1770"/>
        <v>0.11182420820635416</v>
      </c>
      <c r="AF3961" s="3">
        <f t="shared" ca="1" si="1771"/>
        <v>0.10978792672609169</v>
      </c>
      <c r="AG3961" s="3">
        <f t="shared" ca="1" si="1772"/>
        <v>2.2891370976604666E-2</v>
      </c>
      <c r="AH3961" s="3">
        <f t="shared" ca="1" si="1773"/>
        <v>2.1807363968961713E-2</v>
      </c>
      <c r="AI3961" s="3">
        <f t="shared" ca="1" si="1774"/>
        <v>1.941150657821978E-2</v>
      </c>
      <c r="AJ3961" s="3">
        <f t="shared" ca="1" si="1775"/>
        <v>6.6525456625509183E-2</v>
      </c>
      <c r="AK3961" s="3">
        <f t="shared" ca="1" si="1776"/>
        <v>8.1127351115526671E-4</v>
      </c>
      <c r="AL3961" s="3">
        <f t="shared" ca="1" si="1777"/>
        <v>3.892458815920101E-2</v>
      </c>
      <c r="AM3961" s="3">
        <f t="shared" ca="1" si="1778"/>
        <v>2.2255857559776333E-2</v>
      </c>
      <c r="AN3961" s="3">
        <f t="shared" ca="1" si="1779"/>
        <v>4.6885856889162046E-2</v>
      </c>
      <c r="AO3961" s="4">
        <f t="shared" ca="1" si="1780"/>
        <v>1.0000000000000002</v>
      </c>
      <c r="AP3961" s="126" cm="1">
        <f t="array" aca="1" ref="AP3961" ca="1">SQRT(MMULT(V3961:AN3961,MMULT($D$49:$V$67,TRANSPOSE(V3961:AN3961))))</f>
        <v>9.2182917957850108E-3</v>
      </c>
      <c r="AQ3961" s="4" cm="1">
        <f t="array" aca="1" ref="AQ3961" ca="1">MMULT(V3961:AN3961,TRANSPOSE($C$75:$U$75))</f>
        <v>4.2743881682353588E-2</v>
      </c>
    </row>
    <row r="3962" spans="1:43" x14ac:dyDescent="0.3">
      <c r="A3962">
        <v>3848</v>
      </c>
      <c r="B3962">
        <f t="shared" ca="1" si="1760"/>
        <v>6.6455633004857573E-2</v>
      </c>
      <c r="C3962">
        <f t="shared" ca="1" si="1760"/>
        <v>0.66124436351664639</v>
      </c>
      <c r="D3962">
        <f t="shared" ca="1" si="1760"/>
        <v>0.88251144716175289</v>
      </c>
      <c r="E3962">
        <f t="shared" ca="1" si="1760"/>
        <v>0.75306620651689571</v>
      </c>
      <c r="F3962">
        <f t="shared" ca="1" si="1760"/>
        <v>0.62370364178923221</v>
      </c>
      <c r="G3962">
        <f t="shared" ca="1" si="1760"/>
        <v>0.16045416804418833</v>
      </c>
      <c r="H3962">
        <f t="shared" ca="1" si="1760"/>
        <v>0.31363975784403186</v>
      </c>
      <c r="I3962">
        <f t="shared" ca="1" si="1760"/>
        <v>5.1847506189916071E-2</v>
      </c>
      <c r="J3962">
        <f t="shared" ca="1" si="1760"/>
        <v>0.72396479104171063</v>
      </c>
      <c r="K3962">
        <f t="shared" ca="1" si="1760"/>
        <v>0.85787996704751346</v>
      </c>
      <c r="L3962">
        <f t="shared" ca="1" si="1760"/>
        <v>0.20457874994422698</v>
      </c>
      <c r="M3962">
        <f t="shared" ca="1" si="1760"/>
        <v>0.5765897057369167</v>
      </c>
      <c r="N3962">
        <f t="shared" ca="1" si="1760"/>
        <v>3.5104240055346403E-2</v>
      </c>
      <c r="O3962">
        <f t="shared" ca="1" si="1760"/>
        <v>0.16983818349440094</v>
      </c>
      <c r="P3962">
        <f t="shared" ca="1" si="1760"/>
        <v>0.17996549092815894</v>
      </c>
      <c r="Q3962">
        <f t="shared" ca="1" si="1760"/>
        <v>0.2262595735912023</v>
      </c>
      <c r="R3962">
        <f t="shared" ca="1" si="1754"/>
        <v>0.65385887120456176</v>
      </c>
      <c r="S3962">
        <f t="shared" ca="1" si="1754"/>
        <v>0.86403576036195351</v>
      </c>
      <c r="T3962">
        <f t="shared" ca="1" si="1754"/>
        <v>0.27903969791470395</v>
      </c>
      <c r="U3962">
        <f t="shared" ca="1" si="1781"/>
        <v>8.2840377553882174</v>
      </c>
      <c r="V3962" s="3">
        <f t="shared" ca="1" si="1761"/>
        <v>8.022130628464675E-3</v>
      </c>
      <c r="W3962" s="3">
        <f t="shared" ca="1" si="1762"/>
        <v>7.9821505290285616E-2</v>
      </c>
      <c r="X3962" s="3">
        <f t="shared" ca="1" si="1763"/>
        <v>0.10653155782489496</v>
      </c>
      <c r="Y3962" s="3">
        <f t="shared" ca="1" si="1764"/>
        <v>9.0905694632677891E-2</v>
      </c>
      <c r="Z3962" s="3">
        <f t="shared" ca="1" si="1765"/>
        <v>7.5289811587779684E-2</v>
      </c>
      <c r="AA3962" s="3">
        <f t="shared" ca="1" si="1766"/>
        <v>1.9369077348763111E-2</v>
      </c>
      <c r="AB3962" s="3">
        <f t="shared" ca="1" si="1767"/>
        <v>3.7860734958629322E-2</v>
      </c>
      <c r="AC3962" s="3">
        <f t="shared" ca="1" si="1768"/>
        <v>6.2587240329986067E-3</v>
      </c>
      <c r="AD3962" s="3">
        <f t="shared" ca="1" si="1769"/>
        <v>8.7392744023989929E-2</v>
      </c>
      <c r="AE3962" s="3">
        <f t="shared" ca="1" si="1770"/>
        <v>0.10355819135294493</v>
      </c>
      <c r="AF3962" s="3">
        <f t="shared" ca="1" si="1771"/>
        <v>2.4695535677775257E-2</v>
      </c>
      <c r="AG3962" s="3">
        <f t="shared" ca="1" si="1772"/>
        <v>6.9602496121155807E-2</v>
      </c>
      <c r="AH3962" s="3">
        <f t="shared" ca="1" si="1773"/>
        <v>4.2375760579451034E-3</v>
      </c>
      <c r="AI3962" s="3">
        <f t="shared" ca="1" si="1774"/>
        <v>2.0501860144702077E-2</v>
      </c>
      <c r="AJ3962" s="3">
        <f t="shared" ca="1" si="1775"/>
        <v>2.1724368748935664E-2</v>
      </c>
      <c r="AK3962" s="3">
        <f t="shared" ca="1" si="1776"/>
        <v>2.7312716367575155E-2</v>
      </c>
      <c r="AL3962" s="3">
        <f t="shared" ca="1" si="1777"/>
        <v>7.8929972377210611E-2</v>
      </c>
      <c r="AM3962" s="3">
        <f t="shared" ca="1" si="1778"/>
        <v>0.10430128228229713</v>
      </c>
      <c r="AN3962" s="3">
        <f t="shared" ca="1" si="1779"/>
        <v>3.3684020540974371E-2</v>
      </c>
      <c r="AO3962" s="4">
        <f t="shared" ca="1" si="1780"/>
        <v>0.99999999999999989</v>
      </c>
      <c r="AP3962" s="126" cm="1">
        <f t="array" aca="1" ref="AP3962" ca="1">SQRT(MMULT(V3962:AN3962,MMULT($D$49:$V$67,TRANSPOSE(V3962:AN3962))))</f>
        <v>1.2143427780790859E-2</v>
      </c>
      <c r="AQ3962" s="4" cm="1">
        <f t="array" aca="1" ref="AQ3962" ca="1">MMULT(V3962:AN3962,TRANSPOSE($C$75:$U$75))</f>
        <v>4.1684185971491136E-2</v>
      </c>
    </row>
    <row r="3963" spans="1:43" x14ac:dyDescent="0.3">
      <c r="A3963">
        <v>3849</v>
      </c>
      <c r="B3963">
        <f t="shared" ca="1" si="1760"/>
        <v>0.76352585296156295</v>
      </c>
      <c r="C3963">
        <f t="shared" ca="1" si="1760"/>
        <v>0.10544013712345057</v>
      </c>
      <c r="D3963">
        <f t="shared" ca="1" si="1760"/>
        <v>0.77915243453610394</v>
      </c>
      <c r="E3963">
        <f t="shared" ca="1" si="1760"/>
        <v>6.9658461429796481E-2</v>
      </c>
      <c r="F3963">
        <f t="shared" ca="1" si="1760"/>
        <v>0.96378511028297276</v>
      </c>
      <c r="G3963">
        <f t="shared" ca="1" si="1760"/>
        <v>0.451253817537421</v>
      </c>
      <c r="H3963">
        <f t="shared" ca="1" si="1760"/>
        <v>0.90191344798571838</v>
      </c>
      <c r="I3963">
        <f t="shared" ca="1" si="1760"/>
        <v>0.12890475881623564</v>
      </c>
      <c r="J3963">
        <f t="shared" ca="1" si="1760"/>
        <v>0.27470706462292505</v>
      </c>
      <c r="K3963">
        <f t="shared" ca="1" si="1760"/>
        <v>0.20894845905597959</v>
      </c>
      <c r="L3963">
        <f t="shared" ca="1" si="1760"/>
        <v>0.31864272359046175</v>
      </c>
      <c r="M3963">
        <f t="shared" ca="1" si="1760"/>
        <v>0.57503455444820328</v>
      </c>
      <c r="N3963">
        <f t="shared" ca="1" si="1760"/>
        <v>0.6736963981999381</v>
      </c>
      <c r="O3963">
        <f t="shared" ca="1" si="1760"/>
        <v>0.29453631106445866</v>
      </c>
      <c r="P3963">
        <f t="shared" ca="1" si="1760"/>
        <v>0.63362892131865134</v>
      </c>
      <c r="Q3963">
        <f t="shared" ca="1" si="1760"/>
        <v>5.8129252522362007E-2</v>
      </c>
      <c r="R3963">
        <f t="shared" ca="1" si="1754"/>
        <v>0.27851171917159356</v>
      </c>
      <c r="S3963">
        <f t="shared" ca="1" si="1754"/>
        <v>0.18771707050487907</v>
      </c>
      <c r="T3963">
        <f t="shared" ca="1" si="1754"/>
        <v>0.86803852665186565</v>
      </c>
      <c r="U3963">
        <f t="shared" ca="1" si="1781"/>
        <v>8.5352250218245818</v>
      </c>
      <c r="V3963" s="3">
        <f t="shared" ca="1" si="1761"/>
        <v>8.9455855119135855E-2</v>
      </c>
      <c r="W3963" s="3">
        <f t="shared" ca="1" si="1762"/>
        <v>1.2353527511441116E-2</v>
      </c>
      <c r="X3963" s="3">
        <f t="shared" ca="1" si="1763"/>
        <v>9.1286689283974362E-2</v>
      </c>
      <c r="Y3963" s="3">
        <f t="shared" ca="1" si="1764"/>
        <v>8.1612917353297305E-3</v>
      </c>
      <c r="Z3963" s="3">
        <f t="shared" ca="1" si="1765"/>
        <v>0.11291853557680939</v>
      </c>
      <c r="AA3963" s="3">
        <f t="shared" ca="1" si="1766"/>
        <v>5.2869586494036697E-2</v>
      </c>
      <c r="AB3963" s="3">
        <f t="shared" ca="1" si="1767"/>
        <v>0.10566955712116839</v>
      </c>
      <c r="AC3963" s="3">
        <f t="shared" ca="1" si="1768"/>
        <v>1.5102678428117126E-2</v>
      </c>
      <c r="AD3963" s="3">
        <f t="shared" ca="1" si="1769"/>
        <v>3.2185099270435016E-2</v>
      </c>
      <c r="AE3963" s="3">
        <f t="shared" ca="1" si="1770"/>
        <v>2.448072060451811E-2</v>
      </c>
      <c r="AF3963" s="3">
        <f t="shared" ca="1" si="1771"/>
        <v>3.7332668181060472E-2</v>
      </c>
      <c r="AG3963" s="3">
        <f t="shared" ca="1" si="1772"/>
        <v>6.7371926689435743E-2</v>
      </c>
      <c r="AH3963" s="3">
        <f t="shared" ca="1" si="1773"/>
        <v>7.8931298996487556E-2</v>
      </c>
      <c r="AI3963" s="3">
        <f t="shared" ca="1" si="1774"/>
        <v>3.4508324070112846E-2</v>
      </c>
      <c r="AJ3963" s="3">
        <f t="shared" ca="1" si="1775"/>
        <v>7.423693220723078E-2</v>
      </c>
      <c r="AK3963" s="3">
        <f t="shared" ca="1" si="1776"/>
        <v>6.810512010371775E-3</v>
      </c>
      <c r="AL3963" s="3">
        <f t="shared" ca="1" si="1777"/>
        <v>3.2630858408470631E-2</v>
      </c>
      <c r="AM3963" s="3">
        <f t="shared" ca="1" si="1778"/>
        <v>2.1993218693694222E-2</v>
      </c>
      <c r="AN3963" s="3">
        <f t="shared" ca="1" si="1779"/>
        <v>0.10170071959816994</v>
      </c>
      <c r="AO3963" s="4">
        <f t="shared" ca="1" si="1780"/>
        <v>0.99999999999999967</v>
      </c>
      <c r="AP3963" s="126" cm="1">
        <f t="array" aca="1" ref="AP3963" ca="1">SQRT(MMULT(V3963:AN3963,MMULT($D$49:$V$67,TRANSPOSE(V3963:AN3963))))</f>
        <v>1.1919077065321479E-2</v>
      </c>
      <c r="AQ3963" s="4" cm="1">
        <f t="array" aca="1" ref="AQ3963" ca="1">MMULT(V3963:AN3963,TRANSPOSE($C$75:$U$75))</f>
        <v>5.1839919602129525E-2</v>
      </c>
    </row>
    <row r="3964" spans="1:43" x14ac:dyDescent="0.3">
      <c r="A3964">
        <v>3850</v>
      </c>
      <c r="B3964">
        <f t="shared" ca="1" si="1760"/>
        <v>0.82188418726363333</v>
      </c>
      <c r="C3964">
        <f t="shared" ca="1" si="1760"/>
        <v>0.86331233774291083</v>
      </c>
      <c r="D3964">
        <f t="shared" ca="1" si="1760"/>
        <v>0.35014878180586473</v>
      </c>
      <c r="E3964">
        <f t="shared" ca="1" si="1760"/>
        <v>0.42508509900187941</v>
      </c>
      <c r="F3964">
        <f t="shared" ca="1" si="1760"/>
        <v>0.762494477157735</v>
      </c>
      <c r="G3964">
        <f t="shared" ca="1" si="1760"/>
        <v>5.9670744507906992E-2</v>
      </c>
      <c r="H3964">
        <f t="shared" ca="1" si="1760"/>
        <v>0.37505849263084567</v>
      </c>
      <c r="I3964">
        <f t="shared" ca="1" si="1760"/>
        <v>0.15208595384022683</v>
      </c>
      <c r="J3964">
        <f t="shared" ca="1" si="1760"/>
        <v>0.42182962367270682</v>
      </c>
      <c r="K3964">
        <f t="shared" ca="1" si="1760"/>
        <v>0.13561407663059644</v>
      </c>
      <c r="L3964">
        <f t="shared" ca="1" si="1760"/>
        <v>0.3807436766025416</v>
      </c>
      <c r="M3964">
        <f t="shared" ca="1" si="1760"/>
        <v>0.27226117010082673</v>
      </c>
      <c r="N3964">
        <f t="shared" ca="1" si="1760"/>
        <v>0.54046349501550139</v>
      </c>
      <c r="O3964">
        <f t="shared" ca="1" si="1760"/>
        <v>6.7039265754770483E-2</v>
      </c>
      <c r="P3964">
        <f t="shared" ca="1" si="1760"/>
        <v>0.38570065137526655</v>
      </c>
      <c r="Q3964">
        <f t="shared" ca="1" si="1760"/>
        <v>0.93837260846200943</v>
      </c>
      <c r="R3964">
        <f t="shared" ca="1" si="1754"/>
        <v>0.83311803539396445</v>
      </c>
      <c r="S3964">
        <f t="shared" ca="1" si="1754"/>
        <v>0.33745890809898627</v>
      </c>
      <c r="T3964">
        <f t="shared" ca="1" si="1754"/>
        <v>0.34498864805110274</v>
      </c>
      <c r="U3964">
        <f t="shared" ca="1" si="1781"/>
        <v>8.4673302331092763</v>
      </c>
      <c r="V3964" s="3">
        <f t="shared" ca="1" si="1761"/>
        <v>9.7065328106593809E-2</v>
      </c>
      <c r="W3964" s="3">
        <f t="shared" ca="1" si="1762"/>
        <v>0.10195803328505532</v>
      </c>
      <c r="X3964" s="3">
        <f t="shared" ca="1" si="1763"/>
        <v>4.1352914338536093E-2</v>
      </c>
      <c r="Y3964" s="3">
        <f t="shared" ca="1" si="1764"/>
        <v>5.020296685012892E-2</v>
      </c>
      <c r="Z3964" s="3">
        <f t="shared" ca="1" si="1765"/>
        <v>9.0051345130747362E-2</v>
      </c>
      <c r="AA3964" s="3">
        <f t="shared" ca="1" si="1766"/>
        <v>7.0471734141867035E-3</v>
      </c>
      <c r="AB3964" s="3">
        <f t="shared" ca="1" si="1767"/>
        <v>4.4294775602855045E-2</v>
      </c>
      <c r="AC3964" s="3">
        <f t="shared" ca="1" si="1768"/>
        <v>1.7961500219459324E-2</v>
      </c>
      <c r="AD3964" s="3">
        <f t="shared" ca="1" si="1769"/>
        <v>4.9818492022816421E-2</v>
      </c>
      <c r="AE3964" s="3">
        <f t="shared" ca="1" si="1770"/>
        <v>1.6016155375671203E-2</v>
      </c>
      <c r="AF3964" s="3">
        <f t="shared" ca="1" si="1771"/>
        <v>4.4966201402390472E-2</v>
      </c>
      <c r="AG3964" s="3">
        <f t="shared" ca="1" si="1772"/>
        <v>3.215431105264098E-2</v>
      </c>
      <c r="AH3964" s="3">
        <f t="shared" ca="1" si="1773"/>
        <v>6.3829268510416717E-2</v>
      </c>
      <c r="AI3964" s="3">
        <f t="shared" ca="1" si="1774"/>
        <v>7.9174029958854093E-3</v>
      </c>
      <c r="AJ3964" s="3">
        <f t="shared" ca="1" si="1775"/>
        <v>4.5551624981754607E-2</v>
      </c>
      <c r="AK3964" s="3">
        <f t="shared" ca="1" si="1776"/>
        <v>0.11082272482922058</v>
      </c>
      <c r="AL3964" s="3">
        <f t="shared" ca="1" si="1777"/>
        <v>9.8392056581928816E-2</v>
      </c>
      <c r="AM3964" s="3">
        <f t="shared" ca="1" si="1778"/>
        <v>3.9854227815450213E-2</v>
      </c>
      <c r="AN3964" s="3">
        <f t="shared" ca="1" si="1779"/>
        <v>4.0743497484261926E-2</v>
      </c>
      <c r="AO3964" s="4">
        <f t="shared" ca="1" si="1780"/>
        <v>1</v>
      </c>
      <c r="AP3964" s="126" cm="1">
        <f t="array" aca="1" ref="AP3964" ca="1">SQRT(MMULT(V3964:AN3964,MMULT($D$49:$V$67,TRANSPOSE(V3964:AN3964))))</f>
        <v>1.2355518804896298E-2</v>
      </c>
      <c r="AQ3964" s="4" cm="1">
        <f t="array" aca="1" ref="AQ3964" ca="1">MMULT(V3964:AN3964,TRANSPOSE($C$75:$U$75))</f>
        <v>4.682379204808787E-2</v>
      </c>
    </row>
    <row r="3965" spans="1:43" x14ac:dyDescent="0.3">
      <c r="A3965">
        <v>3851</v>
      </c>
      <c r="B3965">
        <f t="shared" ca="1" si="1760"/>
        <v>0.70591168748107824</v>
      </c>
      <c r="C3965">
        <f t="shared" ca="1" si="1760"/>
        <v>5.7736728325552655E-2</v>
      </c>
      <c r="D3965">
        <f t="shared" ca="1" si="1760"/>
        <v>0.39006873228368377</v>
      </c>
      <c r="E3965">
        <f t="shared" ca="1" si="1760"/>
        <v>0.99216423108152885</v>
      </c>
      <c r="F3965">
        <f t="shared" ca="1" si="1760"/>
        <v>0.35918560578667191</v>
      </c>
      <c r="G3965">
        <f t="shared" ca="1" si="1760"/>
        <v>0.45719089191773798</v>
      </c>
      <c r="H3965">
        <f t="shared" ca="1" si="1760"/>
        <v>0.91731386718707231</v>
      </c>
      <c r="I3965">
        <f t="shared" ca="1" si="1760"/>
        <v>0.69850429656127555</v>
      </c>
      <c r="J3965">
        <f t="shared" ca="1" si="1760"/>
        <v>0.89942183852743507</v>
      </c>
      <c r="K3965">
        <f t="shared" ca="1" si="1760"/>
        <v>0.21292998607972169</v>
      </c>
      <c r="L3965">
        <f t="shared" ca="1" si="1760"/>
        <v>0.68118551371191183</v>
      </c>
      <c r="M3965">
        <f t="shared" ca="1" si="1760"/>
        <v>0.89808542531808666</v>
      </c>
      <c r="N3965">
        <f t="shared" ca="1" si="1760"/>
        <v>0.24096063214295349</v>
      </c>
      <c r="O3965">
        <f t="shared" ca="1" si="1760"/>
        <v>0.34627522270616629</v>
      </c>
      <c r="P3965">
        <f t="shared" ca="1" si="1760"/>
        <v>0.87658974854335381</v>
      </c>
      <c r="Q3965">
        <f t="shared" ca="1" si="1760"/>
        <v>0.23849693204192068</v>
      </c>
      <c r="R3965">
        <f t="shared" ca="1" si="1754"/>
        <v>0.10203107139784806</v>
      </c>
      <c r="S3965">
        <f t="shared" ca="1" si="1754"/>
        <v>0.35412740166805423</v>
      </c>
      <c r="T3965">
        <f t="shared" ca="1" si="1754"/>
        <v>0.51880590551061656</v>
      </c>
      <c r="U3965">
        <f t="shared" ca="1" si="1781"/>
        <v>9.9469857182726695</v>
      </c>
      <c r="V3965" s="3">
        <f t="shared" ca="1" si="1761"/>
        <v>7.0967397307539551E-2</v>
      </c>
      <c r="W3965" s="3">
        <f t="shared" ca="1" si="1762"/>
        <v>5.804444679104139E-3</v>
      </c>
      <c r="X3965" s="3">
        <f t="shared" ca="1" si="1763"/>
        <v>3.9214767501588477E-2</v>
      </c>
      <c r="Y3965" s="3">
        <f t="shared" ca="1" si="1764"/>
        <v>9.9745215202120735E-2</v>
      </c>
      <c r="Z3965" s="3">
        <f t="shared" ca="1" si="1765"/>
        <v>3.6109995124135534E-2</v>
      </c>
      <c r="AA3965" s="3">
        <f t="shared" ca="1" si="1766"/>
        <v>4.5962757449010481E-2</v>
      </c>
      <c r="AB3965" s="3">
        <f t="shared" ca="1" si="1767"/>
        <v>9.2220285940690705E-2</v>
      </c>
      <c r="AC3965" s="3">
        <f t="shared" ca="1" si="1768"/>
        <v>7.0222710310935618E-2</v>
      </c>
      <c r="AD3965" s="3">
        <f t="shared" ca="1" si="1769"/>
        <v>9.0421547190441015E-2</v>
      </c>
      <c r="AE3965" s="3">
        <f t="shared" ca="1" si="1770"/>
        <v>2.1406483542905676E-2</v>
      </c>
      <c r="AF3965" s="3">
        <f t="shared" ca="1" si="1771"/>
        <v>6.848160166356429E-2</v>
      </c>
      <c r="AG3965" s="3">
        <f t="shared" ca="1" si="1772"/>
        <v>9.0287193603615881E-2</v>
      </c>
      <c r="AH3965" s="3">
        <f t="shared" ca="1" si="1773"/>
        <v>2.4224487595303112E-2</v>
      </c>
      <c r="AI3965" s="3">
        <f t="shared" ca="1" si="1774"/>
        <v>3.4812075991026779E-2</v>
      </c>
      <c r="AJ3965" s="3">
        <f t="shared" ca="1" si="1775"/>
        <v>8.8126169411609126E-2</v>
      </c>
      <c r="AK3965" s="3">
        <f t="shared" ca="1" si="1776"/>
        <v>2.3976804511119429E-2</v>
      </c>
      <c r="AL3965" s="3">
        <f t="shared" ca="1" si="1777"/>
        <v>1.0257486467525173E-2</v>
      </c>
      <c r="AM3965" s="3">
        <f t="shared" ca="1" si="1778"/>
        <v>3.5601478849770558E-2</v>
      </c>
      <c r="AN3965" s="3">
        <f t="shared" ca="1" si="1779"/>
        <v>5.2157097657993735E-2</v>
      </c>
      <c r="AO3965" s="4">
        <f t="shared" ca="1" si="1780"/>
        <v>1.0000000000000002</v>
      </c>
      <c r="AP3965" s="126" cm="1">
        <f t="array" aca="1" ref="AP3965" ca="1">SQRT(MMULT(V3965:AN3965,MMULT($D$49:$V$67,TRANSPOSE(V3965:AN3965))))</f>
        <v>1.0995493886042687E-2</v>
      </c>
      <c r="AQ3965" s="4" cm="1">
        <f t="array" aca="1" ref="AQ3965" ca="1">MMULT(V3965:AN3965,TRANSPOSE($C$75:$U$75))</f>
        <v>4.6975068365238778E-2</v>
      </c>
    </row>
    <row r="3966" spans="1:43" x14ac:dyDescent="0.3">
      <c r="A3966">
        <v>3852</v>
      </c>
      <c r="B3966">
        <f t="shared" ca="1" si="1760"/>
        <v>0.47235197818207542</v>
      </c>
      <c r="C3966">
        <f t="shared" ca="1" si="1760"/>
        <v>0.31593706209683592</v>
      </c>
      <c r="D3966">
        <f t="shared" ca="1" si="1760"/>
        <v>0.2616348343654934</v>
      </c>
      <c r="E3966">
        <f t="shared" ca="1" si="1760"/>
        <v>0.25280921470842754</v>
      </c>
      <c r="F3966">
        <f t="shared" ca="1" si="1760"/>
        <v>0.5858180941590958</v>
      </c>
      <c r="G3966">
        <f t="shared" ca="1" si="1760"/>
        <v>0.73778577847857085</v>
      </c>
      <c r="H3966">
        <f t="shared" ca="1" si="1760"/>
        <v>0.60707880980335038</v>
      </c>
      <c r="I3966">
        <f t="shared" ca="1" si="1760"/>
        <v>0.67403278040900916</v>
      </c>
      <c r="J3966">
        <f t="shared" ca="1" si="1760"/>
        <v>0.75306202232072517</v>
      </c>
      <c r="K3966">
        <f t="shared" ca="1" si="1760"/>
        <v>8.5555037509446152E-2</v>
      </c>
      <c r="L3966">
        <f t="shared" ca="1" si="1760"/>
        <v>6.8591428306998381E-2</v>
      </c>
      <c r="M3966">
        <f t="shared" ca="1" si="1760"/>
        <v>0.78641614072695365</v>
      </c>
      <c r="N3966">
        <f t="shared" ca="1" si="1760"/>
        <v>0.6111998881355486</v>
      </c>
      <c r="O3966">
        <f t="shared" ca="1" si="1760"/>
        <v>0.45055197241116796</v>
      </c>
      <c r="P3966">
        <f t="shared" ca="1" si="1760"/>
        <v>0.12774690168659419</v>
      </c>
      <c r="Q3966">
        <f t="shared" ca="1" si="1760"/>
        <v>0.68812262513751843</v>
      </c>
      <c r="R3966">
        <f t="shared" ca="1" si="1754"/>
        <v>0.90661980182496604</v>
      </c>
      <c r="S3966">
        <f t="shared" ca="1" si="1754"/>
        <v>2.4442337136554304E-4</v>
      </c>
      <c r="T3966">
        <f t="shared" ca="1" si="1754"/>
        <v>0.14626362244696867</v>
      </c>
      <c r="U3966">
        <f t="shared" ca="1" si="1781"/>
        <v>8.5318224160811091</v>
      </c>
      <c r="V3966" s="3">
        <f t="shared" ca="1" si="1761"/>
        <v>5.5363550147477063E-2</v>
      </c>
      <c r="W3966" s="3">
        <f t="shared" ca="1" si="1762"/>
        <v>3.7030431095394757E-2</v>
      </c>
      <c r="X3966" s="3">
        <f t="shared" ca="1" si="1763"/>
        <v>3.0665761850874197E-2</v>
      </c>
      <c r="Y3966" s="3">
        <f t="shared" ca="1" si="1764"/>
        <v>2.9631326389532316E-2</v>
      </c>
      <c r="Z3966" s="3">
        <f t="shared" ca="1" si="1765"/>
        <v>6.8662715371914346E-2</v>
      </c>
      <c r="AA3966" s="3">
        <f t="shared" ca="1" si="1766"/>
        <v>8.6474582158199129E-2</v>
      </c>
      <c r="AB3966" s="3">
        <f t="shared" ca="1" si="1767"/>
        <v>7.1154646709371813E-2</v>
      </c>
      <c r="AC3966" s="3">
        <f t="shared" ca="1" si="1768"/>
        <v>7.9002204633158574E-2</v>
      </c>
      <c r="AD3966" s="3">
        <f t="shared" ca="1" si="1769"/>
        <v>8.8265084010811651E-2</v>
      </c>
      <c r="AE3966" s="3">
        <f t="shared" ca="1" si="1770"/>
        <v>1.0027756478872404E-2</v>
      </c>
      <c r="AF3966" s="3">
        <f t="shared" ca="1" si="1771"/>
        <v>8.0394814802655298E-3</v>
      </c>
      <c r="AG3966" s="3">
        <f t="shared" ca="1" si="1772"/>
        <v>9.2174461958407158E-2</v>
      </c>
      <c r="AH3966" s="3">
        <f t="shared" ca="1" si="1773"/>
        <v>7.1637671101022385E-2</v>
      </c>
      <c r="AI3966" s="3">
        <f t="shared" ca="1" si="1774"/>
        <v>5.2808409556433122E-2</v>
      </c>
      <c r="AJ3966" s="3">
        <f t="shared" ca="1" si="1775"/>
        <v>1.4972991168429841E-2</v>
      </c>
      <c r="AK3966" s="3">
        <f t="shared" ca="1" si="1776"/>
        <v>8.0653650718341047E-2</v>
      </c>
      <c r="AL3966" s="3">
        <f t="shared" ca="1" si="1777"/>
        <v>0.10626332307575155</v>
      </c>
      <c r="AM3966" s="3">
        <f t="shared" ca="1" si="1778"/>
        <v>2.86484363416712E-5</v>
      </c>
      <c r="AN3966" s="3">
        <f t="shared" ca="1" si="1779"/>
        <v>1.7143303659401692E-2</v>
      </c>
      <c r="AO3966" s="4">
        <f t="shared" ca="1" si="1780"/>
        <v>1.0000000000000004</v>
      </c>
      <c r="AP3966" s="126" cm="1">
        <f t="array" aca="1" ref="AP3966" ca="1">SQRT(MMULT(V3966:AN3966,MMULT($D$49:$V$67,TRANSPOSE(V3966:AN3966))))</f>
        <v>9.000234308876285E-3</v>
      </c>
      <c r="AQ3966" s="4" cm="1">
        <f t="array" aca="1" ref="AQ3966" ca="1">MMULT(V3966:AN3966,TRANSPOSE($C$75:$U$75))</f>
        <v>3.1973356230792456E-2</v>
      </c>
    </row>
    <row r="3967" spans="1:43" x14ac:dyDescent="0.3">
      <c r="A3967">
        <v>3853</v>
      </c>
      <c r="B3967">
        <f t="shared" ca="1" si="1760"/>
        <v>0.24112738798983191</v>
      </c>
      <c r="C3967">
        <f t="shared" ca="1" si="1760"/>
        <v>0.14036042223024148</v>
      </c>
      <c r="D3967">
        <f t="shared" ca="1" si="1760"/>
        <v>0.16070903863868713</v>
      </c>
      <c r="E3967">
        <f t="shared" ca="1" si="1760"/>
        <v>0.38386052652972291</v>
      </c>
      <c r="F3967">
        <f t="shared" ca="1" si="1760"/>
        <v>0.27663377375819953</v>
      </c>
      <c r="G3967">
        <f t="shared" ca="1" si="1760"/>
        <v>0.70388673118850764</v>
      </c>
      <c r="H3967">
        <f t="shared" ca="1" si="1760"/>
        <v>7.5931647929135981E-2</v>
      </c>
      <c r="I3967">
        <f t="shared" ca="1" si="1760"/>
        <v>0.27549189282044262</v>
      </c>
      <c r="J3967">
        <f t="shared" ca="1" si="1760"/>
        <v>0.21068022503783446</v>
      </c>
      <c r="K3967">
        <f t="shared" ca="1" si="1760"/>
        <v>0.97589245479417153</v>
      </c>
      <c r="L3967">
        <f t="shared" ca="1" si="1760"/>
        <v>0.4245027941813474</v>
      </c>
      <c r="M3967">
        <f t="shared" ca="1" si="1760"/>
        <v>3.5232744723941667E-2</v>
      </c>
      <c r="N3967">
        <f t="shared" ca="1" si="1760"/>
        <v>0.30172940361791056</v>
      </c>
      <c r="O3967">
        <f t="shared" ca="1" si="1760"/>
        <v>0.70247840342752699</v>
      </c>
      <c r="P3967">
        <f t="shared" ca="1" si="1760"/>
        <v>0.99172147653738807</v>
      </c>
      <c r="Q3967">
        <f t="shared" ref="Q3967" ca="1" si="1782">+RAND()</f>
        <v>0.44982229625659031</v>
      </c>
      <c r="R3967">
        <f t="shared" ca="1" si="1754"/>
        <v>0.13686508916489881</v>
      </c>
      <c r="S3967">
        <f t="shared" ca="1" si="1754"/>
        <v>0.20773232972432876</v>
      </c>
      <c r="T3967">
        <f t="shared" ca="1" si="1754"/>
        <v>0.95552904884675494</v>
      </c>
      <c r="U3967">
        <f t="shared" ca="1" si="1781"/>
        <v>7.6501876873974624</v>
      </c>
      <c r="V3967" s="3">
        <f t="shared" ca="1" si="1761"/>
        <v>3.151914669845985E-2</v>
      </c>
      <c r="W3967" s="3">
        <f t="shared" ca="1" si="1762"/>
        <v>1.8347317473199284E-2</v>
      </c>
      <c r="X3967" s="3">
        <f t="shared" ca="1" si="1763"/>
        <v>2.100720207210487E-2</v>
      </c>
      <c r="Y3967" s="3">
        <f t="shared" ca="1" si="1764"/>
        <v>5.0176615557037327E-2</v>
      </c>
      <c r="Z3967" s="3">
        <f t="shared" ca="1" si="1765"/>
        <v>3.6160390445571969E-2</v>
      </c>
      <c r="AA3967" s="3">
        <f t="shared" ca="1" si="1766"/>
        <v>9.2009080031860591E-2</v>
      </c>
      <c r="AB3967" s="3">
        <f t="shared" ca="1" si="1767"/>
        <v>9.9254620973838314E-3</v>
      </c>
      <c r="AC3967" s="3">
        <f t="shared" ca="1" si="1768"/>
        <v>3.6011128625546562E-2</v>
      </c>
      <c r="AD3967" s="3">
        <f t="shared" ca="1" si="1769"/>
        <v>2.7539223042187391E-2</v>
      </c>
      <c r="AE3967" s="3">
        <f t="shared" ca="1" si="1770"/>
        <v>0.12756451144353073</v>
      </c>
      <c r="AF3967" s="3">
        <f t="shared" ca="1" si="1771"/>
        <v>5.5489199942199086E-2</v>
      </c>
      <c r="AG3967" s="3">
        <f t="shared" ca="1" si="1772"/>
        <v>4.6054745535174689E-3</v>
      </c>
      <c r="AH3967" s="3">
        <f t="shared" ca="1" si="1773"/>
        <v>3.9440784454865666E-2</v>
      </c>
      <c r="AI3967" s="3">
        <f t="shared" ca="1" si="1774"/>
        <v>9.1824989416240718E-2</v>
      </c>
      <c r="AJ3967" s="3">
        <f t="shared" ca="1" si="1775"/>
        <v>0.12963361384859884</v>
      </c>
      <c r="AK3967" s="3">
        <f t="shared" ca="1" si="1776"/>
        <v>5.8798857575429832E-2</v>
      </c>
      <c r="AL3967" s="3">
        <f t="shared" ca="1" si="1777"/>
        <v>1.7890422399748904E-2</v>
      </c>
      <c r="AM3967" s="3">
        <f t="shared" ca="1" si="1778"/>
        <v>2.7153886703529723E-2</v>
      </c>
      <c r="AN3967" s="3">
        <f t="shared" ca="1" si="1779"/>
        <v>0.1249026936189874</v>
      </c>
      <c r="AO3967" s="4">
        <f t="shared" ca="1" si="1780"/>
        <v>1</v>
      </c>
      <c r="AP3967" s="126" cm="1">
        <f t="array" aca="1" ref="AP3967" ca="1">SQRT(MMULT(V3967:AN3967,MMULT($D$49:$V$67,TRANSPOSE(V3967:AN3967))))</f>
        <v>4.9000232195144655E-3</v>
      </c>
      <c r="AQ3967" s="4" cm="1">
        <f t="array" aca="1" ref="AQ3967" ca="1">MMULT(V3967:AN3967,TRANSPOSE($C$75:$U$75))</f>
        <v>4.9051298493844743E-2</v>
      </c>
    </row>
    <row r="3968" spans="1:43" x14ac:dyDescent="0.3">
      <c r="A3968">
        <v>3854</v>
      </c>
      <c r="B3968">
        <f t="shared" ref="B3968:Q3983" ca="1" si="1783">+RAND()</f>
        <v>0.86475933244214831</v>
      </c>
      <c r="C3968">
        <f t="shared" ca="1" si="1783"/>
        <v>0.44673747242634709</v>
      </c>
      <c r="D3968">
        <f t="shared" ca="1" si="1783"/>
        <v>0.66286639261841895</v>
      </c>
      <c r="E3968">
        <f t="shared" ca="1" si="1783"/>
        <v>0.24664847154672764</v>
      </c>
      <c r="F3968">
        <f t="shared" ca="1" si="1783"/>
        <v>0.11624229951160292</v>
      </c>
      <c r="G3968">
        <f t="shared" ca="1" si="1783"/>
        <v>0.6862508254761015</v>
      </c>
      <c r="H3968">
        <f t="shared" ca="1" si="1783"/>
        <v>0.57122268059681336</v>
      </c>
      <c r="I3968">
        <f t="shared" ca="1" si="1783"/>
        <v>0.22350293104729402</v>
      </c>
      <c r="J3968">
        <f t="shared" ca="1" si="1783"/>
        <v>0.52854348659789219</v>
      </c>
      <c r="K3968">
        <f t="shared" ca="1" si="1783"/>
        <v>0.76158387092668045</v>
      </c>
      <c r="L3968">
        <f t="shared" ca="1" si="1783"/>
        <v>0.1143823077417282</v>
      </c>
      <c r="M3968">
        <f t="shared" ca="1" si="1783"/>
        <v>9.0377560172555715E-2</v>
      </c>
      <c r="N3968">
        <f t="shared" ca="1" si="1783"/>
        <v>6.6321076035086524E-2</v>
      </c>
      <c r="O3968">
        <f t="shared" ca="1" si="1783"/>
        <v>0.37895981952408853</v>
      </c>
      <c r="P3968">
        <f t="shared" ca="1" si="1783"/>
        <v>0.90557928458515535</v>
      </c>
      <c r="Q3968">
        <f t="shared" ca="1" si="1783"/>
        <v>0.78140156687130724</v>
      </c>
      <c r="R3968">
        <f t="shared" ca="1" si="1754"/>
        <v>0.42978601149169815</v>
      </c>
      <c r="S3968">
        <f t="shared" ca="1" si="1754"/>
        <v>0.54262613975684193</v>
      </c>
      <c r="T3968">
        <f t="shared" ca="1" si="1754"/>
        <v>0.96287737972209297</v>
      </c>
      <c r="U3968">
        <f t="shared" ca="1" si="1781"/>
        <v>9.3806689090905788</v>
      </c>
      <c r="V3968" s="3">
        <f t="shared" ca="1" si="1761"/>
        <v>9.2185252546769986E-2</v>
      </c>
      <c r="W3968" s="3">
        <f t="shared" ca="1" si="1762"/>
        <v>4.7623200089006938E-2</v>
      </c>
      <c r="X3968" s="3">
        <f t="shared" ca="1" si="1763"/>
        <v>7.0663019774213673E-2</v>
      </c>
      <c r="Y3968" s="3">
        <f t="shared" ca="1" si="1764"/>
        <v>2.6293271187484996E-2</v>
      </c>
      <c r="Z3968" s="3">
        <f t="shared" ca="1" si="1765"/>
        <v>1.2391685565083245E-2</v>
      </c>
      <c r="AA3968" s="3">
        <f t="shared" ca="1" si="1766"/>
        <v>7.3155851904235999E-2</v>
      </c>
      <c r="AB3968" s="3">
        <f t="shared" ca="1" si="1767"/>
        <v>6.0893597901451921E-2</v>
      </c>
      <c r="AC3968" s="3">
        <f t="shared" ca="1" si="1768"/>
        <v>2.3825905509862175E-2</v>
      </c>
      <c r="AD3968" s="3">
        <f t="shared" ca="1" si="1769"/>
        <v>5.6343901668429369E-2</v>
      </c>
      <c r="AE3968" s="3">
        <f t="shared" ca="1" si="1770"/>
        <v>8.1186520738265044E-2</v>
      </c>
      <c r="AF3968" s="3">
        <f t="shared" ca="1" si="1771"/>
        <v>1.219340633916661E-2</v>
      </c>
      <c r="AG3968" s="3">
        <f t="shared" ca="1" si="1772"/>
        <v>9.6344472924497961E-3</v>
      </c>
      <c r="AH3968" s="3">
        <f t="shared" ca="1" si="1773"/>
        <v>7.0699730134187316E-3</v>
      </c>
      <c r="AI3968" s="3">
        <f t="shared" ca="1" si="1774"/>
        <v>4.0397952768255981E-2</v>
      </c>
      <c r="AJ3968" s="3">
        <f t="shared" ca="1" si="1775"/>
        <v>9.6536749496358459E-2</v>
      </c>
      <c r="AK3968" s="3">
        <f t="shared" ca="1" si="1776"/>
        <v>8.3299130844930458E-2</v>
      </c>
      <c r="AL3968" s="3">
        <f t="shared" ca="1" si="1777"/>
        <v>4.5816136957483163E-2</v>
      </c>
      <c r="AM3968" s="3">
        <f t="shared" ca="1" si="1778"/>
        <v>5.7845143562309943E-2</v>
      </c>
      <c r="AN3968" s="3">
        <f t="shared" ca="1" si="1779"/>
        <v>0.10264485284082374</v>
      </c>
      <c r="AO3968" s="4">
        <f t="shared" ca="1" si="1780"/>
        <v>1.0000000000000004</v>
      </c>
      <c r="AP3968" s="126" cm="1">
        <f t="array" aca="1" ref="AP3968" ca="1">SQRT(MMULT(V3968:AN3968,MMULT($D$49:$V$67,TRANSPOSE(V3968:AN3968))))</f>
        <v>1.0190960368464595E-2</v>
      </c>
      <c r="AQ3968" s="4" cm="1">
        <f t="array" aca="1" ref="AQ3968" ca="1">MMULT(V3968:AN3968,TRANSPOSE($C$75:$U$75))</f>
        <v>5.3382139462908047E-2</v>
      </c>
    </row>
    <row r="3969" spans="1:43" x14ac:dyDescent="0.3">
      <c r="A3969">
        <v>3855</v>
      </c>
      <c r="B3969">
        <f t="shared" ca="1" si="1783"/>
        <v>0.36731514972174895</v>
      </c>
      <c r="C3969">
        <f t="shared" ca="1" si="1783"/>
        <v>0.46581220329913464</v>
      </c>
      <c r="D3969">
        <f t="shared" ca="1" si="1783"/>
        <v>0.89777789190547508</v>
      </c>
      <c r="E3969">
        <f t="shared" ca="1" si="1783"/>
        <v>0.33862579574040197</v>
      </c>
      <c r="F3969">
        <f t="shared" ca="1" si="1783"/>
        <v>0.55052118009571038</v>
      </c>
      <c r="G3969">
        <f t="shared" ca="1" si="1783"/>
        <v>0.55417833996972254</v>
      </c>
      <c r="H3969">
        <f t="shared" ca="1" si="1783"/>
        <v>0.73275175894888955</v>
      </c>
      <c r="I3969">
        <f t="shared" ca="1" si="1783"/>
        <v>0.67579264489080548</v>
      </c>
      <c r="J3969">
        <f t="shared" ca="1" si="1783"/>
        <v>2.7474154364041103E-3</v>
      </c>
      <c r="K3969">
        <f t="shared" ca="1" si="1783"/>
        <v>0.56314831570674351</v>
      </c>
      <c r="L3969">
        <f t="shared" ca="1" si="1783"/>
        <v>0.88167097434672714</v>
      </c>
      <c r="M3969">
        <f t="shared" ca="1" si="1783"/>
        <v>0.47004220656467777</v>
      </c>
      <c r="N3969">
        <f t="shared" ca="1" si="1783"/>
        <v>0.14422018391957014</v>
      </c>
      <c r="O3969">
        <f t="shared" ca="1" si="1783"/>
        <v>0.10237055268502748</v>
      </c>
      <c r="P3969">
        <f t="shared" ca="1" si="1783"/>
        <v>0.39392911995079594</v>
      </c>
      <c r="Q3969">
        <f t="shared" ca="1" si="1783"/>
        <v>0.6575338512794805</v>
      </c>
      <c r="R3969">
        <f t="shared" ca="1" si="1754"/>
        <v>5.1069664475769105E-3</v>
      </c>
      <c r="S3969">
        <f t="shared" ca="1" si="1754"/>
        <v>0.63421749962948015</v>
      </c>
      <c r="T3969">
        <f t="shared" ca="1" si="1754"/>
        <v>0.80001916219058233</v>
      </c>
      <c r="U3969">
        <f t="shared" ca="1" si="1781"/>
        <v>9.2377812127289527</v>
      </c>
      <c r="V3969" s="3">
        <f t="shared" ca="1" si="1761"/>
        <v>3.9762269885285535E-2</v>
      </c>
      <c r="W3969" s="3">
        <f t="shared" ca="1" si="1762"/>
        <v>5.042468451810498E-2</v>
      </c>
      <c r="X3969" s="3">
        <f t="shared" ca="1" si="1763"/>
        <v>9.7185446508346193E-2</v>
      </c>
      <c r="Y3969" s="3">
        <f t="shared" ca="1" si="1764"/>
        <v>3.6656615689685486E-2</v>
      </c>
      <c r="Z3969" s="3">
        <f t="shared" ca="1" si="1765"/>
        <v>5.9594524639437714E-2</v>
      </c>
      <c r="AA3969" s="3">
        <f t="shared" ca="1" si="1766"/>
        <v>5.9990416227449439E-2</v>
      </c>
      <c r="AB3969" s="3">
        <f t="shared" ca="1" si="1767"/>
        <v>7.9321185691128296E-2</v>
      </c>
      <c r="AC3969" s="3">
        <f t="shared" ca="1" si="1768"/>
        <v>7.315529880266218E-2</v>
      </c>
      <c r="AD3969" s="3">
        <f t="shared" ca="1" si="1769"/>
        <v>2.9741074973916714E-4</v>
      </c>
      <c r="AE3969" s="3">
        <f t="shared" ca="1" si="1770"/>
        <v>6.0961425989475522E-2</v>
      </c>
      <c r="AF3969" s="3">
        <f t="shared" ca="1" si="1771"/>
        <v>9.5441854926359621E-2</v>
      </c>
      <c r="AG3969" s="3">
        <f t="shared" ca="1" si="1772"/>
        <v>5.0882587034751993E-2</v>
      </c>
      <c r="AH3969" s="3">
        <f t="shared" ca="1" si="1773"/>
        <v>1.5611993897500604E-2</v>
      </c>
      <c r="AI3969" s="3">
        <f t="shared" ca="1" si="1774"/>
        <v>1.108172518136376E-2</v>
      </c>
      <c r="AJ3969" s="3">
        <f t="shared" ca="1" si="1775"/>
        <v>4.2643261501797841E-2</v>
      </c>
      <c r="AK3969" s="3">
        <f t="shared" ca="1" si="1776"/>
        <v>7.1178764265757824E-2</v>
      </c>
      <c r="AL3969" s="3">
        <f t="shared" ca="1" si="1777"/>
        <v>5.5283474786563497E-4</v>
      </c>
      <c r="AM3969" s="3">
        <f t="shared" ca="1" si="1778"/>
        <v>6.8654743495719206E-2</v>
      </c>
      <c r="AN3969" s="3">
        <f t="shared" ca="1" si="1779"/>
        <v>8.660295624756921E-2</v>
      </c>
      <c r="AO3969" s="4">
        <f t="shared" ca="1" si="1780"/>
        <v>1.0000000000000002</v>
      </c>
      <c r="AP3969" s="126" cm="1">
        <f t="array" aca="1" ref="AP3969" ca="1">SQRT(MMULT(V3969:AN3969,MMULT($D$49:$V$67,TRANSPOSE(V3969:AN3969))))</f>
        <v>1.0821284203696624E-2</v>
      </c>
      <c r="AQ3969" s="4" cm="1">
        <f t="array" aca="1" ref="AQ3969" ca="1">MMULT(V3969:AN3969,TRANSPOSE($C$75:$U$75))</f>
        <v>4.6504479488350979E-2</v>
      </c>
    </row>
    <row r="3970" spans="1:43" x14ac:dyDescent="0.3">
      <c r="A3970">
        <v>3856</v>
      </c>
      <c r="B3970">
        <f t="shared" ca="1" si="1783"/>
        <v>0.14337185478708847</v>
      </c>
      <c r="C3970">
        <f t="shared" ca="1" si="1783"/>
        <v>0.99065322904650921</v>
      </c>
      <c r="D3970">
        <f t="shared" ca="1" si="1783"/>
        <v>0.51799180567537295</v>
      </c>
      <c r="E3970">
        <f t="shared" ca="1" si="1783"/>
        <v>0.22535410295294045</v>
      </c>
      <c r="F3970">
        <f t="shared" ca="1" si="1783"/>
        <v>0.80800736150247621</v>
      </c>
      <c r="G3970">
        <f t="shared" ca="1" si="1783"/>
        <v>0.91712299084718496</v>
      </c>
      <c r="H3970">
        <f t="shared" ca="1" si="1783"/>
        <v>0.97797188400043189</v>
      </c>
      <c r="I3970">
        <f t="shared" ca="1" si="1783"/>
        <v>0.47208552949905469</v>
      </c>
      <c r="J3970">
        <f t="shared" ca="1" si="1783"/>
        <v>0.87085994565260716</v>
      </c>
      <c r="K3970">
        <f t="shared" ca="1" si="1783"/>
        <v>0.9769080010345399</v>
      </c>
      <c r="L3970">
        <f t="shared" ca="1" si="1783"/>
        <v>0.47582064443866545</v>
      </c>
      <c r="M3970">
        <f t="shared" ca="1" si="1783"/>
        <v>0.25310488977462919</v>
      </c>
      <c r="N3970">
        <f t="shared" ca="1" si="1783"/>
        <v>0.56425521573635518</v>
      </c>
      <c r="O3970">
        <f t="shared" ca="1" si="1783"/>
        <v>0.48552127255247912</v>
      </c>
      <c r="P3970">
        <f t="shared" ca="1" si="1783"/>
        <v>0.91768708079763628</v>
      </c>
      <c r="Q3970">
        <f t="shared" ca="1" si="1783"/>
        <v>9.7486910802551119E-3</v>
      </c>
      <c r="R3970">
        <f t="shared" ca="1" si="1754"/>
        <v>0.99333895112485049</v>
      </c>
      <c r="S3970">
        <f t="shared" ca="1" si="1754"/>
        <v>0.60345166328041566</v>
      </c>
      <c r="T3970">
        <f t="shared" ca="1" si="1754"/>
        <v>0.24006691299776284</v>
      </c>
      <c r="U3970">
        <f t="shared" ca="1" si="1781"/>
        <v>11.443322026781257</v>
      </c>
      <c r="V3970" s="3">
        <f t="shared" ca="1" si="1761"/>
        <v>1.2528866569650812E-2</v>
      </c>
      <c r="W3970" s="3">
        <f t="shared" ca="1" si="1762"/>
        <v>8.6570423057923604E-2</v>
      </c>
      <c r="X3970" s="3">
        <f t="shared" ca="1" si="1763"/>
        <v>4.5265859377468916E-2</v>
      </c>
      <c r="Y3970" s="3">
        <f t="shared" ca="1" si="1764"/>
        <v>1.9693066613482989E-2</v>
      </c>
      <c r="Z3970" s="3">
        <f t="shared" ca="1" si="1765"/>
        <v>7.0609510036636638E-2</v>
      </c>
      <c r="AA3970" s="3">
        <f t="shared" ca="1" si="1766"/>
        <v>8.0144820594999069E-2</v>
      </c>
      <c r="AB3970" s="3">
        <f t="shared" ca="1" si="1767"/>
        <v>8.5462235678734358E-2</v>
      </c>
      <c r="AC3970" s="3">
        <f t="shared" ca="1" si="1768"/>
        <v>4.1254237920965116E-2</v>
      </c>
      <c r="AD3970" s="3">
        <f t="shared" ca="1" si="1769"/>
        <v>7.6102022088909094E-2</v>
      </c>
      <c r="AE3970" s="3">
        <f t="shared" ca="1" si="1770"/>
        <v>8.5369265913188816E-2</v>
      </c>
      <c r="AF3970" s="3">
        <f t="shared" ca="1" si="1771"/>
        <v>4.158063919944608E-2</v>
      </c>
      <c r="AG3970" s="3">
        <f t="shared" ca="1" si="1772"/>
        <v>2.2118130485385089E-2</v>
      </c>
      <c r="AH3970" s="3">
        <f t="shared" ca="1" si="1773"/>
        <v>4.9308689768216479E-2</v>
      </c>
      <c r="AI3970" s="3">
        <f t="shared" ca="1" si="1774"/>
        <v>4.2428350038231435E-2</v>
      </c>
      <c r="AJ3970" s="3">
        <f t="shared" ca="1" si="1775"/>
        <v>8.0194114842694897E-2</v>
      </c>
      <c r="AK3970" s="3">
        <f t="shared" ca="1" si="1776"/>
        <v>8.5191092738977955E-4</v>
      </c>
      <c r="AL3970" s="3">
        <f t="shared" ca="1" si="1777"/>
        <v>8.6805120820693527E-2</v>
      </c>
      <c r="AM3970" s="3">
        <f t="shared" ca="1" si="1778"/>
        <v>5.2733958012204325E-2</v>
      </c>
      <c r="AN3970" s="3">
        <f t="shared" ca="1" si="1779"/>
        <v>2.097877805377886E-2</v>
      </c>
      <c r="AO3970" s="4">
        <f t="shared" ca="1" si="1780"/>
        <v>1</v>
      </c>
      <c r="AP3970" s="126" cm="1">
        <f t="array" aca="1" ref="AP3970" ca="1">SQRT(MMULT(V3970:AN3970,MMULT($D$49:$V$67,TRANSPOSE(V3970:AN3970))))</f>
        <v>9.5807506899705606E-3</v>
      </c>
      <c r="AQ3970" s="4" cm="1">
        <f t="array" aca="1" ref="AQ3970" ca="1">MMULT(V3970:AN3970,TRANSPOSE($C$75:$U$75))</f>
        <v>4.0821720727240461E-2</v>
      </c>
    </row>
    <row r="3971" spans="1:43" x14ac:dyDescent="0.3">
      <c r="A3971">
        <v>3857</v>
      </c>
      <c r="B3971">
        <f t="shared" ca="1" si="1783"/>
        <v>0.37159910105867322</v>
      </c>
      <c r="C3971">
        <f t="shared" ca="1" si="1783"/>
        <v>2.7280869608189873E-2</v>
      </c>
      <c r="D3971">
        <f t="shared" ca="1" si="1783"/>
        <v>0.59825661360692917</v>
      </c>
      <c r="E3971">
        <f t="shared" ca="1" si="1783"/>
        <v>0.79613208067428665</v>
      </c>
      <c r="F3971">
        <f t="shared" ca="1" si="1783"/>
        <v>0.80538990332477833</v>
      </c>
      <c r="G3971">
        <f t="shared" ca="1" si="1783"/>
        <v>4.2926133678426237E-2</v>
      </c>
      <c r="H3971">
        <f t="shared" ca="1" si="1783"/>
        <v>0.17063394605716231</v>
      </c>
      <c r="I3971">
        <f t="shared" ca="1" si="1783"/>
        <v>0.83826127452330035</v>
      </c>
      <c r="J3971">
        <f t="shared" ca="1" si="1783"/>
        <v>0.67612273993429362</v>
      </c>
      <c r="K3971">
        <f t="shared" ca="1" si="1783"/>
        <v>3.5431642692054011E-2</v>
      </c>
      <c r="L3971">
        <f t="shared" ca="1" si="1783"/>
        <v>2.3951881559130861E-2</v>
      </c>
      <c r="M3971">
        <f t="shared" ca="1" si="1783"/>
        <v>0.40318608502809672</v>
      </c>
      <c r="N3971">
        <f t="shared" ca="1" si="1783"/>
        <v>0.63772337757468356</v>
      </c>
      <c r="O3971">
        <f t="shared" ca="1" si="1783"/>
        <v>0.62117537946046308</v>
      </c>
      <c r="P3971">
        <f t="shared" ca="1" si="1783"/>
        <v>0.75625444710346912</v>
      </c>
      <c r="Q3971">
        <f t="shared" ca="1" si="1783"/>
        <v>0.3190678205147286</v>
      </c>
      <c r="R3971">
        <f t="shared" ca="1" si="1754"/>
        <v>0.21236088678590059</v>
      </c>
      <c r="S3971">
        <f t="shared" ca="1" si="1754"/>
        <v>9.576096786306032E-2</v>
      </c>
      <c r="T3971">
        <f t="shared" ca="1" si="1754"/>
        <v>0.45210798290905985</v>
      </c>
      <c r="U3971">
        <f t="shared" ca="1" si="1781"/>
        <v>7.8836231339566858</v>
      </c>
      <c r="V3971" s="3">
        <f t="shared" ca="1" si="1761"/>
        <v>4.7135573928959812E-2</v>
      </c>
      <c r="W3971" s="3">
        <f t="shared" ca="1" si="1762"/>
        <v>3.4604482158316929E-3</v>
      </c>
      <c r="X3971" s="3">
        <f t="shared" ca="1" si="1763"/>
        <v>7.5885998536648985E-2</v>
      </c>
      <c r="Y3971" s="3">
        <f t="shared" ca="1" si="1764"/>
        <v>0.1009855579276934</v>
      </c>
      <c r="Z3971" s="3">
        <f t="shared" ca="1" si="1765"/>
        <v>0.10215986858323653</v>
      </c>
      <c r="AA3971" s="3">
        <f t="shared" ca="1" si="1766"/>
        <v>5.444975355751459E-3</v>
      </c>
      <c r="AB3971" s="3">
        <f t="shared" ca="1" si="1767"/>
        <v>2.1644102357227139E-2</v>
      </c>
      <c r="AC3971" s="3">
        <f t="shared" ca="1" si="1768"/>
        <v>0.10632944526644161</v>
      </c>
      <c r="AD3971" s="3">
        <f t="shared" ca="1" si="1769"/>
        <v>8.576294534197966E-2</v>
      </c>
      <c r="AE3971" s="3">
        <f t="shared" ca="1" si="1770"/>
        <v>4.4943349130225786E-3</v>
      </c>
      <c r="AF3971" s="3">
        <f t="shared" ca="1" si="1771"/>
        <v>3.038181956715342E-3</v>
      </c>
      <c r="AG3971" s="3">
        <f t="shared" ca="1" si="1772"/>
        <v>5.1142232216996271E-2</v>
      </c>
      <c r="AH3971" s="3">
        <f t="shared" ca="1" si="1773"/>
        <v>8.0892169341258036E-2</v>
      </c>
      <c r="AI3971" s="3">
        <f t="shared" ca="1" si="1774"/>
        <v>7.8793134692716274E-2</v>
      </c>
      <c r="AJ3971" s="3">
        <f t="shared" ca="1" si="1775"/>
        <v>9.5927270273244922E-2</v>
      </c>
      <c r="AK3971" s="3">
        <f t="shared" ca="1" si="1776"/>
        <v>4.0472231497270049E-2</v>
      </c>
      <c r="AL3971" s="3">
        <f t="shared" ca="1" si="1777"/>
        <v>2.6936965805888224E-2</v>
      </c>
      <c r="AM3971" s="3">
        <f t="shared" ca="1" si="1778"/>
        <v>1.2146822119209947E-2</v>
      </c>
      <c r="AN3971" s="3">
        <f t="shared" ca="1" si="1779"/>
        <v>5.7347741669908164E-2</v>
      </c>
      <c r="AO3971" s="4">
        <f t="shared" ca="1" si="1780"/>
        <v>1</v>
      </c>
      <c r="AP3971" s="126" cm="1">
        <f t="array" aca="1" ref="AP3971" ca="1">SQRT(MMULT(V3971:AN3971,MMULT($D$49:$V$67,TRANSPOSE(V3971:AN3971))))</f>
        <v>9.9553504927102111E-3</v>
      </c>
      <c r="AQ3971" s="4" cm="1">
        <f t="array" aca="1" ref="AQ3971" ca="1">MMULT(V3971:AN3971,TRANSPOSE($C$75:$U$75))</f>
        <v>4.7506444641988513E-2</v>
      </c>
    </row>
    <row r="3972" spans="1:43" x14ac:dyDescent="0.3">
      <c r="A3972">
        <v>3858</v>
      </c>
      <c r="B3972">
        <f t="shared" ca="1" si="1783"/>
        <v>0.33764706540839329</v>
      </c>
      <c r="C3972">
        <f t="shared" ca="1" si="1783"/>
        <v>0.29237608882905586</v>
      </c>
      <c r="D3972">
        <f t="shared" ca="1" si="1783"/>
        <v>0.62166618175184207</v>
      </c>
      <c r="E3972">
        <f t="shared" ca="1" si="1783"/>
        <v>0.78934132162373805</v>
      </c>
      <c r="F3972">
        <f t="shared" ca="1" si="1783"/>
        <v>0.21639291675859829</v>
      </c>
      <c r="G3972">
        <f t="shared" ca="1" si="1783"/>
        <v>0.35579980175795933</v>
      </c>
      <c r="H3972">
        <f t="shared" ca="1" si="1783"/>
        <v>0.88561674367267162</v>
      </c>
      <c r="I3972">
        <f t="shared" ca="1" si="1783"/>
        <v>0.2197408048685161</v>
      </c>
      <c r="J3972">
        <f t="shared" ca="1" si="1783"/>
        <v>0.29407567682448199</v>
      </c>
      <c r="K3972">
        <f t="shared" ca="1" si="1783"/>
        <v>0.98074606523355201</v>
      </c>
      <c r="L3972">
        <f t="shared" ca="1" si="1783"/>
        <v>0.48326375900676088</v>
      </c>
      <c r="M3972">
        <f t="shared" ca="1" si="1783"/>
        <v>0.5402415668513586</v>
      </c>
      <c r="N3972">
        <f t="shared" ca="1" si="1783"/>
        <v>0.51137563690351673</v>
      </c>
      <c r="O3972">
        <f t="shared" ca="1" si="1783"/>
        <v>0.17558868787288906</v>
      </c>
      <c r="P3972">
        <f t="shared" ca="1" si="1783"/>
        <v>2.9364697968356279E-2</v>
      </c>
      <c r="Q3972">
        <f t="shared" ca="1" si="1783"/>
        <v>0.3484000714919383</v>
      </c>
      <c r="R3972">
        <f t="shared" ref="R3972:T4035" ca="1" si="1784">+RAND()</f>
        <v>0.55365355752939549</v>
      </c>
      <c r="S3972">
        <f t="shared" ca="1" si="1784"/>
        <v>0.51359761339210708</v>
      </c>
      <c r="T3972">
        <f t="shared" ca="1" si="1784"/>
        <v>0.47753553828557804</v>
      </c>
      <c r="U3972">
        <f t="shared" ca="1" si="1781"/>
        <v>8.6264237960307089</v>
      </c>
      <c r="V3972" s="3">
        <f t="shared" ca="1" si="1761"/>
        <v>3.9141024530206299E-2</v>
      </c>
      <c r="W3972" s="3">
        <f t="shared" ca="1" si="1762"/>
        <v>3.3893081970258331E-2</v>
      </c>
      <c r="X3972" s="3">
        <f t="shared" ca="1" si="1763"/>
        <v>7.2065342075807864E-2</v>
      </c>
      <c r="Y3972" s="3">
        <f t="shared" ca="1" si="1764"/>
        <v>9.1502729321847026E-2</v>
      </c>
      <c r="Z3972" s="3">
        <f t="shared" ca="1" si="1765"/>
        <v>2.5084892868139346E-2</v>
      </c>
      <c r="AA3972" s="3">
        <f t="shared" ca="1" si="1766"/>
        <v>4.1245342238074842E-2</v>
      </c>
      <c r="AB3972" s="3">
        <f t="shared" ca="1" si="1767"/>
        <v>0.10266325474064605</v>
      </c>
      <c r="AC3972" s="3">
        <f t="shared" ca="1" si="1768"/>
        <v>2.5472989742241253E-2</v>
      </c>
      <c r="AD3972" s="3">
        <f t="shared" ca="1" si="1769"/>
        <v>3.40901031270682E-2</v>
      </c>
      <c r="AE3972" s="3">
        <f t="shared" ca="1" si="1770"/>
        <v>0.11369092087555731</v>
      </c>
      <c r="AF3972" s="3">
        <f t="shared" ca="1" si="1771"/>
        <v>5.6021332875985742E-2</v>
      </c>
      <c r="AG3972" s="3">
        <f t="shared" ca="1" si="1772"/>
        <v>6.2626365180428634E-2</v>
      </c>
      <c r="AH3972" s="3">
        <f t="shared" ca="1" si="1773"/>
        <v>5.928014308070708E-2</v>
      </c>
      <c r="AI3972" s="3">
        <f t="shared" ca="1" si="1774"/>
        <v>2.0354748621750185E-2</v>
      </c>
      <c r="AJ3972" s="3">
        <f t="shared" ca="1" si="1775"/>
        <v>3.4040407314405198E-3</v>
      </c>
      <c r="AK3972" s="3">
        <f t="shared" ca="1" si="1776"/>
        <v>4.0387544100516856E-2</v>
      </c>
      <c r="AL3972" s="3">
        <f t="shared" ca="1" si="1777"/>
        <v>6.4181121936549082E-2</v>
      </c>
      <c r="AM3972" s="3">
        <f t="shared" ca="1" si="1778"/>
        <v>5.9537721022752163E-2</v>
      </c>
      <c r="AN3972" s="3">
        <f t="shared" ca="1" si="1779"/>
        <v>5.5357300960023233E-2</v>
      </c>
      <c r="AO3972" s="4">
        <f t="shared" ca="1" si="1780"/>
        <v>1.0000000000000002</v>
      </c>
      <c r="AP3972" s="126" cm="1">
        <f t="array" aca="1" ref="AP3972" ca="1">SQRT(MMULT(V3972:AN3972,MMULT($D$49:$V$67,TRANSPOSE(V3972:AN3972))))</f>
        <v>1.1740106796324862E-2</v>
      </c>
      <c r="AQ3972" s="4" cm="1">
        <f t="array" aca="1" ref="AQ3972" ca="1">MMULT(V3972:AN3972,TRANSPOSE($C$75:$U$75))</f>
        <v>3.8216242456236185E-2</v>
      </c>
    </row>
    <row r="3973" spans="1:43" x14ac:dyDescent="0.3">
      <c r="A3973">
        <v>3859</v>
      </c>
      <c r="B3973">
        <f t="shared" ca="1" si="1783"/>
        <v>0.31312917845918276</v>
      </c>
      <c r="C3973">
        <f t="shared" ca="1" si="1783"/>
        <v>0.25460003134128439</v>
      </c>
      <c r="D3973">
        <f t="shared" ca="1" si="1783"/>
        <v>0.33500816494965779</v>
      </c>
      <c r="E3973">
        <f t="shared" ca="1" si="1783"/>
        <v>0.54836611914465705</v>
      </c>
      <c r="F3973">
        <f t="shared" ca="1" si="1783"/>
        <v>0.43205163003478519</v>
      </c>
      <c r="G3973">
        <f t="shared" ca="1" si="1783"/>
        <v>0.74689342266519243</v>
      </c>
      <c r="H3973">
        <f t="shared" ca="1" si="1783"/>
        <v>0.96838138355595027</v>
      </c>
      <c r="I3973">
        <f t="shared" ca="1" si="1783"/>
        <v>0.36627369111211228</v>
      </c>
      <c r="J3973">
        <f t="shared" ca="1" si="1783"/>
        <v>0.10875593330466182</v>
      </c>
      <c r="K3973">
        <f t="shared" ca="1" si="1783"/>
        <v>0.5416703803686429</v>
      </c>
      <c r="L3973">
        <f t="shared" ca="1" si="1783"/>
        <v>0.92556444361025603</v>
      </c>
      <c r="M3973">
        <f t="shared" ca="1" si="1783"/>
        <v>0.8165975583791375</v>
      </c>
      <c r="N3973">
        <f t="shared" ca="1" si="1783"/>
        <v>0.52864894471492119</v>
      </c>
      <c r="O3973">
        <f t="shared" ca="1" si="1783"/>
        <v>0.10999862705860497</v>
      </c>
      <c r="P3973">
        <f t="shared" ca="1" si="1783"/>
        <v>0.45000412275546775</v>
      </c>
      <c r="Q3973">
        <f t="shared" ca="1" si="1783"/>
        <v>0.6842306790769781</v>
      </c>
      <c r="R3973">
        <f t="shared" ca="1" si="1784"/>
        <v>0.71638018137729176</v>
      </c>
      <c r="S3973">
        <f t="shared" ca="1" si="1784"/>
        <v>4.9237932144894025E-2</v>
      </c>
      <c r="T3973">
        <f t="shared" ca="1" si="1784"/>
        <v>0.84549114082807586</v>
      </c>
      <c r="U3973">
        <f t="shared" ca="1" si="1781"/>
        <v>9.7412835648817513</v>
      </c>
      <c r="V3973" s="3">
        <f t="shared" ca="1" si="1761"/>
        <v>3.2144550189262849E-2</v>
      </c>
      <c r="W3973" s="3">
        <f t="shared" ca="1" si="1762"/>
        <v>2.6136189306627065E-2</v>
      </c>
      <c r="X3973" s="3">
        <f t="shared" ca="1" si="1763"/>
        <v>3.4390556718561602E-2</v>
      </c>
      <c r="Y3973" s="3">
        <f t="shared" ca="1" si="1764"/>
        <v>5.6293004458012982E-2</v>
      </c>
      <c r="Z3973" s="3">
        <f t="shared" ca="1" si="1765"/>
        <v>4.4352638659690823E-2</v>
      </c>
      <c r="AA3973" s="3">
        <f t="shared" ca="1" si="1766"/>
        <v>7.6672998757352048E-2</v>
      </c>
      <c r="AB3973" s="3">
        <f t="shared" ca="1" si="1767"/>
        <v>9.9410039457947491E-2</v>
      </c>
      <c r="AC3973" s="3">
        <f t="shared" ca="1" si="1768"/>
        <v>3.7600146702695687E-2</v>
      </c>
      <c r="AD3973" s="3">
        <f t="shared" ca="1" si="1769"/>
        <v>1.1164435629072256E-2</v>
      </c>
      <c r="AE3973" s="3">
        <f t="shared" ca="1" si="1770"/>
        <v>5.5605647526925081E-2</v>
      </c>
      <c r="AF3973" s="3">
        <f t="shared" ca="1" si="1771"/>
        <v>9.5014628970149617E-2</v>
      </c>
      <c r="AG3973" s="3">
        <f t="shared" ca="1" si="1772"/>
        <v>8.3828537886223631E-2</v>
      </c>
      <c r="AH3973" s="3">
        <f t="shared" ca="1" si="1773"/>
        <v>5.4268920640063355E-2</v>
      </c>
      <c r="AI3973" s="3">
        <f t="shared" ca="1" si="1774"/>
        <v>1.1292005445274218E-2</v>
      </c>
      <c r="AJ3973" s="3">
        <f t="shared" ca="1" si="1775"/>
        <v>4.6195567530522896E-2</v>
      </c>
      <c r="AK3973" s="3">
        <f t="shared" ca="1" si="1776"/>
        <v>7.0240299907056852E-2</v>
      </c>
      <c r="AL3973" s="3">
        <f t="shared" ca="1" si="1777"/>
        <v>7.3540635236193114E-2</v>
      </c>
      <c r="AM3973" s="3">
        <f t="shared" ca="1" si="1778"/>
        <v>5.0545630683005091E-3</v>
      </c>
      <c r="AN3973" s="3">
        <f t="shared" ca="1" si="1779"/>
        <v>8.6794633910068211E-2</v>
      </c>
      <c r="AO3973" s="4">
        <f t="shared" ca="1" si="1780"/>
        <v>1.0000000000000002</v>
      </c>
      <c r="AP3973" s="126" cm="1">
        <f t="array" aca="1" ref="AP3973" ca="1">SQRT(MMULT(V3973:AN3973,MMULT($D$49:$V$67,TRANSPOSE(V3973:AN3973))))</f>
        <v>8.9554992178768993E-3</v>
      </c>
      <c r="AQ3973" s="4" cm="1">
        <f t="array" aca="1" ref="AQ3973" ca="1">MMULT(V3973:AN3973,TRANSPOSE($C$75:$U$75))</f>
        <v>4.1433758778766212E-2</v>
      </c>
    </row>
    <row r="3974" spans="1:43" x14ac:dyDescent="0.3">
      <c r="A3974">
        <v>3860</v>
      </c>
      <c r="B3974">
        <f t="shared" ca="1" si="1783"/>
        <v>0.17741218759101907</v>
      </c>
      <c r="C3974">
        <f t="shared" ca="1" si="1783"/>
        <v>0.42529733487118693</v>
      </c>
      <c r="D3974">
        <f t="shared" ca="1" si="1783"/>
        <v>0.74153120643747816</v>
      </c>
      <c r="E3974">
        <f t="shared" ca="1" si="1783"/>
        <v>0.37637690314523464</v>
      </c>
      <c r="F3974">
        <f t="shared" ca="1" si="1783"/>
        <v>0.41344711053257344</v>
      </c>
      <c r="G3974">
        <f t="shared" ca="1" si="1783"/>
        <v>0.53662232698992729</v>
      </c>
      <c r="H3974">
        <f t="shared" ca="1" si="1783"/>
        <v>0.81094237280133741</v>
      </c>
      <c r="I3974">
        <f t="shared" ca="1" si="1783"/>
        <v>0.13939078908854419</v>
      </c>
      <c r="J3974">
        <f t="shared" ca="1" si="1783"/>
        <v>0.92083241049374065</v>
      </c>
      <c r="K3974">
        <f t="shared" ca="1" si="1783"/>
        <v>0.16994941886159864</v>
      </c>
      <c r="L3974">
        <f t="shared" ca="1" si="1783"/>
        <v>4.3412045461323823E-2</v>
      </c>
      <c r="M3974">
        <f t="shared" ca="1" si="1783"/>
        <v>0.49547155946814458</v>
      </c>
      <c r="N3974">
        <f t="shared" ca="1" si="1783"/>
        <v>0.16010066904939679</v>
      </c>
      <c r="O3974">
        <f t="shared" ca="1" si="1783"/>
        <v>1.2592636310060579E-2</v>
      </c>
      <c r="P3974">
        <f t="shared" ca="1" si="1783"/>
        <v>0.71110379010577596</v>
      </c>
      <c r="Q3974">
        <f t="shared" ca="1" si="1783"/>
        <v>5.0795325752356568E-2</v>
      </c>
      <c r="R3974">
        <f t="shared" ca="1" si="1784"/>
        <v>0.33032980712708016</v>
      </c>
      <c r="S3974">
        <f t="shared" ca="1" si="1784"/>
        <v>0.63720436186801299</v>
      </c>
      <c r="T3974">
        <f t="shared" ca="1" si="1784"/>
        <v>0.46441703421950631</v>
      </c>
      <c r="U3974">
        <f t="shared" ca="1" si="1781"/>
        <v>7.6172292901742988</v>
      </c>
      <c r="V3974" s="3">
        <f t="shared" ca="1" si="1761"/>
        <v>2.3290908128480333E-2</v>
      </c>
      <c r="W3974" s="3">
        <f t="shared" ca="1" si="1762"/>
        <v>5.5833600206808949E-2</v>
      </c>
      <c r="X3974" s="3">
        <f t="shared" ca="1" si="1763"/>
        <v>9.7349203783848592E-2</v>
      </c>
      <c r="Y3974" s="3">
        <f t="shared" ca="1" si="1764"/>
        <v>4.9411260815101749E-2</v>
      </c>
      <c r="Z3974" s="3">
        <f t="shared" ca="1" si="1765"/>
        <v>5.4277886982592442E-2</v>
      </c>
      <c r="AA3974" s="3">
        <f t="shared" ca="1" si="1766"/>
        <v>7.0448493349429972E-2</v>
      </c>
      <c r="AB3974" s="3">
        <f t="shared" ca="1" si="1767"/>
        <v>0.10646159409267057</v>
      </c>
      <c r="AC3974" s="3">
        <f t="shared" ca="1" si="1768"/>
        <v>1.8299408325327518E-2</v>
      </c>
      <c r="AD3974" s="3">
        <f t="shared" ca="1" si="1769"/>
        <v>0.12088810450822993</v>
      </c>
      <c r="AE3974" s="3">
        <f t="shared" ca="1" si="1770"/>
        <v>2.2311185916488254E-2</v>
      </c>
      <c r="AF3974" s="3">
        <f t="shared" ca="1" si="1771"/>
        <v>5.6991911110411721E-3</v>
      </c>
      <c r="AG3974" s="3">
        <f t="shared" ca="1" si="1772"/>
        <v>6.5046165816128015E-2</v>
      </c>
      <c r="AH3974" s="3">
        <f t="shared" ca="1" si="1773"/>
        <v>2.1018228932128329E-2</v>
      </c>
      <c r="AI3974" s="3">
        <f t="shared" ca="1" si="1774"/>
        <v>1.6531780560031469E-3</v>
      </c>
      <c r="AJ3974" s="3">
        <f t="shared" ca="1" si="1775"/>
        <v>9.3354652067918042E-2</v>
      </c>
      <c r="AK3974" s="3">
        <f t="shared" ca="1" si="1776"/>
        <v>6.6684779750399584E-3</v>
      </c>
      <c r="AL3974" s="3">
        <f t="shared" ca="1" si="1777"/>
        <v>4.3366136759619783E-2</v>
      </c>
      <c r="AM3974" s="3">
        <f t="shared" ca="1" si="1778"/>
        <v>8.3653036766263913E-2</v>
      </c>
      <c r="AN3974" s="3">
        <f t="shared" ca="1" si="1779"/>
        <v>6.0969286406879243E-2</v>
      </c>
      <c r="AO3974" s="4">
        <f t="shared" ca="1" si="1780"/>
        <v>1</v>
      </c>
      <c r="AP3974" s="126" cm="1">
        <f t="array" aca="1" ref="AP3974" ca="1">SQRT(MMULT(V3974:AN3974,MMULT($D$49:$V$67,TRANSPOSE(V3974:AN3974))))</f>
        <v>1.2286970244858536E-2</v>
      </c>
      <c r="AQ3974" s="4" cm="1">
        <f t="array" aca="1" ref="AQ3974" ca="1">MMULT(V3974:AN3974,TRANSPOSE($C$75:$U$75))</f>
        <v>5.1382815440212996E-2</v>
      </c>
    </row>
    <row r="3975" spans="1:43" x14ac:dyDescent="0.3">
      <c r="A3975">
        <v>3861</v>
      </c>
      <c r="B3975">
        <f t="shared" ca="1" si="1783"/>
        <v>0.66680004062419607</v>
      </c>
      <c r="C3975">
        <f t="shared" ca="1" si="1783"/>
        <v>0.61772061347651275</v>
      </c>
      <c r="D3975">
        <f t="shared" ca="1" si="1783"/>
        <v>0.20850437816044931</v>
      </c>
      <c r="E3975">
        <f t="shared" ca="1" si="1783"/>
        <v>0.39064406195838697</v>
      </c>
      <c r="F3975">
        <f t="shared" ca="1" si="1783"/>
        <v>4.2221424765936932E-2</v>
      </c>
      <c r="G3975">
        <f t="shared" ca="1" si="1783"/>
        <v>0.28334689351051079</v>
      </c>
      <c r="H3975">
        <f t="shared" ca="1" si="1783"/>
        <v>0.44084149984732424</v>
      </c>
      <c r="I3975">
        <f t="shared" ca="1" si="1783"/>
        <v>0.70815650818276232</v>
      </c>
      <c r="J3975">
        <f t="shared" ca="1" si="1783"/>
        <v>0.68965625351165616</v>
      </c>
      <c r="K3975">
        <f t="shared" ca="1" si="1783"/>
        <v>0.92411791385389086</v>
      </c>
      <c r="L3975">
        <f t="shared" ca="1" si="1783"/>
        <v>0.30573436270762799</v>
      </c>
      <c r="M3975">
        <f t="shared" ca="1" si="1783"/>
        <v>0.23384225508153444</v>
      </c>
      <c r="N3975">
        <f t="shared" ca="1" si="1783"/>
        <v>0.40339568230760536</v>
      </c>
      <c r="O3975">
        <f t="shared" ca="1" si="1783"/>
        <v>0.49849305324053916</v>
      </c>
      <c r="P3975">
        <f t="shared" ca="1" si="1783"/>
        <v>0.7614758358319631</v>
      </c>
      <c r="Q3975">
        <f t="shared" ca="1" si="1783"/>
        <v>0.88247740911522332</v>
      </c>
      <c r="R3975">
        <f t="shared" ca="1" si="1784"/>
        <v>0.66669708226587887</v>
      </c>
      <c r="S3975">
        <f t="shared" ca="1" si="1784"/>
        <v>0.23182634381792211</v>
      </c>
      <c r="T3975">
        <f t="shared" ca="1" si="1784"/>
        <v>0.28686935406801339</v>
      </c>
      <c r="U3975">
        <f t="shared" ca="1" si="1781"/>
        <v>9.2428209663279333</v>
      </c>
      <c r="V3975" s="3">
        <f t="shared" ca="1" si="1761"/>
        <v>7.2142481505741859E-2</v>
      </c>
      <c r="W3975" s="3">
        <f t="shared" ca="1" si="1762"/>
        <v>6.683247633237735E-2</v>
      </c>
      <c r="X3975" s="3">
        <f t="shared" ca="1" si="1763"/>
        <v>2.2558521788969121E-2</v>
      </c>
      <c r="Y3975" s="3">
        <f t="shared" ca="1" si="1764"/>
        <v>4.2264592528787816E-2</v>
      </c>
      <c r="Z3975" s="3">
        <f t="shared" ca="1" si="1765"/>
        <v>4.5680236498956035E-3</v>
      </c>
      <c r="AA3975" s="3">
        <f t="shared" ca="1" si="1766"/>
        <v>3.0655888991332616E-2</v>
      </c>
      <c r="AB3975" s="3">
        <f t="shared" ca="1" si="1767"/>
        <v>4.7695557606636789E-2</v>
      </c>
      <c r="AC3975" s="3">
        <f t="shared" ca="1" si="1768"/>
        <v>7.6616923638639381E-2</v>
      </c>
      <c r="AD3975" s="3">
        <f t="shared" ca="1" si="1769"/>
        <v>7.4615342656112124E-2</v>
      </c>
      <c r="AE3975" s="3">
        <f t="shared" ca="1" si="1770"/>
        <v>9.9982236724101808E-2</v>
      </c>
      <c r="AF3975" s="3">
        <f t="shared" ca="1" si="1771"/>
        <v>3.3078035788146692E-2</v>
      </c>
      <c r="AG3975" s="3">
        <f t="shared" ca="1" si="1772"/>
        <v>2.5299879326174734E-2</v>
      </c>
      <c r="AH3975" s="3">
        <f t="shared" ca="1" si="1773"/>
        <v>4.364421682267744E-2</v>
      </c>
      <c r="AI3975" s="3">
        <f t="shared" ca="1" si="1774"/>
        <v>5.3932998924957509E-2</v>
      </c>
      <c r="AJ3975" s="3">
        <f t="shared" ca="1" si="1775"/>
        <v>8.2385652454597821E-2</v>
      </c>
      <c r="AK3975" s="3">
        <f t="shared" ca="1" si="1776"/>
        <v>9.54770640186728E-2</v>
      </c>
      <c r="AL3975" s="3">
        <f t="shared" ca="1" si="1777"/>
        <v>7.2131342227085241E-2</v>
      </c>
      <c r="AM3975" s="3">
        <f t="shared" ca="1" si="1778"/>
        <v>2.5081773699012159E-2</v>
      </c>
      <c r="AN3975" s="3">
        <f t="shared" ca="1" si="1779"/>
        <v>3.103699131608121E-2</v>
      </c>
      <c r="AO3975" s="4">
        <f t="shared" ca="1" si="1780"/>
        <v>1.0000000000000002</v>
      </c>
      <c r="AP3975" s="126" cm="1">
        <f t="array" aca="1" ref="AP3975" ca="1">SQRT(MMULT(V3975:AN3975,MMULT($D$49:$V$67,TRANSPOSE(V3975:AN3975))))</f>
        <v>8.5406064721144856E-3</v>
      </c>
      <c r="AQ3975" s="4" cm="1">
        <f t="array" aca="1" ref="AQ3975" ca="1">MMULT(V3975:AN3975,TRANSPOSE($C$75:$U$75))</f>
        <v>4.0758156789276904E-2</v>
      </c>
    </row>
    <row r="3976" spans="1:43" x14ac:dyDescent="0.3">
      <c r="A3976">
        <v>3862</v>
      </c>
      <c r="B3976">
        <f t="shared" ca="1" si="1783"/>
        <v>0.9084092605211963</v>
      </c>
      <c r="C3976">
        <f t="shared" ca="1" si="1783"/>
        <v>0.76778946834518824</v>
      </c>
      <c r="D3976">
        <f t="shared" ca="1" si="1783"/>
        <v>0.62312068434161061</v>
      </c>
      <c r="E3976">
        <f t="shared" ca="1" si="1783"/>
        <v>9.1919122175054269E-2</v>
      </c>
      <c r="F3976">
        <f t="shared" ca="1" si="1783"/>
        <v>7.7969030296960562E-2</v>
      </c>
      <c r="G3976">
        <f t="shared" ca="1" si="1783"/>
        <v>0.8356101276069321</v>
      </c>
      <c r="H3976">
        <f t="shared" ca="1" si="1783"/>
        <v>0.40482288766564933</v>
      </c>
      <c r="I3976">
        <f t="shared" ca="1" si="1783"/>
        <v>0.72198749369344462</v>
      </c>
      <c r="J3976">
        <f t="shared" ca="1" si="1783"/>
        <v>0.29840575223489763</v>
      </c>
      <c r="K3976">
        <f t="shared" ca="1" si="1783"/>
        <v>0.53735727984930282</v>
      </c>
      <c r="L3976">
        <f t="shared" ca="1" si="1783"/>
        <v>0.14980436955716825</v>
      </c>
      <c r="M3976">
        <f t="shared" ca="1" si="1783"/>
        <v>0.20452013997482099</v>
      </c>
      <c r="N3976">
        <f t="shared" ca="1" si="1783"/>
        <v>0.701423336436658</v>
      </c>
      <c r="O3976">
        <f t="shared" ca="1" si="1783"/>
        <v>7.5207720436022973E-2</v>
      </c>
      <c r="P3976">
        <f t="shared" ca="1" si="1783"/>
        <v>0.48916454734443848</v>
      </c>
      <c r="Q3976">
        <f t="shared" ca="1" si="1783"/>
        <v>0.78016766347398714</v>
      </c>
      <c r="R3976">
        <f t="shared" ca="1" si="1784"/>
        <v>0.16445091314274363</v>
      </c>
      <c r="S3976">
        <f t="shared" ca="1" si="1784"/>
        <v>0.17042856159988928</v>
      </c>
      <c r="T3976">
        <f t="shared" ca="1" si="1784"/>
        <v>0.24702745508490254</v>
      </c>
      <c r="U3976">
        <f t="shared" ca="1" si="1781"/>
        <v>8.2495858137808682</v>
      </c>
      <c r="V3976" s="3">
        <f t="shared" ca="1" si="1761"/>
        <v>0.11011574169017138</v>
      </c>
      <c r="W3976" s="3">
        <f t="shared" ca="1" si="1762"/>
        <v>9.3070062628186984E-2</v>
      </c>
      <c r="X3976" s="3">
        <f t="shared" ca="1" si="1763"/>
        <v>7.5533572037118815E-2</v>
      </c>
      <c r="Y3976" s="3">
        <f t="shared" ca="1" si="1764"/>
        <v>1.1142271169723951E-2</v>
      </c>
      <c r="Z3976" s="3">
        <f t="shared" ca="1" si="1765"/>
        <v>9.4512660461951812E-3</v>
      </c>
      <c r="AA3976" s="3">
        <f t="shared" ca="1" si="1766"/>
        <v>0.10129116133455475</v>
      </c>
      <c r="AB3976" s="3">
        <f t="shared" ca="1" si="1767"/>
        <v>4.9071904554213605E-2</v>
      </c>
      <c r="AC3976" s="3">
        <f t="shared" ca="1" si="1768"/>
        <v>8.7518029388502172E-2</v>
      </c>
      <c r="AD3976" s="3">
        <f t="shared" ca="1" si="1769"/>
        <v>3.6172210214046527E-2</v>
      </c>
      <c r="AE3976" s="3">
        <f t="shared" ca="1" si="1770"/>
        <v>6.5137485927069416E-2</v>
      </c>
      <c r="AF3976" s="3">
        <f t="shared" ca="1" si="1771"/>
        <v>1.8159017063247129E-2</v>
      </c>
      <c r="AG3976" s="3">
        <f t="shared" ca="1" si="1772"/>
        <v>2.4791564642332918E-2</v>
      </c>
      <c r="AH3976" s="3">
        <f t="shared" ca="1" si="1773"/>
        <v>8.5025279119460256E-2</v>
      </c>
      <c r="AI3976" s="3">
        <f t="shared" ca="1" si="1774"/>
        <v>9.1165450161617891E-3</v>
      </c>
      <c r="AJ3976" s="3">
        <f t="shared" ca="1" si="1775"/>
        <v>5.9295649307301336E-2</v>
      </c>
      <c r="AK3976" s="3">
        <f t="shared" ca="1" si="1776"/>
        <v>9.4570525246336995E-2</v>
      </c>
      <c r="AL3976" s="3">
        <f t="shared" ca="1" si="1777"/>
        <v>1.9934444813948075E-2</v>
      </c>
      <c r="AM3976" s="3">
        <f t="shared" ca="1" si="1778"/>
        <v>2.0659044641391535E-2</v>
      </c>
      <c r="AN3976" s="3">
        <f t="shared" ca="1" si="1779"/>
        <v>2.9944225160037141E-2</v>
      </c>
      <c r="AO3976" s="4">
        <f t="shared" ca="1" si="1780"/>
        <v>1</v>
      </c>
      <c r="AP3976" s="126" cm="1">
        <f t="array" aca="1" ref="AP3976" ca="1">SQRT(MMULT(V3976:AN3976,MMULT($D$49:$V$67,TRANSPOSE(V3976:AN3976))))</f>
        <v>1.1464234662136629E-2</v>
      </c>
      <c r="AQ3976" s="4" cm="1">
        <f t="array" aca="1" ref="AQ3976" ca="1">MMULT(V3976:AN3976,TRANSPOSE($C$75:$U$75))</f>
        <v>4.5051749623297929E-2</v>
      </c>
    </row>
    <row r="3977" spans="1:43" x14ac:dyDescent="0.3">
      <c r="A3977">
        <v>3863</v>
      </c>
      <c r="B3977">
        <f t="shared" ca="1" si="1783"/>
        <v>0.3792547669315266</v>
      </c>
      <c r="C3977">
        <f t="shared" ca="1" si="1783"/>
        <v>0.47759563107918834</v>
      </c>
      <c r="D3977">
        <f t="shared" ca="1" si="1783"/>
        <v>0.59186792823748524</v>
      </c>
      <c r="E3977">
        <f t="shared" ca="1" si="1783"/>
        <v>7.4671438955666081E-2</v>
      </c>
      <c r="F3977">
        <f t="shared" ca="1" si="1783"/>
        <v>0.30425266818312091</v>
      </c>
      <c r="G3977">
        <f t="shared" ca="1" si="1783"/>
        <v>0.83932180159656589</v>
      </c>
      <c r="H3977">
        <f t="shared" ca="1" si="1783"/>
        <v>0.25397065424327614</v>
      </c>
      <c r="I3977">
        <f t="shared" ca="1" si="1783"/>
        <v>0.31871046745070153</v>
      </c>
      <c r="J3977">
        <f t="shared" ca="1" si="1783"/>
        <v>0.60658573175988917</v>
      </c>
      <c r="K3977">
        <f t="shared" ca="1" si="1783"/>
        <v>0.86346603508635733</v>
      </c>
      <c r="L3977">
        <f t="shared" ca="1" si="1783"/>
        <v>0.77606256010920671</v>
      </c>
      <c r="M3977">
        <f t="shared" ca="1" si="1783"/>
        <v>0.36356002927895248</v>
      </c>
      <c r="N3977">
        <f t="shared" ca="1" si="1783"/>
        <v>3.237050810439257E-2</v>
      </c>
      <c r="O3977">
        <f t="shared" ca="1" si="1783"/>
        <v>0.75440904197468395</v>
      </c>
      <c r="P3977">
        <f t="shared" ca="1" si="1783"/>
        <v>0.23523904139468854</v>
      </c>
      <c r="Q3977">
        <f t="shared" ca="1" si="1783"/>
        <v>0.4686288024386962</v>
      </c>
      <c r="R3977">
        <f t="shared" ca="1" si="1784"/>
        <v>0.12686654226079686</v>
      </c>
      <c r="S3977">
        <f t="shared" ca="1" si="1784"/>
        <v>0.31520397925609411</v>
      </c>
      <c r="T3977">
        <f t="shared" ca="1" si="1784"/>
        <v>0.16469985825180378</v>
      </c>
      <c r="U3977">
        <f t="shared" ca="1" si="1781"/>
        <v>7.9467374865930926</v>
      </c>
      <c r="V3977" s="3">
        <f t="shared" ca="1" si="1761"/>
        <v>4.7724587300306036E-2</v>
      </c>
      <c r="W3977" s="3">
        <f t="shared" ca="1" si="1762"/>
        <v>6.0099585758927855E-2</v>
      </c>
      <c r="X3977" s="3">
        <f t="shared" ca="1" si="1763"/>
        <v>7.4479360773653733E-2</v>
      </c>
      <c r="Y3977" s="3">
        <f t="shared" ca="1" si="1764"/>
        <v>9.3964899534738563E-3</v>
      </c>
      <c r="Z3977" s="3">
        <f t="shared" ca="1" si="1765"/>
        <v>3.8286487844404617E-2</v>
      </c>
      <c r="AA3977" s="3">
        <f t="shared" ca="1" si="1766"/>
        <v>0.10561841296665231</v>
      </c>
      <c r="AB3977" s="3">
        <f t="shared" ca="1" si="1767"/>
        <v>3.1959109593307812E-2</v>
      </c>
      <c r="AC3977" s="3">
        <f t="shared" ca="1" si="1768"/>
        <v>4.010582556532119E-2</v>
      </c>
      <c r="AD3977" s="3">
        <f t="shared" ca="1" si="1769"/>
        <v>7.633141685921517E-2</v>
      </c>
      <c r="AE3977" s="3">
        <f t="shared" ca="1" si="1770"/>
        <v>0.10865667030565779</v>
      </c>
      <c r="AF3977" s="3">
        <f t="shared" ca="1" si="1771"/>
        <v>9.7658008889622769E-2</v>
      </c>
      <c r="AG3977" s="3">
        <f t="shared" ca="1" si="1772"/>
        <v>4.5749595968447819E-2</v>
      </c>
      <c r="AH3977" s="3">
        <f t="shared" ca="1" si="1773"/>
        <v>4.073433677531782E-3</v>
      </c>
      <c r="AI3977" s="3">
        <f t="shared" ca="1" si="1774"/>
        <v>9.4933177703106997E-2</v>
      </c>
      <c r="AJ3977" s="3">
        <f t="shared" ca="1" si="1775"/>
        <v>2.9601964553574261E-2</v>
      </c>
      <c r="AK3977" s="3">
        <f t="shared" ca="1" si="1776"/>
        <v>5.8971219727506775E-2</v>
      </c>
      <c r="AL3977" s="3">
        <f t="shared" ca="1" si="1777"/>
        <v>1.5964607170531664E-2</v>
      </c>
      <c r="AM3977" s="3">
        <f t="shared" ca="1" si="1778"/>
        <v>3.9664576788634762E-2</v>
      </c>
      <c r="AN3977" s="3">
        <f t="shared" ca="1" si="1779"/>
        <v>2.0725468600122782E-2</v>
      </c>
      <c r="AO3977" s="4">
        <f t="shared" ca="1" si="1780"/>
        <v>0.99999999999999978</v>
      </c>
      <c r="AP3977" s="126" cm="1">
        <f t="array" aca="1" ref="AP3977" ca="1">SQRT(MMULT(V3977:AN3977,MMULT($D$49:$V$67,TRANSPOSE(V3977:AN3977))))</f>
        <v>8.4318939754374159E-3</v>
      </c>
      <c r="AQ3977" s="4" cm="1">
        <f t="array" aca="1" ref="AQ3977" ca="1">MMULT(V3977:AN3977,TRANSPOSE($C$75:$U$75))</f>
        <v>3.3815163927906358E-2</v>
      </c>
    </row>
    <row r="3978" spans="1:43" x14ac:dyDescent="0.3">
      <c r="A3978">
        <v>3864</v>
      </c>
      <c r="B3978">
        <f t="shared" ca="1" si="1783"/>
        <v>1.2198506721815106E-2</v>
      </c>
      <c r="C3978">
        <f t="shared" ca="1" si="1783"/>
        <v>0.64228362817455298</v>
      </c>
      <c r="D3978">
        <f t="shared" ca="1" si="1783"/>
        <v>0.37636332114073623</v>
      </c>
      <c r="E3978">
        <f t="shared" ca="1" si="1783"/>
        <v>5.1970790477699813E-2</v>
      </c>
      <c r="F3978">
        <f t="shared" ca="1" si="1783"/>
        <v>0.47947549150287772</v>
      </c>
      <c r="G3978">
        <f t="shared" ca="1" si="1783"/>
        <v>2.583690117612103E-2</v>
      </c>
      <c r="H3978">
        <f t="shared" ca="1" si="1783"/>
        <v>0.31225279145396079</v>
      </c>
      <c r="I3978">
        <f t="shared" ca="1" si="1783"/>
        <v>0.50890565771343688</v>
      </c>
      <c r="J3978">
        <f t="shared" ca="1" si="1783"/>
        <v>0.75656590152771597</v>
      </c>
      <c r="K3978">
        <f t="shared" ca="1" si="1783"/>
        <v>0.43394220478330547</v>
      </c>
      <c r="L3978">
        <f t="shared" ca="1" si="1783"/>
        <v>0.78110082112549328</v>
      </c>
      <c r="M3978">
        <f t="shared" ca="1" si="1783"/>
        <v>0.53914948561264919</v>
      </c>
      <c r="N3978">
        <f t="shared" ca="1" si="1783"/>
        <v>0.71592588981020977</v>
      </c>
      <c r="O3978">
        <f t="shared" ca="1" si="1783"/>
        <v>0.36278481800693452</v>
      </c>
      <c r="P3978">
        <f t="shared" ca="1" si="1783"/>
        <v>0.43410562322990054</v>
      </c>
      <c r="Q3978">
        <f t="shared" ca="1" si="1783"/>
        <v>0.94133878964189988</v>
      </c>
      <c r="R3978">
        <f t="shared" ca="1" si="1784"/>
        <v>0.13108964076563734</v>
      </c>
      <c r="S3978">
        <f t="shared" ca="1" si="1784"/>
        <v>0.97779839003677471</v>
      </c>
      <c r="T3978">
        <f t="shared" ca="1" si="1784"/>
        <v>4.1369882812875458E-2</v>
      </c>
      <c r="U3978">
        <f t="shared" ca="1" si="1781"/>
        <v>8.5244585357145954</v>
      </c>
      <c r="V3978" s="3">
        <f t="shared" ca="1" si="1761"/>
        <v>1.4310007692227597E-3</v>
      </c>
      <c r="W3978" s="3">
        <f t="shared" ca="1" si="1762"/>
        <v>7.5345973645552039E-2</v>
      </c>
      <c r="X3978" s="3">
        <f t="shared" ca="1" si="1763"/>
        <v>4.4150994407903016E-2</v>
      </c>
      <c r="Y3978" s="3">
        <f t="shared" ca="1" si="1764"/>
        <v>6.0966676370070652E-3</v>
      </c>
      <c r="Z3978" s="3">
        <f t="shared" ca="1" si="1765"/>
        <v>5.6247031936871736E-2</v>
      </c>
      <c r="AA3978" s="3">
        <f t="shared" ca="1" si="1766"/>
        <v>3.0309140537047789E-3</v>
      </c>
      <c r="AB3978" s="3">
        <f t="shared" ca="1" si="1767"/>
        <v>3.6630219989425401E-2</v>
      </c>
      <c r="AC3978" s="3">
        <f t="shared" ca="1" si="1768"/>
        <v>5.9699470128371727E-2</v>
      </c>
      <c r="AD3978" s="3">
        <f t="shared" ca="1" si="1769"/>
        <v>8.8752370412497283E-2</v>
      </c>
      <c r="AE3978" s="3">
        <f t="shared" ca="1" si="1770"/>
        <v>5.0905544670694865E-2</v>
      </c>
      <c r="AF3978" s="3">
        <f t="shared" ca="1" si="1771"/>
        <v>9.1630549653440779E-2</v>
      </c>
      <c r="AG3978" s="3">
        <f t="shared" ca="1" si="1772"/>
        <v>6.3247358568734355E-2</v>
      </c>
      <c r="AH3978" s="3">
        <f t="shared" ca="1" si="1773"/>
        <v>8.3984910808202376E-2</v>
      </c>
      <c r="AI3978" s="3">
        <f t="shared" ca="1" si="1774"/>
        <v>4.2558106944504327E-2</v>
      </c>
      <c r="AJ3978" s="3">
        <f t="shared" ca="1" si="1775"/>
        <v>5.0924715207557751E-2</v>
      </c>
      <c r="AK3978" s="3">
        <f t="shared" ca="1" si="1776"/>
        <v>0.11042798621144194</v>
      </c>
      <c r="AL3978" s="3">
        <f t="shared" ca="1" si="1777"/>
        <v>1.5378060696338205E-2</v>
      </c>
      <c r="AM3978" s="3">
        <f t="shared" ca="1" si="1778"/>
        <v>0.11470504383828374</v>
      </c>
      <c r="AN3978" s="3">
        <f t="shared" ca="1" si="1779"/>
        <v>4.8530804202460082E-3</v>
      </c>
      <c r="AO3978" s="4">
        <f t="shared" ca="1" si="1780"/>
        <v>1</v>
      </c>
      <c r="AP3978" s="126" cm="1">
        <f t="array" aca="1" ref="AP3978" ca="1">SQRT(MMULT(V3978:AN3978,MMULT($D$49:$V$67,TRANSPOSE(V3978:AN3978))))</f>
        <v>6.4822068699810801E-3</v>
      </c>
      <c r="AQ3978" s="4" cm="1">
        <f t="array" aca="1" ref="AQ3978" ca="1">MMULT(V3978:AN3978,TRANSPOSE($C$75:$U$75))</f>
        <v>3.0917951423459072E-2</v>
      </c>
    </row>
    <row r="3979" spans="1:43" x14ac:dyDescent="0.3">
      <c r="A3979">
        <v>3865</v>
      </c>
      <c r="B3979">
        <f t="shared" ca="1" si="1783"/>
        <v>0.71750896360316863</v>
      </c>
      <c r="C3979">
        <f t="shared" ca="1" si="1783"/>
        <v>4.7991207730159857E-2</v>
      </c>
      <c r="D3979">
        <f t="shared" ca="1" si="1783"/>
        <v>2.906024351148262E-2</v>
      </c>
      <c r="E3979">
        <f t="shared" ca="1" si="1783"/>
        <v>1.4362081107555102E-4</v>
      </c>
      <c r="F3979">
        <f t="shared" ca="1" si="1783"/>
        <v>0.10360836288486808</v>
      </c>
      <c r="G3979">
        <f t="shared" ca="1" si="1783"/>
        <v>0.45092956258705974</v>
      </c>
      <c r="H3979">
        <f t="shared" ca="1" si="1783"/>
        <v>0.98979368590217087</v>
      </c>
      <c r="I3979">
        <f t="shared" ca="1" si="1783"/>
        <v>5.4604430015748551E-2</v>
      </c>
      <c r="J3979">
        <f t="shared" ca="1" si="1783"/>
        <v>0.18831961750626691</v>
      </c>
      <c r="K3979">
        <f t="shared" ca="1" si="1783"/>
        <v>7.6696527209079712E-2</v>
      </c>
      <c r="L3979">
        <f t="shared" ca="1" si="1783"/>
        <v>0.71086835669939952</v>
      </c>
      <c r="M3979">
        <f t="shared" ca="1" si="1783"/>
        <v>0.15855522726460169</v>
      </c>
      <c r="N3979">
        <f t="shared" ca="1" si="1783"/>
        <v>0.14414523945203239</v>
      </c>
      <c r="O3979">
        <f t="shared" ca="1" si="1783"/>
        <v>0.1275787909245788</v>
      </c>
      <c r="P3979">
        <f t="shared" ca="1" si="1783"/>
        <v>0.31153515289486955</v>
      </c>
      <c r="Q3979">
        <f t="shared" ca="1" si="1783"/>
        <v>0.63887680839133731</v>
      </c>
      <c r="R3979">
        <f t="shared" ca="1" si="1784"/>
        <v>0.31810161387087532</v>
      </c>
      <c r="S3979">
        <f t="shared" ca="1" si="1784"/>
        <v>0.2295107714121889</v>
      </c>
      <c r="T3979">
        <f t="shared" ca="1" si="1784"/>
        <v>0.21055726460337165</v>
      </c>
      <c r="U3979">
        <f t="shared" ca="1" si="1781"/>
        <v>5.5083854472743354</v>
      </c>
      <c r="V3979" s="3">
        <f t="shared" ca="1" si="1761"/>
        <v>0.1302575810046494</v>
      </c>
      <c r="W3979" s="3">
        <f t="shared" ca="1" si="1762"/>
        <v>8.7123909881627673E-3</v>
      </c>
      <c r="X3979" s="3">
        <f t="shared" ca="1" si="1763"/>
        <v>5.2756372606173078E-3</v>
      </c>
      <c r="Y3979" s="3">
        <f t="shared" ca="1" si="1764"/>
        <v>2.6073122959581125E-5</v>
      </c>
      <c r="Z3979" s="3">
        <f t="shared" ca="1" si="1765"/>
        <v>1.8809207140022429E-2</v>
      </c>
      <c r="AA3979" s="3">
        <f t="shared" ca="1" si="1766"/>
        <v>8.1862383615545486E-2</v>
      </c>
      <c r="AB3979" s="3">
        <f t="shared" ca="1" si="1767"/>
        <v>0.17968853040085303</v>
      </c>
      <c r="AC3979" s="3">
        <f t="shared" ca="1" si="1768"/>
        <v>9.9129646133910201E-3</v>
      </c>
      <c r="AD3979" s="3">
        <f t="shared" ca="1" si="1769"/>
        <v>3.4187806809970314E-2</v>
      </c>
      <c r="AE3979" s="3">
        <f t="shared" ca="1" si="1770"/>
        <v>1.3923594843391136E-2</v>
      </c>
      <c r="AF3979" s="3">
        <f t="shared" ca="1" si="1771"/>
        <v>0.12905203593752723</v>
      </c>
      <c r="AG3979" s="3">
        <f t="shared" ca="1" si="1772"/>
        <v>2.8784337766896494E-2</v>
      </c>
      <c r="AH3979" s="3">
        <f t="shared" ca="1" si="1773"/>
        <v>2.616832842069149E-2</v>
      </c>
      <c r="AI3979" s="3">
        <f t="shared" ca="1" si="1774"/>
        <v>2.3160832179546814E-2</v>
      </c>
      <c r="AJ3979" s="3">
        <f t="shared" ca="1" si="1775"/>
        <v>5.6556527475582465E-2</v>
      </c>
      <c r="AK3979" s="3">
        <f t="shared" ca="1" si="1776"/>
        <v>0.11598258954581091</v>
      </c>
      <c r="AL3979" s="3">
        <f t="shared" ca="1" si="1777"/>
        <v>5.7748611987252757E-2</v>
      </c>
      <c r="AM3979" s="3">
        <f t="shared" ca="1" si="1778"/>
        <v>4.1665706514012309E-2</v>
      </c>
      <c r="AN3979" s="3">
        <f t="shared" ca="1" si="1779"/>
        <v>3.8224860373117099E-2</v>
      </c>
      <c r="AO3979" s="4">
        <f t="shared" ca="1" si="1780"/>
        <v>1</v>
      </c>
      <c r="AP3979" s="126" cm="1">
        <f t="array" aca="1" ref="AP3979" ca="1">SQRT(MMULT(V3979:AN3979,MMULT($D$49:$V$67,TRANSPOSE(V3979:AN3979))))</f>
        <v>1.1119964897229703E-2</v>
      </c>
      <c r="AQ3979" s="4" cm="1">
        <f t="array" aca="1" ref="AQ3979" ca="1">MMULT(V3979:AN3979,TRANSPOSE($C$75:$U$75))</f>
        <v>4.1410847895205147E-2</v>
      </c>
    </row>
    <row r="3980" spans="1:43" x14ac:dyDescent="0.3">
      <c r="A3980">
        <v>3866</v>
      </c>
      <c r="B3980">
        <f t="shared" ca="1" si="1783"/>
        <v>0.25593419370709825</v>
      </c>
      <c r="C3980">
        <f t="shared" ca="1" si="1783"/>
        <v>0.76169074412002447</v>
      </c>
      <c r="D3980">
        <f t="shared" ca="1" si="1783"/>
        <v>0.3575290686715259</v>
      </c>
      <c r="E3980">
        <f t="shared" ca="1" si="1783"/>
        <v>0.68428033701619773</v>
      </c>
      <c r="F3980">
        <f t="shared" ca="1" si="1783"/>
        <v>4.2765126546156718E-2</v>
      </c>
      <c r="G3980">
        <f t="shared" ca="1" si="1783"/>
        <v>0.91831545231271172</v>
      </c>
      <c r="H3980">
        <f t="shared" ca="1" si="1783"/>
        <v>2.485395793874523E-2</v>
      </c>
      <c r="I3980">
        <f t="shared" ca="1" si="1783"/>
        <v>7.122195875684989E-2</v>
      </c>
      <c r="J3980">
        <f t="shared" ca="1" si="1783"/>
        <v>0.81745856134175943</v>
      </c>
      <c r="K3980">
        <f t="shared" ca="1" si="1783"/>
        <v>0.89634170999075846</v>
      </c>
      <c r="L3980">
        <f t="shared" ca="1" si="1783"/>
        <v>0.70302055070260694</v>
      </c>
      <c r="M3980">
        <f t="shared" ca="1" si="1783"/>
        <v>0.65981190021840086</v>
      </c>
      <c r="N3980">
        <f t="shared" ca="1" si="1783"/>
        <v>0.95498520439194579</v>
      </c>
      <c r="O3980">
        <f t="shared" ca="1" si="1783"/>
        <v>0.36584263277129259</v>
      </c>
      <c r="P3980">
        <f t="shared" ca="1" si="1783"/>
        <v>0.99950454924499688</v>
      </c>
      <c r="Q3980">
        <f t="shared" ca="1" si="1783"/>
        <v>0.14270550968426654</v>
      </c>
      <c r="R3980">
        <f t="shared" ca="1" si="1784"/>
        <v>0.83040819341550398</v>
      </c>
      <c r="S3980">
        <f t="shared" ca="1" si="1784"/>
        <v>0.80078000085856493</v>
      </c>
      <c r="T3980">
        <f t="shared" ca="1" si="1784"/>
        <v>0.94924874219641819</v>
      </c>
      <c r="U3980">
        <f t="shared" ca="1" si="1781"/>
        <v>11.236698393885824</v>
      </c>
      <c r="V3980" s="3">
        <f t="shared" ca="1" si="1761"/>
        <v>2.2776636404725308E-2</v>
      </c>
      <c r="W3980" s="3">
        <f t="shared" ca="1" si="1762"/>
        <v>6.7785991705043888E-2</v>
      </c>
      <c r="X3980" s="3">
        <f t="shared" ca="1" si="1763"/>
        <v>3.1817982127745517E-2</v>
      </c>
      <c r="Y3980" s="3">
        <f t="shared" ca="1" si="1764"/>
        <v>6.0896921233423176E-2</v>
      </c>
      <c r="Z3980" s="3">
        <f t="shared" ca="1" si="1765"/>
        <v>3.8058444791422294E-3</v>
      </c>
      <c r="AA3980" s="3">
        <f t="shared" ca="1" si="1766"/>
        <v>8.1724668592367905E-2</v>
      </c>
      <c r="AB3980" s="3">
        <f t="shared" ca="1" si="1767"/>
        <v>2.2118559266722784E-3</v>
      </c>
      <c r="AC3980" s="3">
        <f t="shared" ca="1" si="1768"/>
        <v>6.3383350037768734E-3</v>
      </c>
      <c r="AD3980" s="3">
        <f t="shared" ca="1" si="1769"/>
        <v>7.2748999099820966E-2</v>
      </c>
      <c r="AE3980" s="3">
        <f t="shared" ca="1" si="1770"/>
        <v>7.9769134898065877E-2</v>
      </c>
      <c r="AF3980" s="3">
        <f t="shared" ca="1" si="1771"/>
        <v>6.2564689916847674E-2</v>
      </c>
      <c r="AG3980" s="3">
        <f t="shared" ca="1" si="1772"/>
        <v>5.8719374418505478E-2</v>
      </c>
      <c r="AH3980" s="3">
        <f t="shared" ca="1" si="1773"/>
        <v>8.4988060631010415E-2</v>
      </c>
      <c r="AI3980" s="3">
        <f t="shared" ca="1" si="1774"/>
        <v>3.2557840385780662E-2</v>
      </c>
      <c r="AJ3980" s="3">
        <f t="shared" ca="1" si="1775"/>
        <v>8.8950020211350775E-2</v>
      </c>
      <c r="AK3980" s="3">
        <f t="shared" ca="1" si="1776"/>
        <v>1.2699950170587143E-2</v>
      </c>
      <c r="AL3980" s="3">
        <f t="shared" ca="1" si="1777"/>
        <v>7.3901440112279809E-2</v>
      </c>
      <c r="AM3980" s="3">
        <f t="shared" ca="1" si="1778"/>
        <v>7.1264705413316948E-2</v>
      </c>
      <c r="AN3980" s="3">
        <f t="shared" ca="1" si="1779"/>
        <v>8.4477549269537114E-2</v>
      </c>
      <c r="AO3980" s="4">
        <f t="shared" ca="1" si="1780"/>
        <v>1</v>
      </c>
      <c r="AP3980" s="126" cm="1">
        <f t="array" aca="1" ref="AP3980" ca="1">SQRT(MMULT(V3980:AN3980,MMULT($D$49:$V$67,TRANSPOSE(V3980:AN3980))))</f>
        <v>6.5760342883447393E-3</v>
      </c>
      <c r="AQ3980" s="4" cm="1">
        <f t="array" aca="1" ref="AQ3980" ca="1">MMULT(V3980:AN3980,TRANSPOSE($C$75:$U$75))</f>
        <v>4.3167540977516239E-2</v>
      </c>
    </row>
    <row r="3981" spans="1:43" x14ac:dyDescent="0.3">
      <c r="A3981">
        <v>3867</v>
      </c>
      <c r="B3981">
        <f t="shared" ca="1" si="1783"/>
        <v>0.20944876209506558</v>
      </c>
      <c r="C3981">
        <f t="shared" ca="1" si="1783"/>
        <v>0.47730555085420534</v>
      </c>
      <c r="D3981">
        <f t="shared" ca="1" si="1783"/>
        <v>0.8740604098236644</v>
      </c>
      <c r="E3981">
        <f t="shared" ca="1" si="1783"/>
        <v>0.26000538486292901</v>
      </c>
      <c r="F3981">
        <f t="shared" ca="1" si="1783"/>
        <v>0.83660254427398573</v>
      </c>
      <c r="G3981">
        <f t="shared" ca="1" si="1783"/>
        <v>0.49538264966966339</v>
      </c>
      <c r="H3981">
        <f t="shared" ca="1" si="1783"/>
        <v>0.69245337054278389</v>
      </c>
      <c r="I3981">
        <f t="shared" ca="1" si="1783"/>
        <v>0.97078849719724369</v>
      </c>
      <c r="J3981">
        <f t="shared" ca="1" si="1783"/>
        <v>0.41484305204154281</v>
      </c>
      <c r="K3981">
        <f t="shared" ca="1" si="1783"/>
        <v>0.23071415948319396</v>
      </c>
      <c r="L3981">
        <f t="shared" ca="1" si="1783"/>
        <v>0.36243819353409967</v>
      </c>
      <c r="M3981">
        <f t="shared" ca="1" si="1783"/>
        <v>0.35344907711296769</v>
      </c>
      <c r="N3981">
        <f t="shared" ca="1" si="1783"/>
        <v>0.60223536171464986</v>
      </c>
      <c r="O3981">
        <f t="shared" ca="1" si="1783"/>
        <v>0.23092841545666043</v>
      </c>
      <c r="P3981">
        <f t="shared" ca="1" si="1783"/>
        <v>0.44482756560449743</v>
      </c>
      <c r="Q3981">
        <f t="shared" ca="1" si="1783"/>
        <v>0.4584093795917763</v>
      </c>
      <c r="R3981">
        <f t="shared" ca="1" si="1784"/>
        <v>0.3859154276317609</v>
      </c>
      <c r="S3981">
        <f t="shared" ca="1" si="1784"/>
        <v>0.11518384945786353</v>
      </c>
      <c r="T3981">
        <f t="shared" ca="1" si="1784"/>
        <v>0.93929389743336689</v>
      </c>
      <c r="U3981">
        <f t="shared" ca="1" si="1781"/>
        <v>9.3542855483819203</v>
      </c>
      <c r="V3981" s="3">
        <f t="shared" ca="1" si="1761"/>
        <v>2.2390674414605131E-2</v>
      </c>
      <c r="W3981" s="3">
        <f t="shared" ca="1" si="1762"/>
        <v>5.1025334685957754E-2</v>
      </c>
      <c r="X3981" s="3">
        <f t="shared" ca="1" si="1763"/>
        <v>9.3439568987164073E-2</v>
      </c>
      <c r="Y3981" s="3">
        <f t="shared" ca="1" si="1764"/>
        <v>2.7795322637751214E-2</v>
      </c>
      <c r="Z3981" s="3">
        <f t="shared" ca="1" si="1765"/>
        <v>8.9435215543393273E-2</v>
      </c>
      <c r="AA3981" s="3">
        <f t="shared" ca="1" si="1766"/>
        <v>5.2957828484865251E-2</v>
      </c>
      <c r="AB3981" s="3">
        <f t="shared" ca="1" si="1767"/>
        <v>7.4025254730711379E-2</v>
      </c>
      <c r="AC3981" s="3">
        <f t="shared" ca="1" si="1768"/>
        <v>0.10378007942735597</v>
      </c>
      <c r="AD3981" s="3">
        <f t="shared" ca="1" si="1769"/>
        <v>4.4347914108020928E-2</v>
      </c>
      <c r="AE3981" s="3">
        <f t="shared" ca="1" si="1770"/>
        <v>2.4664006490918197E-2</v>
      </c>
      <c r="AF3981" s="3">
        <f t="shared" ca="1" si="1771"/>
        <v>3.8745684174329408E-2</v>
      </c>
      <c r="AG3981" s="3">
        <f t="shared" ca="1" si="1772"/>
        <v>3.7784721803163938E-2</v>
      </c>
      <c r="AH3981" s="3">
        <f t="shared" ca="1" si="1773"/>
        <v>6.4380690390494114E-2</v>
      </c>
      <c r="AI3981" s="3">
        <f t="shared" ca="1" si="1774"/>
        <v>2.4686911070039532E-2</v>
      </c>
      <c r="AJ3981" s="3">
        <f t="shared" ca="1" si="1775"/>
        <v>4.7553344753458217E-2</v>
      </c>
      <c r="AK3981" s="3">
        <f t="shared" ca="1" si="1776"/>
        <v>4.9005279689272555E-2</v>
      </c>
      <c r="AL3981" s="3">
        <f t="shared" ca="1" si="1777"/>
        <v>4.1255467949502092E-2</v>
      </c>
      <c r="AM3981" s="3">
        <f t="shared" ca="1" si="1778"/>
        <v>1.2313484430437099E-2</v>
      </c>
      <c r="AN3981" s="3">
        <f t="shared" ca="1" si="1779"/>
        <v>0.10041321622855991</v>
      </c>
      <c r="AO3981" s="4">
        <f t="shared" ca="1" si="1780"/>
        <v>1</v>
      </c>
      <c r="AP3981" s="126" cm="1">
        <f t="array" aca="1" ref="AP3981" ca="1">SQRT(MMULT(V3981:AN3981,MMULT($D$49:$V$67,TRANSPOSE(V3981:AN3981))))</f>
        <v>1.0311189842238125E-2</v>
      </c>
      <c r="AQ3981" s="4" cm="1">
        <f t="array" aca="1" ref="AQ3981" ca="1">MMULT(V3981:AN3981,TRANSPOSE($C$75:$U$75))</f>
        <v>4.6682429745401439E-2</v>
      </c>
    </row>
    <row r="3982" spans="1:43" x14ac:dyDescent="0.3">
      <c r="A3982">
        <v>3868</v>
      </c>
      <c r="B3982">
        <f t="shared" ca="1" si="1783"/>
        <v>0.98981859245094883</v>
      </c>
      <c r="C3982">
        <f t="shared" ca="1" si="1783"/>
        <v>0.67981787163869034</v>
      </c>
      <c r="D3982">
        <f t="shared" ca="1" si="1783"/>
        <v>0.55164838273587469</v>
      </c>
      <c r="E3982">
        <f t="shared" ca="1" si="1783"/>
        <v>7.5258529326495127E-2</v>
      </c>
      <c r="F3982">
        <f t="shared" ca="1" si="1783"/>
        <v>0.504332900304303</v>
      </c>
      <c r="G3982">
        <f t="shared" ca="1" si="1783"/>
        <v>5.310868191325957E-2</v>
      </c>
      <c r="H3982">
        <f t="shared" ca="1" si="1783"/>
        <v>0.54777162526114831</v>
      </c>
      <c r="I3982">
        <f t="shared" ca="1" si="1783"/>
        <v>0.15595621231440737</v>
      </c>
      <c r="J3982">
        <f t="shared" ca="1" si="1783"/>
        <v>0.1177345422861733</v>
      </c>
      <c r="K3982">
        <f t="shared" ca="1" si="1783"/>
        <v>0.62859218368749503</v>
      </c>
      <c r="L3982">
        <f t="shared" ca="1" si="1783"/>
        <v>0.14706225780395521</v>
      </c>
      <c r="M3982">
        <f t="shared" ca="1" si="1783"/>
        <v>0.17325942773315595</v>
      </c>
      <c r="N3982">
        <f t="shared" ca="1" si="1783"/>
        <v>0.2753056117455881</v>
      </c>
      <c r="O3982">
        <f t="shared" ca="1" si="1783"/>
        <v>0.7565279390562053</v>
      </c>
      <c r="P3982">
        <f t="shared" ca="1" si="1783"/>
        <v>5.6854444112743319E-2</v>
      </c>
      <c r="Q3982">
        <f t="shared" ca="1" si="1783"/>
        <v>0.90938221987257317</v>
      </c>
      <c r="R3982">
        <f t="shared" ca="1" si="1784"/>
        <v>0.63074819600144549</v>
      </c>
      <c r="S3982">
        <f t="shared" ca="1" si="1784"/>
        <v>0.87097274497831689</v>
      </c>
      <c r="T3982">
        <f t="shared" ca="1" si="1784"/>
        <v>0.49553056377690374</v>
      </c>
      <c r="U3982">
        <f t="shared" ca="1" si="1781"/>
        <v>8.6196829269996833</v>
      </c>
      <c r="V3982" s="3">
        <f t="shared" ca="1" si="1761"/>
        <v>0.11483236690186263</v>
      </c>
      <c r="W3982" s="3">
        <f t="shared" ca="1" si="1762"/>
        <v>7.8868083361776226E-2</v>
      </c>
      <c r="X3982" s="3">
        <f t="shared" ca="1" si="1763"/>
        <v>6.3998686193888918E-2</v>
      </c>
      <c r="Y3982" s="3">
        <f t="shared" ca="1" si="1764"/>
        <v>8.7310090131924277E-3</v>
      </c>
      <c r="Z3982" s="3">
        <f t="shared" ca="1" si="1765"/>
        <v>5.850944919616085E-2</v>
      </c>
      <c r="AA3982" s="3">
        <f t="shared" ca="1" si="1766"/>
        <v>6.1613266245450519E-3</v>
      </c>
      <c r="AB3982" s="3">
        <f t="shared" ca="1" si="1767"/>
        <v>6.3548929804058962E-2</v>
      </c>
      <c r="AC3982" s="3">
        <f t="shared" ca="1" si="1768"/>
        <v>1.8093033541396422E-2</v>
      </c>
      <c r="AD3982" s="3">
        <f t="shared" ca="1" si="1769"/>
        <v>1.3658801986484906E-2</v>
      </c>
      <c r="AE3982" s="3">
        <f t="shared" ca="1" si="1770"/>
        <v>7.2925209547852102E-2</v>
      </c>
      <c r="AF3982" s="3">
        <f t="shared" ca="1" si="1771"/>
        <v>1.7061214321852584E-2</v>
      </c>
      <c r="AG3982" s="3">
        <f t="shared" ca="1" si="1772"/>
        <v>2.0100440955948672E-2</v>
      </c>
      <c r="AH3982" s="3">
        <f t="shared" ca="1" si="1773"/>
        <v>3.1939180834974837E-2</v>
      </c>
      <c r="AI3982" s="3">
        <f t="shared" ca="1" si="1774"/>
        <v>8.776749045913404E-2</v>
      </c>
      <c r="AJ3982" s="3">
        <f t="shared" ca="1" si="1775"/>
        <v>6.5958857877076301E-3</v>
      </c>
      <c r="AK3982" s="3">
        <f t="shared" ca="1" si="1776"/>
        <v>0.10550065792142874</v>
      </c>
      <c r="AL3982" s="3">
        <f t="shared" ca="1" si="1777"/>
        <v>7.3175336186176249E-2</v>
      </c>
      <c r="AM3982" s="3">
        <f t="shared" ca="1" si="1778"/>
        <v>0.10104463845765645</v>
      </c>
      <c r="AN3982" s="3">
        <f t="shared" ca="1" si="1779"/>
        <v>5.7488258903902252E-2</v>
      </c>
      <c r="AO3982" s="4">
        <f t="shared" ca="1" si="1780"/>
        <v>0.99999999999999978</v>
      </c>
      <c r="AP3982" s="126" cm="1">
        <f t="array" aca="1" ref="AP3982" ca="1">SQRT(MMULT(V3982:AN3982,MMULT($D$49:$V$67,TRANSPOSE(V3982:AN3982))))</f>
        <v>1.1684706608163056E-2</v>
      </c>
      <c r="AQ3982" s="4" cm="1">
        <f t="array" aca="1" ref="AQ3982" ca="1">MMULT(V3982:AN3982,TRANSPOSE($C$75:$U$75))</f>
        <v>4.1493181393951063E-2</v>
      </c>
    </row>
    <row r="3983" spans="1:43" x14ac:dyDescent="0.3">
      <c r="A3983">
        <v>3869</v>
      </c>
      <c r="B3983">
        <f t="shared" ca="1" si="1783"/>
        <v>0.42396848349076999</v>
      </c>
      <c r="C3983">
        <f t="shared" ca="1" si="1783"/>
        <v>0.90848359610321405</v>
      </c>
      <c r="D3983">
        <f t="shared" ca="1" si="1783"/>
        <v>0.77094852142270032</v>
      </c>
      <c r="E3983">
        <f t="shared" ca="1" si="1783"/>
        <v>0.44340767885202803</v>
      </c>
      <c r="F3983">
        <f t="shared" ca="1" si="1783"/>
        <v>0.33342553328540125</v>
      </c>
      <c r="G3983">
        <f t="shared" ca="1" si="1783"/>
        <v>0.44072324956335618</v>
      </c>
      <c r="H3983">
        <f t="shared" ca="1" si="1783"/>
        <v>0.22158405480213417</v>
      </c>
      <c r="I3983">
        <f t="shared" ca="1" si="1783"/>
        <v>0.47245638110475519</v>
      </c>
      <c r="J3983">
        <f t="shared" ca="1" si="1783"/>
        <v>0.55134029849988164</v>
      </c>
      <c r="K3983">
        <f t="shared" ca="1" si="1783"/>
        <v>0.15862112214060853</v>
      </c>
      <c r="L3983">
        <f t="shared" ca="1" si="1783"/>
        <v>0.99031578831595324</v>
      </c>
      <c r="M3983">
        <f t="shared" ca="1" si="1783"/>
        <v>9.6217625778871274E-2</v>
      </c>
      <c r="N3983">
        <f t="shared" ca="1" si="1783"/>
        <v>0.63410038091013021</v>
      </c>
      <c r="O3983">
        <f t="shared" ca="1" si="1783"/>
        <v>0.29654894624248507</v>
      </c>
      <c r="P3983">
        <f t="shared" ca="1" si="1783"/>
        <v>0.29015210075417375</v>
      </c>
      <c r="Q3983">
        <f t="shared" ref="Q3983" ca="1" si="1785">+RAND()</f>
        <v>0.38848161314389384</v>
      </c>
      <c r="R3983">
        <f t="shared" ca="1" si="1784"/>
        <v>0.78603873177460359</v>
      </c>
      <c r="S3983">
        <f t="shared" ca="1" si="1784"/>
        <v>0.1855671730865005</v>
      </c>
      <c r="T3983">
        <f t="shared" ca="1" si="1784"/>
        <v>0.27052584309370942</v>
      </c>
      <c r="U3983">
        <f t="shared" ca="1" si="1781"/>
        <v>8.6629071223651692</v>
      </c>
      <c r="V3983" s="3">
        <f t="shared" ca="1" si="1761"/>
        <v>4.8940670551136767E-2</v>
      </c>
      <c r="W3983" s="3">
        <f t="shared" ca="1" si="1762"/>
        <v>0.10487052247827604</v>
      </c>
      <c r="X3983" s="3">
        <f t="shared" ca="1" si="1763"/>
        <v>8.8994203739334782E-2</v>
      </c>
      <c r="Y3983" s="3">
        <f t="shared" ca="1" si="1764"/>
        <v>5.1184628045621676E-2</v>
      </c>
      <c r="Z3983" s="3">
        <f t="shared" ca="1" si="1765"/>
        <v>3.8488873143357513E-2</v>
      </c>
      <c r="AA3983" s="3">
        <f t="shared" ca="1" si="1766"/>
        <v>5.0874751782289541E-2</v>
      </c>
      <c r="AB3983" s="3">
        <f t="shared" ca="1" si="1767"/>
        <v>2.5578486721861186E-2</v>
      </c>
      <c r="AC3983" s="3">
        <f t="shared" ca="1" si="1768"/>
        <v>5.4537855991207251E-2</v>
      </c>
      <c r="AD3983" s="3">
        <f t="shared" ca="1" si="1769"/>
        <v>6.3643796558372115E-2</v>
      </c>
      <c r="AE3983" s="3">
        <f t="shared" ca="1" si="1770"/>
        <v>1.8310380095279306E-2</v>
      </c>
      <c r="AF3983" s="3">
        <f t="shared" ca="1" si="1771"/>
        <v>0.11431679623566998</v>
      </c>
      <c r="AG3983" s="3">
        <f t="shared" ca="1" si="1772"/>
        <v>1.1106851824656488E-2</v>
      </c>
      <c r="AH3983" s="3">
        <f t="shared" ca="1" si="1773"/>
        <v>7.319718103326571E-2</v>
      </c>
      <c r="AI3983" s="3">
        <f t="shared" ca="1" si="1774"/>
        <v>3.4232035742006263E-2</v>
      </c>
      <c r="AJ3983" s="3">
        <f t="shared" ca="1" si="1775"/>
        <v>3.3493617864733115E-2</v>
      </c>
      <c r="AK3983" s="3">
        <f t="shared" ca="1" si="1776"/>
        <v>4.4844254666074453E-2</v>
      </c>
      <c r="AL3983" s="3">
        <f t="shared" ca="1" si="1777"/>
        <v>9.0736137496530991E-2</v>
      </c>
      <c r="AM3983" s="3">
        <f t="shared" ca="1" si="1778"/>
        <v>2.1420889138637846E-2</v>
      </c>
      <c r="AN3983" s="3">
        <f t="shared" ca="1" si="1779"/>
        <v>3.1228066891689096E-2</v>
      </c>
      <c r="AO3983" s="4">
        <f t="shared" ca="1" si="1780"/>
        <v>1.0000000000000002</v>
      </c>
      <c r="AP3983" s="126" cm="1">
        <f t="array" aca="1" ref="AP3983" ca="1">SQRT(MMULT(V3983:AN3983,MMULT($D$49:$V$67,TRANSPOSE(V3983:AN3983))))</f>
        <v>1.1364840398376243E-2</v>
      </c>
      <c r="AQ3983" s="4" cm="1">
        <f t="array" aca="1" ref="AQ3983" ca="1">MMULT(V3983:AN3983,TRANSPOSE($C$75:$U$75))</f>
        <v>4.085003834064739E-2</v>
      </c>
    </row>
    <row r="3984" spans="1:43" x14ac:dyDescent="0.3">
      <c r="A3984">
        <v>3870</v>
      </c>
      <c r="B3984">
        <f t="shared" ref="B3984:Q3999" ca="1" si="1786">+RAND()</f>
        <v>0.86077318440159312</v>
      </c>
      <c r="C3984">
        <f t="shared" ca="1" si="1786"/>
        <v>0.23394078382544947</v>
      </c>
      <c r="D3984">
        <f t="shared" ca="1" si="1786"/>
        <v>0.47893474018332483</v>
      </c>
      <c r="E3984">
        <f t="shared" ca="1" si="1786"/>
        <v>0.19336106438093348</v>
      </c>
      <c r="F3984">
        <f t="shared" ca="1" si="1786"/>
        <v>0.37980985633313724</v>
      </c>
      <c r="G3984">
        <f t="shared" ca="1" si="1786"/>
        <v>0.67546493886029546</v>
      </c>
      <c r="H3984">
        <f t="shared" ca="1" si="1786"/>
        <v>0.63163438585298048</v>
      </c>
      <c r="I3984">
        <f t="shared" ca="1" si="1786"/>
        <v>0.62495214356932682</v>
      </c>
      <c r="J3984">
        <f t="shared" ca="1" si="1786"/>
        <v>0.63641022295952043</v>
      </c>
      <c r="K3984">
        <f t="shared" ca="1" si="1786"/>
        <v>0.4623787037914322</v>
      </c>
      <c r="L3984">
        <f t="shared" ca="1" si="1786"/>
        <v>0.2454379310659589</v>
      </c>
      <c r="M3984">
        <f t="shared" ca="1" si="1786"/>
        <v>0.91620805670407102</v>
      </c>
      <c r="N3984">
        <f t="shared" ca="1" si="1786"/>
        <v>0.39583148643943034</v>
      </c>
      <c r="O3984">
        <f t="shared" ca="1" si="1786"/>
        <v>0.95364370492020933</v>
      </c>
      <c r="P3984">
        <f t="shared" ca="1" si="1786"/>
        <v>0.46263312579990279</v>
      </c>
      <c r="Q3984">
        <f t="shared" ca="1" si="1786"/>
        <v>0.60937911618803853</v>
      </c>
      <c r="R3984">
        <f t="shared" ca="1" si="1784"/>
        <v>0.33700653468974795</v>
      </c>
      <c r="S3984">
        <f t="shared" ca="1" si="1784"/>
        <v>0.91588361740610447</v>
      </c>
      <c r="T3984">
        <f t="shared" ca="1" si="1784"/>
        <v>0.81295803129109756</v>
      </c>
      <c r="U3984">
        <f t="shared" ca="1" si="1781"/>
        <v>10.826641628662555</v>
      </c>
      <c r="V3984" s="3">
        <f t="shared" ca="1" si="1761"/>
        <v>7.9505096217720353E-2</v>
      </c>
      <c r="W3984" s="3">
        <f t="shared" ca="1" si="1762"/>
        <v>2.1607880989254542E-2</v>
      </c>
      <c r="X3984" s="3">
        <f t="shared" ca="1" si="1763"/>
        <v>4.4236685447811293E-2</v>
      </c>
      <c r="Y3984" s="3">
        <f t="shared" ca="1" si="1764"/>
        <v>1.7859745525244646E-2</v>
      </c>
      <c r="Z3984" s="3">
        <f t="shared" ca="1" si="1765"/>
        <v>3.5081040765921813E-2</v>
      </c>
      <c r="AA3984" s="3">
        <f t="shared" ca="1" si="1766"/>
        <v>6.2389147256159572E-2</v>
      </c>
      <c r="AB3984" s="3">
        <f t="shared" ca="1" si="1767"/>
        <v>5.8340749377053872E-2</v>
      </c>
      <c r="AC3984" s="3">
        <f t="shared" ca="1" si="1768"/>
        <v>5.772354576832233E-2</v>
      </c>
      <c r="AD3984" s="3">
        <f t="shared" ca="1" si="1769"/>
        <v>5.8781868356543907E-2</v>
      </c>
      <c r="AE3984" s="3">
        <f t="shared" ca="1" si="1770"/>
        <v>4.2707491357922699E-2</v>
      </c>
      <c r="AF3984" s="3">
        <f t="shared" ca="1" si="1771"/>
        <v>2.2669812069532638E-2</v>
      </c>
      <c r="AG3984" s="3">
        <f t="shared" ca="1" si="1772"/>
        <v>8.4625324096670285E-2</v>
      </c>
      <c r="AH3984" s="3">
        <f t="shared" ca="1" si="1773"/>
        <v>3.6560874555180825E-2</v>
      </c>
      <c r="AI3984" s="3">
        <f t="shared" ca="1" si="1774"/>
        <v>8.8083058221445493E-2</v>
      </c>
      <c r="AJ3984" s="3">
        <f t="shared" ca="1" si="1775"/>
        <v>4.2730990982016381E-2</v>
      </c>
      <c r="AK3984" s="3">
        <f t="shared" ca="1" si="1776"/>
        <v>5.6285147055644878E-2</v>
      </c>
      <c r="AL3984" s="3">
        <f t="shared" ca="1" si="1777"/>
        <v>3.1127522850442707E-2</v>
      </c>
      <c r="AM3984" s="3">
        <f t="shared" ca="1" si="1778"/>
        <v>8.4595357343442992E-2</v>
      </c>
      <c r="AN3984" s="3">
        <f t="shared" ca="1" si="1779"/>
        <v>7.5088661763668671E-2</v>
      </c>
      <c r="AO3984" s="4">
        <f t="shared" ca="1" si="1780"/>
        <v>1</v>
      </c>
      <c r="AP3984" s="126" cm="1">
        <f t="array" aca="1" ref="AP3984" ca="1">SQRT(MMULT(V3984:AN3984,MMULT($D$49:$V$67,TRANSPOSE(V3984:AN3984))))</f>
        <v>8.1869943855023119E-3</v>
      </c>
      <c r="AQ3984" s="4" cm="1">
        <f t="array" aca="1" ref="AQ3984" ca="1">MMULT(V3984:AN3984,TRANSPOSE($C$75:$U$75))</f>
        <v>3.9512660558083917E-2</v>
      </c>
    </row>
    <row r="3985" spans="1:43" x14ac:dyDescent="0.3">
      <c r="A3985">
        <v>3871</v>
      </c>
      <c r="B3985">
        <f t="shared" ca="1" si="1786"/>
        <v>9.2471083808276844E-2</v>
      </c>
      <c r="C3985">
        <f t="shared" ca="1" si="1786"/>
        <v>6.8298286449070766E-2</v>
      </c>
      <c r="D3985">
        <f t="shared" ca="1" si="1786"/>
        <v>0.22953920855115828</v>
      </c>
      <c r="E3985">
        <f t="shared" ca="1" si="1786"/>
        <v>0.22156521473700064</v>
      </c>
      <c r="F3985">
        <f t="shared" ca="1" si="1786"/>
        <v>0.57442389055959187</v>
      </c>
      <c r="G3985">
        <f t="shared" ca="1" si="1786"/>
        <v>0.34299571818942254</v>
      </c>
      <c r="H3985">
        <f t="shared" ca="1" si="1786"/>
        <v>0.4150759578064882</v>
      </c>
      <c r="I3985">
        <f t="shared" ca="1" si="1786"/>
        <v>0.98743209553053224</v>
      </c>
      <c r="J3985">
        <f t="shared" ca="1" si="1786"/>
        <v>0.79511268028197202</v>
      </c>
      <c r="K3985">
        <f t="shared" ca="1" si="1786"/>
        <v>0.76361195773015111</v>
      </c>
      <c r="L3985">
        <f t="shared" ca="1" si="1786"/>
        <v>0.38255751811995176</v>
      </c>
      <c r="M3985">
        <f t="shared" ca="1" si="1786"/>
        <v>0.79528611452757902</v>
      </c>
      <c r="N3985">
        <f t="shared" ca="1" si="1786"/>
        <v>0.46055942804909555</v>
      </c>
      <c r="O3985">
        <f t="shared" ca="1" si="1786"/>
        <v>0.95763397384908944</v>
      </c>
      <c r="P3985">
        <f t="shared" ca="1" si="1786"/>
        <v>0.20867179497333377</v>
      </c>
      <c r="Q3985">
        <f t="shared" ca="1" si="1786"/>
        <v>0.87343000723724407</v>
      </c>
      <c r="R3985">
        <f t="shared" ca="1" si="1784"/>
        <v>0.10412051436988645</v>
      </c>
      <c r="S3985">
        <f t="shared" ca="1" si="1784"/>
        <v>0.88176723778391486</v>
      </c>
      <c r="T3985">
        <f t="shared" ca="1" si="1784"/>
        <v>0.62169342308477227</v>
      </c>
      <c r="U3985">
        <f t="shared" ca="1" si="1781"/>
        <v>9.7762461056385348</v>
      </c>
      <c r="V3985" s="3">
        <f t="shared" ca="1" si="1761"/>
        <v>9.458751632177442E-3</v>
      </c>
      <c r="W3985" s="3">
        <f t="shared" ca="1" si="1762"/>
        <v>6.9861463910650878E-3</v>
      </c>
      <c r="X3985" s="3">
        <f t="shared" ca="1" si="1763"/>
        <v>2.347927886336347E-2</v>
      </c>
      <c r="Y3985" s="3">
        <f t="shared" ca="1" si="1764"/>
        <v>2.2663628998579627E-2</v>
      </c>
      <c r="Z3985" s="3">
        <f t="shared" ca="1" si="1765"/>
        <v>5.8757102097530864E-2</v>
      </c>
      <c r="AA3985" s="3">
        <f t="shared" ca="1" si="1766"/>
        <v>3.5084603485134931E-2</v>
      </c>
      <c r="AB3985" s="3">
        <f t="shared" ca="1" si="1767"/>
        <v>4.245760114069648E-2</v>
      </c>
      <c r="AC3985" s="3">
        <f t="shared" ca="1" si="1768"/>
        <v>0.10100319538406692</v>
      </c>
      <c r="AD3985" s="3">
        <f t="shared" ca="1" si="1769"/>
        <v>8.1331082676343827E-2</v>
      </c>
      <c r="AE3985" s="3">
        <f t="shared" ca="1" si="1770"/>
        <v>7.8108913122566681E-2</v>
      </c>
      <c r="AF3985" s="3">
        <f t="shared" ca="1" si="1771"/>
        <v>3.9131330572714243E-2</v>
      </c>
      <c r="AG3985" s="3">
        <f t="shared" ca="1" si="1772"/>
        <v>8.1348823048643479E-2</v>
      </c>
      <c r="AH3985" s="3">
        <f t="shared" ca="1" si="1773"/>
        <v>4.7110048486142746E-2</v>
      </c>
      <c r="AI3985" s="3">
        <f t="shared" ca="1" si="1774"/>
        <v>9.7955182746142788E-2</v>
      </c>
      <c r="AJ3985" s="3">
        <f t="shared" ca="1" si="1775"/>
        <v>2.1344777199602257E-2</v>
      </c>
      <c r="AK3985" s="3">
        <f t="shared" ca="1" si="1776"/>
        <v>8.9342064203302513E-2</v>
      </c>
      <c r="AL3985" s="3">
        <f t="shared" ca="1" si="1777"/>
        <v>1.0650357329878801E-2</v>
      </c>
      <c r="AM3985" s="3">
        <f t="shared" ca="1" si="1778"/>
        <v>9.0194869099638142E-2</v>
      </c>
      <c r="AN3985" s="3">
        <f t="shared" ca="1" si="1779"/>
        <v>6.35922435224094E-2</v>
      </c>
      <c r="AO3985" s="4">
        <f t="shared" ca="1" si="1780"/>
        <v>0.99999999999999978</v>
      </c>
      <c r="AP3985" s="126" cm="1">
        <f t="array" aca="1" ref="AP3985" ca="1">SQRT(MMULT(V3985:AN3985,MMULT($D$49:$V$67,TRANSPOSE(V3985:AN3985))))</f>
        <v>4.7561557504924041E-3</v>
      </c>
      <c r="AQ3985" s="4" cm="1">
        <f t="array" aca="1" ref="AQ3985" ca="1">MMULT(V3985:AN3985,TRANSPOSE($C$75:$U$75))</f>
        <v>2.921952711840748E-2</v>
      </c>
    </row>
    <row r="3986" spans="1:43" x14ac:dyDescent="0.3">
      <c r="A3986">
        <v>3872</v>
      </c>
      <c r="B3986">
        <f t="shared" ca="1" si="1786"/>
        <v>0.54766256517513923</v>
      </c>
      <c r="C3986">
        <f t="shared" ca="1" si="1786"/>
        <v>8.1641715850932495E-2</v>
      </c>
      <c r="D3986">
        <f t="shared" ca="1" si="1786"/>
        <v>0.91617445881331572</v>
      </c>
      <c r="E3986">
        <f t="shared" ca="1" si="1786"/>
        <v>0.9034197809347263</v>
      </c>
      <c r="F3986">
        <f t="shared" ca="1" si="1786"/>
        <v>0.54609423052004125</v>
      </c>
      <c r="G3986">
        <f t="shared" ca="1" si="1786"/>
        <v>0.63713715754133748</v>
      </c>
      <c r="H3986">
        <f t="shared" ca="1" si="1786"/>
        <v>0.96168826090851756</v>
      </c>
      <c r="I3986">
        <f t="shared" ca="1" si="1786"/>
        <v>0.88897734165066888</v>
      </c>
      <c r="J3986">
        <f t="shared" ca="1" si="1786"/>
        <v>0.40264702816717901</v>
      </c>
      <c r="K3986">
        <f t="shared" ca="1" si="1786"/>
        <v>0.16751170293936479</v>
      </c>
      <c r="L3986">
        <f t="shared" ca="1" si="1786"/>
        <v>0.15453491649009543</v>
      </c>
      <c r="M3986">
        <f t="shared" ca="1" si="1786"/>
        <v>0.42032932070585316</v>
      </c>
      <c r="N3986">
        <f t="shared" ca="1" si="1786"/>
        <v>0.83399444264548761</v>
      </c>
      <c r="O3986">
        <f t="shared" ca="1" si="1786"/>
        <v>0.23343189054382762</v>
      </c>
      <c r="P3986">
        <f t="shared" ca="1" si="1786"/>
        <v>0.80773351432392626</v>
      </c>
      <c r="Q3986">
        <f t="shared" ca="1" si="1786"/>
        <v>0.7046366857522508</v>
      </c>
      <c r="R3986">
        <f t="shared" ca="1" si="1784"/>
        <v>0.18125398626739964</v>
      </c>
      <c r="S3986">
        <f t="shared" ca="1" si="1784"/>
        <v>0.49380988250799784</v>
      </c>
      <c r="T3986">
        <f t="shared" ca="1" si="1784"/>
        <v>0.41881849795468107</v>
      </c>
      <c r="U3986">
        <f t="shared" ca="1" si="1781"/>
        <v>10.301497379692742</v>
      </c>
      <c r="V3986" s="3">
        <f t="shared" ca="1" si="1761"/>
        <v>5.3163394115378015E-2</v>
      </c>
      <c r="W3986" s="3">
        <f t="shared" ca="1" si="1762"/>
        <v>7.9252280364476083E-3</v>
      </c>
      <c r="X3986" s="3">
        <f t="shared" ca="1" si="1763"/>
        <v>8.8936047357480563E-2</v>
      </c>
      <c r="Y3986" s="3">
        <f t="shared" ca="1" si="1764"/>
        <v>8.7697909113254771E-2</v>
      </c>
      <c r="Z3986" s="3">
        <f t="shared" ca="1" si="1765"/>
        <v>5.3011150747516798E-2</v>
      </c>
      <c r="AA3986" s="3">
        <f t="shared" ca="1" si="1766"/>
        <v>6.1848985060882579E-2</v>
      </c>
      <c r="AB3986" s="3">
        <f t="shared" ca="1" si="1767"/>
        <v>9.3354220795540441E-2</v>
      </c>
      <c r="AC3986" s="3">
        <f t="shared" ca="1" si="1768"/>
        <v>8.6295934356407505E-2</v>
      </c>
      <c r="AD3986" s="3">
        <f t="shared" ca="1" si="1769"/>
        <v>3.9086262251632836E-2</v>
      </c>
      <c r="AE3986" s="3">
        <f t="shared" ca="1" si="1770"/>
        <v>1.6260908173367034E-2</v>
      </c>
      <c r="AF3986" s="3">
        <f t="shared" ca="1" si="1771"/>
        <v>1.5001209124678208E-2</v>
      </c>
      <c r="AG3986" s="3">
        <f t="shared" ca="1" si="1772"/>
        <v>4.0802740146732928E-2</v>
      </c>
      <c r="AH3986" s="3">
        <f t="shared" ca="1" si="1773"/>
        <v>8.0958564750939419E-2</v>
      </c>
      <c r="AI3986" s="3">
        <f t="shared" ca="1" si="1774"/>
        <v>2.2659996109302517E-2</v>
      </c>
      <c r="AJ3986" s="3">
        <f t="shared" ca="1" si="1775"/>
        <v>7.8409330658687035E-2</v>
      </c>
      <c r="AK3986" s="3">
        <f t="shared" ca="1" si="1776"/>
        <v>6.8401384748327493E-2</v>
      </c>
      <c r="AL3986" s="3">
        <f t="shared" ca="1" si="1777"/>
        <v>1.7594916504536918E-2</v>
      </c>
      <c r="AM3986" s="3">
        <f t="shared" ca="1" si="1778"/>
        <v>4.7935738301641585E-2</v>
      </c>
      <c r="AN3986" s="3">
        <f t="shared" ca="1" si="1779"/>
        <v>4.0656079647245706E-2</v>
      </c>
      <c r="AO3986" s="4">
        <f t="shared" ca="1" si="1780"/>
        <v>0.99999999999999978</v>
      </c>
      <c r="AP3986" s="126" cm="1">
        <f t="array" aca="1" ref="AP3986" ca="1">SQRT(MMULT(V3986:AN3986,MMULT($D$49:$V$67,TRANSPOSE(V3986:AN3986))))</f>
        <v>1.1845484214001431E-2</v>
      </c>
      <c r="AQ3986" s="4" cm="1">
        <f t="array" aca="1" ref="AQ3986" ca="1">MMULT(V3986:AN3986,TRANSPOSE($C$75:$U$75))</f>
        <v>4.6829748714580316E-2</v>
      </c>
    </row>
    <row r="3987" spans="1:43" x14ac:dyDescent="0.3">
      <c r="A3987">
        <v>3873</v>
      </c>
      <c r="B3987">
        <f t="shared" ca="1" si="1786"/>
        <v>0.46154736262500606</v>
      </c>
      <c r="C3987">
        <f t="shared" ca="1" si="1786"/>
        <v>0.99350072990959082</v>
      </c>
      <c r="D3987">
        <f t="shared" ca="1" si="1786"/>
        <v>0.7533930739850806</v>
      </c>
      <c r="E3987">
        <f t="shared" ca="1" si="1786"/>
        <v>0.47061183596430078</v>
      </c>
      <c r="F3987">
        <f t="shared" ca="1" si="1786"/>
        <v>0.44118246882404222</v>
      </c>
      <c r="G3987">
        <f t="shared" ca="1" si="1786"/>
        <v>0.81883647201147525</v>
      </c>
      <c r="H3987">
        <f t="shared" ca="1" si="1786"/>
        <v>0.87492458820288743</v>
      </c>
      <c r="I3987">
        <f t="shared" ca="1" si="1786"/>
        <v>0.81259073660243775</v>
      </c>
      <c r="J3987">
        <f t="shared" ca="1" si="1786"/>
        <v>0.7576513700606079</v>
      </c>
      <c r="K3987">
        <f t="shared" ca="1" si="1786"/>
        <v>0.79493858350917335</v>
      </c>
      <c r="L3987">
        <f t="shared" ca="1" si="1786"/>
        <v>0.56785234906598081</v>
      </c>
      <c r="M3987">
        <f t="shared" ca="1" si="1786"/>
        <v>0.18862632286018177</v>
      </c>
      <c r="N3987">
        <f t="shared" ca="1" si="1786"/>
        <v>0.255731745578062</v>
      </c>
      <c r="O3987">
        <f t="shared" ca="1" si="1786"/>
        <v>0.52233496038955041</v>
      </c>
      <c r="P3987">
        <f t="shared" ca="1" si="1786"/>
        <v>0.19328364358945505</v>
      </c>
      <c r="Q3987">
        <f t="shared" ca="1" si="1786"/>
        <v>0.93886788892217643</v>
      </c>
      <c r="R3987">
        <f t="shared" ca="1" si="1784"/>
        <v>0.38683323656739577</v>
      </c>
      <c r="S3987">
        <f t="shared" ca="1" si="1784"/>
        <v>0.96024015206431801</v>
      </c>
      <c r="T3987">
        <f t="shared" ca="1" si="1784"/>
        <v>0.71320754473936976</v>
      </c>
      <c r="U3987">
        <f t="shared" ca="1" si="1781"/>
        <v>11.906155065471093</v>
      </c>
      <c r="V3987" s="3">
        <f t="shared" ca="1" si="1761"/>
        <v>3.8765441915294248E-2</v>
      </c>
      <c r="W3987" s="3">
        <f t="shared" ca="1" si="1762"/>
        <v>8.3444296201956175E-2</v>
      </c>
      <c r="X3987" s="3">
        <f t="shared" ca="1" si="1763"/>
        <v>6.3277613120459639E-2</v>
      </c>
      <c r="Y3987" s="3">
        <f t="shared" ca="1" si="1764"/>
        <v>3.9526768581161595E-2</v>
      </c>
      <c r="Z3987" s="3">
        <f t="shared" ca="1" si="1765"/>
        <v>3.7054991002385865E-2</v>
      </c>
      <c r="AA3987" s="3">
        <f t="shared" ca="1" si="1766"/>
        <v>6.8774215312059364E-2</v>
      </c>
      <c r="AB3987" s="3">
        <f t="shared" ca="1" si="1767"/>
        <v>7.3485065782508283E-2</v>
      </c>
      <c r="AC3987" s="3">
        <f t="shared" ca="1" si="1768"/>
        <v>6.8249634926981842E-2</v>
      </c>
      <c r="AD3987" s="3">
        <f t="shared" ca="1" si="1769"/>
        <v>6.3635268136047057E-2</v>
      </c>
      <c r="AE3987" s="3">
        <f t="shared" ca="1" si="1770"/>
        <v>6.6767027570014251E-2</v>
      </c>
      <c r="AF3987" s="3">
        <f t="shared" ca="1" si="1771"/>
        <v>4.7694015905504455E-2</v>
      </c>
      <c r="AG3987" s="3">
        <f t="shared" ca="1" si="1772"/>
        <v>1.5842757113689442E-2</v>
      </c>
      <c r="AH3987" s="3">
        <f t="shared" ca="1" si="1773"/>
        <v>2.1478953043347029E-2</v>
      </c>
      <c r="AI3987" s="3">
        <f t="shared" ca="1" si="1774"/>
        <v>4.387100264672078E-2</v>
      </c>
      <c r="AJ3987" s="3">
        <f t="shared" ca="1" si="1775"/>
        <v>1.6233926278181508E-2</v>
      </c>
      <c r="AK3987" s="3">
        <f t="shared" ca="1" si="1776"/>
        <v>7.8855674544755144E-2</v>
      </c>
      <c r="AL3987" s="3">
        <f t="shared" ca="1" si="1777"/>
        <v>3.2490189690981476E-2</v>
      </c>
      <c r="AM3987" s="3">
        <f t="shared" ca="1" si="1778"/>
        <v>8.065073458089754E-2</v>
      </c>
      <c r="AN3987" s="3">
        <f t="shared" ca="1" si="1779"/>
        <v>5.9902423647054198E-2</v>
      </c>
      <c r="AO3987" s="4">
        <f t="shared" ca="1" si="1780"/>
        <v>1</v>
      </c>
      <c r="AP3987" s="126" cm="1">
        <f t="array" aca="1" ref="AP3987" ca="1">SQRT(MMULT(V3987:AN3987,MMULT($D$49:$V$67,TRANSPOSE(V3987:AN3987))))</f>
        <v>1.0582099684322189E-2</v>
      </c>
      <c r="AQ3987" s="4" cm="1">
        <f t="array" aca="1" ref="AQ3987" ca="1">MMULT(V3987:AN3987,TRANSPOSE($C$75:$U$75))</f>
        <v>4.0653413213716391E-2</v>
      </c>
    </row>
    <row r="3988" spans="1:43" x14ac:dyDescent="0.3">
      <c r="A3988">
        <v>3874</v>
      </c>
      <c r="B3988">
        <f t="shared" ca="1" si="1786"/>
        <v>0.39401097199032253</v>
      </c>
      <c r="C3988">
        <f t="shared" ca="1" si="1786"/>
        <v>0.49227224988360918</v>
      </c>
      <c r="D3988">
        <f t="shared" ca="1" si="1786"/>
        <v>0.20395520294814307</v>
      </c>
      <c r="E3988">
        <f t="shared" ca="1" si="1786"/>
        <v>0.90071743567375828</v>
      </c>
      <c r="F3988">
        <f t="shared" ca="1" si="1786"/>
        <v>0.22244736621423189</v>
      </c>
      <c r="G3988">
        <f t="shared" ca="1" si="1786"/>
        <v>0.23026546859089336</v>
      </c>
      <c r="H3988">
        <f t="shared" ca="1" si="1786"/>
        <v>0.7581284822468336</v>
      </c>
      <c r="I3988">
        <f t="shared" ca="1" si="1786"/>
        <v>0.83947172860549524</v>
      </c>
      <c r="J3988">
        <f t="shared" ca="1" si="1786"/>
        <v>0.67958117252212746</v>
      </c>
      <c r="K3988">
        <f t="shared" ca="1" si="1786"/>
        <v>0.62617142368089596</v>
      </c>
      <c r="L3988">
        <f t="shared" ca="1" si="1786"/>
        <v>0.97593899825729058</v>
      </c>
      <c r="M3988">
        <f t="shared" ca="1" si="1786"/>
        <v>0.74827718349057093</v>
      </c>
      <c r="N3988">
        <f t="shared" ca="1" si="1786"/>
        <v>6.8957512152076128E-2</v>
      </c>
      <c r="O3988">
        <f t="shared" ca="1" si="1786"/>
        <v>0.78436762536346905</v>
      </c>
      <c r="P3988">
        <f t="shared" ca="1" si="1786"/>
        <v>0.10910422798132458</v>
      </c>
      <c r="Q3988">
        <f t="shared" ca="1" si="1786"/>
        <v>0.56109371082129378</v>
      </c>
      <c r="R3988">
        <f t="shared" ca="1" si="1784"/>
        <v>0.71669222209027417</v>
      </c>
      <c r="S3988">
        <f t="shared" ca="1" si="1784"/>
        <v>0.60236569879503199</v>
      </c>
      <c r="T3988">
        <f t="shared" ca="1" si="1784"/>
        <v>0.89674792999104291</v>
      </c>
      <c r="U3988">
        <f t="shared" ca="1" si="1781"/>
        <v>10.810566611298684</v>
      </c>
      <c r="V3988" s="3">
        <f t="shared" ca="1" si="1761"/>
        <v>3.6446838186864436E-2</v>
      </c>
      <c r="W3988" s="3">
        <f t="shared" ca="1" si="1762"/>
        <v>4.553621170689702E-2</v>
      </c>
      <c r="X3988" s="3">
        <f t="shared" ca="1" si="1763"/>
        <v>1.8866282432872566E-2</v>
      </c>
      <c r="Y3988" s="3">
        <f t="shared" ca="1" si="1764"/>
        <v>8.3318244830235977E-2</v>
      </c>
      <c r="Z3988" s="3">
        <f t="shared" ca="1" si="1765"/>
        <v>2.0576846173977651E-2</v>
      </c>
      <c r="AA3988" s="3">
        <f t="shared" ca="1" si="1766"/>
        <v>2.1300036979581716E-2</v>
      </c>
      <c r="AB3988" s="3">
        <f t="shared" ca="1" si="1767"/>
        <v>7.0128468701582597E-2</v>
      </c>
      <c r="AC3988" s="3">
        <f t="shared" ca="1" si="1768"/>
        <v>7.7652888954786128E-2</v>
      </c>
      <c r="AD3988" s="3">
        <f t="shared" ca="1" si="1769"/>
        <v>6.2862678429071603E-2</v>
      </c>
      <c r="AE3988" s="3">
        <f t="shared" ca="1" si="1770"/>
        <v>5.7922165062694465E-2</v>
      </c>
      <c r="AF3988" s="3">
        <f t="shared" ca="1" si="1771"/>
        <v>9.0276396543108678E-2</v>
      </c>
      <c r="AG3988" s="3">
        <f t="shared" ca="1" si="1772"/>
        <v>6.9217202982543732E-2</v>
      </c>
      <c r="AH3988" s="3">
        <f t="shared" ca="1" si="1773"/>
        <v>6.3787139593594524E-3</v>
      </c>
      <c r="AI3988" s="3">
        <f t="shared" ca="1" si="1774"/>
        <v>7.2555644266017072E-2</v>
      </c>
      <c r="AJ3988" s="3">
        <f t="shared" ca="1" si="1775"/>
        <v>1.0092369059295567E-2</v>
      </c>
      <c r="AK3988" s="3">
        <f t="shared" ca="1" si="1776"/>
        <v>5.1902340644649061E-2</v>
      </c>
      <c r="AL3988" s="3">
        <f t="shared" ca="1" si="1777"/>
        <v>6.6295528056894065E-2</v>
      </c>
      <c r="AM3988" s="3">
        <f t="shared" ca="1" si="1778"/>
        <v>5.5720085769183303E-2</v>
      </c>
      <c r="AN3988" s="3">
        <f t="shared" ca="1" si="1779"/>
        <v>8.2951057260384958E-2</v>
      </c>
      <c r="AO3988" s="4">
        <f t="shared" ca="1" si="1780"/>
        <v>1</v>
      </c>
      <c r="AP3988" s="126" cm="1">
        <f t="array" aca="1" ref="AP3988" ca="1">SQRT(MMULT(V3988:AN3988,MMULT($D$49:$V$67,TRANSPOSE(V3988:AN3988))))</f>
        <v>8.8841557974985701E-3</v>
      </c>
      <c r="AQ3988" s="4" cm="1">
        <f t="array" aca="1" ref="AQ3988" ca="1">MMULT(V3988:AN3988,TRANSPOSE($C$75:$U$75))</f>
        <v>3.714689841318583E-2</v>
      </c>
    </row>
    <row r="3989" spans="1:43" x14ac:dyDescent="0.3">
      <c r="A3989">
        <v>3875</v>
      </c>
      <c r="B3989">
        <f t="shared" ca="1" si="1786"/>
        <v>0.84549872043647845</v>
      </c>
      <c r="C3989">
        <f t="shared" ca="1" si="1786"/>
        <v>0.8708507708461839</v>
      </c>
      <c r="D3989">
        <f t="shared" ca="1" si="1786"/>
        <v>0.53409088357749179</v>
      </c>
      <c r="E3989">
        <f t="shared" ca="1" si="1786"/>
        <v>0.91731669634552204</v>
      </c>
      <c r="F3989">
        <f t="shared" ca="1" si="1786"/>
        <v>0.18557706341500968</v>
      </c>
      <c r="G3989">
        <f t="shared" ca="1" si="1786"/>
        <v>0.34064121757826316</v>
      </c>
      <c r="H3989">
        <f t="shared" ca="1" si="1786"/>
        <v>0.46317084412402998</v>
      </c>
      <c r="I3989">
        <f t="shared" ca="1" si="1786"/>
        <v>0.31360256508595585</v>
      </c>
      <c r="J3989">
        <f t="shared" ca="1" si="1786"/>
        <v>0.68166331120015855</v>
      </c>
      <c r="K3989">
        <f t="shared" ca="1" si="1786"/>
        <v>0.62636524757055079</v>
      </c>
      <c r="L3989">
        <f t="shared" ca="1" si="1786"/>
        <v>0.40836934703576899</v>
      </c>
      <c r="M3989">
        <f t="shared" ca="1" si="1786"/>
        <v>0.70505157824893827</v>
      </c>
      <c r="N3989">
        <f t="shared" ca="1" si="1786"/>
        <v>0.70476336778180082</v>
      </c>
      <c r="O3989">
        <f t="shared" ca="1" si="1786"/>
        <v>0.79079780939662137</v>
      </c>
      <c r="P3989">
        <f t="shared" ca="1" si="1786"/>
        <v>0.47276388264973024</v>
      </c>
      <c r="Q3989">
        <f t="shared" ca="1" si="1786"/>
        <v>0.43559170633487898</v>
      </c>
      <c r="R3989">
        <f t="shared" ca="1" si="1784"/>
        <v>0.39860685324935441</v>
      </c>
      <c r="S3989">
        <f t="shared" ca="1" si="1784"/>
        <v>0.8115817325501582</v>
      </c>
      <c r="T3989">
        <f t="shared" ca="1" si="1784"/>
        <v>6.7803840748206667E-2</v>
      </c>
      <c r="U3989">
        <f t="shared" ca="1" si="1781"/>
        <v>10.574107438175101</v>
      </c>
      <c r="V3989" s="3">
        <f t="shared" ca="1" si="1761"/>
        <v>7.9959346486685234E-2</v>
      </c>
      <c r="W3989" s="3">
        <f t="shared" ca="1" si="1762"/>
        <v>8.2356905860649823E-2</v>
      </c>
      <c r="X3989" s="3">
        <f t="shared" ca="1" si="1763"/>
        <v>5.0509311230307129E-2</v>
      </c>
      <c r="Y3989" s="3">
        <f t="shared" ca="1" si="1764"/>
        <v>8.6751217699357355E-2</v>
      </c>
      <c r="Z3989" s="3">
        <f t="shared" ca="1" si="1765"/>
        <v>1.7550139763572982E-2</v>
      </c>
      <c r="AA3989" s="3">
        <f t="shared" ca="1" si="1766"/>
        <v>3.2214654482180263E-2</v>
      </c>
      <c r="AB3989" s="3">
        <f t="shared" ca="1" si="1767"/>
        <v>4.3802358433759667E-2</v>
      </c>
      <c r="AC3989" s="3">
        <f t="shared" ca="1" si="1768"/>
        <v>2.9657592087042189E-2</v>
      </c>
      <c r="AD3989" s="3">
        <f t="shared" ca="1" si="1769"/>
        <v>6.4465328651682516E-2</v>
      </c>
      <c r="AE3989" s="3">
        <f t="shared" ca="1" si="1770"/>
        <v>5.9235755947515706E-2</v>
      </c>
      <c r="AF3989" s="3">
        <f t="shared" ca="1" si="1771"/>
        <v>3.8619746340145575E-2</v>
      </c>
      <c r="AG3989" s="3">
        <f t="shared" ca="1" si="1772"/>
        <v>6.6677171796413803E-2</v>
      </c>
      <c r="AH3989" s="3">
        <f t="shared" ca="1" si="1773"/>
        <v>6.6649915551021691E-2</v>
      </c>
      <c r="AI3989" s="3">
        <f t="shared" ca="1" si="1774"/>
        <v>7.4786246879017776E-2</v>
      </c>
      <c r="AJ3989" s="3">
        <f t="shared" ca="1" si="1775"/>
        <v>4.4709578128829822E-2</v>
      </c>
      <c r="AK3989" s="3">
        <f t="shared" ca="1" si="1776"/>
        <v>4.1194182003701507E-2</v>
      </c>
      <c r="AL3989" s="3">
        <f t="shared" ca="1" si="1777"/>
        <v>3.7696501154346765E-2</v>
      </c>
      <c r="AM3989" s="3">
        <f t="shared" ca="1" si="1778"/>
        <v>7.675179558136043E-2</v>
      </c>
      <c r="AN3989" s="3">
        <f t="shared" ca="1" si="1779"/>
        <v>6.4122519224098576E-3</v>
      </c>
      <c r="AO3989" s="4">
        <f t="shared" ca="1" si="1780"/>
        <v>1.0000000000000002</v>
      </c>
      <c r="AP3989" s="126" cm="1">
        <f t="array" aca="1" ref="AP3989" ca="1">SQRT(MMULT(V3989:AN3989,MMULT($D$49:$V$67,TRANSPOSE(V3989:AN3989))))</f>
        <v>1.1750435683990597E-2</v>
      </c>
      <c r="AQ3989" s="4" cm="1">
        <f t="array" aca="1" ref="AQ3989" ca="1">MMULT(V3989:AN3989,TRANSPOSE($C$75:$U$75))</f>
        <v>4.0039468581289733E-2</v>
      </c>
    </row>
    <row r="3990" spans="1:43" x14ac:dyDescent="0.3">
      <c r="A3990">
        <v>3876</v>
      </c>
      <c r="B3990">
        <f t="shared" ca="1" si="1786"/>
        <v>0.87969112233887714</v>
      </c>
      <c r="C3990">
        <f t="shared" ca="1" si="1786"/>
        <v>0.34606755112143484</v>
      </c>
      <c r="D3990">
        <f t="shared" ca="1" si="1786"/>
        <v>0.66701008452428789</v>
      </c>
      <c r="E3990">
        <f t="shared" ca="1" si="1786"/>
        <v>8.4661996047265986E-2</v>
      </c>
      <c r="F3990">
        <f t="shared" ca="1" si="1786"/>
        <v>0.53357720794364494</v>
      </c>
      <c r="G3990">
        <f t="shared" ca="1" si="1786"/>
        <v>0.13612030487623528</v>
      </c>
      <c r="H3990">
        <f t="shared" ca="1" si="1786"/>
        <v>0.52366278715739611</v>
      </c>
      <c r="I3990">
        <f t="shared" ca="1" si="1786"/>
        <v>0.79484415902613448</v>
      </c>
      <c r="J3990">
        <f t="shared" ca="1" si="1786"/>
        <v>0.81573982346510765</v>
      </c>
      <c r="K3990">
        <f t="shared" ca="1" si="1786"/>
        <v>2.5481325454058346E-2</v>
      </c>
      <c r="L3990">
        <f t="shared" ca="1" si="1786"/>
        <v>0.18148457755096692</v>
      </c>
      <c r="M3990">
        <f t="shared" ca="1" si="1786"/>
        <v>0.2318152730712032</v>
      </c>
      <c r="N3990">
        <f t="shared" ca="1" si="1786"/>
        <v>0.20594682033555822</v>
      </c>
      <c r="O3990">
        <f t="shared" ca="1" si="1786"/>
        <v>0.16835487742639665</v>
      </c>
      <c r="P3990">
        <f t="shared" ca="1" si="1786"/>
        <v>0.26910737656502925</v>
      </c>
      <c r="Q3990">
        <f t="shared" ca="1" si="1786"/>
        <v>0.69065806220066839</v>
      </c>
      <c r="R3990">
        <f t="shared" ca="1" si="1784"/>
        <v>3.2855514704946964E-3</v>
      </c>
      <c r="S3990">
        <f t="shared" ca="1" si="1784"/>
        <v>0.54808870984143321</v>
      </c>
      <c r="T3990">
        <f t="shared" ca="1" si="1784"/>
        <v>0.1014489905917183</v>
      </c>
      <c r="U3990">
        <f t="shared" ca="1" si="1781"/>
        <v>7.2070466010079128</v>
      </c>
      <c r="V3990" s="3">
        <f t="shared" ca="1" si="1761"/>
        <v>0.12205986321995635</v>
      </c>
      <c r="W3990" s="3">
        <f t="shared" ca="1" si="1762"/>
        <v>4.8017942755224717E-2</v>
      </c>
      <c r="X3990" s="3">
        <f t="shared" ca="1" si="1763"/>
        <v>9.254971161571314E-2</v>
      </c>
      <c r="Y3990" s="3">
        <f t="shared" ca="1" si="1764"/>
        <v>1.1747113725534384E-2</v>
      </c>
      <c r="Z3990" s="3">
        <f t="shared" ca="1" si="1765"/>
        <v>7.4035487417137502E-2</v>
      </c>
      <c r="AA3990" s="3">
        <f t="shared" ca="1" si="1766"/>
        <v>1.8887113184088294E-2</v>
      </c>
      <c r="AB3990" s="3">
        <f t="shared" ca="1" si="1767"/>
        <v>7.265983087776362E-2</v>
      </c>
      <c r="AC3990" s="3">
        <f t="shared" ca="1" si="1768"/>
        <v>0.11028708471442029</v>
      </c>
      <c r="AD3990" s="3">
        <f t="shared" ca="1" si="1769"/>
        <v>0.11318642276449629</v>
      </c>
      <c r="AE3990" s="3">
        <f t="shared" ca="1" si="1770"/>
        <v>3.5356126947333399E-3</v>
      </c>
      <c r="AF3990" s="3">
        <f t="shared" ca="1" si="1771"/>
        <v>2.5181546283547844E-2</v>
      </c>
      <c r="AG3990" s="3">
        <f t="shared" ca="1" si="1772"/>
        <v>3.2165085908946893E-2</v>
      </c>
      <c r="AH3990" s="3">
        <f t="shared" ca="1" si="1773"/>
        <v>2.8575758106900037E-2</v>
      </c>
      <c r="AI3990" s="3">
        <f t="shared" ca="1" si="1774"/>
        <v>2.3359759794372919E-2</v>
      </c>
      <c r="AJ3990" s="3">
        <f t="shared" ca="1" si="1775"/>
        <v>3.7339480575495979E-2</v>
      </c>
      <c r="AK3990" s="3">
        <f t="shared" ca="1" si="1776"/>
        <v>9.5830941637602168E-2</v>
      </c>
      <c r="AL3990" s="3">
        <f t="shared" ca="1" si="1777"/>
        <v>4.5588042542075541E-4</v>
      </c>
      <c r="AM3990" s="3">
        <f t="shared" ca="1" si="1778"/>
        <v>7.6049003174862559E-2</v>
      </c>
      <c r="AN3990" s="3">
        <f t="shared" ca="1" si="1779"/>
        <v>1.4076361123782738E-2</v>
      </c>
      <c r="AO3990" s="4">
        <f t="shared" ca="1" si="1780"/>
        <v>0.99999999999999978</v>
      </c>
      <c r="AP3990" s="126" cm="1">
        <f t="array" aca="1" ref="AP3990" ca="1">SQRT(MMULT(V3990:AN3990,MMULT($D$49:$V$67,TRANSPOSE(V3990:AN3990))))</f>
        <v>1.290879184409934E-2</v>
      </c>
      <c r="AQ3990" s="4" cm="1">
        <f t="array" aca="1" ref="AQ3990" ca="1">MMULT(V3990:AN3990,TRANSPOSE($C$75:$U$75))</f>
        <v>4.3689525206718198E-2</v>
      </c>
    </row>
    <row r="3991" spans="1:43" x14ac:dyDescent="0.3">
      <c r="A3991">
        <v>3877</v>
      </c>
      <c r="B3991">
        <f t="shared" ca="1" si="1786"/>
        <v>0.64600012323040568</v>
      </c>
      <c r="C3991">
        <f t="shared" ca="1" si="1786"/>
        <v>0.2375505957547579</v>
      </c>
      <c r="D3991">
        <f t="shared" ca="1" si="1786"/>
        <v>0.17607835642610836</v>
      </c>
      <c r="E3991">
        <f t="shared" ca="1" si="1786"/>
        <v>7.7168196691893787E-2</v>
      </c>
      <c r="F3991">
        <f t="shared" ca="1" si="1786"/>
        <v>0.14172527003251856</v>
      </c>
      <c r="G3991">
        <f t="shared" ca="1" si="1786"/>
        <v>0.69026814698975614</v>
      </c>
      <c r="H3991">
        <f t="shared" ca="1" si="1786"/>
        <v>0.83108251406449807</v>
      </c>
      <c r="I3991">
        <f t="shared" ca="1" si="1786"/>
        <v>0.3161041517545482</v>
      </c>
      <c r="J3991">
        <f t="shared" ca="1" si="1786"/>
        <v>0.16633924453279414</v>
      </c>
      <c r="K3991">
        <f t="shared" ca="1" si="1786"/>
        <v>0.39687181171519348</v>
      </c>
      <c r="L3991">
        <f t="shared" ca="1" si="1786"/>
        <v>0.33710941601864786</v>
      </c>
      <c r="M3991">
        <f t="shared" ca="1" si="1786"/>
        <v>0.80340230892025588</v>
      </c>
      <c r="N3991">
        <f t="shared" ca="1" si="1786"/>
        <v>0.77676272003803504</v>
      </c>
      <c r="O3991">
        <f t="shared" ca="1" si="1786"/>
        <v>0.2083578360497349</v>
      </c>
      <c r="P3991">
        <f t="shared" ca="1" si="1786"/>
        <v>0.49108386729971987</v>
      </c>
      <c r="Q3991">
        <f t="shared" ca="1" si="1786"/>
        <v>0.96525443347400042</v>
      </c>
      <c r="R3991">
        <f t="shared" ca="1" si="1784"/>
        <v>0.96126566831871962</v>
      </c>
      <c r="S3991">
        <f t="shared" ca="1" si="1784"/>
        <v>0.85830763346291938</v>
      </c>
      <c r="T3991">
        <f t="shared" ca="1" si="1784"/>
        <v>0.53280038197718493</v>
      </c>
      <c r="U3991">
        <f t="shared" ca="1" si="1781"/>
        <v>9.6135326767516922</v>
      </c>
      <c r="V3991" s="3">
        <f t="shared" ca="1" si="1761"/>
        <v>6.7196955058219252E-2</v>
      </c>
      <c r="W3991" s="3">
        <f t="shared" ca="1" si="1762"/>
        <v>2.4710021148544498E-2</v>
      </c>
      <c r="X3991" s="3">
        <f t="shared" ca="1" si="1763"/>
        <v>1.8315676697278706E-2</v>
      </c>
      <c r="Y3991" s="3">
        <f t="shared" ca="1" si="1764"/>
        <v>8.027038476553873E-3</v>
      </c>
      <c r="Z3991" s="3">
        <f t="shared" ca="1" si="1765"/>
        <v>1.474226746794665E-2</v>
      </c>
      <c r="AA3991" s="3">
        <f t="shared" ca="1" si="1766"/>
        <v>7.1801716413678454E-2</v>
      </c>
      <c r="AB3991" s="3">
        <f t="shared" ca="1" si="1767"/>
        <v>8.6449231724597606E-2</v>
      </c>
      <c r="AC3991" s="3">
        <f t="shared" ca="1" si="1768"/>
        <v>3.2881164747999417E-2</v>
      </c>
      <c r="AD3991" s="3">
        <f t="shared" ca="1" si="1769"/>
        <v>1.7302613942848568E-2</v>
      </c>
      <c r="AE3991" s="3">
        <f t="shared" ca="1" si="1770"/>
        <v>4.128261951768724E-2</v>
      </c>
      <c r="AF3991" s="3">
        <f t="shared" ca="1" si="1771"/>
        <v>3.5066133059897545E-2</v>
      </c>
      <c r="AG3991" s="3">
        <f t="shared" ca="1" si="1772"/>
        <v>8.3569935832549416E-2</v>
      </c>
      <c r="AH3991" s="3">
        <f t="shared" ca="1" si="1773"/>
        <v>8.0798884879901889E-2</v>
      </c>
      <c r="AI3991" s="3">
        <f t="shared" ca="1" si="1774"/>
        <v>2.1673389279011298E-2</v>
      </c>
      <c r="AJ3991" s="3">
        <f t="shared" ca="1" si="1775"/>
        <v>5.1082560783020273E-2</v>
      </c>
      <c r="AK3991" s="3">
        <f t="shared" ca="1" si="1776"/>
        <v>0.10040579940069953</v>
      </c>
      <c r="AL3991" s="3">
        <f t="shared" ca="1" si="1777"/>
        <v>9.9990887911926341E-2</v>
      </c>
      <c r="AM3991" s="3">
        <f t="shared" ca="1" si="1778"/>
        <v>8.9281189581698298E-2</v>
      </c>
      <c r="AN3991" s="3">
        <f t="shared" ca="1" si="1779"/>
        <v>5.5421914075941166E-2</v>
      </c>
      <c r="AO3991" s="4">
        <f t="shared" ca="1" si="1780"/>
        <v>1</v>
      </c>
      <c r="AP3991" s="126" cm="1">
        <f t="array" aca="1" ref="AP3991" ca="1">SQRT(MMULT(V3991:AN3991,MMULT($D$49:$V$67,TRANSPOSE(V3991:AN3991))))</f>
        <v>7.2441372033114158E-3</v>
      </c>
      <c r="AQ3991" s="4" cm="1">
        <f t="array" aca="1" ref="AQ3991" ca="1">MMULT(V3991:AN3991,TRANSPOSE($C$75:$U$75))</f>
        <v>3.6251096505807844E-2</v>
      </c>
    </row>
    <row r="3992" spans="1:43" x14ac:dyDescent="0.3">
      <c r="A3992">
        <v>3878</v>
      </c>
      <c r="B3992">
        <f t="shared" ca="1" si="1786"/>
        <v>0.18344525480765927</v>
      </c>
      <c r="C3992">
        <f t="shared" ca="1" si="1786"/>
        <v>0.22150144519596437</v>
      </c>
      <c r="D3992">
        <f t="shared" ca="1" si="1786"/>
        <v>0.86664047719483162</v>
      </c>
      <c r="E3992">
        <f t="shared" ca="1" si="1786"/>
        <v>0.31593413082335231</v>
      </c>
      <c r="F3992">
        <f t="shared" ca="1" si="1786"/>
        <v>0.10956350835227369</v>
      </c>
      <c r="G3992">
        <f t="shared" ca="1" si="1786"/>
        <v>0.80321550384263007</v>
      </c>
      <c r="H3992">
        <f t="shared" ca="1" si="1786"/>
        <v>0.23114999699960459</v>
      </c>
      <c r="I3992">
        <f t="shared" ca="1" si="1786"/>
        <v>9.2094079236779369E-2</v>
      </c>
      <c r="J3992">
        <f t="shared" ca="1" si="1786"/>
        <v>0.11891481676208182</v>
      </c>
      <c r="K3992">
        <f t="shared" ca="1" si="1786"/>
        <v>0.49410089679373415</v>
      </c>
      <c r="L3992">
        <f t="shared" ca="1" si="1786"/>
        <v>0.11818036048503588</v>
      </c>
      <c r="M3992">
        <f t="shared" ca="1" si="1786"/>
        <v>3.083066584024019E-3</v>
      </c>
      <c r="N3992">
        <f t="shared" ca="1" si="1786"/>
        <v>0.26953563637037514</v>
      </c>
      <c r="O3992">
        <f t="shared" ca="1" si="1786"/>
        <v>0.17470745304516433</v>
      </c>
      <c r="P3992">
        <f t="shared" ca="1" si="1786"/>
        <v>0.14769494351832424</v>
      </c>
      <c r="Q3992">
        <f t="shared" ca="1" si="1786"/>
        <v>0.95907687574224731</v>
      </c>
      <c r="R3992">
        <f t="shared" ca="1" si="1784"/>
        <v>0.82291587718443115</v>
      </c>
      <c r="S3992">
        <f t="shared" ca="1" si="1784"/>
        <v>0.36589147636646469</v>
      </c>
      <c r="T3992">
        <f t="shared" ca="1" si="1784"/>
        <v>0.62684560413912416</v>
      </c>
      <c r="U3992">
        <f t="shared" ca="1" si="1781"/>
        <v>6.9244914034441019</v>
      </c>
      <c r="V3992" s="3">
        <f t="shared" ca="1" si="1761"/>
        <v>2.6492235186604075E-2</v>
      </c>
      <c r="W3992" s="3">
        <f t="shared" ca="1" si="1762"/>
        <v>3.1988117580129281E-2</v>
      </c>
      <c r="X3992" s="3">
        <f t="shared" ca="1" si="1763"/>
        <v>0.1251558311941556</v>
      </c>
      <c r="Y3992" s="3">
        <f t="shared" ca="1" si="1764"/>
        <v>4.5625608065050532E-2</v>
      </c>
      <c r="Z3992" s="3">
        <f t="shared" ca="1" si="1765"/>
        <v>1.5822607317813844E-2</v>
      </c>
      <c r="AA3992" s="3">
        <f t="shared" ca="1" si="1766"/>
        <v>0.11599631756971017</v>
      </c>
      <c r="AB3992" s="3">
        <f t="shared" ca="1" si="1767"/>
        <v>3.3381512595226162E-2</v>
      </c>
      <c r="AC3992" s="3">
        <f t="shared" ca="1" si="1768"/>
        <v>1.3299760786903951E-2</v>
      </c>
      <c r="AD3992" s="3">
        <f t="shared" ca="1" si="1769"/>
        <v>1.7173075946478322E-2</v>
      </c>
      <c r="AE3992" s="3">
        <f t="shared" ca="1" si="1770"/>
        <v>7.1355550610977495E-2</v>
      </c>
      <c r="AF3992" s="3">
        <f t="shared" ca="1" si="1771"/>
        <v>1.7067009488416055E-2</v>
      </c>
      <c r="AG3992" s="3">
        <f t="shared" ca="1" si="1772"/>
        <v>4.4524087104658172E-4</v>
      </c>
      <c r="AH3992" s="3">
        <f t="shared" ca="1" si="1773"/>
        <v>3.8924972343284819E-2</v>
      </c>
      <c r="AI3992" s="3">
        <f t="shared" ca="1" si="1774"/>
        <v>2.5230366082665417E-2</v>
      </c>
      <c r="AJ3992" s="3">
        <f t="shared" ca="1" si="1775"/>
        <v>2.1329356181287736E-2</v>
      </c>
      <c r="AK3992" s="3">
        <f t="shared" ca="1" si="1776"/>
        <v>0.13850502800324394</v>
      </c>
      <c r="AL3992" s="3">
        <f t="shared" ca="1" si="1777"/>
        <v>0.11884134577380361</v>
      </c>
      <c r="AM3992" s="3">
        <f t="shared" ca="1" si="1778"/>
        <v>5.2840195048040307E-2</v>
      </c>
      <c r="AN3992" s="3">
        <f t="shared" ca="1" si="1779"/>
        <v>9.0525869355162145E-2</v>
      </c>
      <c r="AO3992" s="4">
        <f t="shared" ca="1" si="1780"/>
        <v>0.99999999999999989</v>
      </c>
      <c r="AP3992" s="126" cm="1">
        <f t="array" aca="1" ref="AP3992" ca="1">SQRT(MMULT(V3992:AN3992,MMULT($D$49:$V$67,TRANSPOSE(V3992:AN3992))))</f>
        <v>9.3011298890895086E-3</v>
      </c>
      <c r="AQ3992" s="4" cm="1">
        <f t="array" aca="1" ref="AQ3992" ca="1">MMULT(V3992:AN3992,TRANSPOSE($C$75:$U$75))</f>
        <v>4.1916287537209093E-2</v>
      </c>
    </row>
    <row r="3993" spans="1:43" x14ac:dyDescent="0.3">
      <c r="A3993">
        <v>3879</v>
      </c>
      <c r="B3993">
        <f t="shared" ca="1" si="1786"/>
        <v>5.2008422085796813E-2</v>
      </c>
      <c r="C3993">
        <f t="shared" ca="1" si="1786"/>
        <v>0.16420453813855318</v>
      </c>
      <c r="D3993">
        <f t="shared" ca="1" si="1786"/>
        <v>0.74099671778313392</v>
      </c>
      <c r="E3993">
        <f t="shared" ca="1" si="1786"/>
        <v>0.80733195501324517</v>
      </c>
      <c r="F3993">
        <f t="shared" ca="1" si="1786"/>
        <v>0.77722296538640656</v>
      </c>
      <c r="G3993">
        <f t="shared" ca="1" si="1786"/>
        <v>0.58594298907253461</v>
      </c>
      <c r="H3993">
        <f t="shared" ca="1" si="1786"/>
        <v>2.2286236179582475E-2</v>
      </c>
      <c r="I3993">
        <f t="shared" ca="1" si="1786"/>
        <v>0.65371411283415548</v>
      </c>
      <c r="J3993">
        <f t="shared" ca="1" si="1786"/>
        <v>0.40341061666761324</v>
      </c>
      <c r="K3993">
        <f t="shared" ca="1" si="1786"/>
        <v>0.71634867792407764</v>
      </c>
      <c r="L3993">
        <f t="shared" ca="1" si="1786"/>
        <v>0.75737289744618919</v>
      </c>
      <c r="M3993">
        <f t="shared" ca="1" si="1786"/>
        <v>0.50301863794519286</v>
      </c>
      <c r="N3993">
        <f t="shared" ca="1" si="1786"/>
        <v>0.26578559732144402</v>
      </c>
      <c r="O3993">
        <f t="shared" ca="1" si="1786"/>
        <v>8.2849068504384782E-2</v>
      </c>
      <c r="P3993">
        <f t="shared" ca="1" si="1786"/>
        <v>0.82267940088079317</v>
      </c>
      <c r="Q3993">
        <f t="shared" ca="1" si="1786"/>
        <v>0.16892947687696847</v>
      </c>
      <c r="R3993">
        <f t="shared" ca="1" si="1784"/>
        <v>0.25646681206930455</v>
      </c>
      <c r="S3993">
        <f t="shared" ca="1" si="1784"/>
        <v>0.52283405438853781</v>
      </c>
      <c r="T3993">
        <f t="shared" ca="1" si="1784"/>
        <v>0.78329381699725154</v>
      </c>
      <c r="U3993">
        <f t="shared" ca="1" si="1781"/>
        <v>9.0866969935151651</v>
      </c>
      <c r="V3993" s="3">
        <f t="shared" ca="1" si="1761"/>
        <v>5.7235783390723024E-3</v>
      </c>
      <c r="W3993" s="3">
        <f t="shared" ca="1" si="1762"/>
        <v>1.8070871985248302E-2</v>
      </c>
      <c r="X3993" s="3">
        <f t="shared" ca="1" si="1763"/>
        <v>8.1547422381527138E-2</v>
      </c>
      <c r="Y3993" s="3">
        <f t="shared" ca="1" si="1764"/>
        <v>8.884768091083127E-2</v>
      </c>
      <c r="Z3993" s="3">
        <f t="shared" ca="1" si="1765"/>
        <v>8.5534156794386501E-2</v>
      </c>
      <c r="AA3993" s="3">
        <f t="shared" ca="1" si="1766"/>
        <v>6.4483606033160362E-2</v>
      </c>
      <c r="AB3993" s="3">
        <f t="shared" ca="1" si="1767"/>
        <v>2.452622355019357E-3</v>
      </c>
      <c r="AC3993" s="3">
        <f t="shared" ca="1" si="1768"/>
        <v>7.1941885296790103E-2</v>
      </c>
      <c r="AD3993" s="3">
        <f t="shared" ca="1" si="1769"/>
        <v>4.4395737742274476E-2</v>
      </c>
      <c r="AE3993" s="3">
        <f t="shared" ca="1" si="1770"/>
        <v>7.8834881193387302E-2</v>
      </c>
      <c r="AF3993" s="3">
        <f t="shared" ca="1" si="1771"/>
        <v>8.3349637165924848E-2</v>
      </c>
      <c r="AG3993" s="3">
        <f t="shared" ca="1" si="1772"/>
        <v>5.5357699096181857E-2</v>
      </c>
      <c r="AH3993" s="3">
        <f t="shared" ca="1" si="1773"/>
        <v>2.9249968113950014E-2</v>
      </c>
      <c r="AI3993" s="3">
        <f t="shared" ca="1" si="1774"/>
        <v>9.1176220097920133E-3</v>
      </c>
      <c r="AJ3993" s="3">
        <f t="shared" ca="1" si="1775"/>
        <v>9.0536682522583137E-2</v>
      </c>
      <c r="AK3993" s="3">
        <f t="shared" ca="1" si="1776"/>
        <v>1.8590856171117744E-2</v>
      </c>
      <c r="AL3993" s="3">
        <f t="shared" ca="1" si="1777"/>
        <v>2.8224426571320172E-2</v>
      </c>
      <c r="AM3993" s="3">
        <f t="shared" ca="1" si="1778"/>
        <v>5.7538405293107588E-2</v>
      </c>
      <c r="AN3993" s="3">
        <f t="shared" ca="1" si="1779"/>
        <v>8.6202260024325558E-2</v>
      </c>
      <c r="AO3993" s="4">
        <f t="shared" ca="1" si="1780"/>
        <v>1</v>
      </c>
      <c r="AP3993" s="126" cm="1">
        <f t="array" aca="1" ref="AP3993" ca="1">SQRT(MMULT(V3993:AN3993,MMULT($D$49:$V$67,TRANSPOSE(V3993:AN3993))))</f>
        <v>7.9838045262104369E-3</v>
      </c>
      <c r="AQ3993" s="4" cm="1">
        <f t="array" aca="1" ref="AQ3993" ca="1">MMULT(V3993:AN3993,TRANSPOSE($C$75:$U$75))</f>
        <v>4.7413563310736283E-2</v>
      </c>
    </row>
    <row r="3994" spans="1:43" x14ac:dyDescent="0.3">
      <c r="A3994">
        <v>3880</v>
      </c>
      <c r="B3994">
        <f t="shared" ca="1" si="1786"/>
        <v>0.55688349707018447</v>
      </c>
      <c r="C3994">
        <f t="shared" ca="1" si="1786"/>
        <v>0.39922220129131514</v>
      </c>
      <c r="D3994">
        <f t="shared" ca="1" si="1786"/>
        <v>0.16353945579712426</v>
      </c>
      <c r="E3994">
        <f t="shared" ca="1" si="1786"/>
        <v>0.40730949939480243</v>
      </c>
      <c r="F3994">
        <f t="shared" ca="1" si="1786"/>
        <v>0.71861493400952414</v>
      </c>
      <c r="G3994">
        <f t="shared" ca="1" si="1786"/>
        <v>0.21988021815361047</v>
      </c>
      <c r="H3994">
        <f t="shared" ca="1" si="1786"/>
        <v>0.47838517595143315</v>
      </c>
      <c r="I3994">
        <f t="shared" ca="1" si="1786"/>
        <v>0.98353813530052192</v>
      </c>
      <c r="J3994">
        <f t="shared" ca="1" si="1786"/>
        <v>0.75186050732157372</v>
      </c>
      <c r="K3994">
        <f t="shared" ca="1" si="1786"/>
        <v>0.52695915422139405</v>
      </c>
      <c r="L3994">
        <f t="shared" ca="1" si="1786"/>
        <v>0.93608259940007965</v>
      </c>
      <c r="M3994">
        <f t="shared" ca="1" si="1786"/>
        <v>0.6895218593558603</v>
      </c>
      <c r="N3994">
        <f t="shared" ca="1" si="1786"/>
        <v>0.29480405763200124</v>
      </c>
      <c r="O3994">
        <f t="shared" ca="1" si="1786"/>
        <v>0.86773541860588455</v>
      </c>
      <c r="P3994">
        <f t="shared" ca="1" si="1786"/>
        <v>0.62066004663605301</v>
      </c>
      <c r="Q3994">
        <f t="shared" ca="1" si="1786"/>
        <v>0.9702296401097964</v>
      </c>
      <c r="R3994">
        <f t="shared" ca="1" si="1784"/>
        <v>0.91659932687775525</v>
      </c>
      <c r="S3994">
        <f t="shared" ca="1" si="1784"/>
        <v>0.68719484053367286</v>
      </c>
      <c r="T3994">
        <f t="shared" ca="1" si="1784"/>
        <v>0.9641190803016898</v>
      </c>
      <c r="U3994">
        <f t="shared" ca="1" si="1781"/>
        <v>12.153139647964275</v>
      </c>
      <c r="V3994" s="3">
        <f t="shared" ca="1" si="1761"/>
        <v>4.5822191894541904E-2</v>
      </c>
      <c r="W3994" s="3">
        <f t="shared" ca="1" si="1762"/>
        <v>3.2849305846509157E-2</v>
      </c>
      <c r="X3994" s="3">
        <f t="shared" ca="1" si="1763"/>
        <v>1.3456560241576597E-2</v>
      </c>
      <c r="Y3994" s="3">
        <f t="shared" ca="1" si="1764"/>
        <v>3.3514755132681227E-2</v>
      </c>
      <c r="Z3994" s="3">
        <f t="shared" ca="1" si="1765"/>
        <v>5.9129982442841136E-2</v>
      </c>
      <c r="AA3994" s="3">
        <f t="shared" ca="1" si="1766"/>
        <v>1.8092462073406829E-2</v>
      </c>
      <c r="AB3994" s="3">
        <f t="shared" ca="1" si="1767"/>
        <v>3.9363093801984377E-2</v>
      </c>
      <c r="AC3994" s="3">
        <f t="shared" ca="1" si="1768"/>
        <v>8.0928728196196648E-2</v>
      </c>
      <c r="AD3994" s="3">
        <f t="shared" ca="1" si="1769"/>
        <v>6.1865536733753806E-2</v>
      </c>
      <c r="AE3994" s="3">
        <f t="shared" ca="1" si="1770"/>
        <v>4.3359919287166496E-2</v>
      </c>
      <c r="AF3994" s="3">
        <f t="shared" ca="1" si="1771"/>
        <v>7.7023931799950901E-2</v>
      </c>
      <c r="AG3994" s="3">
        <f t="shared" ca="1" si="1772"/>
        <v>5.6736109295951305E-2</v>
      </c>
      <c r="AH3994" s="3">
        <f t="shared" ca="1" si="1773"/>
        <v>2.4257440148923386E-2</v>
      </c>
      <c r="AI3994" s="3">
        <f t="shared" ca="1" si="1774"/>
        <v>7.1400102668221666E-2</v>
      </c>
      <c r="AJ3994" s="3">
        <f t="shared" ca="1" si="1775"/>
        <v>5.1069934569542882E-2</v>
      </c>
      <c r="AK3994" s="3">
        <f t="shared" ca="1" si="1776"/>
        <v>7.9833661770875461E-2</v>
      </c>
      <c r="AL3994" s="3">
        <f t="shared" ca="1" si="1777"/>
        <v>7.5420784540338195E-2</v>
      </c>
      <c r="AM3994" s="3">
        <f t="shared" ca="1" si="1778"/>
        <v>5.6544634591505098E-2</v>
      </c>
      <c r="AN3994" s="3">
        <f t="shared" ca="1" si="1779"/>
        <v>7.9330864964033021E-2</v>
      </c>
      <c r="AO3994" s="4">
        <f t="shared" ca="1" si="1780"/>
        <v>1</v>
      </c>
      <c r="AP3994" s="126" cm="1">
        <f t="array" aca="1" ref="AP3994" ca="1">SQRT(MMULT(V3994:AN3994,MMULT($D$49:$V$67,TRANSPOSE(V3994:AN3994))))</f>
        <v>6.5324868553503328E-3</v>
      </c>
      <c r="AQ3994" s="4" cm="1">
        <f t="array" aca="1" ref="AQ3994" ca="1">MMULT(V3994:AN3994,TRANSPOSE($C$75:$U$75))</f>
        <v>3.8193945170398327E-2</v>
      </c>
    </row>
    <row r="3995" spans="1:43" x14ac:dyDescent="0.3">
      <c r="A3995">
        <v>3881</v>
      </c>
      <c r="B3995">
        <f t="shared" ca="1" si="1786"/>
        <v>0.55592591453487583</v>
      </c>
      <c r="C3995">
        <f t="shared" ca="1" si="1786"/>
        <v>0.12466913778066979</v>
      </c>
      <c r="D3995">
        <f t="shared" ca="1" si="1786"/>
        <v>0.595434199586232</v>
      </c>
      <c r="E3995">
        <f t="shared" ca="1" si="1786"/>
        <v>0.35045099714784589</v>
      </c>
      <c r="F3995">
        <f t="shared" ca="1" si="1786"/>
        <v>0.38779818967466473</v>
      </c>
      <c r="G3995">
        <f t="shared" ca="1" si="1786"/>
        <v>0.43343672289539625</v>
      </c>
      <c r="H3995">
        <f t="shared" ca="1" si="1786"/>
        <v>0.26729673195833314</v>
      </c>
      <c r="I3995">
        <f t="shared" ca="1" si="1786"/>
        <v>0.81560451857892735</v>
      </c>
      <c r="J3995">
        <f t="shared" ca="1" si="1786"/>
        <v>0.77695308303196164</v>
      </c>
      <c r="K3995">
        <f t="shared" ca="1" si="1786"/>
        <v>0.25672794120435949</v>
      </c>
      <c r="L3995">
        <f t="shared" ca="1" si="1786"/>
        <v>0.62935416594771931</v>
      </c>
      <c r="M3995">
        <f t="shared" ca="1" si="1786"/>
        <v>0.95436334004430157</v>
      </c>
      <c r="N3995">
        <f t="shared" ca="1" si="1786"/>
        <v>0.47466307981920253</v>
      </c>
      <c r="O3995">
        <f t="shared" ca="1" si="1786"/>
        <v>0.3790269174973746</v>
      </c>
      <c r="P3995">
        <f t="shared" ca="1" si="1786"/>
        <v>0.27573503359579621</v>
      </c>
      <c r="Q3995">
        <f t="shared" ca="1" si="1786"/>
        <v>0.17164943548723299</v>
      </c>
      <c r="R3995">
        <f t="shared" ca="1" si="1784"/>
        <v>0.9726684037773583</v>
      </c>
      <c r="S3995">
        <f t="shared" ca="1" si="1784"/>
        <v>0.32571800864315326</v>
      </c>
      <c r="T3995">
        <f t="shared" ca="1" si="1784"/>
        <v>0.27973073537278148</v>
      </c>
      <c r="U3995">
        <f t="shared" ca="1" si="1781"/>
        <v>9.0272065565781876</v>
      </c>
      <c r="V3995" s="3">
        <f t="shared" ca="1" si="1761"/>
        <v>6.1583382528205118E-2</v>
      </c>
      <c r="W3995" s="3">
        <f t="shared" ca="1" si="1762"/>
        <v>1.3810378326817229E-2</v>
      </c>
      <c r="X3995" s="3">
        <f t="shared" ca="1" si="1763"/>
        <v>6.595996179486277E-2</v>
      </c>
      <c r="Y3995" s="3">
        <f t="shared" ca="1" si="1764"/>
        <v>3.8821643766694343E-2</v>
      </c>
      <c r="Z3995" s="3">
        <f t="shared" ca="1" si="1765"/>
        <v>4.2958825329201478E-2</v>
      </c>
      <c r="AA3995" s="3">
        <f t="shared" ca="1" si="1766"/>
        <v>4.8014490438301527E-2</v>
      </c>
      <c r="AB3995" s="3">
        <f t="shared" ca="1" si="1767"/>
        <v>2.9610126929415632E-2</v>
      </c>
      <c r="AC3995" s="3">
        <f t="shared" ca="1" si="1768"/>
        <v>9.0349601891472259E-2</v>
      </c>
      <c r="AD3995" s="3">
        <f t="shared" ca="1" si="1769"/>
        <v>8.6067941191152936E-2</v>
      </c>
      <c r="AE3995" s="3">
        <f t="shared" ca="1" si="1770"/>
        <v>2.843935602839176E-2</v>
      </c>
      <c r="AF3995" s="3">
        <f t="shared" ca="1" si="1771"/>
        <v>6.9717488129160468E-2</v>
      </c>
      <c r="AG3995" s="3">
        <f t="shared" ca="1" si="1772"/>
        <v>0.10572078239960626</v>
      </c>
      <c r="AH3995" s="3">
        <f t="shared" ca="1" si="1773"/>
        <v>5.2581391247031151E-2</v>
      </c>
      <c r="AI3995" s="3">
        <f t="shared" ca="1" si="1774"/>
        <v>4.1987176777424584E-2</v>
      </c>
      <c r="AJ3995" s="3">
        <f t="shared" ca="1" si="1775"/>
        <v>3.0544890256761232E-2</v>
      </c>
      <c r="AK3995" s="3">
        <f t="shared" ca="1" si="1776"/>
        <v>1.9014679060617136E-2</v>
      </c>
      <c r="AL3995" s="3">
        <f t="shared" ca="1" si="1777"/>
        <v>0.10774854853283136</v>
      </c>
      <c r="AM3995" s="3">
        <f t="shared" ca="1" si="1778"/>
        <v>3.6081816296293819E-2</v>
      </c>
      <c r="AN3995" s="3">
        <f t="shared" ca="1" si="1779"/>
        <v>3.0987519075758797E-2</v>
      </c>
      <c r="AO3995" s="4">
        <f t="shared" ca="1" si="1780"/>
        <v>0.99999999999999978</v>
      </c>
      <c r="AP3995" s="126" cm="1">
        <f t="array" aca="1" ref="AP3995" ca="1">SQRT(MMULT(V3995:AN3995,MMULT($D$49:$V$67,TRANSPOSE(V3995:AN3995))))</f>
        <v>8.2303192079446925E-3</v>
      </c>
      <c r="AQ3995" s="4" cm="1">
        <f t="array" aca="1" ref="AQ3995" ca="1">MMULT(V3995:AN3995,TRANSPOSE($C$75:$U$75))</f>
        <v>3.3215939285028757E-2</v>
      </c>
    </row>
    <row r="3996" spans="1:43" x14ac:dyDescent="0.3">
      <c r="A3996">
        <v>3882</v>
      </c>
      <c r="B3996">
        <f t="shared" ca="1" si="1786"/>
        <v>0.99981178518504343</v>
      </c>
      <c r="C3996">
        <f t="shared" ca="1" si="1786"/>
        <v>8.480336852053405E-2</v>
      </c>
      <c r="D3996">
        <f t="shared" ca="1" si="1786"/>
        <v>0.71854461004111392</v>
      </c>
      <c r="E3996">
        <f t="shared" ca="1" si="1786"/>
        <v>0.39924992967192374</v>
      </c>
      <c r="F3996">
        <f t="shared" ca="1" si="1786"/>
        <v>0.60325740320157806</v>
      </c>
      <c r="G3996">
        <f t="shared" ca="1" si="1786"/>
        <v>0.77340247227101588</v>
      </c>
      <c r="H3996">
        <f t="shared" ca="1" si="1786"/>
        <v>0.35337757563200534</v>
      </c>
      <c r="I3996">
        <f t="shared" ca="1" si="1786"/>
        <v>0.24344021485459899</v>
      </c>
      <c r="J3996">
        <f t="shared" ca="1" si="1786"/>
        <v>0.51680925497283647</v>
      </c>
      <c r="K3996">
        <f t="shared" ca="1" si="1786"/>
        <v>4.2651594880629862E-2</v>
      </c>
      <c r="L3996">
        <f t="shared" ca="1" si="1786"/>
        <v>0.75208445937262036</v>
      </c>
      <c r="M3996">
        <f t="shared" ca="1" si="1786"/>
        <v>0.3280159772899659</v>
      </c>
      <c r="N3996">
        <f t="shared" ca="1" si="1786"/>
        <v>0.76106359503486964</v>
      </c>
      <c r="O3996">
        <f t="shared" ca="1" si="1786"/>
        <v>0.37345493442387145</v>
      </c>
      <c r="P3996">
        <f t="shared" ca="1" si="1786"/>
        <v>0.73658780747793817</v>
      </c>
      <c r="Q3996">
        <f t="shared" ca="1" si="1786"/>
        <v>0.29156974413866443</v>
      </c>
      <c r="R3996">
        <f t="shared" ca="1" si="1784"/>
        <v>0.10908330591571214</v>
      </c>
      <c r="S3996">
        <f t="shared" ca="1" si="1784"/>
        <v>0.82636675869363807</v>
      </c>
      <c r="T3996">
        <f t="shared" ca="1" si="1784"/>
        <v>0.54330174004959231</v>
      </c>
      <c r="U3996">
        <f t="shared" ca="1" si="1781"/>
        <v>9.4568765316281507</v>
      </c>
      <c r="V3996" s="3">
        <f t="shared" ca="1" si="1761"/>
        <v>0.10572325670544734</v>
      </c>
      <c r="W3996" s="3">
        <f t="shared" ca="1" si="1762"/>
        <v>8.9673760926149912E-3</v>
      </c>
      <c r="X3996" s="3">
        <f t="shared" ca="1" si="1763"/>
        <v>7.5981177044869924E-2</v>
      </c>
      <c r="Y3996" s="3">
        <f t="shared" ca="1" si="1764"/>
        <v>4.221794884776682E-2</v>
      </c>
      <c r="Z3996" s="3">
        <f t="shared" ca="1" si="1765"/>
        <v>6.3790343585856016E-2</v>
      </c>
      <c r="AA3996" s="3">
        <f t="shared" ca="1" si="1766"/>
        <v>8.1782020700429128E-2</v>
      </c>
      <c r="AB3996" s="3">
        <f t="shared" ca="1" si="1767"/>
        <v>3.7367261214646078E-2</v>
      </c>
      <c r="AC3996" s="3">
        <f t="shared" ca="1" si="1768"/>
        <v>2.574213737912542E-2</v>
      </c>
      <c r="AD3996" s="3">
        <f t="shared" ca="1" si="1769"/>
        <v>5.4649043290814707E-2</v>
      </c>
      <c r="AE3996" s="3">
        <f t="shared" ca="1" si="1770"/>
        <v>4.5101143848059431E-3</v>
      </c>
      <c r="AF3996" s="3">
        <f t="shared" ca="1" si="1771"/>
        <v>7.9527786670081133E-2</v>
      </c>
      <c r="AG3996" s="3">
        <f t="shared" ca="1" si="1772"/>
        <v>3.4685445685256583E-2</v>
      </c>
      <c r="AH3996" s="3">
        <f t="shared" ca="1" si="1773"/>
        <v>8.0477268841305308E-2</v>
      </c>
      <c r="AI3996" s="3">
        <f t="shared" ca="1" si="1774"/>
        <v>3.9490304560376374E-2</v>
      </c>
      <c r="AJ3996" s="3">
        <f t="shared" ca="1" si="1775"/>
        <v>7.788912174272862E-2</v>
      </c>
      <c r="AK3996" s="3">
        <f t="shared" ca="1" si="1776"/>
        <v>3.0831505853282627E-2</v>
      </c>
      <c r="AL3996" s="3">
        <f t="shared" ca="1" si="1777"/>
        <v>1.1534813376370868E-2</v>
      </c>
      <c r="AM3996" s="3">
        <f t="shared" ca="1" si="1778"/>
        <v>8.7382631668065772E-2</v>
      </c>
      <c r="AN3996" s="3">
        <f t="shared" ca="1" si="1779"/>
        <v>5.7450442356156504E-2</v>
      </c>
      <c r="AO3996" s="4">
        <f t="shared" ca="1" si="1780"/>
        <v>1.0000000000000002</v>
      </c>
      <c r="AP3996" s="126" cm="1">
        <f t="array" aca="1" ref="AP3996" ca="1">SQRT(MMULT(V3996:AN3996,MMULT($D$49:$V$67,TRANSPOSE(V3996:AN3996))))</f>
        <v>1.0176438780498695E-2</v>
      </c>
      <c r="AQ3996" s="4" cm="1">
        <f t="array" aca="1" ref="AQ3996" ca="1">MMULT(V3996:AN3996,TRANSPOSE($C$75:$U$75))</f>
        <v>4.6742048535003605E-2</v>
      </c>
    </row>
    <row r="3997" spans="1:43" x14ac:dyDescent="0.3">
      <c r="A3997">
        <v>3883</v>
      </c>
      <c r="B3997">
        <f t="shared" ca="1" si="1786"/>
        <v>0.4031015029359184</v>
      </c>
      <c r="C3997">
        <f t="shared" ca="1" si="1786"/>
        <v>0.46026107309928643</v>
      </c>
      <c r="D3997">
        <f t="shared" ca="1" si="1786"/>
        <v>8.9978854072955694E-2</v>
      </c>
      <c r="E3997">
        <f t="shared" ca="1" si="1786"/>
        <v>0.24906953719662439</v>
      </c>
      <c r="F3997">
        <f t="shared" ca="1" si="1786"/>
        <v>0.21223517167168671</v>
      </c>
      <c r="G3997">
        <f t="shared" ca="1" si="1786"/>
        <v>0.12529202074531709</v>
      </c>
      <c r="H3997">
        <f t="shared" ca="1" si="1786"/>
        <v>0.32489386424291811</v>
      </c>
      <c r="I3997">
        <f t="shared" ca="1" si="1786"/>
        <v>0.9219137812554864</v>
      </c>
      <c r="J3997">
        <f t="shared" ca="1" si="1786"/>
        <v>0.14555330303994918</v>
      </c>
      <c r="K3997">
        <f t="shared" ca="1" si="1786"/>
        <v>0.33238911257377646</v>
      </c>
      <c r="L3997">
        <f t="shared" ca="1" si="1786"/>
        <v>0.50438346388047295</v>
      </c>
      <c r="M3997">
        <f t="shared" ca="1" si="1786"/>
        <v>0.42369409473910546</v>
      </c>
      <c r="N3997">
        <f t="shared" ca="1" si="1786"/>
        <v>0.76564052353659695</v>
      </c>
      <c r="O3997">
        <f t="shared" ca="1" si="1786"/>
        <v>0.64466183672663013</v>
      </c>
      <c r="P3997">
        <f t="shared" ca="1" si="1786"/>
        <v>0.82343343615525078</v>
      </c>
      <c r="Q3997">
        <f t="shared" ca="1" si="1786"/>
        <v>0.44116469583637274</v>
      </c>
      <c r="R3997">
        <f t="shared" ca="1" si="1784"/>
        <v>0.11887709788164624</v>
      </c>
      <c r="S3997">
        <f t="shared" ca="1" si="1784"/>
        <v>0.93914722214023028</v>
      </c>
      <c r="T3997">
        <f t="shared" ca="1" si="1784"/>
        <v>0.85366540283229508</v>
      </c>
      <c r="U3997">
        <f t="shared" ca="1" si="1781"/>
        <v>8.7793559945625201</v>
      </c>
      <c r="V3997" s="3">
        <f t="shared" ca="1" si="1761"/>
        <v>4.5914700712168258E-2</v>
      </c>
      <c r="W3997" s="3">
        <f t="shared" ca="1" si="1762"/>
        <v>5.2425379878017063E-2</v>
      </c>
      <c r="X3997" s="3">
        <f t="shared" ca="1" si="1763"/>
        <v>1.0248912805071802E-2</v>
      </c>
      <c r="Y3997" s="3">
        <f t="shared" ca="1" si="1764"/>
        <v>2.8369909746328227E-2</v>
      </c>
      <c r="Z3997" s="3">
        <f t="shared" ca="1" si="1765"/>
        <v>2.4174343972739484E-2</v>
      </c>
      <c r="AA3997" s="3">
        <f t="shared" ca="1" si="1766"/>
        <v>1.4271208596953638E-2</v>
      </c>
      <c r="AB3997" s="3">
        <f t="shared" ca="1" si="1767"/>
        <v>3.7006571375410746E-2</v>
      </c>
      <c r="AC3997" s="3">
        <f t="shared" ca="1" si="1768"/>
        <v>0.10500927195872592</v>
      </c>
      <c r="AD3997" s="3">
        <f t="shared" ca="1" si="1769"/>
        <v>1.6579041005980094E-2</v>
      </c>
      <c r="AE3997" s="3">
        <f t="shared" ca="1" si="1770"/>
        <v>3.7860306926799772E-2</v>
      </c>
      <c r="AF3997" s="3">
        <f t="shared" ca="1" si="1771"/>
        <v>5.7451077754776321E-2</v>
      </c>
      <c r="AG3997" s="3">
        <f t="shared" ca="1" si="1772"/>
        <v>4.8260270457368366E-2</v>
      </c>
      <c r="AH3997" s="3">
        <f t="shared" ca="1" si="1773"/>
        <v>8.720918983246552E-2</v>
      </c>
      <c r="AI3997" s="3">
        <f t="shared" ca="1" si="1774"/>
        <v>7.3429285374223399E-2</v>
      </c>
      <c r="AJ3997" s="3">
        <f t="shared" ca="1" si="1775"/>
        <v>9.3792008965719459E-2</v>
      </c>
      <c r="AK3997" s="3">
        <f t="shared" ca="1" si="1776"/>
        <v>5.025023431213034E-2</v>
      </c>
      <c r="AL3997" s="3">
        <f t="shared" ca="1" si="1777"/>
        <v>1.3540525974259681E-2</v>
      </c>
      <c r="AM3997" s="3">
        <f t="shared" ca="1" si="1778"/>
        <v>0.1069722224183516</v>
      </c>
      <c r="AN3997" s="3">
        <f t="shared" ca="1" si="1779"/>
        <v>9.7235537932510233E-2</v>
      </c>
      <c r="AO3997" s="4">
        <f t="shared" ca="1" si="1780"/>
        <v>1</v>
      </c>
      <c r="AP3997" s="126" cm="1">
        <f t="array" aca="1" ref="AP3997" ca="1">SQRT(MMULT(V3997:AN3997,MMULT($D$49:$V$67,TRANSPOSE(V3997:AN3997))))</f>
        <v>5.9678429836273507E-3</v>
      </c>
      <c r="AQ3997" s="4" cm="1">
        <f t="array" aca="1" ref="AQ3997" ca="1">MMULT(V3997:AN3997,TRANSPOSE($C$75:$U$75))</f>
        <v>4.355513668784726E-2</v>
      </c>
    </row>
    <row r="3998" spans="1:43" x14ac:dyDescent="0.3">
      <c r="A3998">
        <v>3884</v>
      </c>
      <c r="B3998">
        <f t="shared" ca="1" si="1786"/>
        <v>0.65743262236331401</v>
      </c>
      <c r="C3998">
        <f t="shared" ca="1" si="1786"/>
        <v>0.53284693224493995</v>
      </c>
      <c r="D3998">
        <f t="shared" ca="1" si="1786"/>
        <v>0.70045997435439844</v>
      </c>
      <c r="E3998">
        <f t="shared" ca="1" si="1786"/>
        <v>0.66175145369576427</v>
      </c>
      <c r="F3998">
        <f t="shared" ca="1" si="1786"/>
        <v>0.9926709391957611</v>
      </c>
      <c r="G3998">
        <f t="shared" ca="1" si="1786"/>
        <v>0.93098069346133594</v>
      </c>
      <c r="H3998">
        <f t="shared" ca="1" si="1786"/>
        <v>0.33440336950890592</v>
      </c>
      <c r="I3998">
        <f t="shared" ca="1" si="1786"/>
        <v>9.2765607351726453E-2</v>
      </c>
      <c r="J3998">
        <f t="shared" ca="1" si="1786"/>
        <v>0.4971537074674699</v>
      </c>
      <c r="K3998">
        <f t="shared" ca="1" si="1786"/>
        <v>0.80785699823776891</v>
      </c>
      <c r="L3998">
        <f t="shared" ca="1" si="1786"/>
        <v>0.84737520647692777</v>
      </c>
      <c r="M3998">
        <f t="shared" ca="1" si="1786"/>
        <v>0.81901420356364951</v>
      </c>
      <c r="N3998">
        <f t="shared" ca="1" si="1786"/>
        <v>4.7980615939471116E-2</v>
      </c>
      <c r="O3998">
        <f t="shared" ca="1" si="1786"/>
        <v>0.82183216770314516</v>
      </c>
      <c r="P3998">
        <f t="shared" ca="1" si="1786"/>
        <v>0.96478564197525096</v>
      </c>
      <c r="Q3998">
        <f t="shared" ca="1" si="1786"/>
        <v>0.66777923184523313</v>
      </c>
      <c r="R3998">
        <f t="shared" ca="1" si="1784"/>
        <v>0.88301086563078024</v>
      </c>
      <c r="S3998">
        <f t="shared" ca="1" si="1784"/>
        <v>0.61276887458766938</v>
      </c>
      <c r="T3998">
        <f t="shared" ca="1" si="1784"/>
        <v>0.10157062364913871</v>
      </c>
      <c r="U3998">
        <f t="shared" ca="1" si="1781"/>
        <v>11.974439729252648</v>
      </c>
      <c r="V3998" s="3">
        <f t="shared" ca="1" si="1761"/>
        <v>5.4902996484858996E-2</v>
      </c>
      <c r="W3998" s="3">
        <f t="shared" ca="1" si="1762"/>
        <v>4.4498694243141526E-2</v>
      </c>
      <c r="X3998" s="3">
        <f t="shared" ca="1" si="1763"/>
        <v>5.8496262889296428E-2</v>
      </c>
      <c r="Y3998" s="3">
        <f t="shared" ca="1" si="1764"/>
        <v>5.5263667332940483E-2</v>
      </c>
      <c r="Z3998" s="3">
        <f t="shared" ca="1" si="1765"/>
        <v>8.2899155337576358E-2</v>
      </c>
      <c r="AA3998" s="3">
        <f t="shared" ca="1" si="1766"/>
        <v>7.7747328017946482E-2</v>
      </c>
      <c r="AB3998" s="3">
        <f t="shared" ca="1" si="1767"/>
        <v>2.7926431388015913E-2</v>
      </c>
      <c r="AC3998" s="3">
        <f t="shared" ca="1" si="1768"/>
        <v>7.746968496998412E-3</v>
      </c>
      <c r="AD3998" s="3">
        <f t="shared" ca="1" si="1769"/>
        <v>4.1517909706703111E-2</v>
      </c>
      <c r="AE3998" s="3">
        <f t="shared" ca="1" si="1770"/>
        <v>6.7465118744907585E-2</v>
      </c>
      <c r="AF3998" s="3">
        <f t="shared" ca="1" si="1771"/>
        <v>7.0765332294157726E-2</v>
      </c>
      <c r="AG3998" s="3">
        <f t="shared" ca="1" si="1772"/>
        <v>6.8396870507674776E-2</v>
      </c>
      <c r="AH3998" s="3">
        <f t="shared" ca="1" si="1773"/>
        <v>4.0069194905426857E-3</v>
      </c>
      <c r="AI3998" s="3">
        <f t="shared" ca="1" si="1774"/>
        <v>6.8632202114264393E-2</v>
      </c>
      <c r="AJ3998" s="3">
        <f t="shared" ca="1" si="1775"/>
        <v>8.0570420311052451E-2</v>
      </c>
      <c r="AK3998" s="3">
        <f t="shared" ca="1" si="1776"/>
        <v>5.5767054404549647E-2</v>
      </c>
      <c r="AL3998" s="3">
        <f t="shared" ca="1" si="1777"/>
        <v>7.3741309455477216E-2</v>
      </c>
      <c r="AM3998" s="3">
        <f t="shared" ca="1" si="1778"/>
        <v>5.1173072681698961E-2</v>
      </c>
      <c r="AN3998" s="3">
        <f t="shared" ca="1" si="1779"/>
        <v>8.4822860981970949E-3</v>
      </c>
      <c r="AO3998" s="4">
        <f t="shared" ca="1" si="1780"/>
        <v>1</v>
      </c>
      <c r="AP3998" s="126" cm="1">
        <f t="array" aca="1" ref="AP3998" ca="1">SQRT(MMULT(V3998:AN3998,MMULT($D$49:$V$67,TRANSPOSE(V3998:AN3998))))</f>
        <v>9.4563161153836395E-3</v>
      </c>
      <c r="AQ3998" s="4" cm="1">
        <f t="array" aca="1" ref="AQ3998" ca="1">MMULT(V3998:AN3998,TRANSPOSE($C$75:$U$75))</f>
        <v>4.117221839650833E-2</v>
      </c>
    </row>
    <row r="3999" spans="1:43" x14ac:dyDescent="0.3">
      <c r="A3999">
        <v>3885</v>
      </c>
      <c r="B3999">
        <f t="shared" ca="1" si="1786"/>
        <v>0.95392792994138342</v>
      </c>
      <c r="C3999">
        <f t="shared" ca="1" si="1786"/>
        <v>0.85979034597491388</v>
      </c>
      <c r="D3999">
        <f t="shared" ca="1" si="1786"/>
        <v>0.98429439822665188</v>
      </c>
      <c r="E3999">
        <f t="shared" ca="1" si="1786"/>
        <v>0.86466407612991003</v>
      </c>
      <c r="F3999">
        <f t="shared" ca="1" si="1786"/>
        <v>0.6851903046090595</v>
      </c>
      <c r="G3999">
        <f t="shared" ca="1" si="1786"/>
        <v>5.109820853108471E-2</v>
      </c>
      <c r="H3999">
        <f t="shared" ca="1" si="1786"/>
        <v>0.54658096000590373</v>
      </c>
      <c r="I3999">
        <f t="shared" ca="1" si="1786"/>
        <v>0.12953461746192008</v>
      </c>
      <c r="J3999">
        <f t="shared" ca="1" si="1786"/>
        <v>6.2237546928829213E-2</v>
      </c>
      <c r="K3999">
        <f t="shared" ca="1" si="1786"/>
        <v>0.45170040296818204</v>
      </c>
      <c r="L3999">
        <f t="shared" ca="1" si="1786"/>
        <v>0.57439415716641351</v>
      </c>
      <c r="M3999">
        <f t="shared" ca="1" si="1786"/>
        <v>0.69623642267447816</v>
      </c>
      <c r="N3999">
        <f t="shared" ca="1" si="1786"/>
        <v>0.6567782053313187</v>
      </c>
      <c r="O3999">
        <f t="shared" ca="1" si="1786"/>
        <v>0.93755114321989586</v>
      </c>
      <c r="P3999">
        <f t="shared" ca="1" si="1786"/>
        <v>0.37702174864061944</v>
      </c>
      <c r="Q3999">
        <f t="shared" ref="Q3999" ca="1" si="1787">+RAND()</f>
        <v>0.28732646369223469</v>
      </c>
      <c r="R3999">
        <f t="shared" ca="1" si="1784"/>
        <v>0.98157772125417142</v>
      </c>
      <c r="S3999">
        <f t="shared" ca="1" si="1784"/>
        <v>0.67514670145515521</v>
      </c>
      <c r="T3999">
        <f t="shared" ca="1" si="1784"/>
        <v>0.18045179002051459</v>
      </c>
      <c r="U3999">
        <f t="shared" ca="1" si="1781"/>
        <v>10.955503144232638</v>
      </c>
      <c r="V3999" s="3">
        <f t="shared" ca="1" si="1761"/>
        <v>8.7072945658690684E-2</v>
      </c>
      <c r="W3999" s="3">
        <f t="shared" ca="1" si="1762"/>
        <v>7.8480224473080243E-2</v>
      </c>
      <c r="X3999" s="3">
        <f t="shared" ca="1" si="1763"/>
        <v>8.9844746084968174E-2</v>
      </c>
      <c r="Y3999" s="3">
        <f t="shared" ca="1" si="1764"/>
        <v>7.8925090408567822E-2</v>
      </c>
      <c r="Z3999" s="3">
        <f t="shared" ca="1" si="1765"/>
        <v>6.2543024778352399E-2</v>
      </c>
      <c r="AA3999" s="3">
        <f t="shared" ca="1" si="1766"/>
        <v>4.6641589946496064E-3</v>
      </c>
      <c r="AB3999" s="3">
        <f t="shared" ca="1" si="1767"/>
        <v>4.989099567678397E-2</v>
      </c>
      <c r="AC3999" s="3">
        <f t="shared" ca="1" si="1768"/>
        <v>1.1823703188850039E-2</v>
      </c>
      <c r="AD3999" s="3">
        <f t="shared" ca="1" si="1769"/>
        <v>5.6809391690598203E-3</v>
      </c>
      <c r="AE3999" s="3">
        <f t="shared" ca="1" si="1770"/>
        <v>4.1230457152118385E-2</v>
      </c>
      <c r="AF3999" s="3">
        <f t="shared" ca="1" si="1771"/>
        <v>5.2429737786054559E-2</v>
      </c>
      <c r="AG3999" s="3">
        <f t="shared" ca="1" si="1772"/>
        <v>6.3551295956772322E-2</v>
      </c>
      <c r="AH3999" s="3">
        <f t="shared" ca="1" si="1773"/>
        <v>5.99496158856994E-2</v>
      </c>
      <c r="AI3999" s="3">
        <f t="shared" ca="1" si="1774"/>
        <v>8.5578099962798665E-2</v>
      </c>
      <c r="AJ3999" s="3">
        <f t="shared" ca="1" si="1775"/>
        <v>3.4413914511913307E-2</v>
      </c>
      <c r="AK3999" s="3">
        <f t="shared" ca="1" si="1776"/>
        <v>2.6226678949336384E-2</v>
      </c>
      <c r="AL3999" s="3">
        <f t="shared" ca="1" si="1777"/>
        <v>8.9596772355536078E-2</v>
      </c>
      <c r="AM3999" s="3">
        <f t="shared" ca="1" si="1778"/>
        <v>6.1626261483990002E-2</v>
      </c>
      <c r="AN3999" s="3">
        <f t="shared" ca="1" si="1779"/>
        <v>1.6471337522778288E-2</v>
      </c>
      <c r="AO3999" s="4">
        <f t="shared" ca="1" si="1780"/>
        <v>1</v>
      </c>
      <c r="AP3999" s="126" cm="1">
        <f t="array" aca="1" ref="AP3999" ca="1">SQRT(MMULT(V3999:AN3999,MMULT($D$49:$V$67,TRANSPOSE(V3999:AN3999))))</f>
        <v>1.354608054529517E-2</v>
      </c>
      <c r="AQ3999" s="4" cm="1">
        <f t="array" aca="1" ref="AQ3999" ca="1">MMULT(V3999:AN3999,TRANSPOSE($C$75:$U$75))</f>
        <v>4.2788417326322985E-2</v>
      </c>
    </row>
    <row r="4000" spans="1:43" x14ac:dyDescent="0.3">
      <c r="A4000">
        <v>3886</v>
      </c>
      <c r="B4000">
        <f t="shared" ref="B4000:Q4015" ca="1" si="1788">+RAND()</f>
        <v>0.65784765166777326</v>
      </c>
      <c r="C4000">
        <f t="shared" ca="1" si="1788"/>
        <v>0.49243543522430488</v>
      </c>
      <c r="D4000">
        <f t="shared" ca="1" si="1788"/>
        <v>0.74306165992693352</v>
      </c>
      <c r="E4000">
        <f t="shared" ca="1" si="1788"/>
        <v>4.1947672715946682E-2</v>
      </c>
      <c r="F4000">
        <f t="shared" ca="1" si="1788"/>
        <v>0.86999502038318954</v>
      </c>
      <c r="G4000">
        <f t="shared" ca="1" si="1788"/>
        <v>0.11754520738703678</v>
      </c>
      <c r="H4000">
        <f t="shared" ca="1" si="1788"/>
        <v>0.48250331537148383</v>
      </c>
      <c r="I4000">
        <f t="shared" ca="1" si="1788"/>
        <v>0.80483714403941187</v>
      </c>
      <c r="J4000">
        <f t="shared" ca="1" si="1788"/>
        <v>0.9473970259772394</v>
      </c>
      <c r="K4000">
        <f t="shared" ca="1" si="1788"/>
        <v>0.71740276675170367</v>
      </c>
      <c r="L4000">
        <f t="shared" ca="1" si="1788"/>
        <v>0.83530766479132113</v>
      </c>
      <c r="M4000">
        <f t="shared" ca="1" si="1788"/>
        <v>0.71953058246710611</v>
      </c>
      <c r="N4000">
        <f t="shared" ca="1" si="1788"/>
        <v>0.84293583530996186</v>
      </c>
      <c r="O4000">
        <f t="shared" ca="1" si="1788"/>
        <v>0.63362900624414553</v>
      </c>
      <c r="P4000">
        <f t="shared" ca="1" si="1788"/>
        <v>1.1343571729425683E-2</v>
      </c>
      <c r="Q4000">
        <f t="shared" ca="1" si="1788"/>
        <v>0.84517851956976564</v>
      </c>
      <c r="R4000">
        <f t="shared" ca="1" si="1784"/>
        <v>0.42972708617148925</v>
      </c>
      <c r="S4000">
        <f t="shared" ca="1" si="1784"/>
        <v>0.88975520200765879</v>
      </c>
      <c r="T4000">
        <f t="shared" ca="1" si="1784"/>
        <v>0.72068035190970881</v>
      </c>
      <c r="U4000">
        <f t="shared" ca="1" si="1781"/>
        <v>11.803060719645607</v>
      </c>
      <c r="V4000" s="3">
        <f t="shared" ca="1" si="1761"/>
        <v>5.5735344186853039E-2</v>
      </c>
      <c r="W4000" s="3">
        <f t="shared" ca="1" si="1762"/>
        <v>4.1720994826763079E-2</v>
      </c>
      <c r="X4000" s="3">
        <f t="shared" ca="1" si="1763"/>
        <v>6.2954997654984898E-2</v>
      </c>
      <c r="Y4000" s="3">
        <f t="shared" ca="1" si="1764"/>
        <v>3.5539656799466316E-3</v>
      </c>
      <c r="Z4000" s="3">
        <f t="shared" ca="1" si="1765"/>
        <v>7.3709272624102165E-2</v>
      </c>
      <c r="AA4000" s="3">
        <f t="shared" ca="1" si="1766"/>
        <v>9.9588750900339463E-3</v>
      </c>
      <c r="AB4000" s="3">
        <f t="shared" ca="1" si="1767"/>
        <v>4.0879508021879535E-2</v>
      </c>
      <c r="AC4000" s="3">
        <f t="shared" ca="1" si="1768"/>
        <v>6.8188850600404055E-2</v>
      </c>
      <c r="AD4000" s="3">
        <f t="shared" ca="1" si="1769"/>
        <v>8.0267063643953321E-2</v>
      </c>
      <c r="AE4000" s="3">
        <f t="shared" ca="1" si="1770"/>
        <v>6.0781079060079936E-2</v>
      </c>
      <c r="AF4000" s="3">
        <f t="shared" ca="1" si="1771"/>
        <v>7.0770428504277116E-2</v>
      </c>
      <c r="AG4000" s="3">
        <f t="shared" ca="1" si="1772"/>
        <v>6.0961355665101614E-2</v>
      </c>
      <c r="AH4000" s="3">
        <f t="shared" ca="1" si="1773"/>
        <v>7.1416715996973315E-2</v>
      </c>
      <c r="AI4000" s="3">
        <f t="shared" ca="1" si="1774"/>
        <v>5.3683448835394158E-2</v>
      </c>
      <c r="AJ4000" s="3">
        <f t="shared" ca="1" si="1775"/>
        <v>9.6107035275560962E-4</v>
      </c>
      <c r="AK4000" s="3">
        <f t="shared" ca="1" si="1776"/>
        <v>7.1606724700060895E-2</v>
      </c>
      <c r="AL4000" s="3">
        <f t="shared" ca="1" si="1777"/>
        <v>3.6408106031025483E-2</v>
      </c>
      <c r="AM4000" s="3">
        <f t="shared" ca="1" si="1778"/>
        <v>7.5383430039185129E-2</v>
      </c>
      <c r="AN4000" s="3">
        <f t="shared" ca="1" si="1779"/>
        <v>6.1058768486225969E-2</v>
      </c>
      <c r="AO4000" s="4">
        <f t="shared" ca="1" si="1780"/>
        <v>0.99999999999999989</v>
      </c>
      <c r="AP4000" s="126" cm="1">
        <f t="array" aca="1" ref="AP4000" ca="1">SQRT(MMULT(V4000:AN4000,MMULT($D$49:$V$67,TRANSPOSE(V4000:AN4000))))</f>
        <v>8.2034824444487415E-3</v>
      </c>
      <c r="AQ4000" s="4" cm="1">
        <f t="array" aca="1" ref="AQ4000" ca="1">MMULT(V4000:AN4000,TRANSPOSE($C$75:$U$75))</f>
        <v>3.3602334043627453E-2</v>
      </c>
    </row>
    <row r="4001" spans="1:43" x14ac:dyDescent="0.3">
      <c r="A4001">
        <v>3887</v>
      </c>
      <c r="B4001">
        <f t="shared" ca="1" si="1788"/>
        <v>0.44194387285261205</v>
      </c>
      <c r="C4001">
        <f t="shared" ca="1" si="1788"/>
        <v>0.71656134848976161</v>
      </c>
      <c r="D4001">
        <f t="shared" ca="1" si="1788"/>
        <v>0.89445435719688926</v>
      </c>
      <c r="E4001">
        <f t="shared" ca="1" si="1788"/>
        <v>0.79303064616737307</v>
      </c>
      <c r="F4001">
        <f t="shared" ca="1" si="1788"/>
        <v>0.61385018539944725</v>
      </c>
      <c r="G4001">
        <f t="shared" ca="1" si="1788"/>
        <v>0.89207649450134829</v>
      </c>
      <c r="H4001">
        <f t="shared" ca="1" si="1788"/>
        <v>0.24915393259993124</v>
      </c>
      <c r="I4001">
        <f t="shared" ca="1" si="1788"/>
        <v>0.39685324173740144</v>
      </c>
      <c r="J4001">
        <f t="shared" ca="1" si="1788"/>
        <v>0.92904704396424143</v>
      </c>
      <c r="K4001">
        <f t="shared" ca="1" si="1788"/>
        <v>0.58500378025709965</v>
      </c>
      <c r="L4001">
        <f t="shared" ca="1" si="1788"/>
        <v>0.81146443522879153</v>
      </c>
      <c r="M4001">
        <f t="shared" ca="1" si="1788"/>
        <v>0.24010512212906077</v>
      </c>
      <c r="N4001">
        <f t="shared" ca="1" si="1788"/>
        <v>0.75064208013878764</v>
      </c>
      <c r="O4001">
        <f t="shared" ca="1" si="1788"/>
        <v>0.97690335697449693</v>
      </c>
      <c r="P4001">
        <f t="shared" ca="1" si="1788"/>
        <v>0.6341005208318139</v>
      </c>
      <c r="Q4001">
        <f t="shared" ca="1" si="1788"/>
        <v>8.9057630062962856E-2</v>
      </c>
      <c r="R4001">
        <f t="shared" ca="1" si="1784"/>
        <v>0.3896353510088939</v>
      </c>
      <c r="S4001">
        <f t="shared" ca="1" si="1784"/>
        <v>0.13402447267154016</v>
      </c>
      <c r="T4001">
        <f t="shared" ca="1" si="1784"/>
        <v>0.99093781720387308</v>
      </c>
      <c r="U4001">
        <f t="shared" ca="1" si="1781"/>
        <v>11.528845689416324</v>
      </c>
      <c r="V4001" s="3">
        <f t="shared" ca="1" si="1761"/>
        <v>3.8333748647388352E-2</v>
      </c>
      <c r="W4001" s="3">
        <f t="shared" ca="1" si="1762"/>
        <v>6.2153780854884468E-2</v>
      </c>
      <c r="X4001" s="3">
        <f t="shared" ca="1" si="1763"/>
        <v>7.7584034108290095E-2</v>
      </c>
      <c r="Y4001" s="3">
        <f t="shared" ca="1" si="1764"/>
        <v>6.8786647642910925E-2</v>
      </c>
      <c r="Z4001" s="3">
        <f t="shared" ca="1" si="1765"/>
        <v>5.324472214620516E-2</v>
      </c>
      <c r="AA4001" s="3">
        <f t="shared" ca="1" si="1766"/>
        <v>7.7377780788608325E-2</v>
      </c>
      <c r="AB4001" s="3">
        <f t="shared" ca="1" si="1767"/>
        <v>2.1611351154492316E-2</v>
      </c>
      <c r="AC4001" s="3">
        <f t="shared" ca="1" si="1768"/>
        <v>3.4422634531548937E-2</v>
      </c>
      <c r="AD4001" s="3">
        <f t="shared" ca="1" si="1769"/>
        <v>8.0584567526749223E-2</v>
      </c>
      <c r="AE4001" s="3">
        <f t="shared" ca="1" si="1770"/>
        <v>5.0742615177349723E-2</v>
      </c>
      <c r="AF4001" s="3">
        <f t="shared" ca="1" si="1771"/>
        <v>7.0385575198888273E-2</v>
      </c>
      <c r="AG4001" s="3">
        <f t="shared" ca="1" si="1772"/>
        <v>2.0826466811805916E-2</v>
      </c>
      <c r="AH4001" s="3">
        <f t="shared" ca="1" si="1773"/>
        <v>6.5109907822592322E-2</v>
      </c>
      <c r="AI4001" s="3">
        <f t="shared" ca="1" si="1774"/>
        <v>8.4735573993440713E-2</v>
      </c>
      <c r="AJ4001" s="3">
        <f t="shared" ca="1" si="1775"/>
        <v>5.5001215031781452E-2</v>
      </c>
      <c r="AK4001" s="3">
        <f t="shared" ca="1" si="1776"/>
        <v>7.7247655543450696E-3</v>
      </c>
      <c r="AL4001" s="3">
        <f t="shared" ca="1" si="1777"/>
        <v>3.3796562249643586E-2</v>
      </c>
      <c r="AM4001" s="3">
        <f t="shared" ca="1" si="1778"/>
        <v>1.1625142384772909E-2</v>
      </c>
      <c r="AN4001" s="3">
        <f t="shared" ca="1" si="1779"/>
        <v>8.5952908374302459E-2</v>
      </c>
      <c r="AO4001" s="4">
        <f t="shared" ca="1" si="1780"/>
        <v>1</v>
      </c>
      <c r="AP4001" s="126" cm="1">
        <f t="array" aca="1" ref="AP4001" ca="1">SQRT(MMULT(V4001:AN4001,MMULT($D$49:$V$67,TRANSPOSE(V4001:AN4001))))</f>
        <v>9.9665154170182554E-3</v>
      </c>
      <c r="AQ4001" s="4" cm="1">
        <f t="array" aca="1" ref="AQ4001" ca="1">MMULT(V4001:AN4001,TRANSPOSE($C$75:$U$75))</f>
        <v>4.5550085316975936E-2</v>
      </c>
    </row>
    <row r="4002" spans="1:43" x14ac:dyDescent="0.3">
      <c r="A4002">
        <v>3888</v>
      </c>
      <c r="B4002">
        <f t="shared" ca="1" si="1788"/>
        <v>0.89571873739787899</v>
      </c>
      <c r="C4002">
        <f t="shared" ca="1" si="1788"/>
        <v>0.28567843576922081</v>
      </c>
      <c r="D4002">
        <f t="shared" ca="1" si="1788"/>
        <v>0.81774996081091289</v>
      </c>
      <c r="E4002">
        <f t="shared" ca="1" si="1788"/>
        <v>9.4019617929542831E-2</v>
      </c>
      <c r="F4002">
        <f t="shared" ca="1" si="1788"/>
        <v>0.95730995541510544</v>
      </c>
      <c r="G4002">
        <f t="shared" ca="1" si="1788"/>
        <v>0.41097458423819222</v>
      </c>
      <c r="H4002">
        <f t="shared" ca="1" si="1788"/>
        <v>0.98394504633109714</v>
      </c>
      <c r="I4002">
        <f t="shared" ca="1" si="1788"/>
        <v>0.69423462362423205</v>
      </c>
      <c r="J4002">
        <f t="shared" ca="1" si="1788"/>
        <v>0.78597634300060193</v>
      </c>
      <c r="K4002">
        <f t="shared" ca="1" si="1788"/>
        <v>0.38859306254980652</v>
      </c>
      <c r="L4002">
        <f t="shared" ca="1" si="1788"/>
        <v>0.97816579968869533</v>
      </c>
      <c r="M4002">
        <f t="shared" ca="1" si="1788"/>
        <v>0.92432622378211382</v>
      </c>
      <c r="N4002">
        <f t="shared" ca="1" si="1788"/>
        <v>0.88008523528717197</v>
      </c>
      <c r="O4002">
        <f t="shared" ca="1" si="1788"/>
        <v>0.71281283263455331</v>
      </c>
      <c r="P4002">
        <f t="shared" ca="1" si="1788"/>
        <v>0.95619687538377318</v>
      </c>
      <c r="Q4002">
        <f t="shared" ca="1" si="1788"/>
        <v>0.48469695039200611</v>
      </c>
      <c r="R4002">
        <f t="shared" ca="1" si="1784"/>
        <v>0.93788673475854045</v>
      </c>
      <c r="S4002">
        <f t="shared" ca="1" si="1784"/>
        <v>0.43120894054591841</v>
      </c>
      <c r="T4002">
        <f t="shared" ca="1" si="1784"/>
        <v>0.44779077815359358</v>
      </c>
      <c r="U4002">
        <f t="shared" ca="1" si="1781"/>
        <v>13.067370737692958</v>
      </c>
      <c r="V4002" s="3">
        <f t="shared" ca="1" si="1761"/>
        <v>6.8546209897769994E-2</v>
      </c>
      <c r="W4002" s="3">
        <f t="shared" ca="1" si="1762"/>
        <v>2.1861967606473319E-2</v>
      </c>
      <c r="X4002" s="3">
        <f t="shared" ca="1" si="1763"/>
        <v>6.2579533191945425E-2</v>
      </c>
      <c r="Y4002" s="3">
        <f t="shared" ca="1" si="1764"/>
        <v>7.194991235562203E-3</v>
      </c>
      <c r="Z4002" s="3">
        <f t="shared" ca="1" si="1765"/>
        <v>7.3259569551641757E-2</v>
      </c>
      <c r="AA4002" s="3">
        <f t="shared" ca="1" si="1766"/>
        <v>3.1450441905098173E-2</v>
      </c>
      <c r="AB4002" s="3">
        <f t="shared" ca="1" si="1767"/>
        <v>7.5297859537488909E-2</v>
      </c>
      <c r="AC4002" s="3">
        <f t="shared" ca="1" si="1768"/>
        <v>5.312733812791471E-2</v>
      </c>
      <c r="AD4002" s="3">
        <f t="shared" ca="1" si="1769"/>
        <v>6.0148009785430327E-2</v>
      </c>
      <c r="AE4002" s="3">
        <f t="shared" ca="1" si="1770"/>
        <v>2.9737662636976088E-2</v>
      </c>
      <c r="AF4002" s="3">
        <f t="shared" ca="1" si="1771"/>
        <v>7.485559408421516E-2</v>
      </c>
      <c r="AG4002" s="3">
        <f t="shared" ca="1" si="1772"/>
        <v>7.0735440383265916E-2</v>
      </c>
      <c r="AH4002" s="3">
        <f t="shared" ca="1" si="1773"/>
        <v>6.7349832874072937E-2</v>
      </c>
      <c r="AI4002" s="3">
        <f t="shared" ca="1" si="1774"/>
        <v>5.4549063231093445E-2</v>
      </c>
      <c r="AJ4002" s="3">
        <f t="shared" ca="1" si="1775"/>
        <v>7.3174389445124874E-2</v>
      </c>
      <c r="AK4002" s="3">
        <f t="shared" ca="1" si="1776"/>
        <v>3.7092155730601033E-2</v>
      </c>
      <c r="AL4002" s="3">
        <f t="shared" ca="1" si="1777"/>
        <v>7.1773178674206975E-2</v>
      </c>
      <c r="AM4002" s="3">
        <f t="shared" ca="1" si="1778"/>
        <v>3.2998906145831772E-2</v>
      </c>
      <c r="AN4002" s="3">
        <f t="shared" ca="1" si="1779"/>
        <v>3.4267855955286912E-2</v>
      </c>
      <c r="AO4002" s="4">
        <f t="shared" ca="1" si="1780"/>
        <v>0.99999999999999989</v>
      </c>
      <c r="AP4002" s="126" cm="1">
        <f t="array" aca="1" ref="AP4002" ca="1">SQRT(MMULT(V4002:AN4002,MMULT($D$49:$V$67,TRANSPOSE(V4002:AN4002))))</f>
        <v>9.1607946922740765E-3</v>
      </c>
      <c r="AQ4002" s="4" cm="1">
        <f t="array" aca="1" ref="AQ4002" ca="1">MMULT(V4002:AN4002,TRANSPOSE($C$75:$U$75))</f>
        <v>3.9657909671570651E-2</v>
      </c>
    </row>
    <row r="4003" spans="1:43" x14ac:dyDescent="0.3">
      <c r="A4003">
        <v>3889</v>
      </c>
      <c r="B4003">
        <f t="shared" ca="1" si="1788"/>
        <v>0.13153910668156188</v>
      </c>
      <c r="C4003">
        <f t="shared" ca="1" si="1788"/>
        <v>0.21531597064876473</v>
      </c>
      <c r="D4003">
        <f t="shared" ca="1" si="1788"/>
        <v>0.3576481314574127</v>
      </c>
      <c r="E4003">
        <f t="shared" ca="1" si="1788"/>
        <v>0.85925285361772408</v>
      </c>
      <c r="F4003">
        <f t="shared" ca="1" si="1788"/>
        <v>0.75078193806294602</v>
      </c>
      <c r="G4003">
        <f t="shared" ca="1" si="1788"/>
        <v>0.464004134043835</v>
      </c>
      <c r="H4003">
        <f t="shared" ca="1" si="1788"/>
        <v>0.98410946379241371</v>
      </c>
      <c r="I4003">
        <f t="shared" ca="1" si="1788"/>
        <v>0.52695726259484443</v>
      </c>
      <c r="J4003">
        <f t="shared" ca="1" si="1788"/>
        <v>0.34816257865982336</v>
      </c>
      <c r="K4003">
        <f t="shared" ca="1" si="1788"/>
        <v>0.21571173777317465</v>
      </c>
      <c r="L4003">
        <f t="shared" ca="1" si="1788"/>
        <v>0.25982222897541696</v>
      </c>
      <c r="M4003">
        <f t="shared" ca="1" si="1788"/>
        <v>0.65403138579596665</v>
      </c>
      <c r="N4003">
        <f t="shared" ca="1" si="1788"/>
        <v>0.59357664066977955</v>
      </c>
      <c r="O4003">
        <f t="shared" ca="1" si="1788"/>
        <v>0.2617839223626941</v>
      </c>
      <c r="P4003">
        <f t="shared" ca="1" si="1788"/>
        <v>0.8209289260514413</v>
      </c>
      <c r="Q4003">
        <f t="shared" ca="1" si="1788"/>
        <v>0.9616966268364926</v>
      </c>
      <c r="R4003">
        <f t="shared" ca="1" si="1784"/>
        <v>6.7588121047174265E-2</v>
      </c>
      <c r="S4003">
        <f t="shared" ca="1" si="1784"/>
        <v>0.79784991395693616</v>
      </c>
      <c r="T4003">
        <f t="shared" ca="1" si="1784"/>
        <v>0.65224049648243387</v>
      </c>
      <c r="U4003">
        <f t="shared" ca="1" si="1781"/>
        <v>9.9230014395108377</v>
      </c>
      <c r="V4003" s="3">
        <f t="shared" ca="1" si="1761"/>
        <v>1.3255979804437698E-2</v>
      </c>
      <c r="W4003" s="3">
        <f t="shared" ca="1" si="1762"/>
        <v>2.1698673729042502E-2</v>
      </c>
      <c r="X4003" s="3">
        <f t="shared" ca="1" si="1763"/>
        <v>3.604233392865891E-2</v>
      </c>
      <c r="Y4003" s="3">
        <f t="shared" ca="1" si="1764"/>
        <v>8.659203153961062E-2</v>
      </c>
      <c r="Z4003" s="3">
        <f t="shared" ca="1" si="1765"/>
        <v>7.5660770850392661E-2</v>
      </c>
      <c r="AA4003" s="3">
        <f t="shared" ca="1" si="1766"/>
        <v>4.6760462232353403E-2</v>
      </c>
      <c r="AB4003" s="3">
        <f t="shared" ca="1" si="1767"/>
        <v>9.9174576340777615E-2</v>
      </c>
      <c r="AC4003" s="3">
        <f t="shared" ca="1" si="1768"/>
        <v>5.310462422152195E-2</v>
      </c>
      <c r="AD4003" s="3">
        <f t="shared" ca="1" si="1769"/>
        <v>3.5086418235669055E-2</v>
      </c>
      <c r="AE4003" s="3">
        <f t="shared" ca="1" si="1770"/>
        <v>2.173855754109498E-2</v>
      </c>
      <c r="AF4003" s="3">
        <f t="shared" ca="1" si="1771"/>
        <v>2.6183834655195325E-2</v>
      </c>
      <c r="AG4003" s="3">
        <f t="shared" ca="1" si="1772"/>
        <v>6.5910641027600983E-2</v>
      </c>
      <c r="AH4003" s="3">
        <f t="shared" ca="1" si="1773"/>
        <v>5.9818256027486819E-2</v>
      </c>
      <c r="AI4003" s="3">
        <f t="shared" ca="1" si="1774"/>
        <v>2.6381526190285321E-2</v>
      </c>
      <c r="AJ4003" s="3">
        <f t="shared" ca="1" si="1775"/>
        <v>8.2729900933271414E-2</v>
      </c>
      <c r="AK4003" s="3">
        <f t="shared" ca="1" si="1776"/>
        <v>9.6915901171520963E-2</v>
      </c>
      <c r="AL4003" s="3">
        <f t="shared" ca="1" si="1777"/>
        <v>6.8112578093615667E-3</v>
      </c>
      <c r="AM4003" s="3">
        <f t="shared" ca="1" si="1778"/>
        <v>8.0404091324637231E-2</v>
      </c>
      <c r="AN4003" s="3">
        <f t="shared" ca="1" si="1779"/>
        <v>6.5730162437080797E-2</v>
      </c>
      <c r="AO4003" s="4">
        <f t="shared" ca="1" si="1780"/>
        <v>0.99999999999999978</v>
      </c>
      <c r="AP4003" s="126" cm="1">
        <f t="array" aca="1" ref="AP4003" ca="1">SQRT(MMULT(V4003:AN4003,MMULT($D$49:$V$67,TRANSPOSE(V4003:AN4003))))</f>
        <v>9.5715472929715599E-3</v>
      </c>
      <c r="AQ4003" s="4" cm="1">
        <f t="array" aca="1" ref="AQ4003" ca="1">MMULT(V4003:AN4003,TRANSPOSE($C$75:$U$75))</f>
        <v>4.605597756207197E-2</v>
      </c>
    </row>
    <row r="4004" spans="1:43" x14ac:dyDescent="0.3">
      <c r="A4004">
        <v>3890</v>
      </c>
      <c r="B4004">
        <f t="shared" ca="1" si="1788"/>
        <v>0.96480103412062923</v>
      </c>
      <c r="C4004">
        <f t="shared" ca="1" si="1788"/>
        <v>0.59772945873744399</v>
      </c>
      <c r="D4004">
        <f t="shared" ca="1" si="1788"/>
        <v>0.89865908860377908</v>
      </c>
      <c r="E4004">
        <f t="shared" ca="1" si="1788"/>
        <v>0.93180276822441432</v>
      </c>
      <c r="F4004">
        <f t="shared" ca="1" si="1788"/>
        <v>0.78741892581819517</v>
      </c>
      <c r="G4004">
        <f t="shared" ca="1" si="1788"/>
        <v>0.13265710162123023</v>
      </c>
      <c r="H4004">
        <f t="shared" ca="1" si="1788"/>
        <v>0.4098380991220103</v>
      </c>
      <c r="I4004">
        <f t="shared" ca="1" si="1788"/>
        <v>0.41851005349318282</v>
      </c>
      <c r="J4004">
        <f t="shared" ca="1" si="1788"/>
        <v>0.81227054853714142</v>
      </c>
      <c r="K4004">
        <f t="shared" ca="1" si="1788"/>
        <v>0.30407314874737124</v>
      </c>
      <c r="L4004">
        <f t="shared" ca="1" si="1788"/>
        <v>0.87576443802919768</v>
      </c>
      <c r="M4004">
        <f t="shared" ca="1" si="1788"/>
        <v>0.6370462019394717</v>
      </c>
      <c r="N4004">
        <f t="shared" ca="1" si="1788"/>
        <v>0.80698562685443465</v>
      </c>
      <c r="O4004">
        <f t="shared" ca="1" si="1788"/>
        <v>0.89544902411555427</v>
      </c>
      <c r="P4004">
        <f t="shared" ca="1" si="1788"/>
        <v>0.29293236900932274</v>
      </c>
      <c r="Q4004">
        <f t="shared" ca="1" si="1788"/>
        <v>0.93959433767329426</v>
      </c>
      <c r="R4004">
        <f t="shared" ca="1" si="1784"/>
        <v>0.97371426585353649</v>
      </c>
      <c r="S4004">
        <f t="shared" ca="1" si="1784"/>
        <v>0.90093748496404247</v>
      </c>
      <c r="T4004">
        <f t="shared" ca="1" si="1784"/>
        <v>4.4737918240320806E-2</v>
      </c>
      <c r="U4004">
        <f t="shared" ca="1" si="1781"/>
        <v>12.624921893704574</v>
      </c>
      <c r="V4004" s="3">
        <f t="shared" ca="1" si="1761"/>
        <v>7.6420356675769061E-2</v>
      </c>
      <c r="W4004" s="3">
        <f t="shared" ca="1" si="1762"/>
        <v>4.7345200530349595E-2</v>
      </c>
      <c r="X4004" s="3">
        <f t="shared" ca="1" si="1763"/>
        <v>7.1181358282453699E-2</v>
      </c>
      <c r="Y4004" s="3">
        <f t="shared" ca="1" si="1764"/>
        <v>7.3806616474123177E-2</v>
      </c>
      <c r="Z4004" s="3">
        <f t="shared" ca="1" si="1765"/>
        <v>6.2370201768205964E-2</v>
      </c>
      <c r="AA4004" s="3">
        <f t="shared" ca="1" si="1766"/>
        <v>1.050755820417232E-2</v>
      </c>
      <c r="AB4004" s="3">
        <f t="shared" ca="1" si="1767"/>
        <v>3.2462624527315007E-2</v>
      </c>
      <c r="AC4004" s="3">
        <f t="shared" ca="1" si="1768"/>
        <v>3.31495162518093E-2</v>
      </c>
      <c r="AD4004" s="3">
        <f t="shared" ca="1" si="1769"/>
        <v>6.4338659310215665E-2</v>
      </c>
      <c r="AE4004" s="3">
        <f t="shared" ca="1" si="1770"/>
        <v>2.4085150887071825E-2</v>
      </c>
      <c r="AF4004" s="3">
        <f t="shared" ca="1" si="1771"/>
        <v>6.9367909394029453E-2</v>
      </c>
      <c r="AG4004" s="3">
        <f t="shared" ca="1" si="1772"/>
        <v>5.0459417278227697E-2</v>
      </c>
      <c r="AH4004" s="3">
        <f t="shared" ca="1" si="1773"/>
        <v>6.3920049062389725E-2</v>
      </c>
      <c r="AI4004" s="3">
        <f t="shared" ca="1" si="1774"/>
        <v>7.0927094175693123E-2</v>
      </c>
      <c r="AJ4004" s="3">
        <f t="shared" ca="1" si="1775"/>
        <v>2.3202707428660898E-2</v>
      </c>
      <c r="AK4004" s="3">
        <f t="shared" ca="1" si="1776"/>
        <v>7.4423774308007687E-2</v>
      </c>
      <c r="AL4004" s="3">
        <f t="shared" ca="1" si="1777"/>
        <v>7.7126359596654592E-2</v>
      </c>
      <c r="AM4004" s="3">
        <f t="shared" ca="1" si="1778"/>
        <v>7.1361826437381412E-2</v>
      </c>
      <c r="AN4004" s="3">
        <f t="shared" ca="1" si="1779"/>
        <v>3.5436194074697129E-3</v>
      </c>
      <c r="AO4004" s="4">
        <f t="shared" ca="1" si="1780"/>
        <v>0.99999999999999989</v>
      </c>
      <c r="AP4004" s="126" cm="1">
        <f t="array" aca="1" ref="AP4004" ca="1">SQRT(MMULT(V4004:AN4004,MMULT($D$49:$V$67,TRANSPOSE(V4004:AN4004))))</f>
        <v>1.1118598420524772E-2</v>
      </c>
      <c r="AQ4004" s="4" cm="1">
        <f t="array" aca="1" ref="AQ4004" ca="1">MMULT(V4004:AN4004,TRANSPOSE($C$75:$U$75))</f>
        <v>3.632684433524868E-2</v>
      </c>
    </row>
    <row r="4005" spans="1:43" x14ac:dyDescent="0.3">
      <c r="A4005">
        <v>3891</v>
      </c>
      <c r="B4005">
        <f t="shared" ca="1" si="1788"/>
        <v>0.77851674601535659</v>
      </c>
      <c r="C4005">
        <f t="shared" ca="1" si="1788"/>
        <v>0.96193336238540372</v>
      </c>
      <c r="D4005">
        <f t="shared" ca="1" si="1788"/>
        <v>0.84803757555952941</v>
      </c>
      <c r="E4005">
        <f t="shared" ca="1" si="1788"/>
        <v>0.59788267123395811</v>
      </c>
      <c r="F4005">
        <f t="shared" ca="1" si="1788"/>
        <v>0.24766381810001425</v>
      </c>
      <c r="G4005">
        <f t="shared" ca="1" si="1788"/>
        <v>0.64190311811286294</v>
      </c>
      <c r="H4005">
        <f t="shared" ca="1" si="1788"/>
        <v>0.57867097837645354</v>
      </c>
      <c r="I4005">
        <f t="shared" ca="1" si="1788"/>
        <v>0.63727378063644113</v>
      </c>
      <c r="J4005">
        <f t="shared" ca="1" si="1788"/>
        <v>0.66568636371133116</v>
      </c>
      <c r="K4005">
        <f t="shared" ca="1" si="1788"/>
        <v>0.60838791558576033</v>
      </c>
      <c r="L4005">
        <f t="shared" ca="1" si="1788"/>
        <v>0.38355195963409972</v>
      </c>
      <c r="M4005">
        <f t="shared" ca="1" si="1788"/>
        <v>0.59323060869963962</v>
      </c>
      <c r="N4005">
        <f t="shared" ca="1" si="1788"/>
        <v>0.13321276287817263</v>
      </c>
      <c r="O4005">
        <f t="shared" ca="1" si="1788"/>
        <v>0.8905619555149461</v>
      </c>
      <c r="P4005">
        <f t="shared" ca="1" si="1788"/>
        <v>0.96849791578255817</v>
      </c>
      <c r="Q4005">
        <f t="shared" ca="1" si="1788"/>
        <v>5.7332987895644227E-2</v>
      </c>
      <c r="R4005">
        <f t="shared" ca="1" si="1784"/>
        <v>0.30789397726786683</v>
      </c>
      <c r="S4005">
        <f t="shared" ca="1" si="1784"/>
        <v>0.69343880721968598</v>
      </c>
      <c r="T4005">
        <f t="shared" ca="1" si="1784"/>
        <v>4.4184588156166771E-2</v>
      </c>
      <c r="U4005">
        <f t="shared" ca="1" si="1781"/>
        <v>10.637861892765891</v>
      </c>
      <c r="V4005" s="3">
        <f t="shared" ca="1" si="1761"/>
        <v>7.3183573340501309E-2</v>
      </c>
      <c r="W4005" s="3">
        <f t="shared" ca="1" si="1762"/>
        <v>9.0425441886921962E-2</v>
      </c>
      <c r="X4005" s="3">
        <f t="shared" ca="1" si="1763"/>
        <v>7.9718799144800317E-2</v>
      </c>
      <c r="Y4005" s="3">
        <f t="shared" ca="1" si="1764"/>
        <v>5.6203274423081082E-2</v>
      </c>
      <c r="Z4005" s="3">
        <f t="shared" ca="1" si="1765"/>
        <v>2.3281353019673448E-2</v>
      </c>
      <c r="AA4005" s="3">
        <f t="shared" ca="1" si="1766"/>
        <v>6.0341366017298927E-2</v>
      </c>
      <c r="AB4005" s="3">
        <f t="shared" ca="1" si="1767"/>
        <v>5.4397301281939897E-2</v>
      </c>
      <c r="AC4005" s="3">
        <f t="shared" ca="1" si="1768"/>
        <v>5.9906190460115777E-2</v>
      </c>
      <c r="AD4005" s="3">
        <f t="shared" ca="1" si="1769"/>
        <v>6.2577082727876043E-2</v>
      </c>
      <c r="AE4005" s="3">
        <f t="shared" ca="1" si="1770"/>
        <v>5.7190807863324949E-2</v>
      </c>
      <c r="AF4005" s="3">
        <f t="shared" ca="1" si="1771"/>
        <v>3.6055361829328517E-2</v>
      </c>
      <c r="AG4005" s="3">
        <f t="shared" ca="1" si="1772"/>
        <v>5.5765962622907964E-2</v>
      </c>
      <c r="AH4005" s="3">
        <f t="shared" ca="1" si="1773"/>
        <v>1.252251290917415E-2</v>
      </c>
      <c r="AI4005" s="3">
        <f t="shared" ca="1" si="1774"/>
        <v>8.3716254684652242E-2</v>
      </c>
      <c r="AJ4005" s="3">
        <f t="shared" ca="1" si="1775"/>
        <v>9.1042535196021845E-2</v>
      </c>
      <c r="AK4005" s="3">
        <f t="shared" ca="1" si="1776"/>
        <v>5.3895217360015379E-3</v>
      </c>
      <c r="AL4005" s="3">
        <f t="shared" ca="1" si="1777"/>
        <v>2.8943220016537839E-2</v>
      </c>
      <c r="AM4005" s="3">
        <f t="shared" ca="1" si="1778"/>
        <v>6.5185919333211884E-2</v>
      </c>
      <c r="AN4005" s="3">
        <f t="shared" ca="1" si="1779"/>
        <v>4.153521506630369E-3</v>
      </c>
      <c r="AO4005" s="4">
        <f t="shared" ca="1" si="1780"/>
        <v>1.0000000000000002</v>
      </c>
      <c r="AP4005" s="126" cm="1">
        <f t="array" aca="1" ref="AP4005" ca="1">SQRT(MMULT(V4005:AN4005,MMULT($D$49:$V$67,TRANSPOSE(V4005:AN4005))))</f>
        <v>1.2219079081918754E-2</v>
      </c>
      <c r="AQ4005" s="4" cm="1">
        <f t="array" aca="1" ref="AQ4005" ca="1">MMULT(V4005:AN4005,TRANSPOSE($C$75:$U$75))</f>
        <v>4.6103804865902653E-2</v>
      </c>
    </row>
    <row r="4006" spans="1:43" x14ac:dyDescent="0.3">
      <c r="A4006">
        <v>3892</v>
      </c>
      <c r="B4006">
        <f t="shared" ca="1" si="1788"/>
        <v>0.26932926929233236</v>
      </c>
      <c r="C4006">
        <f t="shared" ca="1" si="1788"/>
        <v>0.89207015074675866</v>
      </c>
      <c r="D4006">
        <f t="shared" ca="1" si="1788"/>
        <v>0.3458225592922004</v>
      </c>
      <c r="E4006">
        <f t="shared" ca="1" si="1788"/>
        <v>8.8543203376135748E-3</v>
      </c>
      <c r="F4006">
        <f t="shared" ca="1" si="1788"/>
        <v>0.511949770734765</v>
      </c>
      <c r="G4006">
        <f t="shared" ca="1" si="1788"/>
        <v>0.60193357517334456</v>
      </c>
      <c r="H4006">
        <f t="shared" ca="1" si="1788"/>
        <v>0.11487622612737014</v>
      </c>
      <c r="I4006">
        <f t="shared" ca="1" si="1788"/>
        <v>0.14984057115935712</v>
      </c>
      <c r="J4006">
        <f t="shared" ca="1" si="1788"/>
        <v>0.36144808362696634</v>
      </c>
      <c r="K4006">
        <f t="shared" ca="1" si="1788"/>
        <v>0.98104507331515267</v>
      </c>
      <c r="L4006">
        <f t="shared" ca="1" si="1788"/>
        <v>0.11908342586604725</v>
      </c>
      <c r="M4006">
        <f t="shared" ca="1" si="1788"/>
        <v>1.8669687917247324E-2</v>
      </c>
      <c r="N4006">
        <f t="shared" ca="1" si="1788"/>
        <v>0.15947542405598025</v>
      </c>
      <c r="O4006">
        <f t="shared" ca="1" si="1788"/>
        <v>0.12463692798964277</v>
      </c>
      <c r="P4006">
        <f t="shared" ca="1" si="1788"/>
        <v>0.85685245223064788</v>
      </c>
      <c r="Q4006">
        <f t="shared" ca="1" si="1788"/>
        <v>0.39366693964001032</v>
      </c>
      <c r="R4006">
        <f t="shared" ca="1" si="1784"/>
        <v>0.79719878723329363</v>
      </c>
      <c r="S4006">
        <f t="shared" ca="1" si="1784"/>
        <v>0.33223096079681758</v>
      </c>
      <c r="T4006">
        <f t="shared" ca="1" si="1784"/>
        <v>0.48005616550002694</v>
      </c>
      <c r="U4006">
        <f t="shared" ca="1" si="1781"/>
        <v>7.5190403710355742</v>
      </c>
      <c r="V4006" s="3">
        <f t="shared" ca="1" si="1761"/>
        <v>3.581963335771244E-2</v>
      </c>
      <c r="W4006" s="3">
        <f t="shared" ca="1" si="1762"/>
        <v>0.11864148970168338</v>
      </c>
      <c r="X4006" s="3">
        <f t="shared" ca="1" si="1763"/>
        <v>4.5992911625313077E-2</v>
      </c>
      <c r="Y4006" s="3">
        <f t="shared" ca="1" si="1764"/>
        <v>1.1775864871961176E-3</v>
      </c>
      <c r="Z4006" s="3">
        <f t="shared" ca="1" si="1765"/>
        <v>6.808711557220376E-2</v>
      </c>
      <c r="AA4006" s="3">
        <f t="shared" ca="1" si="1766"/>
        <v>8.0054574183705582E-2</v>
      </c>
      <c r="AB4006" s="3">
        <f t="shared" ca="1" si="1767"/>
        <v>1.5278043534636401E-2</v>
      </c>
      <c r="AC4006" s="3">
        <f t="shared" ca="1" si="1768"/>
        <v>1.9928150902948277E-2</v>
      </c>
      <c r="AD4006" s="3">
        <f t="shared" ca="1" si="1769"/>
        <v>4.8071039094206278E-2</v>
      </c>
      <c r="AE4006" s="3">
        <f t="shared" ca="1" si="1770"/>
        <v>0.13047477136767074</v>
      </c>
      <c r="AF4006" s="3">
        <f t="shared" ca="1" si="1771"/>
        <v>1.5837582987953323E-2</v>
      </c>
      <c r="AG4006" s="3">
        <f t="shared" ca="1" si="1772"/>
        <v>2.4829881202880154E-3</v>
      </c>
      <c r="AH4006" s="3">
        <f t="shared" ca="1" si="1773"/>
        <v>2.1209544860312565E-2</v>
      </c>
      <c r="AI4006" s="3">
        <f t="shared" ca="1" si="1774"/>
        <v>1.6576174862654301E-2</v>
      </c>
      <c r="AJ4006" s="3">
        <f t="shared" ca="1" si="1775"/>
        <v>0.11395768741066571</v>
      </c>
      <c r="AK4006" s="3">
        <f t="shared" ca="1" si="1776"/>
        <v>5.235600824228475E-2</v>
      </c>
      <c r="AL4006" s="3">
        <f t="shared" ca="1" si="1777"/>
        <v>0.10602400677408491</v>
      </c>
      <c r="AM4006" s="3">
        <f t="shared" ca="1" si="1778"/>
        <v>4.418528753703984E-2</v>
      </c>
      <c r="AN4006" s="3">
        <f t="shared" ca="1" si="1779"/>
        <v>6.3845403377440615E-2</v>
      </c>
      <c r="AO4006" s="4">
        <f t="shared" ca="1" si="1780"/>
        <v>1.0000000000000002</v>
      </c>
      <c r="AP4006" s="126" cm="1">
        <f t="array" aca="1" ref="AP4006" ca="1">SQRT(MMULT(V4006:AN4006,MMULT($D$49:$V$67,TRANSPOSE(V4006:AN4006))))</f>
        <v>8.3356626035199673E-3</v>
      </c>
      <c r="AQ4006" s="4" cm="1">
        <f t="array" aca="1" ref="AQ4006" ca="1">MMULT(V4006:AN4006,TRANSPOSE($C$75:$U$75))</f>
        <v>4.9557850155956339E-2</v>
      </c>
    </row>
    <row r="4007" spans="1:43" x14ac:dyDescent="0.3">
      <c r="A4007">
        <v>3893</v>
      </c>
      <c r="B4007">
        <f t="shared" ca="1" si="1788"/>
        <v>0.42904233936686464</v>
      </c>
      <c r="C4007">
        <f t="shared" ca="1" si="1788"/>
        <v>0.83919108703769518</v>
      </c>
      <c r="D4007">
        <f t="shared" ca="1" si="1788"/>
        <v>0.81180466726317335</v>
      </c>
      <c r="E4007">
        <f t="shared" ca="1" si="1788"/>
        <v>0.47179533120222961</v>
      </c>
      <c r="F4007">
        <f t="shared" ca="1" si="1788"/>
        <v>0.9380788874575936</v>
      </c>
      <c r="G4007">
        <f t="shared" ca="1" si="1788"/>
        <v>0.67699803976453399</v>
      </c>
      <c r="H4007">
        <f t="shared" ca="1" si="1788"/>
        <v>0.51809587434048254</v>
      </c>
      <c r="I4007">
        <f t="shared" ca="1" si="1788"/>
        <v>0.92642667524374656</v>
      </c>
      <c r="J4007">
        <f t="shared" ca="1" si="1788"/>
        <v>0.7326789351046018</v>
      </c>
      <c r="K4007">
        <f t="shared" ca="1" si="1788"/>
        <v>0.2640823685777538</v>
      </c>
      <c r="L4007">
        <f t="shared" ca="1" si="1788"/>
        <v>0.37155170895479539</v>
      </c>
      <c r="M4007">
        <f t="shared" ca="1" si="1788"/>
        <v>0.83445848991017124</v>
      </c>
      <c r="N4007">
        <f t="shared" ca="1" si="1788"/>
        <v>2.7704189654518263E-2</v>
      </c>
      <c r="O4007">
        <f t="shared" ca="1" si="1788"/>
        <v>4.6707519132278552E-3</v>
      </c>
      <c r="P4007">
        <f t="shared" ca="1" si="1788"/>
        <v>0.52263009906128999</v>
      </c>
      <c r="Q4007">
        <f t="shared" ca="1" si="1788"/>
        <v>0.44934922393411136</v>
      </c>
      <c r="R4007">
        <f t="shared" ca="1" si="1784"/>
        <v>6.9959233303165669E-2</v>
      </c>
      <c r="S4007">
        <f t="shared" ca="1" si="1784"/>
        <v>0.93941573470914497</v>
      </c>
      <c r="T4007">
        <f t="shared" ca="1" si="1784"/>
        <v>0.72009415877519245</v>
      </c>
      <c r="U4007">
        <f t="shared" ca="1" si="1781"/>
        <v>10.548027795574292</v>
      </c>
      <c r="V4007" s="3">
        <f t="shared" ca="1" si="1761"/>
        <v>4.0675124078349591E-2</v>
      </c>
      <c r="W4007" s="3">
        <f t="shared" ca="1" si="1762"/>
        <v>7.9559051540402687E-2</v>
      </c>
      <c r="X4007" s="3">
        <f t="shared" ca="1" si="1763"/>
        <v>7.6962697008040482E-2</v>
      </c>
      <c r="Y4007" s="3">
        <f t="shared" ca="1" si="1764"/>
        <v>4.4728298061575453E-2</v>
      </c>
      <c r="Z4007" s="3">
        <f t="shared" ca="1" si="1765"/>
        <v>8.8934055317069771E-2</v>
      </c>
      <c r="AA4007" s="3">
        <f t="shared" ca="1" si="1766"/>
        <v>6.4182428496120061E-2</v>
      </c>
      <c r="AB4007" s="3">
        <f t="shared" ca="1" si="1767"/>
        <v>4.9117795703748864E-2</v>
      </c>
      <c r="AC4007" s="3">
        <f t="shared" ca="1" si="1768"/>
        <v>8.7829373717848352E-2</v>
      </c>
      <c r="AD4007" s="3">
        <f t="shared" ca="1" si="1769"/>
        <v>6.9461225292942144E-2</v>
      </c>
      <c r="AE4007" s="3">
        <f t="shared" ca="1" si="1770"/>
        <v>2.5036184365057952E-2</v>
      </c>
      <c r="AF4007" s="3">
        <f t="shared" ca="1" si="1771"/>
        <v>3.5224756338875965E-2</v>
      </c>
      <c r="AG4007" s="3">
        <f t="shared" ca="1" si="1772"/>
        <v>7.911038026087594E-2</v>
      </c>
      <c r="AH4007" s="3">
        <f t="shared" ca="1" si="1773"/>
        <v>2.626480531852817E-3</v>
      </c>
      <c r="AI4007" s="3">
        <f t="shared" ca="1" si="1774"/>
        <v>4.4280807784632443E-4</v>
      </c>
      <c r="AJ4007" s="3">
        <f t="shared" ca="1" si="1775"/>
        <v>4.9547660395867887E-2</v>
      </c>
      <c r="AK4007" s="3">
        <f t="shared" ca="1" si="1776"/>
        <v>4.2600307151508254E-2</v>
      </c>
      <c r="AL4007" s="3">
        <f t="shared" ca="1" si="1777"/>
        <v>6.6324468098689447E-3</v>
      </c>
      <c r="AM4007" s="3">
        <f t="shared" ca="1" si="1778"/>
        <v>8.9060794388814757E-2</v>
      </c>
      <c r="AN4007" s="3">
        <f t="shared" ca="1" si="1779"/>
        <v>6.8268132463333783E-2</v>
      </c>
      <c r="AO4007" s="4">
        <f t="shared" ca="1" si="1780"/>
        <v>1.0000000000000002</v>
      </c>
      <c r="AP4007" s="126" cm="1">
        <f t="array" aca="1" ref="AP4007" ca="1">SQRT(MMULT(V4007:AN4007,MMULT($D$49:$V$67,TRANSPOSE(V4007:AN4007))))</f>
        <v>1.1143264441743139E-2</v>
      </c>
      <c r="AQ4007" s="4" cm="1">
        <f t="array" aca="1" ref="AQ4007" ca="1">MMULT(V4007:AN4007,TRANSPOSE($C$75:$U$75))</f>
        <v>4.7936883180165757E-2</v>
      </c>
    </row>
    <row r="4008" spans="1:43" x14ac:dyDescent="0.3">
      <c r="A4008">
        <v>3894</v>
      </c>
      <c r="B4008">
        <f t="shared" ca="1" si="1788"/>
        <v>0.75378924986650542</v>
      </c>
      <c r="C4008">
        <f t="shared" ca="1" si="1788"/>
        <v>0.84136048277107378</v>
      </c>
      <c r="D4008">
        <f t="shared" ca="1" si="1788"/>
        <v>6.8754852811172662E-2</v>
      </c>
      <c r="E4008">
        <f t="shared" ca="1" si="1788"/>
        <v>0.84083504982035895</v>
      </c>
      <c r="F4008">
        <f t="shared" ca="1" si="1788"/>
        <v>0.23166201224983785</v>
      </c>
      <c r="G4008">
        <f t="shared" ca="1" si="1788"/>
        <v>0.97438181056351347</v>
      </c>
      <c r="H4008">
        <f t="shared" ca="1" si="1788"/>
        <v>0.87465500773801708</v>
      </c>
      <c r="I4008">
        <f t="shared" ca="1" si="1788"/>
        <v>0.98289373983134343</v>
      </c>
      <c r="J4008">
        <f t="shared" ca="1" si="1788"/>
        <v>0.40297848102542955</v>
      </c>
      <c r="K4008">
        <f t="shared" ca="1" si="1788"/>
        <v>0.4927179253066154</v>
      </c>
      <c r="L4008">
        <f t="shared" ca="1" si="1788"/>
        <v>0.80614109778084475</v>
      </c>
      <c r="M4008">
        <f t="shared" ca="1" si="1788"/>
        <v>0.71175680857487922</v>
      </c>
      <c r="N4008">
        <f t="shared" ca="1" si="1788"/>
        <v>0.26191937771250395</v>
      </c>
      <c r="O4008">
        <f t="shared" ca="1" si="1788"/>
        <v>0.50750717677685053</v>
      </c>
      <c r="P4008">
        <f t="shared" ca="1" si="1788"/>
        <v>0.99732007003338496</v>
      </c>
      <c r="Q4008">
        <f t="shared" ca="1" si="1788"/>
        <v>0.68225493264406822</v>
      </c>
      <c r="R4008">
        <f t="shared" ca="1" si="1784"/>
        <v>0.65197955463981239</v>
      </c>
      <c r="S4008">
        <f t="shared" ca="1" si="1784"/>
        <v>9.3605082277805618E-3</v>
      </c>
      <c r="T4008">
        <f t="shared" ca="1" si="1784"/>
        <v>7.8895431832313512E-2</v>
      </c>
      <c r="U4008">
        <f t="shared" ca="1" si="1781"/>
        <v>11.171163570206307</v>
      </c>
      <c r="V4008" s="3">
        <f t="shared" ca="1" si="1761"/>
        <v>6.7476341665686002E-2</v>
      </c>
      <c r="W4008" s="3">
        <f t="shared" ca="1" si="1762"/>
        <v>7.5315384783640374E-2</v>
      </c>
      <c r="X4008" s="3">
        <f t="shared" ca="1" si="1763"/>
        <v>6.1546724635330808E-3</v>
      </c>
      <c r="Y4008" s="3">
        <f t="shared" ca="1" si="1764"/>
        <v>7.5268350027823519E-2</v>
      </c>
      <c r="Z4008" s="3">
        <f t="shared" ca="1" si="1765"/>
        <v>2.0737500690410134E-2</v>
      </c>
      <c r="AA4008" s="3">
        <f t="shared" ca="1" si="1766"/>
        <v>8.7222947228362782E-2</v>
      </c>
      <c r="AB4008" s="3">
        <f t="shared" ca="1" si="1767"/>
        <v>7.8295783804539179E-2</v>
      </c>
      <c r="AC4008" s="3">
        <f t="shared" ca="1" si="1768"/>
        <v>8.7984902705456627E-2</v>
      </c>
      <c r="AD4008" s="3">
        <f t="shared" ca="1" si="1769"/>
        <v>3.6073098249154667E-2</v>
      </c>
      <c r="AE4008" s="3">
        <f t="shared" ca="1" si="1770"/>
        <v>4.4106231388528129E-2</v>
      </c>
      <c r="AF4008" s="3">
        <f t="shared" ca="1" si="1771"/>
        <v>7.216267962728945E-2</v>
      </c>
      <c r="AG4008" s="3">
        <f t="shared" ca="1" si="1772"/>
        <v>6.3713757667388141E-2</v>
      </c>
      <c r="AH4008" s="3">
        <f t="shared" ca="1" si="1773"/>
        <v>2.344602476424637E-2</v>
      </c>
      <c r="AI4008" s="3">
        <f t="shared" ca="1" si="1774"/>
        <v>4.5430108832206273E-2</v>
      </c>
      <c r="AJ4008" s="3">
        <f t="shared" ca="1" si="1775"/>
        <v>8.9276292819957928E-2</v>
      </c>
      <c r="AK4008" s="3">
        <f t="shared" ca="1" si="1776"/>
        <v>6.107286213798304E-2</v>
      </c>
      <c r="AL4008" s="3">
        <f t="shared" ca="1" si="1777"/>
        <v>5.8362725650052565E-2</v>
      </c>
      <c r="AM4008" s="3">
        <f t="shared" ca="1" si="1778"/>
        <v>8.379170324517676E-4</v>
      </c>
      <c r="AN4008" s="3">
        <f t="shared" ca="1" si="1779"/>
        <v>7.0624184612898371E-3</v>
      </c>
      <c r="AO4008" s="4">
        <f t="shared" ca="1" si="1780"/>
        <v>0.99999999999999967</v>
      </c>
      <c r="AP4008" s="126" cm="1">
        <f t="array" aca="1" ref="AP4008" ca="1">SQRT(MMULT(V4008:AN4008,MMULT($D$49:$V$67,TRANSPOSE(V4008:AN4008))))</f>
        <v>1.033932788257939E-2</v>
      </c>
      <c r="AQ4008" s="4" cm="1">
        <f t="array" aca="1" ref="AQ4008" ca="1">MMULT(V4008:AN4008,TRANSPOSE($C$75:$U$75))</f>
        <v>4.2688123973074643E-2</v>
      </c>
    </row>
    <row r="4009" spans="1:43" x14ac:dyDescent="0.3">
      <c r="A4009">
        <v>3895</v>
      </c>
      <c r="B4009">
        <f t="shared" ca="1" si="1788"/>
        <v>0.87757581084659098</v>
      </c>
      <c r="C4009">
        <f t="shared" ca="1" si="1788"/>
        <v>0.11457384163932949</v>
      </c>
      <c r="D4009">
        <f t="shared" ca="1" si="1788"/>
        <v>0.36312433539757127</v>
      </c>
      <c r="E4009">
        <f t="shared" ca="1" si="1788"/>
        <v>0.512031870902519</v>
      </c>
      <c r="F4009">
        <f t="shared" ca="1" si="1788"/>
        <v>0.35839001073708365</v>
      </c>
      <c r="G4009">
        <f t="shared" ca="1" si="1788"/>
        <v>0.52489980092256217</v>
      </c>
      <c r="H4009">
        <f t="shared" ca="1" si="1788"/>
        <v>0.99070572973767468</v>
      </c>
      <c r="I4009">
        <f t="shared" ca="1" si="1788"/>
        <v>0.24007679495965584</v>
      </c>
      <c r="J4009">
        <f t="shared" ca="1" si="1788"/>
        <v>0.14297838383802797</v>
      </c>
      <c r="K4009">
        <f t="shared" ca="1" si="1788"/>
        <v>0.19299198637560211</v>
      </c>
      <c r="L4009">
        <f t="shared" ca="1" si="1788"/>
        <v>0.4551377085861118</v>
      </c>
      <c r="M4009">
        <f t="shared" ca="1" si="1788"/>
        <v>0.41165362872294031</v>
      </c>
      <c r="N4009">
        <f t="shared" ca="1" si="1788"/>
        <v>8.1651578718963891E-2</v>
      </c>
      <c r="O4009">
        <f t="shared" ca="1" si="1788"/>
        <v>0.59124282589059651</v>
      </c>
      <c r="P4009">
        <f t="shared" ca="1" si="1788"/>
        <v>0.91029770145367572</v>
      </c>
      <c r="Q4009">
        <f t="shared" ca="1" si="1788"/>
        <v>0.45269723014647445</v>
      </c>
      <c r="R4009">
        <f t="shared" ca="1" si="1784"/>
        <v>0.96797773878187121</v>
      </c>
      <c r="S4009">
        <f t="shared" ca="1" si="1784"/>
        <v>0.81929647956956486</v>
      </c>
      <c r="T4009">
        <f t="shared" ca="1" si="1784"/>
        <v>0.18430352639999514</v>
      </c>
      <c r="U4009">
        <f t="shared" ca="1" si="1781"/>
        <v>9.1916069836268104</v>
      </c>
      <c r="V4009" s="3">
        <f t="shared" ca="1" si="1761"/>
        <v>9.5475776152073727E-2</v>
      </c>
      <c r="W4009" s="3">
        <f t="shared" ca="1" si="1762"/>
        <v>1.2465050109673109E-2</v>
      </c>
      <c r="X4009" s="3">
        <f t="shared" ca="1" si="1763"/>
        <v>3.9506077233764647E-2</v>
      </c>
      <c r="Y4009" s="3">
        <f t="shared" ca="1" si="1764"/>
        <v>5.5706458273793842E-2</v>
      </c>
      <c r="Z4009" s="3">
        <f t="shared" ca="1" si="1765"/>
        <v>3.8991006836507566E-2</v>
      </c>
      <c r="AA4009" s="3">
        <f t="shared" ca="1" si="1766"/>
        <v>5.7106423485857961E-2</v>
      </c>
      <c r="AB4009" s="3">
        <f t="shared" ca="1" si="1767"/>
        <v>0.10778373482487211</v>
      </c>
      <c r="AC4009" s="3">
        <f t="shared" ca="1" si="1768"/>
        <v>2.6119131876211562E-2</v>
      </c>
      <c r="AD4009" s="3">
        <f t="shared" ca="1" si="1769"/>
        <v>1.5555319553231351E-2</v>
      </c>
      <c r="AE4009" s="3">
        <f t="shared" ca="1" si="1770"/>
        <v>2.0996544643323255E-2</v>
      </c>
      <c r="AF4009" s="3">
        <f t="shared" ca="1" si="1771"/>
        <v>4.9516663342640467E-2</v>
      </c>
      <c r="AG4009" s="3">
        <f t="shared" ca="1" si="1772"/>
        <v>4.4785817045509775E-2</v>
      </c>
      <c r="AH4009" s="3">
        <f t="shared" ca="1" si="1773"/>
        <v>8.8832756736021735E-3</v>
      </c>
      <c r="AI4009" s="3">
        <f t="shared" ca="1" si="1774"/>
        <v>6.4324206522731978E-2</v>
      </c>
      <c r="AJ4009" s="3">
        <f t="shared" ca="1" si="1775"/>
        <v>9.9035751101543709E-2</v>
      </c>
      <c r="AK4009" s="3">
        <f t="shared" ca="1" si="1776"/>
        <v>4.9251151724923933E-2</v>
      </c>
      <c r="AL4009" s="3">
        <f t="shared" ca="1" si="1777"/>
        <v>0.10531104522921279</v>
      </c>
      <c r="AM4009" s="3">
        <f t="shared" ca="1" si="1778"/>
        <v>8.9135281896734031E-2</v>
      </c>
      <c r="AN4009" s="3">
        <f t="shared" ca="1" si="1779"/>
        <v>2.0051284473792085E-2</v>
      </c>
      <c r="AO4009" s="4">
        <f t="shared" ca="1" si="1780"/>
        <v>1</v>
      </c>
      <c r="AP4009" s="126" cm="1">
        <f t="array" aca="1" ref="AP4009" ca="1">SQRT(MMULT(V4009:AN4009,MMULT($D$49:$V$67,TRANSPOSE(V4009:AN4009))))</f>
        <v>1.0959434594224764E-2</v>
      </c>
      <c r="AQ4009" s="4" cm="1">
        <f t="array" aca="1" ref="AQ4009" ca="1">MMULT(V4009:AN4009,TRANSPOSE($C$75:$U$75))</f>
        <v>4.5195974140804646E-2</v>
      </c>
    </row>
    <row r="4010" spans="1:43" x14ac:dyDescent="0.3">
      <c r="A4010">
        <v>3896</v>
      </c>
      <c r="B4010">
        <f t="shared" ca="1" si="1788"/>
        <v>0.14776623055928695</v>
      </c>
      <c r="C4010">
        <f t="shared" ca="1" si="1788"/>
        <v>8.5973422221569229E-2</v>
      </c>
      <c r="D4010">
        <f t="shared" ca="1" si="1788"/>
        <v>0.87886474138670156</v>
      </c>
      <c r="E4010">
        <f t="shared" ca="1" si="1788"/>
        <v>0.12779609290673488</v>
      </c>
      <c r="F4010">
        <f t="shared" ca="1" si="1788"/>
        <v>0.83187920610171218</v>
      </c>
      <c r="G4010">
        <f t="shared" ca="1" si="1788"/>
        <v>0.85143155091347178</v>
      </c>
      <c r="H4010">
        <f t="shared" ca="1" si="1788"/>
        <v>0.65248919861006693</v>
      </c>
      <c r="I4010">
        <f t="shared" ca="1" si="1788"/>
        <v>0.73756674442107972</v>
      </c>
      <c r="J4010">
        <f t="shared" ca="1" si="1788"/>
        <v>0.18310606194582313</v>
      </c>
      <c r="K4010">
        <f t="shared" ca="1" si="1788"/>
        <v>0.12842311123113437</v>
      </c>
      <c r="L4010">
        <f t="shared" ca="1" si="1788"/>
        <v>0.45058383188279716</v>
      </c>
      <c r="M4010">
        <f t="shared" ca="1" si="1788"/>
        <v>0.80803993627443349</v>
      </c>
      <c r="N4010">
        <f t="shared" ca="1" si="1788"/>
        <v>0.3199179268353648</v>
      </c>
      <c r="O4010">
        <f t="shared" ca="1" si="1788"/>
        <v>0.13214310059498557</v>
      </c>
      <c r="P4010">
        <f t="shared" ca="1" si="1788"/>
        <v>0.55179577994743201</v>
      </c>
      <c r="Q4010">
        <f t="shared" ca="1" si="1788"/>
        <v>0.98235852536759716</v>
      </c>
      <c r="R4010">
        <f t="shared" ca="1" si="1784"/>
        <v>0.79498898587367917</v>
      </c>
      <c r="S4010">
        <f t="shared" ca="1" si="1784"/>
        <v>0.39960275001957135</v>
      </c>
      <c r="T4010">
        <f t="shared" ca="1" si="1784"/>
        <v>0.17468766192786711</v>
      </c>
      <c r="U4010">
        <f t="shared" ca="1" si="1781"/>
        <v>9.2394148590213092</v>
      </c>
      <c r="V4010" s="3">
        <f t="shared" ca="1" si="1761"/>
        <v>1.5993029083980235E-2</v>
      </c>
      <c r="W4010" s="3">
        <f t="shared" ca="1" si="1762"/>
        <v>9.3050721862137503E-3</v>
      </c>
      <c r="X4010" s="3">
        <f t="shared" ca="1" si="1763"/>
        <v>9.5121255490393242E-2</v>
      </c>
      <c r="Y4010" s="3">
        <f t="shared" ca="1" si="1764"/>
        <v>1.3831621899947001E-2</v>
      </c>
      <c r="Z4010" s="3">
        <f t="shared" ca="1" si="1765"/>
        <v>9.0035918810320581E-2</v>
      </c>
      <c r="AA4010" s="3">
        <f t="shared" ca="1" si="1766"/>
        <v>9.2152107455391416E-2</v>
      </c>
      <c r="AB4010" s="3">
        <f t="shared" ca="1" si="1767"/>
        <v>7.0620186295994744E-2</v>
      </c>
      <c r="AC4010" s="3">
        <f t="shared" ca="1" si="1768"/>
        <v>7.9828296020383147E-2</v>
      </c>
      <c r="AD4010" s="3">
        <f t="shared" ca="1" si="1769"/>
        <v>1.981792837963537E-2</v>
      </c>
      <c r="AE4010" s="3">
        <f t="shared" ca="1" si="1770"/>
        <v>1.3899485323547607E-2</v>
      </c>
      <c r="AF4010" s="3">
        <f t="shared" ca="1" si="1771"/>
        <v>4.8767572271403076E-2</v>
      </c>
      <c r="AG4010" s="3">
        <f t="shared" ca="1" si="1772"/>
        <v>8.745574785890993E-2</v>
      </c>
      <c r="AH4010" s="3">
        <f t="shared" ca="1" si="1773"/>
        <v>3.4625344972252094E-2</v>
      </c>
      <c r="AI4010" s="3">
        <f t="shared" ca="1" si="1774"/>
        <v>1.4302107071852267E-2</v>
      </c>
      <c r="AJ4010" s="3">
        <f t="shared" ca="1" si="1775"/>
        <v>5.9721940011023739E-2</v>
      </c>
      <c r="AK4010" s="3">
        <f t="shared" ca="1" si="1776"/>
        <v>0.10632259080870561</v>
      </c>
      <c r="AL4010" s="3">
        <f t="shared" ca="1" si="1777"/>
        <v>8.6043217888138956E-2</v>
      </c>
      <c r="AM4010" s="3">
        <f t="shared" ca="1" si="1778"/>
        <v>4.3249789745007677E-2</v>
      </c>
      <c r="AN4010" s="3">
        <f t="shared" ca="1" si="1779"/>
        <v>1.8906788426899471E-2</v>
      </c>
      <c r="AO4010" s="4">
        <f t="shared" ca="1" si="1780"/>
        <v>1</v>
      </c>
      <c r="AP4010" s="126" cm="1">
        <f t="array" aca="1" ref="AP4010" ca="1">SQRT(MMULT(V4010:AN4010,MMULT($D$49:$V$67,TRANSPOSE(V4010:AN4010))))</f>
        <v>8.4807315089372951E-3</v>
      </c>
      <c r="AQ4010" s="4" cm="1">
        <f t="array" aca="1" ref="AQ4010" ca="1">MMULT(V4010:AN4010,TRANSPOSE($C$75:$U$75))</f>
        <v>3.6966571253637212E-2</v>
      </c>
    </row>
    <row r="4011" spans="1:43" x14ac:dyDescent="0.3">
      <c r="A4011">
        <v>3897</v>
      </c>
      <c r="B4011">
        <f t="shared" ca="1" si="1788"/>
        <v>0.89142764536427777</v>
      </c>
      <c r="C4011">
        <f t="shared" ca="1" si="1788"/>
        <v>0.18305094264090505</v>
      </c>
      <c r="D4011">
        <f t="shared" ca="1" si="1788"/>
        <v>0.99763277574086595</v>
      </c>
      <c r="E4011">
        <f t="shared" ca="1" si="1788"/>
        <v>0.22065040096919686</v>
      </c>
      <c r="F4011">
        <f t="shared" ca="1" si="1788"/>
        <v>0.16749889064041656</v>
      </c>
      <c r="G4011">
        <f t="shared" ca="1" si="1788"/>
        <v>0.94394103661295503</v>
      </c>
      <c r="H4011">
        <f t="shared" ca="1" si="1788"/>
        <v>0.52619332341517167</v>
      </c>
      <c r="I4011">
        <f t="shared" ca="1" si="1788"/>
        <v>0.36317799482686086</v>
      </c>
      <c r="J4011">
        <f t="shared" ca="1" si="1788"/>
        <v>0.59682174668056642</v>
      </c>
      <c r="K4011">
        <f t="shared" ca="1" si="1788"/>
        <v>0.69932214111304469</v>
      </c>
      <c r="L4011">
        <f t="shared" ca="1" si="1788"/>
        <v>0.52632688012547457</v>
      </c>
      <c r="M4011">
        <f t="shared" ca="1" si="1788"/>
        <v>5.8486821663241706E-3</v>
      </c>
      <c r="N4011">
        <f t="shared" ca="1" si="1788"/>
        <v>0.46187328834970143</v>
      </c>
      <c r="O4011">
        <f t="shared" ca="1" si="1788"/>
        <v>0.91105957044353447</v>
      </c>
      <c r="P4011">
        <f t="shared" ca="1" si="1788"/>
        <v>0.16776473248287249</v>
      </c>
      <c r="Q4011">
        <f t="shared" ca="1" si="1788"/>
        <v>0.2078132775323448</v>
      </c>
      <c r="R4011">
        <f t="shared" ca="1" si="1784"/>
        <v>0.31085817598418497</v>
      </c>
      <c r="S4011">
        <f t="shared" ca="1" si="1784"/>
        <v>0.77102817983278493</v>
      </c>
      <c r="T4011">
        <f t="shared" ca="1" si="1784"/>
        <v>0.4934716872450835</v>
      </c>
      <c r="U4011">
        <f t="shared" ca="1" si="1781"/>
        <v>9.4457613721665652</v>
      </c>
      <c r="V4011" s="3">
        <f t="shared" ca="1" si="1761"/>
        <v>9.4373297211489043E-2</v>
      </c>
      <c r="W4011" s="3">
        <f t="shared" ca="1" si="1762"/>
        <v>1.9379162296042508E-2</v>
      </c>
      <c r="X4011" s="3">
        <f t="shared" ca="1" si="1763"/>
        <v>0.10561697849794821</v>
      </c>
      <c r="Y4011" s="3">
        <f t="shared" ca="1" si="1764"/>
        <v>2.3359726365666855E-2</v>
      </c>
      <c r="Z4011" s="3">
        <f t="shared" ca="1" si="1765"/>
        <v>1.7732704018331293E-2</v>
      </c>
      <c r="AA4011" s="3">
        <f t="shared" ca="1" si="1766"/>
        <v>9.9932763429153221E-2</v>
      </c>
      <c r="AB4011" s="3">
        <f t="shared" ca="1" si="1767"/>
        <v>5.5706819459327421E-2</v>
      </c>
      <c r="AC4011" s="3">
        <f t="shared" ca="1" si="1768"/>
        <v>3.8448779353776864E-2</v>
      </c>
      <c r="AD4011" s="3">
        <f t="shared" ca="1" si="1769"/>
        <v>6.3184080474359264E-2</v>
      </c>
      <c r="AE4011" s="3">
        <f t="shared" ca="1" si="1770"/>
        <v>7.4035550291764549E-2</v>
      </c>
      <c r="AF4011" s="3">
        <f t="shared" ca="1" si="1771"/>
        <v>5.5720958786485995E-2</v>
      </c>
      <c r="AG4011" s="3">
        <f t="shared" ca="1" si="1772"/>
        <v>6.1918589046281022E-4</v>
      </c>
      <c r="AH4011" s="3">
        <f t="shared" ca="1" si="1773"/>
        <v>4.8897412305024382E-2</v>
      </c>
      <c r="AI4011" s="3">
        <f t="shared" ca="1" si="1774"/>
        <v>9.6451681822930235E-2</v>
      </c>
      <c r="AJ4011" s="3">
        <f t="shared" ca="1" si="1775"/>
        <v>1.776084805373317E-2</v>
      </c>
      <c r="AK4011" s="3">
        <f t="shared" ca="1" si="1776"/>
        <v>2.2000691034255809E-2</v>
      </c>
      <c r="AL4011" s="3">
        <f t="shared" ca="1" si="1777"/>
        <v>3.2909806180386678E-2</v>
      </c>
      <c r="AM4011" s="3">
        <f t="shared" ca="1" si="1778"/>
        <v>8.162689585878613E-2</v>
      </c>
      <c r="AN4011" s="3">
        <f t="shared" ca="1" si="1779"/>
        <v>5.2242658670075673E-2</v>
      </c>
      <c r="AO4011" s="4">
        <f t="shared" ca="1" si="1780"/>
        <v>1</v>
      </c>
      <c r="AP4011" s="126" cm="1">
        <f t="array" aca="1" ref="AP4011" ca="1">SQRT(MMULT(V4011:AN4011,MMULT($D$49:$V$67,TRANSPOSE(V4011:AN4011))))</f>
        <v>1.0609507175339514E-2</v>
      </c>
      <c r="AQ4011" s="4" cm="1">
        <f t="array" aca="1" ref="AQ4011" ca="1">MMULT(V4011:AN4011,TRANSPOSE($C$75:$U$75))</f>
        <v>3.8600851568995162E-2</v>
      </c>
    </row>
    <row r="4012" spans="1:43" x14ac:dyDescent="0.3">
      <c r="A4012">
        <v>3898</v>
      </c>
      <c r="B4012">
        <f t="shared" ca="1" si="1788"/>
        <v>0.35311437253992717</v>
      </c>
      <c r="C4012">
        <f t="shared" ca="1" si="1788"/>
        <v>0.19457607007440403</v>
      </c>
      <c r="D4012">
        <f t="shared" ca="1" si="1788"/>
        <v>0.80999567390991689</v>
      </c>
      <c r="E4012">
        <f t="shared" ca="1" si="1788"/>
        <v>9.1384897890289807E-2</v>
      </c>
      <c r="F4012">
        <f t="shared" ca="1" si="1788"/>
        <v>6.3123487957013391E-2</v>
      </c>
      <c r="G4012">
        <f t="shared" ca="1" si="1788"/>
        <v>0.62290504233827293</v>
      </c>
      <c r="H4012">
        <f t="shared" ca="1" si="1788"/>
        <v>0.51346795442407822</v>
      </c>
      <c r="I4012">
        <f t="shared" ca="1" si="1788"/>
        <v>0.16598346358488791</v>
      </c>
      <c r="J4012">
        <f t="shared" ca="1" si="1788"/>
        <v>0.68103353649461273</v>
      </c>
      <c r="K4012">
        <f t="shared" ca="1" si="1788"/>
        <v>0.44755891902029055</v>
      </c>
      <c r="L4012">
        <f t="shared" ca="1" si="1788"/>
        <v>0.6989401941015182</v>
      </c>
      <c r="M4012">
        <f t="shared" ca="1" si="1788"/>
        <v>0.31397926806883925</v>
      </c>
      <c r="N4012">
        <f t="shared" ca="1" si="1788"/>
        <v>0.74331949095837013</v>
      </c>
      <c r="O4012">
        <f t="shared" ca="1" si="1788"/>
        <v>0.98686369572039223</v>
      </c>
      <c r="P4012">
        <f t="shared" ca="1" si="1788"/>
        <v>0.57128273246259698</v>
      </c>
      <c r="Q4012">
        <f t="shared" ca="1" si="1788"/>
        <v>0.39458383736384794</v>
      </c>
      <c r="R4012">
        <f t="shared" ca="1" si="1784"/>
        <v>0.57736098639240863</v>
      </c>
      <c r="S4012">
        <f t="shared" ca="1" si="1784"/>
        <v>0.8644766508432824</v>
      </c>
      <c r="T4012">
        <f t="shared" ca="1" si="1784"/>
        <v>3.1332180004650101E-2</v>
      </c>
      <c r="U4012">
        <f t="shared" ca="1" si="1781"/>
        <v>9.1252824541496</v>
      </c>
      <c r="V4012" s="3">
        <f t="shared" ca="1" si="1761"/>
        <v>3.8696267684224191E-2</v>
      </c>
      <c r="W4012" s="3">
        <f t="shared" ca="1" si="1762"/>
        <v>2.1322744917985872E-2</v>
      </c>
      <c r="X4012" s="3">
        <f t="shared" ca="1" si="1763"/>
        <v>8.8763901608501131E-2</v>
      </c>
      <c r="Y4012" s="3">
        <f t="shared" ca="1" si="1764"/>
        <v>1.0014473343642503E-2</v>
      </c>
      <c r="Z4012" s="3">
        <f t="shared" ca="1" si="1765"/>
        <v>6.9174283945927428E-3</v>
      </c>
      <c r="AA4012" s="3">
        <f t="shared" ca="1" si="1766"/>
        <v>6.8261453326851837E-2</v>
      </c>
      <c r="AB4012" s="3">
        <f t="shared" ca="1" si="1767"/>
        <v>5.6268719023659979E-2</v>
      </c>
      <c r="AC4012" s="3">
        <f t="shared" ca="1" si="1768"/>
        <v>1.8189405579375699E-2</v>
      </c>
      <c r="AD4012" s="3">
        <f t="shared" ca="1" si="1769"/>
        <v>7.4631502084072127E-2</v>
      </c>
      <c r="AE4012" s="3">
        <f t="shared" ca="1" si="1770"/>
        <v>4.9046034604306316E-2</v>
      </c>
      <c r="AF4012" s="3">
        <f t="shared" ca="1" si="1771"/>
        <v>7.659381477925481E-2</v>
      </c>
      <c r="AG4012" s="3">
        <f t="shared" ca="1" si="1772"/>
        <v>3.4407621862275764E-2</v>
      </c>
      <c r="AH4012" s="3">
        <f t="shared" ca="1" si="1773"/>
        <v>8.1457148827251427E-2</v>
      </c>
      <c r="AI4012" s="3">
        <f t="shared" ca="1" si="1774"/>
        <v>0.1081460985650509</v>
      </c>
      <c r="AJ4012" s="3">
        <f t="shared" ca="1" si="1775"/>
        <v>6.2604388996508678E-2</v>
      </c>
      <c r="AK4012" s="3">
        <f t="shared" ca="1" si="1776"/>
        <v>4.3240725900425825E-2</v>
      </c>
      <c r="AL4012" s="3">
        <f t="shared" ca="1" si="1777"/>
        <v>6.3270478398163049E-2</v>
      </c>
      <c r="AM4012" s="3">
        <f t="shared" ca="1" si="1778"/>
        <v>9.4734234823621616E-2</v>
      </c>
      <c r="AN4012" s="3">
        <f t="shared" ca="1" si="1779"/>
        <v>3.4335572802354419E-3</v>
      </c>
      <c r="AO4012" s="4">
        <f t="shared" ca="1" si="1780"/>
        <v>0.99999999999999978</v>
      </c>
      <c r="AP4012" s="126" cm="1">
        <f t="array" aca="1" ref="AP4012" ca="1">SQRT(MMULT(V4012:AN4012,MMULT($D$49:$V$67,TRANSPOSE(V4012:AN4012))))</f>
        <v>7.7588660131719363E-3</v>
      </c>
      <c r="AQ4012" s="4" cm="1">
        <f t="array" aca="1" ref="AQ4012" ca="1">MMULT(V4012:AN4012,TRANSPOSE($C$75:$U$75))</f>
        <v>3.1953227932997055E-2</v>
      </c>
    </row>
    <row r="4013" spans="1:43" x14ac:dyDescent="0.3">
      <c r="A4013">
        <v>3899</v>
      </c>
      <c r="B4013">
        <f t="shared" ca="1" si="1788"/>
        <v>0.12107925534433495</v>
      </c>
      <c r="C4013">
        <f t="shared" ca="1" si="1788"/>
        <v>0.18415152294406467</v>
      </c>
      <c r="D4013">
        <f t="shared" ca="1" si="1788"/>
        <v>0.97049048031038543</v>
      </c>
      <c r="E4013">
        <f t="shared" ca="1" si="1788"/>
        <v>0.35381571144092938</v>
      </c>
      <c r="F4013">
        <f t="shared" ca="1" si="1788"/>
        <v>0.24573256652255127</v>
      </c>
      <c r="G4013">
        <f t="shared" ca="1" si="1788"/>
        <v>0.14879024989294931</v>
      </c>
      <c r="H4013">
        <f t="shared" ca="1" si="1788"/>
        <v>0.8739553998537446</v>
      </c>
      <c r="I4013">
        <f t="shared" ca="1" si="1788"/>
        <v>0.60951734390586998</v>
      </c>
      <c r="J4013">
        <f t="shared" ca="1" si="1788"/>
        <v>0.52263714342659395</v>
      </c>
      <c r="K4013">
        <f t="shared" ca="1" si="1788"/>
        <v>5.1961749087617859E-3</v>
      </c>
      <c r="L4013">
        <f t="shared" ca="1" si="1788"/>
        <v>0.62732797063833967</v>
      </c>
      <c r="M4013">
        <f t="shared" ca="1" si="1788"/>
        <v>1.6738196310382203E-2</v>
      </c>
      <c r="N4013">
        <f t="shared" ca="1" si="1788"/>
        <v>0.10370859371985675</v>
      </c>
      <c r="O4013">
        <f t="shared" ca="1" si="1788"/>
        <v>0.1698714330954828</v>
      </c>
      <c r="P4013">
        <f t="shared" ca="1" si="1788"/>
        <v>0.92634434229111906</v>
      </c>
      <c r="Q4013">
        <f t="shared" ca="1" si="1788"/>
        <v>0.7910982107457355</v>
      </c>
      <c r="R4013">
        <f t="shared" ca="1" si="1784"/>
        <v>0.72321620090769922</v>
      </c>
      <c r="S4013">
        <f t="shared" ca="1" si="1784"/>
        <v>0.10089915908261238</v>
      </c>
      <c r="T4013">
        <f t="shared" ca="1" si="1784"/>
        <v>0.86631546857168529</v>
      </c>
      <c r="U4013">
        <f t="shared" ca="1" si="1781"/>
        <v>8.3608854239130981</v>
      </c>
      <c r="V4013" s="3">
        <f t="shared" ca="1" si="1761"/>
        <v>1.4481630737102831E-2</v>
      </c>
      <c r="W4013" s="3">
        <f t="shared" ca="1" si="1762"/>
        <v>2.2025361383062377E-2</v>
      </c>
      <c r="X4013" s="3">
        <f t="shared" ca="1" si="1763"/>
        <v>0.11607508428888053</v>
      </c>
      <c r="Y4013" s="3">
        <f t="shared" ca="1" si="1764"/>
        <v>4.2317971542699957E-2</v>
      </c>
      <c r="Z4013" s="3">
        <f t="shared" ca="1" si="1765"/>
        <v>2.9390734840083772E-2</v>
      </c>
      <c r="AA4013" s="3">
        <f t="shared" ca="1" si="1766"/>
        <v>1.7795991973217573E-2</v>
      </c>
      <c r="AB4013" s="3">
        <f t="shared" ca="1" si="1767"/>
        <v>0.10452904872420943</v>
      </c>
      <c r="AC4013" s="3">
        <f t="shared" ca="1" si="1768"/>
        <v>7.2901052101800118E-2</v>
      </c>
      <c r="AD4013" s="3">
        <f t="shared" ca="1" si="1769"/>
        <v>6.2509784182879891E-2</v>
      </c>
      <c r="AE4013" s="3">
        <f t="shared" ca="1" si="1770"/>
        <v>6.2148619976302099E-4</v>
      </c>
      <c r="AF4013" s="3">
        <f t="shared" ca="1" si="1771"/>
        <v>7.5031284227877248E-2</v>
      </c>
      <c r="AG4013" s="3">
        <f t="shared" ca="1" si="1772"/>
        <v>2.0019645601779242E-3</v>
      </c>
      <c r="AH4013" s="3">
        <f t="shared" ca="1" si="1773"/>
        <v>1.2404020443006931E-2</v>
      </c>
      <c r="AI4013" s="3">
        <f t="shared" ca="1" si="1774"/>
        <v>2.0317397558113987E-2</v>
      </c>
      <c r="AJ4013" s="3">
        <f t="shared" ca="1" si="1775"/>
        <v>0.11079500499333088</v>
      </c>
      <c r="AK4013" s="3">
        <f t="shared" ca="1" si="1776"/>
        <v>9.4618951299476395E-2</v>
      </c>
      <c r="AL4013" s="3">
        <f t="shared" ca="1" si="1777"/>
        <v>8.6499953562240828E-2</v>
      </c>
      <c r="AM4013" s="3">
        <f t="shared" ca="1" si="1778"/>
        <v>1.2067999256876447E-2</v>
      </c>
      <c r="AN4013" s="3">
        <f t="shared" ca="1" si="1779"/>
        <v>0.10361527812519987</v>
      </c>
      <c r="AO4013" s="4">
        <f t="shared" ca="1" si="1780"/>
        <v>0.99999999999999989</v>
      </c>
      <c r="AP4013" s="126" cm="1">
        <f t="array" aca="1" ref="AP4013" ca="1">SQRT(MMULT(V4013:AN4013,MMULT($D$49:$V$67,TRANSPOSE(V4013:AN4013))))</f>
        <v>1.051135312741674E-2</v>
      </c>
      <c r="AQ4013" s="4" cm="1">
        <f t="array" aca="1" ref="AQ4013" ca="1">MMULT(V4013:AN4013,TRANSPOSE($C$75:$U$75))</f>
        <v>5.2933104263037954E-2</v>
      </c>
    </row>
    <row r="4014" spans="1:43" x14ac:dyDescent="0.3">
      <c r="A4014">
        <v>3900</v>
      </c>
      <c r="B4014">
        <f t="shared" ca="1" si="1788"/>
        <v>0.8721332597113286</v>
      </c>
      <c r="C4014">
        <f t="shared" ca="1" si="1788"/>
        <v>0.67928588235777188</v>
      </c>
      <c r="D4014">
        <f t="shared" ca="1" si="1788"/>
        <v>7.2777074384758667E-2</v>
      </c>
      <c r="E4014">
        <f t="shared" ca="1" si="1788"/>
        <v>0.37527157544758005</v>
      </c>
      <c r="F4014">
        <f t="shared" ca="1" si="1788"/>
        <v>0.33344296032285803</v>
      </c>
      <c r="G4014">
        <f t="shared" ca="1" si="1788"/>
        <v>0.39746898361483174</v>
      </c>
      <c r="H4014">
        <f t="shared" ca="1" si="1788"/>
        <v>0.40216741287452096</v>
      </c>
      <c r="I4014">
        <f t="shared" ca="1" si="1788"/>
        <v>0.28306923667454575</v>
      </c>
      <c r="J4014">
        <f t="shared" ca="1" si="1788"/>
        <v>0.99566673969519726</v>
      </c>
      <c r="K4014">
        <f t="shared" ca="1" si="1788"/>
        <v>0.83091210914128799</v>
      </c>
      <c r="L4014">
        <f t="shared" ca="1" si="1788"/>
        <v>0.97547273750773178</v>
      </c>
      <c r="M4014">
        <f t="shared" ca="1" si="1788"/>
        <v>0.69989999797866032</v>
      </c>
      <c r="N4014">
        <f t="shared" ca="1" si="1788"/>
        <v>7.0946558620488265E-4</v>
      </c>
      <c r="O4014">
        <f t="shared" ca="1" si="1788"/>
        <v>0.61723685754183777</v>
      </c>
      <c r="P4014">
        <f t="shared" ca="1" si="1788"/>
        <v>0.34227390262691282</v>
      </c>
      <c r="Q4014">
        <f t="shared" ca="1" si="1788"/>
        <v>0.67585379009205737</v>
      </c>
      <c r="R4014">
        <f t="shared" ca="1" si="1784"/>
        <v>0.8554885643260175</v>
      </c>
      <c r="S4014">
        <f t="shared" ca="1" si="1784"/>
        <v>0.11576187253643044</v>
      </c>
      <c r="T4014">
        <f t="shared" ca="1" si="1784"/>
        <v>0.45756184491651286</v>
      </c>
      <c r="U4014">
        <f t="shared" ca="1" si="1781"/>
        <v>9.9824542673370473</v>
      </c>
      <c r="V4014" s="3">
        <f t="shared" ca="1" si="1761"/>
        <v>8.7366617101866453E-2</v>
      </c>
      <c r="W4014" s="3">
        <f t="shared" ca="1" si="1762"/>
        <v>6.8047983408290671E-2</v>
      </c>
      <c r="X4014" s="3">
        <f t="shared" ca="1" si="1763"/>
        <v>7.2904991533883504E-3</v>
      </c>
      <c r="Y4014" s="3">
        <f t="shared" ca="1" si="1764"/>
        <v>3.7593117423586127E-2</v>
      </c>
      <c r="Z4014" s="3">
        <f t="shared" ca="1" si="1765"/>
        <v>3.3402903874440525E-2</v>
      </c>
      <c r="AA4014" s="3">
        <f t="shared" ca="1" si="1766"/>
        <v>3.9816759783750245E-2</v>
      </c>
      <c r="AB4014" s="3">
        <f t="shared" ca="1" si="1767"/>
        <v>4.028742853252304E-2</v>
      </c>
      <c r="AC4014" s="3">
        <f t="shared" ca="1" si="1768"/>
        <v>2.835667753577981E-2</v>
      </c>
      <c r="AD4014" s="3">
        <f t="shared" ca="1" si="1769"/>
        <v>9.974167805136408E-2</v>
      </c>
      <c r="AE4014" s="3">
        <f t="shared" ca="1" si="1770"/>
        <v>8.3237256779634103E-2</v>
      </c>
      <c r="AF4014" s="3">
        <f t="shared" ca="1" si="1771"/>
        <v>9.7718728419274009E-2</v>
      </c>
      <c r="AG4014" s="3">
        <f t="shared" ca="1" si="1772"/>
        <v>7.0113018225263349E-2</v>
      </c>
      <c r="AH4014" s="3">
        <f t="shared" ca="1" si="1773"/>
        <v>7.1071258350391831E-5</v>
      </c>
      <c r="AI4014" s="3">
        <f t="shared" ca="1" si="1774"/>
        <v>6.1832174835146421E-2</v>
      </c>
      <c r="AJ4014" s="3">
        <f t="shared" ca="1" si="1775"/>
        <v>3.4287550281782452E-2</v>
      </c>
      <c r="AK4014" s="3">
        <f t="shared" ca="1" si="1776"/>
        <v>6.7704170937549449E-2</v>
      </c>
      <c r="AL4014" s="3">
        <f t="shared" ca="1" si="1777"/>
        <v>8.5699221996459046E-2</v>
      </c>
      <c r="AM4014" s="3">
        <f t="shared" ca="1" si="1778"/>
        <v>1.1596534222571647E-2</v>
      </c>
      <c r="AN4014" s="3">
        <f t="shared" ca="1" si="1779"/>
        <v>4.5836608178979776E-2</v>
      </c>
      <c r="AO4014" s="4">
        <f t="shared" ca="1" si="1780"/>
        <v>1</v>
      </c>
      <c r="AP4014" s="126" cm="1">
        <f t="array" aca="1" ref="AP4014" ca="1">SQRT(MMULT(V4014:AN4014,MMULT($D$49:$V$67,TRANSPOSE(V4014:AN4014))))</f>
        <v>8.8431749160704665E-3</v>
      </c>
      <c r="AQ4014" s="4" cm="1">
        <f t="array" aca="1" ref="AQ4014" ca="1">MMULT(V4014:AN4014,TRANSPOSE($C$75:$U$75))</f>
        <v>3.7472516556418638E-2</v>
      </c>
    </row>
    <row r="4015" spans="1:43" x14ac:dyDescent="0.3">
      <c r="A4015">
        <v>3901</v>
      </c>
      <c r="B4015">
        <f t="shared" ca="1" si="1788"/>
        <v>3.7089494962646685E-2</v>
      </c>
      <c r="C4015">
        <f t="shared" ca="1" si="1788"/>
        <v>0.72459831844156219</v>
      </c>
      <c r="D4015">
        <f t="shared" ca="1" si="1788"/>
        <v>0.20539534632131051</v>
      </c>
      <c r="E4015">
        <f t="shared" ca="1" si="1788"/>
        <v>0.23509492639442242</v>
      </c>
      <c r="F4015">
        <f t="shared" ca="1" si="1788"/>
        <v>0.92375707730837575</v>
      </c>
      <c r="G4015">
        <f t="shared" ca="1" si="1788"/>
        <v>0.6932710791461606</v>
      </c>
      <c r="H4015">
        <f t="shared" ca="1" si="1788"/>
        <v>0.10244205765275705</v>
      </c>
      <c r="I4015">
        <f t="shared" ca="1" si="1788"/>
        <v>0.10343077855948668</v>
      </c>
      <c r="J4015">
        <f t="shared" ca="1" si="1788"/>
        <v>0.85670051483883114</v>
      </c>
      <c r="K4015">
        <f t="shared" ca="1" si="1788"/>
        <v>0.46537863600966078</v>
      </c>
      <c r="L4015">
        <f t="shared" ca="1" si="1788"/>
        <v>0.40884643633846607</v>
      </c>
      <c r="M4015">
        <f t="shared" ca="1" si="1788"/>
        <v>0.65325154465336299</v>
      </c>
      <c r="N4015">
        <f t="shared" ca="1" si="1788"/>
        <v>4.9526665535364334E-3</v>
      </c>
      <c r="O4015">
        <f t="shared" ca="1" si="1788"/>
        <v>0.37763647639163567</v>
      </c>
      <c r="P4015">
        <f t="shared" ca="1" si="1788"/>
        <v>0.86911331224719124</v>
      </c>
      <c r="Q4015">
        <f t="shared" ref="Q4015" ca="1" si="1789">+RAND()</f>
        <v>2.9337810716411838E-2</v>
      </c>
      <c r="R4015">
        <f t="shared" ca="1" si="1784"/>
        <v>0.62166185744405045</v>
      </c>
      <c r="S4015">
        <f t="shared" ca="1" si="1784"/>
        <v>1.5932582226757086E-2</v>
      </c>
      <c r="T4015">
        <f t="shared" ca="1" si="1784"/>
        <v>0.88529363559180729</v>
      </c>
      <c r="U4015">
        <f t="shared" ca="1" si="1781"/>
        <v>8.2131845517984328</v>
      </c>
      <c r="V4015" s="3">
        <f t="shared" ca="1" si="1761"/>
        <v>4.5158482350826073E-3</v>
      </c>
      <c r="W4015" s="3">
        <f t="shared" ca="1" si="1762"/>
        <v>8.8223796004060037E-2</v>
      </c>
      <c r="X4015" s="3">
        <f t="shared" ca="1" si="1763"/>
        <v>2.5008003293477108E-2</v>
      </c>
      <c r="Y4015" s="3">
        <f t="shared" ca="1" si="1764"/>
        <v>2.8624089098660752E-2</v>
      </c>
      <c r="Z4015" s="3">
        <f t="shared" ca="1" si="1765"/>
        <v>0.11247246077115138</v>
      </c>
      <c r="AA4015" s="3">
        <f t="shared" ca="1" si="1766"/>
        <v>8.4409533814061896E-2</v>
      </c>
      <c r="AB4015" s="3">
        <f t="shared" ca="1" si="1767"/>
        <v>1.2472879064957259E-2</v>
      </c>
      <c r="AC4015" s="3">
        <f t="shared" ca="1" si="1768"/>
        <v>1.259326122616331E-2</v>
      </c>
      <c r="AD4015" s="3">
        <f t="shared" ca="1" si="1769"/>
        <v>0.10430795867739759</v>
      </c>
      <c r="AE4015" s="3">
        <f t="shared" ca="1" si="1770"/>
        <v>5.6662386322216186E-2</v>
      </c>
      <c r="AF4015" s="3">
        <f t="shared" ca="1" si="1771"/>
        <v>4.9779282781237562E-2</v>
      </c>
      <c r="AG4015" s="3">
        <f t="shared" ca="1" si="1772"/>
        <v>7.9536937290703047E-2</v>
      </c>
      <c r="AH4015" s="3">
        <f t="shared" ca="1" si="1773"/>
        <v>6.0301415636057425E-4</v>
      </c>
      <c r="AI4015" s="3">
        <f t="shared" ca="1" si="1774"/>
        <v>4.5979299991371188E-2</v>
      </c>
      <c r="AJ4015" s="3">
        <f t="shared" ca="1" si="1775"/>
        <v>0.10581928444027017</v>
      </c>
      <c r="AK4015" s="3">
        <f t="shared" ca="1" si="1776"/>
        <v>3.5720384135271583E-3</v>
      </c>
      <c r="AL4015" s="3">
        <f t="shared" ca="1" si="1777"/>
        <v>7.5690720636239175E-2</v>
      </c>
      <c r="AM4015" s="3">
        <f t="shared" ca="1" si="1778"/>
        <v>1.9398787554662149E-3</v>
      </c>
      <c r="AN4015" s="3">
        <f t="shared" ca="1" si="1779"/>
        <v>0.10778932702759679</v>
      </c>
      <c r="AO4015" s="4">
        <f t="shared" ca="1" si="1780"/>
        <v>1</v>
      </c>
      <c r="AP4015" s="126" cm="1">
        <f t="array" aca="1" ref="AP4015" ca="1">SQRT(MMULT(V4015:AN4015,MMULT($D$49:$V$67,TRANSPOSE(V4015:AN4015))))</f>
        <v>7.3544785391069078E-3</v>
      </c>
      <c r="AQ4015" s="4" cm="1">
        <f t="array" aca="1" ref="AQ4015" ca="1">MMULT(V4015:AN4015,TRANSPOSE($C$75:$U$75))</f>
        <v>5.0208544091764479E-2</v>
      </c>
    </row>
    <row r="4016" spans="1:43" x14ac:dyDescent="0.3">
      <c r="A4016">
        <v>3902</v>
      </c>
      <c r="B4016">
        <f t="shared" ref="B4016:Q4031" ca="1" si="1790">+RAND()</f>
        <v>0.4002859001991802</v>
      </c>
      <c r="C4016">
        <f t="shared" ca="1" si="1790"/>
        <v>0.65332661767175348</v>
      </c>
      <c r="D4016">
        <f t="shared" ca="1" si="1790"/>
        <v>0.30115600965131128</v>
      </c>
      <c r="E4016">
        <f t="shared" ca="1" si="1790"/>
        <v>0.34688090439772512</v>
      </c>
      <c r="F4016">
        <f t="shared" ca="1" si="1790"/>
        <v>0.74392659856420107</v>
      </c>
      <c r="G4016">
        <f t="shared" ca="1" si="1790"/>
        <v>0.27628272096870576</v>
      </c>
      <c r="H4016">
        <f t="shared" ca="1" si="1790"/>
        <v>0.50531256766881349</v>
      </c>
      <c r="I4016">
        <f t="shared" ca="1" si="1790"/>
        <v>0.18998498830691135</v>
      </c>
      <c r="J4016">
        <f t="shared" ca="1" si="1790"/>
        <v>0.4167425749721525</v>
      </c>
      <c r="K4016">
        <f t="shared" ca="1" si="1790"/>
        <v>0.26524624571575539</v>
      </c>
      <c r="L4016">
        <f t="shared" ca="1" si="1790"/>
        <v>0.33324028852650123</v>
      </c>
      <c r="M4016">
        <f t="shared" ca="1" si="1790"/>
        <v>5.457325908661248E-2</v>
      </c>
      <c r="N4016">
        <f t="shared" ca="1" si="1790"/>
        <v>0.60249241494996308</v>
      </c>
      <c r="O4016">
        <f t="shared" ca="1" si="1790"/>
        <v>7.3680447880208444E-2</v>
      </c>
      <c r="P4016">
        <f t="shared" ca="1" si="1790"/>
        <v>0.93927492606957197</v>
      </c>
      <c r="Q4016">
        <f t="shared" ca="1" si="1790"/>
        <v>0.28942416028437634</v>
      </c>
      <c r="R4016">
        <f t="shared" ca="1" si="1784"/>
        <v>0.54091833619964347</v>
      </c>
      <c r="S4016">
        <f t="shared" ca="1" si="1784"/>
        <v>0.55239015501708633</v>
      </c>
      <c r="T4016">
        <f t="shared" ca="1" si="1784"/>
        <v>0.83452893604299461</v>
      </c>
      <c r="U4016">
        <f t="shared" ca="1" si="1781"/>
        <v>8.3196680521734674</v>
      </c>
      <c r="V4016" s="3">
        <f t="shared" ca="1" si="1761"/>
        <v>4.8113205681879066E-2</v>
      </c>
      <c r="W4016" s="3">
        <f t="shared" ca="1" si="1762"/>
        <v>7.8527966930252158E-2</v>
      </c>
      <c r="X4016" s="3">
        <f t="shared" ca="1" si="1763"/>
        <v>3.6198079991020309E-2</v>
      </c>
      <c r="Y4016" s="3">
        <f t="shared" ca="1" si="1764"/>
        <v>4.1694079886649374E-2</v>
      </c>
      <c r="Z4016" s="3">
        <f t="shared" ca="1" si="1765"/>
        <v>8.9417822189414672E-2</v>
      </c>
      <c r="AA4016" s="3">
        <f t="shared" ca="1" si="1766"/>
        <v>3.320838274268989E-2</v>
      </c>
      <c r="AB4016" s="3">
        <f t="shared" ca="1" si="1767"/>
        <v>6.0737106877335495E-2</v>
      </c>
      <c r="AC4016" s="3">
        <f t="shared" ca="1" si="1768"/>
        <v>2.283564525838009E-2</v>
      </c>
      <c r="AD4016" s="3">
        <f t="shared" ca="1" si="1769"/>
        <v>5.0091250318969251E-2</v>
      </c>
      <c r="AE4016" s="3">
        <f t="shared" ca="1" si="1770"/>
        <v>3.188183038702623E-2</v>
      </c>
      <c r="AF4016" s="3">
        <f t="shared" ca="1" si="1771"/>
        <v>4.0054517372173769E-2</v>
      </c>
      <c r="AG4016" s="3">
        <f t="shared" ca="1" si="1772"/>
        <v>6.5595476579567999E-3</v>
      </c>
      <c r="AH4016" s="3">
        <f t="shared" ca="1" si="1773"/>
        <v>7.2417843016292616E-2</v>
      </c>
      <c r="AI4016" s="3">
        <f t="shared" ca="1" si="1774"/>
        <v>8.8561764024899809E-3</v>
      </c>
      <c r="AJ4016" s="3">
        <f t="shared" ca="1" si="1775"/>
        <v>0.11289812528327876</v>
      </c>
      <c r="AK4016" s="3">
        <f t="shared" ca="1" si="1776"/>
        <v>3.4787945681170038E-2</v>
      </c>
      <c r="AL4016" s="3">
        <f t="shared" ca="1" si="1777"/>
        <v>6.5016817114275552E-2</v>
      </c>
      <c r="AM4016" s="3">
        <f t="shared" ca="1" si="1778"/>
        <v>6.639569650531639E-2</v>
      </c>
      <c r="AN4016" s="3">
        <f t="shared" ca="1" si="1779"/>
        <v>0.10030796070342957</v>
      </c>
      <c r="AO4016" s="4">
        <f t="shared" ca="1" si="1780"/>
        <v>1.0000000000000002</v>
      </c>
      <c r="AP4016" s="126" cm="1">
        <f t="array" aca="1" ref="AP4016" ca="1">SQRT(MMULT(V4016:AN4016,MMULT($D$49:$V$67,TRANSPOSE(V4016:AN4016))))</f>
        <v>1.0006878977184294E-2</v>
      </c>
      <c r="AQ4016" s="4" cm="1">
        <f t="array" aca="1" ref="AQ4016" ca="1">MMULT(V4016:AN4016,TRANSPOSE($C$75:$U$75))</f>
        <v>5.4863830671116061E-2</v>
      </c>
    </row>
    <row r="4017" spans="1:43" x14ac:dyDescent="0.3">
      <c r="A4017">
        <v>3903</v>
      </c>
      <c r="B4017">
        <f t="shared" ca="1" si="1790"/>
        <v>0.44608935578102082</v>
      </c>
      <c r="C4017">
        <f t="shared" ca="1" si="1790"/>
        <v>0.89219507331243564</v>
      </c>
      <c r="D4017">
        <f t="shared" ca="1" si="1790"/>
        <v>0.79052319778914393</v>
      </c>
      <c r="E4017">
        <f t="shared" ca="1" si="1790"/>
        <v>0.36117692806436041</v>
      </c>
      <c r="F4017">
        <f t="shared" ca="1" si="1790"/>
        <v>0.33806680274788625</v>
      </c>
      <c r="G4017">
        <f t="shared" ca="1" si="1790"/>
        <v>0.83711542194553712</v>
      </c>
      <c r="H4017">
        <f t="shared" ca="1" si="1790"/>
        <v>0.76992567128377287</v>
      </c>
      <c r="I4017">
        <f t="shared" ca="1" si="1790"/>
        <v>0.62759347732155146</v>
      </c>
      <c r="J4017">
        <f t="shared" ca="1" si="1790"/>
        <v>0.17948699185600248</v>
      </c>
      <c r="K4017">
        <f t="shared" ca="1" si="1790"/>
        <v>0.88906933808593736</v>
      </c>
      <c r="L4017">
        <f t="shared" ca="1" si="1790"/>
        <v>0.63943722348658028</v>
      </c>
      <c r="M4017">
        <f t="shared" ca="1" si="1790"/>
        <v>0.47455362774797527</v>
      </c>
      <c r="N4017">
        <f t="shared" ca="1" si="1790"/>
        <v>0.39280892418445257</v>
      </c>
      <c r="O4017">
        <f t="shared" ca="1" si="1790"/>
        <v>0.96054584364986384</v>
      </c>
      <c r="P4017">
        <f t="shared" ca="1" si="1790"/>
        <v>0.58748796026456673</v>
      </c>
      <c r="Q4017">
        <f t="shared" ca="1" si="1790"/>
        <v>0.31618965218547379</v>
      </c>
      <c r="R4017">
        <f t="shared" ca="1" si="1784"/>
        <v>0.73150824740482612</v>
      </c>
      <c r="S4017">
        <f t="shared" ca="1" si="1784"/>
        <v>4.4877132065520353E-2</v>
      </c>
      <c r="T4017">
        <f t="shared" ca="1" si="1784"/>
        <v>0.64243403314249847</v>
      </c>
      <c r="U4017">
        <f t="shared" ca="1" si="1781"/>
        <v>10.921084902319405</v>
      </c>
      <c r="V4017" s="3">
        <f t="shared" ca="1" si="1761"/>
        <v>4.0846615493876526E-2</v>
      </c>
      <c r="W4017" s="3">
        <f t="shared" ca="1" si="1762"/>
        <v>8.1694729167699487E-2</v>
      </c>
      <c r="X4017" s="3">
        <f t="shared" ca="1" si="1763"/>
        <v>7.2385042773658287E-2</v>
      </c>
      <c r="Y4017" s="3">
        <f t="shared" ca="1" si="1764"/>
        <v>3.3071524605367199E-2</v>
      </c>
      <c r="Z4017" s="3">
        <f t="shared" ca="1" si="1765"/>
        <v>3.0955422997955822E-2</v>
      </c>
      <c r="AA4017" s="3">
        <f t="shared" ca="1" si="1766"/>
        <v>7.6651306114079526E-2</v>
      </c>
      <c r="AB4017" s="3">
        <f t="shared" ca="1" si="1767"/>
        <v>7.0499009775142132E-2</v>
      </c>
      <c r="AC4017" s="3">
        <f t="shared" ca="1" si="1768"/>
        <v>5.7466220886925254E-2</v>
      </c>
      <c r="AD4017" s="3">
        <f t="shared" ca="1" si="1769"/>
        <v>1.6434904907467872E-2</v>
      </c>
      <c r="AE4017" s="3">
        <f t="shared" ca="1" si="1770"/>
        <v>8.1408518113170056E-2</v>
      </c>
      <c r="AF4017" s="3">
        <f t="shared" ca="1" si="1771"/>
        <v>5.8550705283023433E-2</v>
      </c>
      <c r="AG4017" s="3">
        <f t="shared" ca="1" si="1772"/>
        <v>4.3452974863989038E-2</v>
      </c>
      <c r="AH4017" s="3">
        <f t="shared" ca="1" si="1773"/>
        <v>3.5967939787834483E-2</v>
      </c>
      <c r="AI4017" s="3">
        <f t="shared" ca="1" si="1774"/>
        <v>8.7953335427862517E-2</v>
      </c>
      <c r="AJ4017" s="3">
        <f t="shared" ca="1" si="1775"/>
        <v>5.3793919333032271E-2</v>
      </c>
      <c r="AK4017" s="3">
        <f t="shared" ca="1" si="1776"/>
        <v>2.8952219950082236E-2</v>
      </c>
      <c r="AL4017" s="3">
        <f t="shared" ca="1" si="1777"/>
        <v>6.6981280151889436E-2</v>
      </c>
      <c r="AM4017" s="3">
        <f t="shared" ca="1" si="1778"/>
        <v>4.1092192274770623E-3</v>
      </c>
      <c r="AN4017" s="3">
        <f t="shared" ca="1" si="1779"/>
        <v>5.8825111139467395E-2</v>
      </c>
      <c r="AO4017" s="4">
        <f t="shared" ca="1" si="1780"/>
        <v>1</v>
      </c>
      <c r="AP4017" s="126" cm="1">
        <f t="array" aca="1" ref="AP4017" ca="1">SQRT(MMULT(V4017:AN4017,MMULT($D$49:$V$67,TRANSPOSE(V4017:AN4017))))</f>
        <v>1.036829057045302E-2</v>
      </c>
      <c r="AQ4017" s="4" cm="1">
        <f t="array" aca="1" ref="AQ4017" ca="1">MMULT(V4017:AN4017,TRANSPOSE($C$75:$U$75))</f>
        <v>4.2463078237034713E-2</v>
      </c>
    </row>
    <row r="4018" spans="1:43" x14ac:dyDescent="0.3">
      <c r="A4018">
        <v>3904</v>
      </c>
      <c r="B4018">
        <f t="shared" ca="1" si="1790"/>
        <v>0.59911551496767834</v>
      </c>
      <c r="C4018">
        <f t="shared" ca="1" si="1790"/>
        <v>0.94585564282588463</v>
      </c>
      <c r="D4018">
        <f t="shared" ca="1" si="1790"/>
        <v>0.45345714300972007</v>
      </c>
      <c r="E4018">
        <f t="shared" ca="1" si="1790"/>
        <v>0.22503237023024192</v>
      </c>
      <c r="F4018">
        <f t="shared" ca="1" si="1790"/>
        <v>0.82693062655042626</v>
      </c>
      <c r="G4018">
        <f t="shared" ca="1" si="1790"/>
        <v>0.29384851014500901</v>
      </c>
      <c r="H4018">
        <f t="shared" ca="1" si="1790"/>
        <v>0.7031310971203466</v>
      </c>
      <c r="I4018">
        <f t="shared" ca="1" si="1790"/>
        <v>0.9691090927509699</v>
      </c>
      <c r="J4018">
        <f t="shared" ca="1" si="1790"/>
        <v>0.59123542468699775</v>
      </c>
      <c r="K4018">
        <f t="shared" ca="1" si="1790"/>
        <v>0.2983458955213244</v>
      </c>
      <c r="L4018">
        <f t="shared" ca="1" si="1790"/>
        <v>5.2094519766463177E-2</v>
      </c>
      <c r="M4018">
        <f t="shared" ca="1" si="1790"/>
        <v>0.51406407978241442</v>
      </c>
      <c r="N4018">
        <f t="shared" ca="1" si="1790"/>
        <v>4.2332602300839572E-2</v>
      </c>
      <c r="O4018">
        <f t="shared" ca="1" si="1790"/>
        <v>0.3110023632858876</v>
      </c>
      <c r="P4018">
        <f t="shared" ca="1" si="1790"/>
        <v>0.82266004747568866</v>
      </c>
      <c r="Q4018">
        <f t="shared" ca="1" si="1790"/>
        <v>0.56295868173625851</v>
      </c>
      <c r="R4018">
        <f t="shared" ca="1" si="1784"/>
        <v>0.95250745644042223</v>
      </c>
      <c r="S4018">
        <f t="shared" ca="1" si="1784"/>
        <v>0.26481738464881854</v>
      </c>
      <c r="T4018">
        <f t="shared" ca="1" si="1784"/>
        <v>0.16191810568836706</v>
      </c>
      <c r="U4018">
        <f t="shared" ca="1" si="1781"/>
        <v>9.5904165589337573</v>
      </c>
      <c r="V4018" s="3">
        <f t="shared" ca="1" si="1761"/>
        <v>6.2470228616877385E-2</v>
      </c>
      <c r="W4018" s="3">
        <f t="shared" ca="1" si="1762"/>
        <v>9.8625084428141135E-2</v>
      </c>
      <c r="X4018" s="3">
        <f t="shared" ca="1" si="1763"/>
        <v>4.7282319826588898E-2</v>
      </c>
      <c r="Y4018" s="3">
        <f t="shared" ca="1" si="1764"/>
        <v>2.3464295721400921E-2</v>
      </c>
      <c r="Z4018" s="3">
        <f t="shared" ca="1" si="1765"/>
        <v>8.6224682887222029E-2</v>
      </c>
      <c r="AA4018" s="3">
        <f t="shared" ca="1" si="1766"/>
        <v>3.0639806763271448E-2</v>
      </c>
      <c r="AB4018" s="3">
        <f t="shared" ca="1" si="1767"/>
        <v>7.3316012166891667E-2</v>
      </c>
      <c r="AC4018" s="3">
        <f t="shared" ca="1" si="1768"/>
        <v>0.10104973926791699</v>
      </c>
      <c r="AD4018" s="3">
        <f t="shared" ca="1" si="1769"/>
        <v>6.1648565633600598E-2</v>
      </c>
      <c r="AE4018" s="3">
        <f t="shared" ca="1" si="1770"/>
        <v>3.1108752543538513E-2</v>
      </c>
      <c r="AF4018" s="3">
        <f t="shared" ca="1" si="1771"/>
        <v>5.4319350412298396E-3</v>
      </c>
      <c r="AG4018" s="3">
        <f t="shared" ca="1" si="1772"/>
        <v>5.3601851037799658E-2</v>
      </c>
      <c r="AH4018" s="3">
        <f t="shared" ca="1" si="1773"/>
        <v>4.4140525117655604E-3</v>
      </c>
      <c r="AI4018" s="3">
        <f t="shared" ca="1" si="1774"/>
        <v>3.2428452025494103E-2</v>
      </c>
      <c r="AJ4018" s="3">
        <f t="shared" ca="1" si="1775"/>
        <v>8.5779386371841834E-2</v>
      </c>
      <c r="AK4018" s="3">
        <f t="shared" ca="1" si="1776"/>
        <v>5.8700128224549938E-2</v>
      </c>
      <c r="AL4018" s="3">
        <f t="shared" ca="1" si="1777"/>
        <v>9.9318674072935167E-2</v>
      </c>
      <c r="AM4018" s="3">
        <f t="shared" ca="1" si="1778"/>
        <v>2.7612709314709934E-2</v>
      </c>
      <c r="AN4018" s="3">
        <f t="shared" ca="1" si="1779"/>
        <v>1.6883323544224525E-2</v>
      </c>
      <c r="AO4018" s="4">
        <f t="shared" ca="1" si="1780"/>
        <v>1</v>
      </c>
      <c r="AP4018" s="126" cm="1">
        <f t="array" aca="1" ref="AP4018" ca="1">SQRT(MMULT(V4018:AN4018,MMULT($D$49:$V$67,TRANSPOSE(V4018:AN4018))))</f>
        <v>1.1456479072204531E-2</v>
      </c>
      <c r="AQ4018" s="4" cm="1">
        <f t="array" aca="1" ref="AQ4018" ca="1">MMULT(V4018:AN4018,TRANSPOSE($C$75:$U$75))</f>
        <v>4.6326462494812981E-2</v>
      </c>
    </row>
    <row r="4019" spans="1:43" x14ac:dyDescent="0.3">
      <c r="A4019">
        <v>3905</v>
      </c>
      <c r="B4019">
        <f t="shared" ca="1" si="1790"/>
        <v>0.13502609494341611</v>
      </c>
      <c r="C4019">
        <f t="shared" ca="1" si="1790"/>
        <v>0.5264481224901606</v>
      </c>
      <c r="D4019">
        <f t="shared" ca="1" si="1790"/>
        <v>0.30401461916506178</v>
      </c>
      <c r="E4019">
        <f t="shared" ca="1" si="1790"/>
        <v>0.68767520770056056</v>
      </c>
      <c r="F4019">
        <f t="shared" ca="1" si="1790"/>
        <v>0.4384688099318238</v>
      </c>
      <c r="G4019">
        <f t="shared" ca="1" si="1790"/>
        <v>0.15011191641330113</v>
      </c>
      <c r="H4019">
        <f t="shared" ca="1" si="1790"/>
        <v>0.60979202176777081</v>
      </c>
      <c r="I4019">
        <f t="shared" ca="1" si="1790"/>
        <v>4.0978472931896159E-2</v>
      </c>
      <c r="J4019">
        <f t="shared" ca="1" si="1790"/>
        <v>0.64125776789180944</v>
      </c>
      <c r="K4019">
        <f t="shared" ca="1" si="1790"/>
        <v>0.69273459547583571</v>
      </c>
      <c r="L4019">
        <f t="shared" ca="1" si="1790"/>
        <v>0.32573010957647786</v>
      </c>
      <c r="M4019">
        <f t="shared" ca="1" si="1790"/>
        <v>0.94299644174628361</v>
      </c>
      <c r="N4019">
        <f t="shared" ca="1" si="1790"/>
        <v>0.30762637407450288</v>
      </c>
      <c r="O4019">
        <f t="shared" ca="1" si="1790"/>
        <v>0.76463604651230621</v>
      </c>
      <c r="P4019">
        <f t="shared" ca="1" si="1790"/>
        <v>0.13765582228689388</v>
      </c>
      <c r="Q4019">
        <f t="shared" ca="1" si="1790"/>
        <v>0.77437125195935352</v>
      </c>
      <c r="R4019">
        <f t="shared" ca="1" si="1784"/>
        <v>0.83604063411691576</v>
      </c>
      <c r="S4019">
        <f t="shared" ca="1" si="1784"/>
        <v>0.26681665284347345</v>
      </c>
      <c r="T4019">
        <f t="shared" ca="1" si="1784"/>
        <v>0.30504171667474311</v>
      </c>
      <c r="U4019">
        <f t="shared" ca="1" si="1781"/>
        <v>8.8874226785025883</v>
      </c>
      <c r="V4019" s="3">
        <f t="shared" ref="V4019:V4082" ca="1" si="1791">B4019/$U4019</f>
        <v>1.5192941736643744E-2</v>
      </c>
      <c r="W4019" s="3">
        <f t="shared" ref="W4019:W4082" ca="1" si="1792">C4019/$U4019</f>
        <v>5.9235184544959671E-2</v>
      </c>
      <c r="X4019" s="3">
        <f t="shared" ref="X4019:X4082" ca="1" si="1793">D4019/$U4019</f>
        <v>3.42072871025286E-2</v>
      </c>
      <c r="Y4019" s="3">
        <f t="shared" ref="Y4019:Y4082" ca="1" si="1794">E4019/$U4019</f>
        <v>7.7376223971427516E-2</v>
      </c>
      <c r="Z4019" s="3">
        <f t="shared" ref="Z4019:Z4082" ca="1" si="1795">F4019/$U4019</f>
        <v>4.9335879004879277E-2</v>
      </c>
      <c r="AA4019" s="3">
        <f t="shared" ref="AA4019:AA4082" ca="1" si="1796">G4019/$U4019</f>
        <v>1.6890376641633183E-2</v>
      </c>
      <c r="AB4019" s="3">
        <f t="shared" ref="AB4019:AB4082" ca="1" si="1797">H4019/$U4019</f>
        <v>6.861292005867696E-2</v>
      </c>
      <c r="AC4019" s="3">
        <f t="shared" ref="AC4019:AC4082" ca="1" si="1798">I4019/$U4019</f>
        <v>4.6108387565516893E-3</v>
      </c>
      <c r="AD4019" s="3">
        <f t="shared" ref="AD4019:AD4082" ca="1" si="1799">J4019/$U4019</f>
        <v>7.2153400495165013E-2</v>
      </c>
      <c r="AE4019" s="3">
        <f t="shared" ref="AE4019:AE4082" ca="1" si="1800">K4019/$U4019</f>
        <v>7.7945498997303478E-2</v>
      </c>
      <c r="AF4019" s="3">
        <f t="shared" ref="AF4019:AF4082" ca="1" si="1801">L4019/$U4019</f>
        <v>3.6650682808681161E-2</v>
      </c>
      <c r="AG4019" s="3">
        <f t="shared" ref="AG4019:AG4082" ca="1" si="1802">M4019/$U4019</f>
        <v>0.10610460150919319</v>
      </c>
      <c r="AH4019" s="3">
        <f t="shared" ref="AH4019:AH4082" ca="1" si="1803">N4019/$U4019</f>
        <v>3.4613676563241144E-2</v>
      </c>
      <c r="AI4019" s="3">
        <f t="shared" ref="AI4019:AI4082" ca="1" si="1804">O4019/$U4019</f>
        <v>8.6035746714494862E-2</v>
      </c>
      <c r="AJ4019" s="3">
        <f t="shared" ref="AJ4019:AJ4082" ca="1" si="1805">P4019/$U4019</f>
        <v>1.5488834869963341E-2</v>
      </c>
      <c r="AK4019" s="3">
        <f t="shared" ref="AK4019:AK4082" ca="1" si="1806">Q4019/$U4019</f>
        <v>8.713113801062343E-2</v>
      </c>
      <c r="AL4019" s="3">
        <f t="shared" ref="AL4019:AL4082" ca="1" si="1807">R4019/$U4019</f>
        <v>9.4070088073922614E-2</v>
      </c>
      <c r="AM4019" s="3">
        <f t="shared" ref="AM4019:AM4082" ca="1" si="1808">S4019/$U4019</f>
        <v>3.0021825505032521E-2</v>
      </c>
      <c r="AN4019" s="3">
        <f t="shared" ref="AN4019:AN4082" ca="1" si="1809">T4019/$U4019</f>
        <v>3.4322854635078365E-2</v>
      </c>
      <c r="AO4019" s="4">
        <f t="shared" ref="AO4019:AO4082" ca="1" si="1810">SUM(V4019:AN4019)</f>
        <v>0.99999999999999967</v>
      </c>
      <c r="AP4019" s="126" cm="1">
        <f t="array" aca="1" ref="AP4019" ca="1">SQRT(MMULT(V4019:AN4019,MMULT($D$49:$V$67,TRANSPOSE(V4019:AN4019))))</f>
        <v>9.4051681666600696E-3</v>
      </c>
      <c r="AQ4019" s="4" cm="1">
        <f t="array" aca="1" ref="AQ4019" ca="1">MMULT(V4019:AN4019,TRANSPOSE($C$75:$U$75))</f>
        <v>3.3584535638001574E-2</v>
      </c>
    </row>
    <row r="4020" spans="1:43" x14ac:dyDescent="0.3">
      <c r="A4020">
        <v>3906</v>
      </c>
      <c r="B4020">
        <f t="shared" ca="1" si="1790"/>
        <v>5.9841331969490152E-4</v>
      </c>
      <c r="C4020">
        <f t="shared" ca="1" si="1790"/>
        <v>0.29477355092118718</v>
      </c>
      <c r="D4020">
        <f t="shared" ca="1" si="1790"/>
        <v>0.27813430151780683</v>
      </c>
      <c r="E4020">
        <f t="shared" ca="1" si="1790"/>
        <v>0.13824169451992385</v>
      </c>
      <c r="F4020">
        <f t="shared" ca="1" si="1790"/>
        <v>0.32683352345970695</v>
      </c>
      <c r="G4020">
        <f t="shared" ca="1" si="1790"/>
        <v>0.42183898691942867</v>
      </c>
      <c r="H4020">
        <f t="shared" ca="1" si="1790"/>
        <v>0.18867906119491307</v>
      </c>
      <c r="I4020">
        <f t="shared" ca="1" si="1790"/>
        <v>0.87124035406947331</v>
      </c>
      <c r="J4020">
        <f t="shared" ca="1" si="1790"/>
        <v>0.44764272560447316</v>
      </c>
      <c r="K4020">
        <f t="shared" ca="1" si="1790"/>
        <v>7.3887493677097793E-2</v>
      </c>
      <c r="L4020">
        <f t="shared" ca="1" si="1790"/>
        <v>0.66825901688440847</v>
      </c>
      <c r="M4020">
        <f t="shared" ca="1" si="1790"/>
        <v>0.75760216594856078</v>
      </c>
      <c r="N4020">
        <f t="shared" ca="1" si="1790"/>
        <v>4.1230686193917787E-2</v>
      </c>
      <c r="O4020">
        <f t="shared" ca="1" si="1790"/>
        <v>0.27536145938603052</v>
      </c>
      <c r="P4020">
        <f t="shared" ca="1" si="1790"/>
        <v>0.94822018069668235</v>
      </c>
      <c r="Q4020">
        <f t="shared" ca="1" si="1790"/>
        <v>0.76940894604452581</v>
      </c>
      <c r="R4020">
        <f t="shared" ca="1" si="1784"/>
        <v>0.98537093447883328</v>
      </c>
      <c r="S4020">
        <f t="shared" ca="1" si="1784"/>
        <v>0.22668949064191102</v>
      </c>
      <c r="T4020">
        <f t="shared" ca="1" si="1784"/>
        <v>0.97020018687687914</v>
      </c>
      <c r="U4020">
        <f t="shared" ca="1" si="1781"/>
        <v>8.6842131723554541</v>
      </c>
      <c r="V4020" s="3">
        <f t="shared" ca="1" si="1791"/>
        <v>6.8908179453705353E-5</v>
      </c>
      <c r="W4020" s="3">
        <f t="shared" ca="1" si="1792"/>
        <v>3.3943610672702379E-2</v>
      </c>
      <c r="X4020" s="3">
        <f t="shared" ca="1" si="1793"/>
        <v>3.202757647672614E-2</v>
      </c>
      <c r="Y4020" s="3">
        <f t="shared" ca="1" si="1794"/>
        <v>1.591873573071537E-2</v>
      </c>
      <c r="Z4020" s="3">
        <f t="shared" ca="1" si="1795"/>
        <v>3.7635363961368372E-2</v>
      </c>
      <c r="AA4020" s="3">
        <f t="shared" ca="1" si="1796"/>
        <v>4.8575383693052712E-2</v>
      </c>
      <c r="AB4020" s="3">
        <f t="shared" ca="1" si="1797"/>
        <v>2.1726673153940657E-2</v>
      </c>
      <c r="AC4020" s="3">
        <f t="shared" ca="1" si="1798"/>
        <v>0.10032461626378562</v>
      </c>
      <c r="AD4020" s="3">
        <f t="shared" ca="1" si="1799"/>
        <v>5.1546722393855889E-2</v>
      </c>
      <c r="AE4020" s="3">
        <f t="shared" ca="1" si="1800"/>
        <v>8.5082542552392219E-3</v>
      </c>
      <c r="AF4020" s="3">
        <f t="shared" ca="1" si="1801"/>
        <v>7.6951014861275438E-2</v>
      </c>
      <c r="AG4020" s="3">
        <f t="shared" ca="1" si="1802"/>
        <v>8.7239010709714446E-2</v>
      </c>
      <c r="AH4020" s="3">
        <f t="shared" ca="1" si="1803"/>
        <v>4.7477745393408651E-3</v>
      </c>
      <c r="AI4020" s="3">
        <f t="shared" ca="1" si="1804"/>
        <v>3.1708279601264454E-2</v>
      </c>
      <c r="AJ4020" s="3">
        <f t="shared" ca="1" si="1805"/>
        <v>0.10918895723508509</v>
      </c>
      <c r="AK4020" s="3">
        <f t="shared" ca="1" si="1806"/>
        <v>8.8598578912571294E-2</v>
      </c>
      <c r="AL4020" s="3">
        <f t="shared" ca="1" si="1807"/>
        <v>0.11346692151864429</v>
      </c>
      <c r="AM4020" s="3">
        <f t="shared" ca="1" si="1808"/>
        <v>2.6103630362683178E-2</v>
      </c>
      <c r="AN4020" s="3">
        <f t="shared" ca="1" si="1809"/>
        <v>0.11171998747858096</v>
      </c>
      <c r="AO4020" s="4">
        <f t="shared" ca="1" si="1810"/>
        <v>0.99999999999999989</v>
      </c>
      <c r="AP4020" s="126" cm="1">
        <f t="array" aca="1" ref="AP4020" ca="1">SQRT(MMULT(V4020:AN4020,MMULT($D$49:$V$67,TRANSPOSE(V4020:AN4020))))</f>
        <v>4.3109343509277129E-3</v>
      </c>
      <c r="AQ4020" s="4" cm="1">
        <f t="array" aca="1" ref="AQ4020" ca="1">MMULT(V4020:AN4020,TRANSPOSE($C$75:$U$75))</f>
        <v>4.3920270038077761E-2</v>
      </c>
    </row>
    <row r="4021" spans="1:43" x14ac:dyDescent="0.3">
      <c r="A4021">
        <v>3907</v>
      </c>
      <c r="B4021">
        <f t="shared" ca="1" si="1790"/>
        <v>0.61090537478196405</v>
      </c>
      <c r="C4021">
        <f t="shared" ca="1" si="1790"/>
        <v>0.45616513671165171</v>
      </c>
      <c r="D4021">
        <f t="shared" ca="1" si="1790"/>
        <v>0.63453524398391015</v>
      </c>
      <c r="E4021">
        <f t="shared" ca="1" si="1790"/>
        <v>0.26584366461327336</v>
      </c>
      <c r="F4021">
        <f t="shared" ca="1" si="1790"/>
        <v>0.63373652140541492</v>
      </c>
      <c r="G4021">
        <f t="shared" ca="1" si="1790"/>
        <v>0.34845689084465081</v>
      </c>
      <c r="H4021">
        <f t="shared" ca="1" si="1790"/>
        <v>0.56344752996338077</v>
      </c>
      <c r="I4021">
        <f t="shared" ca="1" si="1790"/>
        <v>0.4003775048207926</v>
      </c>
      <c r="J4021">
        <f t="shared" ca="1" si="1790"/>
        <v>0.24811067559978628</v>
      </c>
      <c r="K4021">
        <f t="shared" ca="1" si="1790"/>
        <v>0.5671825623425194</v>
      </c>
      <c r="L4021">
        <f t="shared" ca="1" si="1790"/>
        <v>0.27619076063302184</v>
      </c>
      <c r="M4021">
        <f t="shared" ca="1" si="1790"/>
        <v>0.42132180187339319</v>
      </c>
      <c r="N4021">
        <f t="shared" ca="1" si="1790"/>
        <v>9.2290440659037798E-2</v>
      </c>
      <c r="O4021">
        <f t="shared" ca="1" si="1790"/>
        <v>0.78743126285854137</v>
      </c>
      <c r="P4021">
        <f t="shared" ca="1" si="1790"/>
        <v>0.36695124699818549</v>
      </c>
      <c r="Q4021">
        <f t="shared" ca="1" si="1790"/>
        <v>0.67578465815902844</v>
      </c>
      <c r="R4021">
        <f t="shared" ca="1" si="1784"/>
        <v>3.3678127887181608E-2</v>
      </c>
      <c r="S4021">
        <f t="shared" ca="1" si="1784"/>
        <v>0.60994402904235001</v>
      </c>
      <c r="T4021">
        <f t="shared" ca="1" si="1784"/>
        <v>0.41890609565499104</v>
      </c>
      <c r="U4021">
        <f t="shared" ca="1" si="1781"/>
        <v>8.4112595288330745</v>
      </c>
      <c r="V4021" s="3">
        <f t="shared" ca="1" si="1791"/>
        <v>7.2629476321332487E-2</v>
      </c>
      <c r="W4021" s="3">
        <f t="shared" ca="1" si="1792"/>
        <v>5.4232678845297408E-2</v>
      </c>
      <c r="X4021" s="3">
        <f t="shared" ca="1" si="1793"/>
        <v>7.5438790327272381E-2</v>
      </c>
      <c r="Y4021" s="3">
        <f t="shared" ca="1" si="1794"/>
        <v>3.160569040843219E-2</v>
      </c>
      <c r="Z4021" s="3">
        <f t="shared" ca="1" si="1795"/>
        <v>7.5343831590622148E-2</v>
      </c>
      <c r="AA4021" s="3">
        <f t="shared" ca="1" si="1796"/>
        <v>4.142743303189856E-2</v>
      </c>
      <c r="AB4021" s="3">
        <f t="shared" ca="1" si="1797"/>
        <v>6.6987295782745856E-2</v>
      </c>
      <c r="AC4021" s="3">
        <f t="shared" ca="1" si="1798"/>
        <v>4.7600184425213958E-2</v>
      </c>
      <c r="AD4021" s="3">
        <f t="shared" ca="1" si="1799"/>
        <v>2.9497446220662221E-2</v>
      </c>
      <c r="AE4021" s="3">
        <f t="shared" ca="1" si="1800"/>
        <v>6.7431347278997439E-2</v>
      </c>
      <c r="AF4021" s="3">
        <f t="shared" ca="1" si="1801"/>
        <v>3.2835838638228157E-2</v>
      </c>
      <c r="AG4021" s="3">
        <f t="shared" ca="1" si="1802"/>
        <v>5.0090215434339919E-2</v>
      </c>
      <c r="AH4021" s="3">
        <f t="shared" ca="1" si="1803"/>
        <v>1.0972249797152745E-2</v>
      </c>
      <c r="AI4021" s="3">
        <f t="shared" ca="1" si="1804"/>
        <v>9.3616331794221144E-2</v>
      </c>
      <c r="AJ4021" s="3">
        <f t="shared" ca="1" si="1805"/>
        <v>4.3626194833283664E-2</v>
      </c>
      <c r="AK4021" s="3">
        <f t="shared" ca="1" si="1806"/>
        <v>8.0342861356553885E-2</v>
      </c>
      <c r="AL4021" s="3">
        <f t="shared" ca="1" si="1807"/>
        <v>4.003933985360442E-3</v>
      </c>
      <c r="AM4021" s="3">
        <f t="shared" ca="1" si="1808"/>
        <v>7.2515183600210448E-2</v>
      </c>
      <c r="AN4021" s="3">
        <f t="shared" ca="1" si="1809"/>
        <v>4.9803016328174986E-2</v>
      </c>
      <c r="AO4021" s="4">
        <f t="shared" ca="1" si="1810"/>
        <v>1.0000000000000002</v>
      </c>
      <c r="AP4021" s="126" cm="1">
        <f t="array" aca="1" ref="AP4021" ca="1">SQRT(MMULT(V4021:AN4021,MMULT($D$49:$V$67,TRANSPOSE(V4021:AN4021))))</f>
        <v>1.1041869735744683E-2</v>
      </c>
      <c r="AQ4021" s="4" cm="1">
        <f t="array" aca="1" ref="AQ4021" ca="1">MMULT(V4021:AN4021,TRANSPOSE($C$75:$U$75))</f>
        <v>4.3512433688069979E-2</v>
      </c>
    </row>
    <row r="4022" spans="1:43" x14ac:dyDescent="0.3">
      <c r="A4022">
        <v>3908</v>
      </c>
      <c r="B4022">
        <f t="shared" ca="1" si="1790"/>
        <v>0.48874449765794337</v>
      </c>
      <c r="C4022">
        <f t="shared" ca="1" si="1790"/>
        <v>0.45452659492224823</v>
      </c>
      <c r="D4022">
        <f t="shared" ca="1" si="1790"/>
        <v>0.65196970702511126</v>
      </c>
      <c r="E4022">
        <f t="shared" ca="1" si="1790"/>
        <v>0.19078338345188706</v>
      </c>
      <c r="F4022">
        <f t="shared" ca="1" si="1790"/>
        <v>0.44175232940887399</v>
      </c>
      <c r="G4022">
        <f t="shared" ca="1" si="1790"/>
        <v>0.28883998724837856</v>
      </c>
      <c r="H4022">
        <f t="shared" ca="1" si="1790"/>
        <v>0.99510527803053472</v>
      </c>
      <c r="I4022">
        <f t="shared" ca="1" si="1790"/>
        <v>8.4577908906110166E-2</v>
      </c>
      <c r="J4022">
        <f t="shared" ca="1" si="1790"/>
        <v>0.17299292236493791</v>
      </c>
      <c r="K4022">
        <f t="shared" ca="1" si="1790"/>
        <v>0.65075698110816649</v>
      </c>
      <c r="L4022">
        <f t="shared" ca="1" si="1790"/>
        <v>0.61418248491265937</v>
      </c>
      <c r="M4022">
        <f t="shared" ca="1" si="1790"/>
        <v>0.35115487174862126</v>
      </c>
      <c r="N4022">
        <f t="shared" ca="1" si="1790"/>
        <v>0.61634010576549636</v>
      </c>
      <c r="O4022">
        <f t="shared" ca="1" si="1790"/>
        <v>0.47711816688882014</v>
      </c>
      <c r="P4022">
        <f t="shared" ca="1" si="1790"/>
        <v>0.34774431006948125</v>
      </c>
      <c r="Q4022">
        <f t="shared" ca="1" si="1790"/>
        <v>0.98974523629204003</v>
      </c>
      <c r="R4022">
        <f t="shared" ca="1" si="1784"/>
        <v>0.83646309384176054</v>
      </c>
      <c r="S4022">
        <f t="shared" ca="1" si="1784"/>
        <v>0.51386583855570067</v>
      </c>
      <c r="T4022">
        <f t="shared" ca="1" si="1784"/>
        <v>0.84072934582904613</v>
      </c>
      <c r="U4022">
        <f t="shared" ca="1" si="1781"/>
        <v>10.007393044027816</v>
      </c>
      <c r="V4022" s="3">
        <f t="shared" ca="1" si="1791"/>
        <v>4.8838343363521122E-2</v>
      </c>
      <c r="W4022" s="3">
        <f t="shared" ca="1" si="1792"/>
        <v>4.5419080965696586E-2</v>
      </c>
      <c r="X4022" s="3">
        <f t="shared" ca="1" si="1793"/>
        <v>6.5148805903470719E-2</v>
      </c>
      <c r="Y4022" s="3">
        <f t="shared" ca="1" si="1794"/>
        <v>1.9064244065615292E-2</v>
      </c>
      <c r="Z4022" s="3">
        <f t="shared" ca="1" si="1795"/>
        <v>4.4142598123744291E-2</v>
      </c>
      <c r="AA4022" s="3">
        <f t="shared" ca="1" si="1796"/>
        <v>2.8862660432903819E-2</v>
      </c>
      <c r="AB4022" s="3">
        <f t="shared" ca="1" si="1797"/>
        <v>9.9437013581113495E-2</v>
      </c>
      <c r="AC4022" s="3">
        <f t="shared" ca="1" si="1798"/>
        <v>8.4515426279358867E-3</v>
      </c>
      <c r="AD4022" s="3">
        <f t="shared" ca="1" si="1799"/>
        <v>1.7286512241884627E-2</v>
      </c>
      <c r="AE4022" s="3">
        <f t="shared" ca="1" si="1800"/>
        <v>6.5027622902902107E-2</v>
      </c>
      <c r="AF4022" s="3">
        <f t="shared" ca="1" si="1801"/>
        <v>6.1372875254379004E-2</v>
      </c>
      <c r="AG4022" s="3">
        <f t="shared" ca="1" si="1802"/>
        <v>3.5089545319515802E-2</v>
      </c>
      <c r="AH4022" s="3">
        <f t="shared" ca="1" si="1803"/>
        <v>6.1588477943645276E-2</v>
      </c>
      <c r="AI4022" s="3">
        <f t="shared" ca="1" si="1804"/>
        <v>4.7676569191369311E-2</v>
      </c>
      <c r="AJ4022" s="3">
        <f t="shared" ca="1" si="1805"/>
        <v>3.4748741109654639E-2</v>
      </c>
      <c r="AK4022" s="3">
        <f t="shared" ca="1" si="1806"/>
        <v>9.8901405384761762E-2</v>
      </c>
      <c r="AL4022" s="3">
        <f t="shared" ca="1" si="1807"/>
        <v>8.3584514984243838E-2</v>
      </c>
      <c r="AM4022" s="3">
        <f t="shared" ca="1" si="1808"/>
        <v>5.1348621593549186E-2</v>
      </c>
      <c r="AN4022" s="3">
        <f t="shared" ca="1" si="1809"/>
        <v>8.4010825010093326E-2</v>
      </c>
      <c r="AO4022" s="4">
        <f t="shared" ca="1" si="1810"/>
        <v>1</v>
      </c>
      <c r="AP4022" s="126" cm="1">
        <f t="array" aca="1" ref="AP4022" ca="1">SQRT(MMULT(V4022:AN4022,MMULT($D$49:$V$67,TRANSPOSE(V4022:AN4022))))</f>
        <v>9.8457339936456629E-3</v>
      </c>
      <c r="AQ4022" s="4" cm="1">
        <f t="array" aca="1" ref="AQ4022" ca="1">MMULT(V4022:AN4022,TRANSPOSE($C$75:$U$75))</f>
        <v>4.1503052812416751E-2</v>
      </c>
    </row>
    <row r="4023" spans="1:43" x14ac:dyDescent="0.3">
      <c r="A4023">
        <v>3909</v>
      </c>
      <c r="B4023">
        <f t="shared" ca="1" si="1790"/>
        <v>0.41385534859174145</v>
      </c>
      <c r="C4023">
        <f t="shared" ca="1" si="1790"/>
        <v>0.81232692067902446</v>
      </c>
      <c r="D4023">
        <f t="shared" ca="1" si="1790"/>
        <v>0.29210808146213785</v>
      </c>
      <c r="E4023">
        <f t="shared" ca="1" si="1790"/>
        <v>0.44387956157795116</v>
      </c>
      <c r="F4023">
        <f t="shared" ca="1" si="1790"/>
        <v>0.23344949990622554</v>
      </c>
      <c r="G4023">
        <f t="shared" ca="1" si="1790"/>
        <v>0.99929663181904482</v>
      </c>
      <c r="H4023">
        <f t="shared" ca="1" si="1790"/>
        <v>0.8361776529356183</v>
      </c>
      <c r="I4023">
        <f t="shared" ca="1" si="1790"/>
        <v>0.22681357266418423</v>
      </c>
      <c r="J4023">
        <f t="shared" ca="1" si="1790"/>
        <v>0.45696202546222853</v>
      </c>
      <c r="K4023">
        <f t="shared" ca="1" si="1790"/>
        <v>0.62607984054902954</v>
      </c>
      <c r="L4023">
        <f t="shared" ca="1" si="1790"/>
        <v>0.92039985249156253</v>
      </c>
      <c r="M4023">
        <f t="shared" ca="1" si="1790"/>
        <v>0.79111137102707163</v>
      </c>
      <c r="N4023">
        <f t="shared" ca="1" si="1790"/>
        <v>0.14835657054065299</v>
      </c>
      <c r="O4023">
        <f t="shared" ca="1" si="1790"/>
        <v>0.84505365041318747</v>
      </c>
      <c r="P4023">
        <f t="shared" ca="1" si="1790"/>
        <v>0.48134399290071328</v>
      </c>
      <c r="Q4023">
        <f t="shared" ca="1" si="1790"/>
        <v>0.74750532535458925</v>
      </c>
      <c r="R4023">
        <f t="shared" ca="1" si="1784"/>
        <v>0.78841688827587753</v>
      </c>
      <c r="S4023">
        <f t="shared" ca="1" si="1784"/>
        <v>4.8129439669484908E-2</v>
      </c>
      <c r="T4023">
        <f t="shared" ca="1" si="1784"/>
        <v>0.9025662594405488</v>
      </c>
      <c r="U4023">
        <f t="shared" ref="U4023:U4086" ca="1" si="1811">SUM(B4023:T4023)</f>
        <v>11.013832485760876</v>
      </c>
      <c r="V4023" s="3">
        <f t="shared" ca="1" si="1791"/>
        <v>3.7575961785036249E-2</v>
      </c>
      <c r="W4023" s="3">
        <f t="shared" ca="1" si="1792"/>
        <v>7.3755154868138162E-2</v>
      </c>
      <c r="X4023" s="3">
        <f t="shared" ca="1" si="1793"/>
        <v>2.6521928841734873E-2</v>
      </c>
      <c r="Y4023" s="3">
        <f t="shared" ca="1" si="1794"/>
        <v>4.0302007693672155E-2</v>
      </c>
      <c r="Z4023" s="3">
        <f t="shared" ca="1" si="1795"/>
        <v>2.1196027832095541E-2</v>
      </c>
      <c r="AA4023" s="3">
        <f t="shared" ca="1" si="1796"/>
        <v>9.0731054164022884E-2</v>
      </c>
      <c r="AB4023" s="3">
        <f t="shared" ca="1" si="1797"/>
        <v>7.5920680109912903E-2</v>
      </c>
      <c r="AC4023" s="3">
        <f t="shared" ca="1" si="1798"/>
        <v>2.0593519372790345E-2</v>
      </c>
      <c r="AD4023" s="3">
        <f t="shared" ca="1" si="1799"/>
        <v>4.1489828908602644E-2</v>
      </c>
      <c r="AE4023" s="3">
        <f t="shared" ca="1" si="1800"/>
        <v>5.6844866794410635E-2</v>
      </c>
      <c r="AF4023" s="3">
        <f t="shared" ca="1" si="1801"/>
        <v>8.3567627679238116E-2</v>
      </c>
      <c r="AG4023" s="3">
        <f t="shared" ca="1" si="1802"/>
        <v>7.1828890810701193E-2</v>
      </c>
      <c r="AH4023" s="3">
        <f t="shared" ca="1" si="1803"/>
        <v>1.3470022422481394E-2</v>
      </c>
      <c r="AI4023" s="3">
        <f t="shared" ca="1" si="1804"/>
        <v>7.6726575559026039E-2</v>
      </c>
      <c r="AJ4023" s="3">
        <f t="shared" ca="1" si="1805"/>
        <v>4.3703587604316127E-2</v>
      </c>
      <c r="AK4023" s="3">
        <f t="shared" ca="1" si="1806"/>
        <v>6.7869683538495262E-2</v>
      </c>
      <c r="AL4023" s="3">
        <f t="shared" ca="1" si="1807"/>
        <v>7.1584245474513475E-2</v>
      </c>
      <c r="AM4023" s="3">
        <f t="shared" ca="1" si="1808"/>
        <v>4.3699084520949973E-3</v>
      </c>
      <c r="AN4023" s="3">
        <f t="shared" ca="1" si="1809"/>
        <v>8.1948428088716857E-2</v>
      </c>
      <c r="AO4023" s="4">
        <f t="shared" ca="1" si="1810"/>
        <v>0.99999999999999978</v>
      </c>
      <c r="AP4023" s="126" cm="1">
        <f t="array" aca="1" ref="AP4023" ca="1">SQRT(MMULT(V4023:AN4023,MMULT($D$49:$V$67,TRANSPOSE(V4023:AN4023))))</f>
        <v>8.8820998597505495E-3</v>
      </c>
      <c r="AQ4023" s="4" cm="1">
        <f t="array" aca="1" ref="AQ4023" ca="1">MMULT(V4023:AN4023,TRANSPOSE($C$75:$U$75))</f>
        <v>4.1150509540805305E-2</v>
      </c>
    </row>
    <row r="4024" spans="1:43" x14ac:dyDescent="0.3">
      <c r="A4024">
        <v>3910</v>
      </c>
      <c r="B4024">
        <f t="shared" ca="1" si="1790"/>
        <v>0.24006184212608772</v>
      </c>
      <c r="C4024">
        <f t="shared" ca="1" si="1790"/>
        <v>0.28621539178662481</v>
      </c>
      <c r="D4024">
        <f t="shared" ca="1" si="1790"/>
        <v>0.29934954844752515</v>
      </c>
      <c r="E4024">
        <f t="shared" ca="1" si="1790"/>
        <v>0.73638672519981163</v>
      </c>
      <c r="F4024">
        <f t="shared" ca="1" si="1790"/>
        <v>0.23450523987344107</v>
      </c>
      <c r="G4024">
        <f t="shared" ca="1" si="1790"/>
        <v>0.35821566931952198</v>
      </c>
      <c r="H4024">
        <f t="shared" ca="1" si="1790"/>
        <v>3.920656881933271E-2</v>
      </c>
      <c r="I4024">
        <f t="shared" ca="1" si="1790"/>
        <v>0.43173531203577042</v>
      </c>
      <c r="J4024">
        <f t="shared" ca="1" si="1790"/>
        <v>0.85559513442617152</v>
      </c>
      <c r="K4024">
        <f t="shared" ca="1" si="1790"/>
        <v>0.17254655820447873</v>
      </c>
      <c r="L4024">
        <f t="shared" ca="1" si="1790"/>
        <v>0.69668368860625751</v>
      </c>
      <c r="M4024">
        <f t="shared" ca="1" si="1790"/>
        <v>0.10708234400993155</v>
      </c>
      <c r="N4024">
        <f t="shared" ca="1" si="1790"/>
        <v>0.26570968906871295</v>
      </c>
      <c r="O4024">
        <f t="shared" ca="1" si="1790"/>
        <v>0.45763569858287112</v>
      </c>
      <c r="P4024">
        <f t="shared" ca="1" si="1790"/>
        <v>0.31882316110664499</v>
      </c>
      <c r="Q4024">
        <f t="shared" ca="1" si="1790"/>
        <v>0.9841140688796427</v>
      </c>
      <c r="R4024">
        <f t="shared" ca="1" si="1784"/>
        <v>0.3298425570040241</v>
      </c>
      <c r="S4024">
        <f t="shared" ca="1" si="1784"/>
        <v>0.921250519188066</v>
      </c>
      <c r="T4024">
        <f t="shared" ca="1" si="1784"/>
        <v>0.15457144183954319</v>
      </c>
      <c r="U4024">
        <f t="shared" ca="1" si="1811"/>
        <v>7.889531158524461</v>
      </c>
      <c r="V4024" s="3">
        <f t="shared" ca="1" si="1791"/>
        <v>3.0427897083175379E-2</v>
      </c>
      <c r="W4024" s="3">
        <f t="shared" ca="1" si="1792"/>
        <v>3.6277870767691373E-2</v>
      </c>
      <c r="X4024" s="3">
        <f t="shared" ca="1" si="1793"/>
        <v>3.7942628330212586E-2</v>
      </c>
      <c r="Y4024" s="3">
        <f t="shared" ca="1" si="1794"/>
        <v>9.3337197154505475E-2</v>
      </c>
      <c r="Z4024" s="3">
        <f t="shared" ca="1" si="1795"/>
        <v>2.9723596391410843E-2</v>
      </c>
      <c r="AA4024" s="3">
        <f t="shared" ca="1" si="1796"/>
        <v>4.5403923518633676E-2</v>
      </c>
      <c r="AB4024" s="3">
        <f t="shared" ca="1" si="1797"/>
        <v>4.969442167291639E-3</v>
      </c>
      <c r="AC4024" s="3">
        <f t="shared" ca="1" si="1798"/>
        <v>5.4722556177408607E-2</v>
      </c>
      <c r="AD4024" s="3">
        <f t="shared" ca="1" si="1799"/>
        <v>0.10844689212003684</v>
      </c>
      <c r="AE4024" s="3">
        <f t="shared" ca="1" si="1800"/>
        <v>2.1870318367149873E-2</v>
      </c>
      <c r="AF4024" s="3">
        <f t="shared" ca="1" si="1801"/>
        <v>8.8304827575654665E-2</v>
      </c>
      <c r="AG4024" s="3">
        <f t="shared" ca="1" si="1802"/>
        <v>1.3572713239649417E-2</v>
      </c>
      <c r="AH4024" s="3">
        <f t="shared" ca="1" si="1803"/>
        <v>3.3678767943215435E-2</v>
      </c>
      <c r="AI4024" s="3">
        <f t="shared" ca="1" si="1804"/>
        <v>5.8005436493955162E-2</v>
      </c>
      <c r="AJ4024" s="3">
        <f t="shared" ca="1" si="1805"/>
        <v>4.0410913487826682E-2</v>
      </c>
      <c r="AK4024" s="3">
        <f t="shared" ca="1" si="1806"/>
        <v>0.12473669843059426</v>
      </c>
      <c r="AL4024" s="3">
        <f t="shared" ca="1" si="1807"/>
        <v>4.1807624607406058E-2</v>
      </c>
      <c r="AM4024" s="3">
        <f t="shared" ca="1" si="1808"/>
        <v>0.116768728163609</v>
      </c>
      <c r="AN4024" s="3">
        <f t="shared" ca="1" si="1809"/>
        <v>1.9591967980572868E-2</v>
      </c>
      <c r="AO4024" s="4">
        <f t="shared" ca="1" si="1810"/>
        <v>0.99999999999999967</v>
      </c>
      <c r="AP4024" s="126" cm="1">
        <f t="array" aca="1" ref="AP4024" ca="1">SQRT(MMULT(V4024:AN4024,MMULT($D$49:$V$67,TRANSPOSE(V4024:AN4024))))</f>
        <v>7.5703926262884321E-3</v>
      </c>
      <c r="AQ4024" s="4" cm="1">
        <f t="array" aca="1" ref="AQ4024" ca="1">MMULT(V4024:AN4024,TRANSPOSE($C$75:$U$75))</f>
        <v>3.4809204709294557E-2</v>
      </c>
    </row>
    <row r="4025" spans="1:43" x14ac:dyDescent="0.3">
      <c r="A4025">
        <v>3911</v>
      </c>
      <c r="B4025">
        <f t="shared" ca="1" si="1790"/>
        <v>0.16381621507213595</v>
      </c>
      <c r="C4025">
        <f t="shared" ca="1" si="1790"/>
        <v>1.2835291331382281E-3</v>
      </c>
      <c r="D4025">
        <f t="shared" ca="1" si="1790"/>
        <v>0.65298434046163278</v>
      </c>
      <c r="E4025">
        <f t="shared" ca="1" si="1790"/>
        <v>0.58550490996707516</v>
      </c>
      <c r="F4025">
        <f t="shared" ca="1" si="1790"/>
        <v>0.98320909101830389</v>
      </c>
      <c r="G4025">
        <f t="shared" ca="1" si="1790"/>
        <v>0.95776165640453215</v>
      </c>
      <c r="H4025">
        <f t="shared" ca="1" si="1790"/>
        <v>0.22113580047375314</v>
      </c>
      <c r="I4025">
        <f t="shared" ca="1" si="1790"/>
        <v>0.64735797493133107</v>
      </c>
      <c r="J4025">
        <f t="shared" ca="1" si="1790"/>
        <v>0.18996366602376902</v>
      </c>
      <c r="K4025">
        <f t="shared" ca="1" si="1790"/>
        <v>0.20298842798391192</v>
      </c>
      <c r="L4025">
        <f t="shared" ca="1" si="1790"/>
        <v>8.7470309978902039E-3</v>
      </c>
      <c r="M4025">
        <f t="shared" ca="1" si="1790"/>
        <v>0.26007184758135282</v>
      </c>
      <c r="N4025">
        <f t="shared" ca="1" si="1790"/>
        <v>0.79307234572297758</v>
      </c>
      <c r="O4025">
        <f t="shared" ca="1" si="1790"/>
        <v>0.10766879945203967</v>
      </c>
      <c r="P4025">
        <f t="shared" ca="1" si="1790"/>
        <v>0.86274797788546276</v>
      </c>
      <c r="Q4025">
        <f t="shared" ca="1" si="1790"/>
        <v>0.32704721510136503</v>
      </c>
      <c r="R4025">
        <f t="shared" ca="1" si="1784"/>
        <v>0.31553843992061437</v>
      </c>
      <c r="S4025">
        <f t="shared" ca="1" si="1784"/>
        <v>0.17026072835768602</v>
      </c>
      <c r="T4025">
        <f t="shared" ca="1" si="1784"/>
        <v>0.50402876384792217</v>
      </c>
      <c r="U4025">
        <f t="shared" ca="1" si="1811"/>
        <v>7.9551887603368954</v>
      </c>
      <c r="V4025" s="3">
        <f t="shared" ca="1" si="1791"/>
        <v>2.0592373104821021E-2</v>
      </c>
      <c r="W4025" s="3">
        <f t="shared" ca="1" si="1792"/>
        <v>1.6134489976374512E-4</v>
      </c>
      <c r="X4025" s="3">
        <f t="shared" ca="1" si="1793"/>
        <v>8.2082821682031265E-2</v>
      </c>
      <c r="Y4025" s="3">
        <f t="shared" ca="1" si="1794"/>
        <v>7.3600379275259281E-2</v>
      </c>
      <c r="Z4025" s="3">
        <f t="shared" ca="1" si="1795"/>
        <v>0.12359343324704036</v>
      </c>
      <c r="AA4025" s="3">
        <f t="shared" ca="1" si="1796"/>
        <v>0.12039458588082223</v>
      </c>
      <c r="AB4025" s="3">
        <f t="shared" ca="1" si="1797"/>
        <v>2.7797681128107918E-2</v>
      </c>
      <c r="AC4025" s="3">
        <f t="shared" ca="1" si="1798"/>
        <v>8.1375564356051311E-2</v>
      </c>
      <c r="AD4025" s="3">
        <f t="shared" ca="1" si="1799"/>
        <v>2.3879215408551063E-2</v>
      </c>
      <c r="AE4025" s="3">
        <f t="shared" ca="1" si="1800"/>
        <v>2.5516481644781933E-2</v>
      </c>
      <c r="AF4025" s="3">
        <f t="shared" ca="1" si="1801"/>
        <v>1.099537831396445E-3</v>
      </c>
      <c r="AG4025" s="3">
        <f t="shared" ca="1" si="1802"/>
        <v>3.2692102653556522E-2</v>
      </c>
      <c r="AH4025" s="3">
        <f t="shared" ca="1" si="1803"/>
        <v>9.9692461061023474E-2</v>
      </c>
      <c r="AI4025" s="3">
        <f t="shared" ca="1" si="1804"/>
        <v>1.3534411652034764E-2</v>
      </c>
      <c r="AJ4025" s="3">
        <f t="shared" ca="1" si="1805"/>
        <v>0.10845097506510029</v>
      </c>
      <c r="AK4025" s="3">
        <f t="shared" ca="1" si="1806"/>
        <v>4.1111182267850405E-2</v>
      </c>
      <c r="AL4025" s="3">
        <f t="shared" ca="1" si="1807"/>
        <v>3.9664481815168344E-2</v>
      </c>
      <c r="AM4025" s="3">
        <f t="shared" ca="1" si="1808"/>
        <v>2.1402474974141987E-2</v>
      </c>
      <c r="AN4025" s="3">
        <f t="shared" ca="1" si="1809"/>
        <v>6.3358492052497439E-2</v>
      </c>
      <c r="AO4025" s="4">
        <f t="shared" ca="1" si="1810"/>
        <v>0.99999999999999978</v>
      </c>
      <c r="AP4025" s="126" cm="1">
        <f t="array" aca="1" ref="AP4025" ca="1">SQRT(MMULT(V4025:AN4025,MMULT($D$49:$V$67,TRANSPOSE(V4025:AN4025))))</f>
        <v>8.7966540451206322E-3</v>
      </c>
      <c r="AQ4025" s="4" cm="1">
        <f t="array" aca="1" ref="AQ4025" ca="1">MMULT(V4025:AN4025,TRANSPOSE($C$75:$U$75))</f>
        <v>4.8854705386534733E-2</v>
      </c>
    </row>
    <row r="4026" spans="1:43" x14ac:dyDescent="0.3">
      <c r="A4026">
        <v>3912</v>
      </c>
      <c r="B4026">
        <f t="shared" ca="1" si="1790"/>
        <v>0.6980274643699661</v>
      </c>
      <c r="C4026">
        <f t="shared" ca="1" si="1790"/>
        <v>0.65737937869633956</v>
      </c>
      <c r="D4026">
        <f t="shared" ca="1" si="1790"/>
        <v>0.77798978554321296</v>
      </c>
      <c r="E4026">
        <f t="shared" ca="1" si="1790"/>
        <v>0.50617037663802988</v>
      </c>
      <c r="F4026">
        <f t="shared" ca="1" si="1790"/>
        <v>0.93517097939451765</v>
      </c>
      <c r="G4026">
        <f t="shared" ca="1" si="1790"/>
        <v>0.97991707493589897</v>
      </c>
      <c r="H4026">
        <f t="shared" ca="1" si="1790"/>
        <v>0.34694748586718904</v>
      </c>
      <c r="I4026">
        <f t="shared" ca="1" si="1790"/>
        <v>0.89765448736249198</v>
      </c>
      <c r="J4026">
        <f t="shared" ca="1" si="1790"/>
        <v>1.6754691779842901E-2</v>
      </c>
      <c r="K4026">
        <f t="shared" ca="1" si="1790"/>
        <v>0.14745447318190996</v>
      </c>
      <c r="L4026">
        <f t="shared" ca="1" si="1790"/>
        <v>0.23571933910662368</v>
      </c>
      <c r="M4026">
        <f t="shared" ca="1" si="1790"/>
        <v>0.13978912862053472</v>
      </c>
      <c r="N4026">
        <f t="shared" ca="1" si="1790"/>
        <v>0.56276389417438299</v>
      </c>
      <c r="O4026">
        <f t="shared" ca="1" si="1790"/>
        <v>0.71262004554892533</v>
      </c>
      <c r="P4026">
        <f t="shared" ca="1" si="1790"/>
        <v>0.76468565108043907</v>
      </c>
      <c r="Q4026">
        <f t="shared" ca="1" si="1790"/>
        <v>0.29721026649232174</v>
      </c>
      <c r="R4026">
        <f t="shared" ca="1" si="1784"/>
        <v>0.18525011242547751</v>
      </c>
      <c r="S4026">
        <f t="shared" ca="1" si="1784"/>
        <v>0.88651955374263636</v>
      </c>
      <c r="T4026">
        <f t="shared" ca="1" si="1784"/>
        <v>0.89035259947746415</v>
      </c>
      <c r="U4026">
        <f t="shared" ca="1" si="1811"/>
        <v>10.638376788438205</v>
      </c>
      <c r="V4026" s="3">
        <f t="shared" ca="1" si="1791"/>
        <v>6.5614094917993776E-2</v>
      </c>
      <c r="W4026" s="3">
        <f t="shared" ca="1" si="1792"/>
        <v>6.1793203208480071E-2</v>
      </c>
      <c r="X4026" s="3">
        <f t="shared" ca="1" si="1793"/>
        <v>7.3130497350754942E-2</v>
      </c>
      <c r="Y4026" s="3">
        <f t="shared" ca="1" si="1794"/>
        <v>4.7579662452653132E-2</v>
      </c>
      <c r="Z4026" s="3">
        <f t="shared" ca="1" si="1795"/>
        <v>8.790541997072919E-2</v>
      </c>
      <c r="AA4026" s="3">
        <f t="shared" ca="1" si="1796"/>
        <v>9.2111521750279937E-2</v>
      </c>
      <c r="AB4026" s="3">
        <f t="shared" ca="1" si="1797"/>
        <v>3.2612821745912575E-2</v>
      </c>
      <c r="AC4026" s="3">
        <f t="shared" ca="1" si="1798"/>
        <v>8.4378895879873655E-2</v>
      </c>
      <c r="AD4026" s="3">
        <f t="shared" ca="1" si="1799"/>
        <v>1.5749293443010884E-3</v>
      </c>
      <c r="AE4026" s="3">
        <f t="shared" ca="1" si="1800"/>
        <v>1.3860617659468838E-2</v>
      </c>
      <c r="AF4026" s="3">
        <f t="shared" ca="1" si="1801"/>
        <v>2.2157453509524461E-2</v>
      </c>
      <c r="AG4026" s="3">
        <f t="shared" ca="1" si="1802"/>
        <v>1.3140080615724914E-2</v>
      </c>
      <c r="AH4026" s="3">
        <f t="shared" ca="1" si="1803"/>
        <v>5.2899413638553883E-2</v>
      </c>
      <c r="AI4026" s="3">
        <f t="shared" ca="1" si="1804"/>
        <v>6.6985787373446043E-2</v>
      </c>
      <c r="AJ4026" s="3">
        <f t="shared" ca="1" si="1805"/>
        <v>7.1879917988193459E-2</v>
      </c>
      <c r="AK4026" s="3">
        <f t="shared" ca="1" si="1806"/>
        <v>2.7937557806312151E-2</v>
      </c>
      <c r="AL4026" s="3">
        <f t="shared" ca="1" si="1807"/>
        <v>1.7413381393560665E-2</v>
      </c>
      <c r="AM4026" s="3">
        <f t="shared" ca="1" si="1808"/>
        <v>8.3332219883968245E-2</v>
      </c>
      <c r="AN4026" s="3">
        <f t="shared" ca="1" si="1809"/>
        <v>8.3692523510268971E-2</v>
      </c>
      <c r="AO4026" s="4">
        <f t="shared" ca="1" si="1810"/>
        <v>1</v>
      </c>
      <c r="AP4026" s="126" cm="1">
        <f t="array" aca="1" ref="AP4026" ca="1">SQRT(MMULT(V4026:AN4026,MMULT($D$49:$V$67,TRANSPOSE(V4026:AN4026))))</f>
        <v>1.0518635422786072E-2</v>
      </c>
      <c r="AQ4026" s="4" cm="1">
        <f t="array" aca="1" ref="AQ4026" ca="1">MMULT(V4026:AN4026,TRANSPOSE($C$75:$U$75))</f>
        <v>5.0535115352089377E-2</v>
      </c>
    </row>
    <row r="4027" spans="1:43" x14ac:dyDescent="0.3">
      <c r="A4027">
        <v>3913</v>
      </c>
      <c r="B4027">
        <f t="shared" ca="1" si="1790"/>
        <v>0.31240548553551539</v>
      </c>
      <c r="C4027">
        <f t="shared" ca="1" si="1790"/>
        <v>0.64234144288342565</v>
      </c>
      <c r="D4027">
        <f t="shared" ca="1" si="1790"/>
        <v>0.66866260610413863</v>
      </c>
      <c r="E4027">
        <f t="shared" ca="1" si="1790"/>
        <v>0.93390268129958898</v>
      </c>
      <c r="F4027">
        <f t="shared" ca="1" si="1790"/>
        <v>0.38593992377845443</v>
      </c>
      <c r="G4027">
        <f t="shared" ca="1" si="1790"/>
        <v>0.93827600322514415</v>
      </c>
      <c r="H4027">
        <f t="shared" ca="1" si="1790"/>
        <v>7.3639355149452079E-2</v>
      </c>
      <c r="I4027">
        <f t="shared" ca="1" si="1790"/>
        <v>0.18863156107147871</v>
      </c>
      <c r="J4027">
        <f t="shared" ca="1" si="1790"/>
        <v>0.39614848129591096</v>
      </c>
      <c r="K4027">
        <f t="shared" ca="1" si="1790"/>
        <v>0.39964608307790539</v>
      </c>
      <c r="L4027">
        <f t="shared" ca="1" si="1790"/>
        <v>8.5768028412172459E-2</v>
      </c>
      <c r="M4027">
        <f t="shared" ca="1" si="1790"/>
        <v>0.17759249084740958</v>
      </c>
      <c r="N4027">
        <f t="shared" ca="1" si="1790"/>
        <v>0.14206550875261148</v>
      </c>
      <c r="O4027">
        <f t="shared" ca="1" si="1790"/>
        <v>0.46548682538421715</v>
      </c>
      <c r="P4027">
        <f t="shared" ca="1" si="1790"/>
        <v>0.19591922699826503</v>
      </c>
      <c r="Q4027">
        <f t="shared" ca="1" si="1790"/>
        <v>0.64747444448376079</v>
      </c>
      <c r="R4027">
        <f t="shared" ca="1" si="1784"/>
        <v>0.1524766111449597</v>
      </c>
      <c r="S4027">
        <f t="shared" ca="1" si="1784"/>
        <v>0.27491355324747191</v>
      </c>
      <c r="T4027">
        <f t="shared" ca="1" si="1784"/>
        <v>0.33509682461881707</v>
      </c>
      <c r="U4027">
        <f t="shared" ca="1" si="1811"/>
        <v>7.4163871373106991</v>
      </c>
      <c r="V4027" s="3">
        <f t="shared" ca="1" si="1791"/>
        <v>4.2123675551381565E-2</v>
      </c>
      <c r="W4027" s="3">
        <f t="shared" ca="1" si="1792"/>
        <v>8.6611099311672254E-2</v>
      </c>
      <c r="X4027" s="3">
        <f t="shared" ca="1" si="1793"/>
        <v>9.016015395693143E-2</v>
      </c>
      <c r="Y4027" s="3">
        <f t="shared" ca="1" si="1794"/>
        <v>0.1259242086488809</v>
      </c>
      <c r="Z4027" s="3">
        <f t="shared" ca="1" si="1795"/>
        <v>5.2038804964326932E-2</v>
      </c>
      <c r="AA4027" s="3">
        <f t="shared" ca="1" si="1796"/>
        <v>0.12651389225689452</v>
      </c>
      <c r="AB4027" s="3">
        <f t="shared" ca="1" si="1797"/>
        <v>9.9292760458773582E-3</v>
      </c>
      <c r="AC4027" s="3">
        <f t="shared" ca="1" si="1798"/>
        <v>2.5434427515589424E-2</v>
      </c>
      <c r="AD4027" s="3">
        <f t="shared" ca="1" si="1799"/>
        <v>5.3415291564668878E-2</v>
      </c>
      <c r="AE4027" s="3">
        <f t="shared" ca="1" si="1800"/>
        <v>5.3886896096260621E-2</v>
      </c>
      <c r="AF4027" s="3">
        <f t="shared" ca="1" si="1801"/>
        <v>1.1564664414656397E-2</v>
      </c>
      <c r="AG4027" s="3">
        <f t="shared" ca="1" si="1802"/>
        <v>2.3945957453322408E-2</v>
      </c>
      <c r="AH4027" s="3">
        <f t="shared" ca="1" si="1803"/>
        <v>1.9155622019500822E-2</v>
      </c>
      <c r="AI4027" s="3">
        <f t="shared" ca="1" si="1804"/>
        <v>6.2764634149480247E-2</v>
      </c>
      <c r="AJ4027" s="3">
        <f t="shared" ca="1" si="1805"/>
        <v>2.6417071192606119E-2</v>
      </c>
      <c r="AK4027" s="3">
        <f t="shared" ca="1" si="1806"/>
        <v>8.7303215500498452E-2</v>
      </c>
      <c r="AL4027" s="3">
        <f t="shared" ca="1" si="1807"/>
        <v>2.0559419070489644E-2</v>
      </c>
      <c r="AM4027" s="3">
        <f t="shared" ca="1" si="1808"/>
        <v>3.7068393027168745E-2</v>
      </c>
      <c r="AN4027" s="3">
        <f t="shared" ca="1" si="1809"/>
        <v>4.5183297259793337E-2</v>
      </c>
      <c r="AO4027" s="4">
        <f t="shared" ca="1" si="1810"/>
        <v>1.0000000000000002</v>
      </c>
      <c r="AP4027" s="126" cm="1">
        <f t="array" aca="1" ref="AP4027" ca="1">SQRT(MMULT(V4027:AN4027,MMULT($D$49:$V$67,TRANSPOSE(V4027:AN4027))))</f>
        <v>1.271220201350542E-2</v>
      </c>
      <c r="AQ4027" s="4" cm="1">
        <f t="array" aca="1" ref="AQ4027" ca="1">MMULT(V4027:AN4027,TRANSPOSE($C$75:$U$75))</f>
        <v>4.6546886068095851E-2</v>
      </c>
    </row>
    <row r="4028" spans="1:43" x14ac:dyDescent="0.3">
      <c r="A4028">
        <v>3914</v>
      </c>
      <c r="B4028">
        <f t="shared" ca="1" si="1790"/>
        <v>0.32193221053619858</v>
      </c>
      <c r="C4028">
        <f t="shared" ca="1" si="1790"/>
        <v>0.74715972487085336</v>
      </c>
      <c r="D4028">
        <f t="shared" ca="1" si="1790"/>
        <v>0.23345375616107644</v>
      </c>
      <c r="E4028">
        <f t="shared" ca="1" si="1790"/>
        <v>0.32005050019969172</v>
      </c>
      <c r="F4028">
        <f t="shared" ca="1" si="1790"/>
        <v>0.38169146203103799</v>
      </c>
      <c r="G4028">
        <f t="shared" ca="1" si="1790"/>
        <v>0.52390954605451734</v>
      </c>
      <c r="H4028">
        <f t="shared" ca="1" si="1790"/>
        <v>0.1746608392995167</v>
      </c>
      <c r="I4028">
        <f t="shared" ca="1" si="1790"/>
        <v>0.35174019276445623</v>
      </c>
      <c r="J4028">
        <f t="shared" ca="1" si="1790"/>
        <v>0.50440475623374303</v>
      </c>
      <c r="K4028">
        <f t="shared" ca="1" si="1790"/>
        <v>0.85237641331669101</v>
      </c>
      <c r="L4028">
        <f t="shared" ca="1" si="1790"/>
        <v>0.39087434165658774</v>
      </c>
      <c r="M4028">
        <f t="shared" ca="1" si="1790"/>
        <v>6.7826762934751539E-2</v>
      </c>
      <c r="N4028">
        <f t="shared" ca="1" si="1790"/>
        <v>0.61773148354405361</v>
      </c>
      <c r="O4028">
        <f t="shared" ca="1" si="1790"/>
        <v>5.4407781743951111E-2</v>
      </c>
      <c r="P4028">
        <f t="shared" ca="1" si="1790"/>
        <v>0.49371095340444449</v>
      </c>
      <c r="Q4028">
        <f t="shared" ca="1" si="1790"/>
        <v>0.58780272076044171</v>
      </c>
      <c r="R4028">
        <f t="shared" ca="1" si="1784"/>
        <v>0.14640902749321694</v>
      </c>
      <c r="S4028">
        <f t="shared" ca="1" si="1784"/>
        <v>0.20679072843251889</v>
      </c>
      <c r="T4028">
        <f t="shared" ca="1" si="1784"/>
        <v>0.47940207673764912</v>
      </c>
      <c r="U4028">
        <f t="shared" ca="1" si="1811"/>
        <v>7.4563352781753967</v>
      </c>
      <c r="V4028" s="3">
        <f t="shared" ca="1" si="1791"/>
        <v>4.3175661840004737E-2</v>
      </c>
      <c r="W4028" s="3">
        <f t="shared" ca="1" si="1792"/>
        <v>0.10020468460662986</v>
      </c>
      <c r="X4028" s="3">
        <f t="shared" ca="1" si="1793"/>
        <v>3.1309449944450965E-2</v>
      </c>
      <c r="Y4028" s="3">
        <f t="shared" ca="1" si="1794"/>
        <v>4.2923297874825406E-2</v>
      </c>
      <c r="Z4028" s="3">
        <f t="shared" ca="1" si="1795"/>
        <v>5.1190222514301935E-2</v>
      </c>
      <c r="AA4028" s="3">
        <f t="shared" ca="1" si="1796"/>
        <v>7.0263678671745655E-2</v>
      </c>
      <c r="AB4028" s="3">
        <f t="shared" ca="1" si="1797"/>
        <v>2.342448840930569E-2</v>
      </c>
      <c r="AC4028" s="3">
        <f t="shared" ca="1" si="1798"/>
        <v>4.7173333768130779E-2</v>
      </c>
      <c r="AD4028" s="3">
        <f t="shared" ca="1" si="1799"/>
        <v>6.7647810541745582E-2</v>
      </c>
      <c r="AE4028" s="3">
        <f t="shared" ca="1" si="1800"/>
        <v>0.11431573038454781</v>
      </c>
      <c r="AF4028" s="3">
        <f t="shared" ca="1" si="1801"/>
        <v>5.2421776526153839E-2</v>
      </c>
      <c r="AG4028" s="3">
        <f t="shared" ca="1" si="1802"/>
        <v>9.096528040159306E-3</v>
      </c>
      <c r="AH4028" s="3">
        <f t="shared" ca="1" si="1803"/>
        <v>8.2846527214534754E-2</v>
      </c>
      <c r="AI4028" s="3">
        <f t="shared" ca="1" si="1804"/>
        <v>7.2968529061725584E-3</v>
      </c>
      <c r="AJ4028" s="3">
        <f t="shared" ca="1" si="1805"/>
        <v>6.6213620362476258E-2</v>
      </c>
      <c r="AK4028" s="3">
        <f t="shared" ca="1" si="1806"/>
        <v>7.8832656905991491E-2</v>
      </c>
      <c r="AL4028" s="3">
        <f t="shared" ca="1" si="1807"/>
        <v>1.9635520940394727E-2</v>
      </c>
      <c r="AM4028" s="3">
        <f t="shared" ca="1" si="1808"/>
        <v>2.7733560887181784E-2</v>
      </c>
      <c r="AN4028" s="3">
        <f t="shared" ca="1" si="1809"/>
        <v>6.4294597661246969E-2</v>
      </c>
      <c r="AO4028" s="4">
        <f t="shared" ca="1" si="1810"/>
        <v>1.0000000000000002</v>
      </c>
      <c r="AP4028" s="126" cm="1">
        <f t="array" aca="1" ref="AP4028" ca="1">SQRT(MMULT(V4028:AN4028,MMULT($D$49:$V$67,TRANSPOSE(V4028:AN4028))))</f>
        <v>8.7983751549084426E-3</v>
      </c>
      <c r="AQ4028" s="4" cm="1">
        <f t="array" aca="1" ref="AQ4028" ca="1">MMULT(V4028:AN4028,TRANSPOSE($C$75:$U$75))</f>
        <v>4.4537764617941657E-2</v>
      </c>
    </row>
    <row r="4029" spans="1:43" x14ac:dyDescent="0.3">
      <c r="A4029">
        <v>3915</v>
      </c>
      <c r="B4029">
        <f t="shared" ca="1" si="1790"/>
        <v>0.33302506351557604</v>
      </c>
      <c r="C4029">
        <f t="shared" ca="1" si="1790"/>
        <v>0.47249552356474045</v>
      </c>
      <c r="D4029">
        <f t="shared" ca="1" si="1790"/>
        <v>0.93503677145078612</v>
      </c>
      <c r="E4029">
        <f t="shared" ca="1" si="1790"/>
        <v>0.63110461665970308</v>
      </c>
      <c r="F4029">
        <f t="shared" ca="1" si="1790"/>
        <v>0.26965248144723952</v>
      </c>
      <c r="G4029">
        <f t="shared" ca="1" si="1790"/>
        <v>0.30952435267542178</v>
      </c>
      <c r="H4029">
        <f t="shared" ca="1" si="1790"/>
        <v>0.80253879108929027</v>
      </c>
      <c r="I4029">
        <f t="shared" ca="1" si="1790"/>
        <v>0.9392015316065595</v>
      </c>
      <c r="J4029">
        <f t="shared" ca="1" si="1790"/>
        <v>0.7633704674042544</v>
      </c>
      <c r="K4029">
        <f t="shared" ca="1" si="1790"/>
        <v>5.2597468757667021E-2</v>
      </c>
      <c r="L4029">
        <f t="shared" ca="1" si="1790"/>
        <v>0.30111420233120789</v>
      </c>
      <c r="M4029">
        <f t="shared" ca="1" si="1790"/>
        <v>0.34866307107073879</v>
      </c>
      <c r="N4029">
        <f t="shared" ca="1" si="1790"/>
        <v>0.71869508225828316</v>
      </c>
      <c r="O4029">
        <f t="shared" ca="1" si="1790"/>
        <v>0.48635307936825856</v>
      </c>
      <c r="P4029">
        <f t="shared" ca="1" si="1790"/>
        <v>0.29784340378197272</v>
      </c>
      <c r="Q4029">
        <f t="shared" ca="1" si="1790"/>
        <v>0.89350151587276339</v>
      </c>
      <c r="R4029">
        <f t="shared" ca="1" si="1784"/>
        <v>1.5177377006158066E-2</v>
      </c>
      <c r="S4029">
        <f t="shared" ca="1" si="1784"/>
        <v>0.47200108340702285</v>
      </c>
      <c r="T4029">
        <f t="shared" ca="1" si="1784"/>
        <v>0.31427404353744604</v>
      </c>
      <c r="U4029">
        <f t="shared" ca="1" si="1811"/>
        <v>9.3561699268050891</v>
      </c>
      <c r="V4029" s="3">
        <f t="shared" ca="1" si="1791"/>
        <v>3.55941657880188E-2</v>
      </c>
      <c r="W4029" s="3">
        <f t="shared" ca="1" si="1792"/>
        <v>5.0500955760867258E-2</v>
      </c>
      <c r="X4029" s="3">
        <f t="shared" ca="1" si="1793"/>
        <v>9.9937985176171237E-2</v>
      </c>
      <c r="Y4029" s="3">
        <f t="shared" ca="1" si="1794"/>
        <v>6.7453308522284441E-2</v>
      </c>
      <c r="Z4029" s="3">
        <f t="shared" ca="1" si="1795"/>
        <v>2.8820819155357034E-2</v>
      </c>
      <c r="AA4029" s="3">
        <f t="shared" ca="1" si="1796"/>
        <v>3.308237826983515E-2</v>
      </c>
      <c r="AB4029" s="3">
        <f t="shared" ca="1" si="1797"/>
        <v>8.5776423191080101E-2</v>
      </c>
      <c r="AC4029" s="3">
        <f t="shared" ca="1" si="1798"/>
        <v>0.10038312033172687</v>
      </c>
      <c r="AD4029" s="3">
        <f t="shared" ca="1" si="1799"/>
        <v>8.1590060182342938E-2</v>
      </c>
      <c r="AE4029" s="3">
        <f t="shared" ca="1" si="1800"/>
        <v>5.6216880592321406E-3</v>
      </c>
      <c r="AF4029" s="3">
        <f t="shared" ca="1" si="1801"/>
        <v>3.2183490112607571E-2</v>
      </c>
      <c r="AG4029" s="3">
        <f t="shared" ca="1" si="1802"/>
        <v>3.7265577025469759E-2</v>
      </c>
      <c r="AH4029" s="3">
        <f t="shared" ca="1" si="1803"/>
        <v>7.6815095052864282E-2</v>
      </c>
      <c r="AI4029" s="3">
        <f t="shared" ca="1" si="1804"/>
        <v>5.1982069925309342E-2</v>
      </c>
      <c r="AJ4029" s="3">
        <f t="shared" ca="1" si="1805"/>
        <v>3.1833902773469529E-2</v>
      </c>
      <c r="AK4029" s="3">
        <f t="shared" ca="1" si="1806"/>
        <v>9.5498641309721605E-2</v>
      </c>
      <c r="AL4029" s="3">
        <f t="shared" ca="1" si="1807"/>
        <v>1.6221784260967117E-3</v>
      </c>
      <c r="AM4029" s="3">
        <f t="shared" ca="1" si="1808"/>
        <v>5.044810933315317E-2</v>
      </c>
      <c r="AN4029" s="3">
        <f t="shared" ca="1" si="1809"/>
        <v>3.3590031604392119E-2</v>
      </c>
      <c r="AO4029" s="4">
        <f t="shared" ca="1" si="1810"/>
        <v>1</v>
      </c>
      <c r="AP4029" s="126" cm="1">
        <f t="array" aca="1" ref="AP4029" ca="1">SQRT(MMULT(V4029:AN4029,MMULT($D$49:$V$67,TRANSPOSE(V4029:AN4029))))</f>
        <v>1.1848608120182007E-2</v>
      </c>
      <c r="AQ4029" s="4" cm="1">
        <f t="array" aca="1" ref="AQ4029" ca="1">MMULT(V4029:AN4029,TRANSPOSE($C$75:$U$75))</f>
        <v>4.0526393745232356E-2</v>
      </c>
    </row>
    <row r="4030" spans="1:43" x14ac:dyDescent="0.3">
      <c r="A4030">
        <v>3916</v>
      </c>
      <c r="B4030">
        <f t="shared" ca="1" si="1790"/>
        <v>0.67807036774639717</v>
      </c>
      <c r="C4030">
        <f t="shared" ca="1" si="1790"/>
        <v>0.31502527795110868</v>
      </c>
      <c r="D4030">
        <f t="shared" ca="1" si="1790"/>
        <v>0.11884440042171485</v>
      </c>
      <c r="E4030">
        <f t="shared" ca="1" si="1790"/>
        <v>0.81318793773565667</v>
      </c>
      <c r="F4030">
        <f t="shared" ca="1" si="1790"/>
        <v>0.54059390789885287</v>
      </c>
      <c r="G4030">
        <f t="shared" ca="1" si="1790"/>
        <v>0.53158542715773149</v>
      </c>
      <c r="H4030">
        <f t="shared" ca="1" si="1790"/>
        <v>0.94182592121836495</v>
      </c>
      <c r="I4030">
        <f t="shared" ca="1" si="1790"/>
        <v>0.82978585704501051</v>
      </c>
      <c r="J4030">
        <f t="shared" ca="1" si="1790"/>
        <v>0.99242146735634751</v>
      </c>
      <c r="K4030">
        <f t="shared" ca="1" si="1790"/>
        <v>0.99089963711962159</v>
      </c>
      <c r="L4030">
        <f t="shared" ca="1" si="1790"/>
        <v>3.6587409662314219E-3</v>
      </c>
      <c r="M4030">
        <f t="shared" ca="1" si="1790"/>
        <v>0.59230829057749446</v>
      </c>
      <c r="N4030">
        <f t="shared" ca="1" si="1790"/>
        <v>0.84006855165105432</v>
      </c>
      <c r="O4030">
        <f t="shared" ca="1" si="1790"/>
        <v>0.70124419772180513</v>
      </c>
      <c r="P4030">
        <f t="shared" ca="1" si="1790"/>
        <v>0.10797730227701141</v>
      </c>
      <c r="Q4030">
        <f t="shared" ca="1" si="1790"/>
        <v>6.7827892107714116E-2</v>
      </c>
      <c r="R4030">
        <f t="shared" ca="1" si="1784"/>
        <v>0.51340840470663029</v>
      </c>
      <c r="S4030">
        <f t="shared" ca="1" si="1784"/>
        <v>0.61657718060909716</v>
      </c>
      <c r="T4030">
        <f t="shared" ca="1" si="1784"/>
        <v>0.28037810186680401</v>
      </c>
      <c r="U4030">
        <f t="shared" ca="1" si="1811"/>
        <v>10.475688864134648</v>
      </c>
      <c r="V4030" s="3">
        <f t="shared" ca="1" si="1791"/>
        <v>6.4727997990460528E-2</v>
      </c>
      <c r="W4030" s="3">
        <f t="shared" ca="1" si="1792"/>
        <v>3.0072034597137833E-2</v>
      </c>
      <c r="X4030" s="3">
        <f t="shared" ca="1" si="1793"/>
        <v>1.1344781423262715E-2</v>
      </c>
      <c r="Y4030" s="3">
        <f t="shared" ca="1" si="1794"/>
        <v>7.7626201797549338E-2</v>
      </c>
      <c r="Z4030" s="3">
        <f t="shared" ca="1" si="1795"/>
        <v>5.1604616642411998E-2</v>
      </c>
      <c r="AA4030" s="3">
        <f t="shared" ca="1" si="1796"/>
        <v>5.0744675033038367E-2</v>
      </c>
      <c r="AB4030" s="3">
        <f t="shared" ca="1" si="1797"/>
        <v>8.9905870003725546E-2</v>
      </c>
      <c r="AC4030" s="3">
        <f t="shared" ca="1" si="1798"/>
        <v>7.9210624504697486E-2</v>
      </c>
      <c r="AD4030" s="3">
        <f t="shared" ca="1" si="1799"/>
        <v>9.4735676119026016E-2</v>
      </c>
      <c r="AE4030" s="3">
        <f t="shared" ca="1" si="1800"/>
        <v>9.4590403549702565E-2</v>
      </c>
      <c r="AF4030" s="3">
        <f t="shared" ca="1" si="1801"/>
        <v>3.492601788468309E-4</v>
      </c>
      <c r="AG4030" s="3">
        <f t="shared" ca="1" si="1802"/>
        <v>5.6541225904996606E-2</v>
      </c>
      <c r="AH4030" s="3">
        <f t="shared" ca="1" si="1803"/>
        <v>8.0192201443398711E-2</v>
      </c>
      <c r="AI4030" s="3">
        <f t="shared" ca="1" si="1804"/>
        <v>6.694015131765102E-2</v>
      </c>
      <c r="AJ4030" s="3">
        <f t="shared" ca="1" si="1805"/>
        <v>1.0307417839287932E-2</v>
      </c>
      <c r="AK4030" s="3">
        <f t="shared" ca="1" si="1806"/>
        <v>6.4747906307082827E-3</v>
      </c>
      <c r="AL4030" s="3">
        <f t="shared" ca="1" si="1807"/>
        <v>4.900951253567426E-2</v>
      </c>
      <c r="AM4030" s="3">
        <f t="shared" ca="1" si="1808"/>
        <v>5.8857912697279212E-2</v>
      </c>
      <c r="AN4030" s="3">
        <f t="shared" ca="1" si="1809"/>
        <v>2.6764645791144813E-2</v>
      </c>
      <c r="AO4030" s="4">
        <f t="shared" ca="1" si="1810"/>
        <v>1.0000000000000002</v>
      </c>
      <c r="AP4030" s="126" cm="1">
        <f t="array" aca="1" ref="AP4030" ca="1">SQRT(MMULT(V4030:AN4030,MMULT($D$49:$V$67,TRANSPOSE(V4030:AN4030))))</f>
        <v>1.0178902324098243E-2</v>
      </c>
      <c r="AQ4030" s="4" cm="1">
        <f t="array" aca="1" ref="AQ4030" ca="1">MMULT(V4030:AN4030,TRANSPOSE($C$75:$U$75))</f>
        <v>3.3791727935907796E-2</v>
      </c>
    </row>
    <row r="4031" spans="1:43" x14ac:dyDescent="0.3">
      <c r="A4031">
        <v>3917</v>
      </c>
      <c r="B4031">
        <f t="shared" ca="1" si="1790"/>
        <v>0.31437157220915446</v>
      </c>
      <c r="C4031">
        <f t="shared" ca="1" si="1790"/>
        <v>0.6693696758495904</v>
      </c>
      <c r="D4031">
        <f t="shared" ca="1" si="1790"/>
        <v>0.24406024030876139</v>
      </c>
      <c r="E4031">
        <f t="shared" ca="1" si="1790"/>
        <v>0.61753747938374814</v>
      </c>
      <c r="F4031">
        <f t="shared" ca="1" si="1790"/>
        <v>0.80836107023585768</v>
      </c>
      <c r="G4031">
        <f t="shared" ca="1" si="1790"/>
        <v>0.28871970024193561</v>
      </c>
      <c r="H4031">
        <f t="shared" ca="1" si="1790"/>
        <v>0.64623180135424019</v>
      </c>
      <c r="I4031">
        <f t="shared" ca="1" si="1790"/>
        <v>0.48452468235481438</v>
      </c>
      <c r="J4031">
        <f t="shared" ca="1" si="1790"/>
        <v>0.28213405455131013</v>
      </c>
      <c r="K4031">
        <f t="shared" ca="1" si="1790"/>
        <v>0.11871489376334898</v>
      </c>
      <c r="L4031">
        <f t="shared" ca="1" si="1790"/>
        <v>0.95525829189345846</v>
      </c>
      <c r="M4031">
        <f t="shared" ca="1" si="1790"/>
        <v>0.31906231865134482</v>
      </c>
      <c r="N4031">
        <f t="shared" ca="1" si="1790"/>
        <v>0.15025220237186621</v>
      </c>
      <c r="O4031">
        <f t="shared" ca="1" si="1790"/>
        <v>0.59646008549087859</v>
      </c>
      <c r="P4031">
        <f t="shared" ca="1" si="1790"/>
        <v>0.89466910657947174</v>
      </c>
      <c r="Q4031">
        <f t="shared" ref="Q4031" ca="1" si="1812">+RAND()</f>
        <v>0.6600490050830401</v>
      </c>
      <c r="R4031">
        <f t="shared" ca="1" si="1784"/>
        <v>0.73114800831856086</v>
      </c>
      <c r="S4031">
        <f t="shared" ca="1" si="1784"/>
        <v>0.95670218458912648</v>
      </c>
      <c r="T4031">
        <f t="shared" ca="1" si="1784"/>
        <v>0.15123240506697144</v>
      </c>
      <c r="U4031">
        <f t="shared" ca="1" si="1811"/>
        <v>9.8888587782974806</v>
      </c>
      <c r="V4031" s="3">
        <f t="shared" ca="1" si="1791"/>
        <v>3.1790480505100138E-2</v>
      </c>
      <c r="W4031" s="3">
        <f t="shared" ca="1" si="1792"/>
        <v>6.768927445082118E-2</v>
      </c>
      <c r="X4031" s="3">
        <f t="shared" ca="1" si="1793"/>
        <v>2.468032416889061E-2</v>
      </c>
      <c r="Y4031" s="3">
        <f t="shared" ca="1" si="1794"/>
        <v>6.2447800421523134E-2</v>
      </c>
      <c r="Z4031" s="3">
        <f t="shared" ca="1" si="1795"/>
        <v>8.1744626792519481E-2</v>
      </c>
      <c r="AA4031" s="3">
        <f t="shared" ca="1" si="1796"/>
        <v>2.9196463081824206E-2</v>
      </c>
      <c r="AB4031" s="3">
        <f t="shared" ca="1" si="1797"/>
        <v>6.5349482265080833E-2</v>
      </c>
      <c r="AC4031" s="3">
        <f t="shared" ca="1" si="1798"/>
        <v>4.8997027181556414E-2</v>
      </c>
      <c r="AD4031" s="3">
        <f t="shared" ca="1" si="1799"/>
        <v>2.8530496883067417E-2</v>
      </c>
      <c r="AE4031" s="3">
        <f t="shared" ca="1" si="1800"/>
        <v>1.2004913451073429E-2</v>
      </c>
      <c r="AF4031" s="3">
        <f t="shared" ca="1" si="1801"/>
        <v>9.6599447247634862E-2</v>
      </c>
      <c r="AG4031" s="3">
        <f t="shared" ca="1" si="1802"/>
        <v>3.2264827095273403E-2</v>
      </c>
      <c r="AH4031" s="3">
        <f t="shared" ca="1" si="1803"/>
        <v>1.5194089200830355E-2</v>
      </c>
      <c r="AI4031" s="3">
        <f t="shared" ca="1" si="1804"/>
        <v>6.0316372077220459E-2</v>
      </c>
      <c r="AJ4031" s="3">
        <f t="shared" ca="1" si="1805"/>
        <v>9.0472432323834118E-2</v>
      </c>
      <c r="AK4031" s="3">
        <f t="shared" ca="1" si="1806"/>
        <v>6.6746731840443746E-2</v>
      </c>
      <c r="AL4031" s="3">
        <f t="shared" ca="1" si="1807"/>
        <v>7.3936540576670998E-2</v>
      </c>
      <c r="AM4031" s="3">
        <f t="shared" ca="1" si="1808"/>
        <v>9.6745459313135981E-2</v>
      </c>
      <c r="AN4031" s="3">
        <f t="shared" ca="1" si="1809"/>
        <v>1.529321112349917E-2</v>
      </c>
      <c r="AO4031" s="4">
        <f t="shared" ca="1" si="1810"/>
        <v>0.99999999999999989</v>
      </c>
      <c r="AP4031" s="126" cm="1">
        <f t="array" aca="1" ref="AP4031" ca="1">SQRT(MMULT(V4031:AN4031,MMULT($D$49:$V$67,TRANSPOSE(V4031:AN4031))))</f>
        <v>9.4496348026468363E-3</v>
      </c>
      <c r="AQ4031" s="4" cm="1">
        <f t="array" aca="1" ref="AQ4031" ca="1">MMULT(V4031:AN4031,TRANSPOSE($C$75:$U$75))</f>
        <v>4.2631845881088322E-2</v>
      </c>
    </row>
    <row r="4032" spans="1:43" x14ac:dyDescent="0.3">
      <c r="A4032">
        <v>3918</v>
      </c>
      <c r="B4032">
        <f t="shared" ref="B4032:Q4047" ca="1" si="1813">+RAND()</f>
        <v>0.57985335628359791</v>
      </c>
      <c r="C4032">
        <f t="shared" ca="1" si="1813"/>
        <v>0.50883059058356139</v>
      </c>
      <c r="D4032">
        <f t="shared" ca="1" si="1813"/>
        <v>0.17511956757361535</v>
      </c>
      <c r="E4032">
        <f t="shared" ca="1" si="1813"/>
        <v>0.47482407976542429</v>
      </c>
      <c r="F4032">
        <f t="shared" ca="1" si="1813"/>
        <v>0.84897732656058023</v>
      </c>
      <c r="G4032">
        <f t="shared" ca="1" si="1813"/>
        <v>0.61083458730630602</v>
      </c>
      <c r="H4032">
        <f t="shared" ca="1" si="1813"/>
        <v>0.95046150962732123</v>
      </c>
      <c r="I4032">
        <f t="shared" ca="1" si="1813"/>
        <v>0.69953341394860624</v>
      </c>
      <c r="J4032">
        <f t="shared" ca="1" si="1813"/>
        <v>1.0357836435696766E-2</v>
      </c>
      <c r="K4032">
        <f t="shared" ca="1" si="1813"/>
        <v>0.26933116998613571</v>
      </c>
      <c r="L4032">
        <f t="shared" ca="1" si="1813"/>
        <v>0.44152298811785906</v>
      </c>
      <c r="M4032">
        <f t="shared" ca="1" si="1813"/>
        <v>0.93335530152773383</v>
      </c>
      <c r="N4032">
        <f t="shared" ca="1" si="1813"/>
        <v>5.8907860867532191E-2</v>
      </c>
      <c r="O4032">
        <f t="shared" ca="1" si="1813"/>
        <v>0.14775107016198097</v>
      </c>
      <c r="P4032">
        <f t="shared" ca="1" si="1813"/>
        <v>0.84842966090736294</v>
      </c>
      <c r="Q4032">
        <f t="shared" ca="1" si="1813"/>
        <v>0.56392493071790384</v>
      </c>
      <c r="R4032">
        <f t="shared" ca="1" si="1784"/>
        <v>0.14530142745369534</v>
      </c>
      <c r="S4032">
        <f t="shared" ca="1" si="1784"/>
        <v>0.29044111962734243</v>
      </c>
      <c r="T4032">
        <f t="shared" ca="1" si="1784"/>
        <v>0.95071494752762431</v>
      </c>
      <c r="U4032">
        <f t="shared" ca="1" si="1811"/>
        <v>9.5084727449798798</v>
      </c>
      <c r="V4032" s="3">
        <f t="shared" ca="1" si="1791"/>
        <v>6.0982806790894885E-2</v>
      </c>
      <c r="W4032" s="3">
        <f t="shared" ca="1" si="1792"/>
        <v>5.3513387925753379E-2</v>
      </c>
      <c r="X4032" s="3">
        <f t="shared" ca="1" si="1793"/>
        <v>1.8417212971039116E-2</v>
      </c>
      <c r="Y4032" s="3">
        <f t="shared" ca="1" si="1794"/>
        <v>4.993694492273891E-2</v>
      </c>
      <c r="Z4032" s="3">
        <f t="shared" ca="1" si="1795"/>
        <v>8.9286402698983247E-2</v>
      </c>
      <c r="AA4032" s="3">
        <f t="shared" ca="1" si="1796"/>
        <v>6.4241083051829115E-2</v>
      </c>
      <c r="AB4032" s="3">
        <f t="shared" ca="1" si="1797"/>
        <v>9.9959429355164275E-2</v>
      </c>
      <c r="AC4032" s="3">
        <f t="shared" ca="1" si="1798"/>
        <v>7.356948194629194E-2</v>
      </c>
      <c r="AD4032" s="3">
        <f t="shared" ca="1" si="1799"/>
        <v>1.0893270363703065E-3</v>
      </c>
      <c r="AE4032" s="3">
        <f t="shared" ca="1" si="1800"/>
        <v>2.8325386969041116E-2</v>
      </c>
      <c r="AF4032" s="3">
        <f t="shared" ca="1" si="1801"/>
        <v>4.643469040293214E-2</v>
      </c>
      <c r="AG4032" s="3">
        <f t="shared" ca="1" si="1802"/>
        <v>9.8160380385010904E-2</v>
      </c>
      <c r="AH4032" s="3">
        <f t="shared" ca="1" si="1803"/>
        <v>6.1953020687400455E-3</v>
      </c>
      <c r="AI4032" s="3">
        <f t="shared" ca="1" si="1804"/>
        <v>1.5538885594428195E-2</v>
      </c>
      <c r="AJ4032" s="3">
        <f t="shared" ca="1" si="1805"/>
        <v>8.9228805052346843E-2</v>
      </c>
      <c r="AK4032" s="3">
        <f t="shared" ca="1" si="1806"/>
        <v>5.9307624456896642E-2</v>
      </c>
      <c r="AL4032" s="3">
        <f t="shared" ca="1" si="1807"/>
        <v>1.5281258236808756E-2</v>
      </c>
      <c r="AM4032" s="3">
        <f t="shared" ca="1" si="1808"/>
        <v>3.0545506877609187E-2</v>
      </c>
      <c r="AN4032" s="3">
        <f t="shared" ca="1" si="1809"/>
        <v>9.9986083257121022E-2</v>
      </c>
      <c r="AO4032" s="4">
        <f t="shared" ca="1" si="1810"/>
        <v>1</v>
      </c>
      <c r="AP4032" s="126" cm="1">
        <f t="array" aca="1" ref="AP4032" ca="1">SQRT(MMULT(V4032:AN4032,MMULT($D$49:$V$67,TRANSPOSE(V4032:AN4032))))</f>
        <v>1.0441231470685135E-2</v>
      </c>
      <c r="AQ4032" s="4" cm="1">
        <f t="array" aca="1" ref="AQ4032" ca="1">MMULT(V4032:AN4032,TRANSPOSE($C$75:$U$75))</f>
        <v>5.2797213163104997E-2</v>
      </c>
    </row>
    <row r="4033" spans="1:43" x14ac:dyDescent="0.3">
      <c r="A4033">
        <v>3919</v>
      </c>
      <c r="B4033">
        <f t="shared" ca="1" si="1813"/>
        <v>0.47648113818093507</v>
      </c>
      <c r="C4033">
        <f t="shared" ca="1" si="1813"/>
        <v>0.46392732315516705</v>
      </c>
      <c r="D4033">
        <f t="shared" ca="1" si="1813"/>
        <v>0.59903675793361832</v>
      </c>
      <c r="E4033">
        <f t="shared" ca="1" si="1813"/>
        <v>0.10578043413796012</v>
      </c>
      <c r="F4033">
        <f t="shared" ca="1" si="1813"/>
        <v>0.34439949641451773</v>
      </c>
      <c r="G4033">
        <f t="shared" ca="1" si="1813"/>
        <v>0.6286973561812893</v>
      </c>
      <c r="H4033">
        <f t="shared" ca="1" si="1813"/>
        <v>0.17357724441453093</v>
      </c>
      <c r="I4033">
        <f t="shared" ca="1" si="1813"/>
        <v>0.61076823617720932</v>
      </c>
      <c r="J4033">
        <f t="shared" ca="1" si="1813"/>
        <v>0.38373450289492694</v>
      </c>
      <c r="K4033">
        <f t="shared" ca="1" si="1813"/>
        <v>0.74868226894618872</v>
      </c>
      <c r="L4033">
        <f t="shared" ca="1" si="1813"/>
        <v>0.12501376326156488</v>
      </c>
      <c r="M4033">
        <f t="shared" ca="1" si="1813"/>
        <v>0.39792820130012629</v>
      </c>
      <c r="N4033">
        <f t="shared" ca="1" si="1813"/>
        <v>0.95996667545789127</v>
      </c>
      <c r="O4033">
        <f t="shared" ca="1" si="1813"/>
        <v>0.76018801592277185</v>
      </c>
      <c r="P4033">
        <f t="shared" ca="1" si="1813"/>
        <v>0.44908120475313129</v>
      </c>
      <c r="Q4033">
        <f t="shared" ca="1" si="1813"/>
        <v>9.2134431129723526E-2</v>
      </c>
      <c r="R4033">
        <f t="shared" ca="1" si="1784"/>
        <v>0.9830184407871736</v>
      </c>
      <c r="S4033">
        <f t="shared" ca="1" si="1784"/>
        <v>0.56819825513639455</v>
      </c>
      <c r="T4033">
        <f t="shared" ca="1" si="1784"/>
        <v>0.57774152423105585</v>
      </c>
      <c r="U4033">
        <f t="shared" ca="1" si="1811"/>
        <v>9.4483552704161777</v>
      </c>
      <c r="V4033" s="3">
        <f t="shared" ca="1" si="1791"/>
        <v>5.0430061586787388E-2</v>
      </c>
      <c r="W4033" s="3">
        <f t="shared" ca="1" si="1792"/>
        <v>4.9101384302067223E-2</v>
      </c>
      <c r="X4033" s="3">
        <f t="shared" ca="1" si="1793"/>
        <v>6.3401167799994482E-2</v>
      </c>
      <c r="Y4033" s="3">
        <f t="shared" ca="1" si="1794"/>
        <v>1.1195645285393756E-2</v>
      </c>
      <c r="Z4033" s="3">
        <f t="shared" ca="1" si="1795"/>
        <v>3.6450735239906759E-2</v>
      </c>
      <c r="AA4033" s="3">
        <f t="shared" ca="1" si="1796"/>
        <v>6.6540401814674424E-2</v>
      </c>
      <c r="AB4033" s="3">
        <f t="shared" ca="1" si="1797"/>
        <v>1.83711597888386E-2</v>
      </c>
      <c r="AC4033" s="3">
        <f t="shared" ca="1" si="1798"/>
        <v>6.4642810171373508E-2</v>
      </c>
      <c r="AD4033" s="3">
        <f t="shared" ca="1" si="1799"/>
        <v>4.0613894367037738E-2</v>
      </c>
      <c r="AE4033" s="3">
        <f t="shared" ca="1" si="1800"/>
        <v>7.9239428188141267E-2</v>
      </c>
      <c r="AF4033" s="3">
        <f t="shared" ca="1" si="1801"/>
        <v>1.3231272500198685E-2</v>
      </c>
      <c r="AG4033" s="3">
        <f t="shared" ca="1" si="1802"/>
        <v>4.2116134492326145E-2</v>
      </c>
      <c r="AH4033" s="3">
        <f t="shared" ca="1" si="1803"/>
        <v>0.10160145845316071</v>
      </c>
      <c r="AI4033" s="3">
        <f t="shared" ca="1" si="1804"/>
        <v>8.0457179494827294E-2</v>
      </c>
      <c r="AJ4033" s="3">
        <f t="shared" ca="1" si="1805"/>
        <v>4.7530093005631692E-2</v>
      </c>
      <c r="AK4033" s="3">
        <f t="shared" ca="1" si="1806"/>
        <v>9.7513724339098884E-3</v>
      </c>
      <c r="AL4033" s="3">
        <f t="shared" ca="1" si="1807"/>
        <v>0.10404122332964243</v>
      </c>
      <c r="AM4033" s="3">
        <f t="shared" ca="1" si="1808"/>
        <v>6.0137266103391006E-2</v>
      </c>
      <c r="AN4033" s="3">
        <f t="shared" ca="1" si="1809"/>
        <v>6.1147311642696912E-2</v>
      </c>
      <c r="AO4033" s="4">
        <f t="shared" ca="1" si="1810"/>
        <v>0.99999999999999989</v>
      </c>
      <c r="AP4033" s="126" cm="1">
        <f t="array" aca="1" ref="AP4033" ca="1">SQRT(MMULT(V4033:AN4033,MMULT($D$49:$V$67,TRANSPOSE(V4033:AN4033))))</f>
        <v>7.2852547662016339E-3</v>
      </c>
      <c r="AQ4033" s="4" cm="1">
        <f t="array" aca="1" ref="AQ4033" ca="1">MMULT(V4033:AN4033,TRANSPOSE($C$75:$U$75))</f>
        <v>3.6544248788872913E-2</v>
      </c>
    </row>
    <row r="4034" spans="1:43" x14ac:dyDescent="0.3">
      <c r="A4034">
        <v>3920</v>
      </c>
      <c r="B4034">
        <f t="shared" ca="1" si="1813"/>
        <v>0.46706113589596321</v>
      </c>
      <c r="C4034">
        <f t="shared" ca="1" si="1813"/>
        <v>0.41022338481739629</v>
      </c>
      <c r="D4034">
        <f t="shared" ca="1" si="1813"/>
        <v>0.579710819754925</v>
      </c>
      <c r="E4034">
        <f t="shared" ca="1" si="1813"/>
        <v>0.60068858121125601</v>
      </c>
      <c r="F4034">
        <f t="shared" ca="1" si="1813"/>
        <v>0.21032942848909997</v>
      </c>
      <c r="G4034">
        <f t="shared" ca="1" si="1813"/>
        <v>0.97504401408488539</v>
      </c>
      <c r="H4034">
        <f t="shared" ca="1" si="1813"/>
        <v>0.23823335661629352</v>
      </c>
      <c r="I4034">
        <f t="shared" ca="1" si="1813"/>
        <v>0.86311848993226115</v>
      </c>
      <c r="J4034">
        <f t="shared" ca="1" si="1813"/>
        <v>1.4687745941668107E-2</v>
      </c>
      <c r="K4034">
        <f t="shared" ca="1" si="1813"/>
        <v>0.68679205544144839</v>
      </c>
      <c r="L4034">
        <f t="shared" ca="1" si="1813"/>
        <v>0.84975909147566664</v>
      </c>
      <c r="M4034">
        <f t="shared" ca="1" si="1813"/>
        <v>0.72900173750910124</v>
      </c>
      <c r="N4034">
        <f t="shared" ca="1" si="1813"/>
        <v>0.1090379047363782</v>
      </c>
      <c r="O4034">
        <f t="shared" ca="1" si="1813"/>
        <v>0.66336302492223409</v>
      </c>
      <c r="P4034">
        <f t="shared" ca="1" si="1813"/>
        <v>0.83753456346779609</v>
      </c>
      <c r="Q4034">
        <f t="shared" ca="1" si="1813"/>
        <v>0.95430992591187047</v>
      </c>
      <c r="R4034">
        <f t="shared" ca="1" si="1784"/>
        <v>0.95604088643905616</v>
      </c>
      <c r="S4034">
        <f t="shared" ca="1" si="1784"/>
        <v>0.61985286950393503</v>
      </c>
      <c r="T4034">
        <f t="shared" ca="1" si="1784"/>
        <v>0.33888708488846275</v>
      </c>
      <c r="U4034">
        <f t="shared" ca="1" si="1811"/>
        <v>11.103676101039698</v>
      </c>
      <c r="V4034" s="3">
        <f t="shared" ca="1" si="1791"/>
        <v>4.2063649159599474E-2</v>
      </c>
      <c r="W4034" s="3">
        <f t="shared" ca="1" si="1792"/>
        <v>3.6944826297570482E-2</v>
      </c>
      <c r="X4034" s="3">
        <f t="shared" ca="1" si="1793"/>
        <v>5.2208909417003214E-2</v>
      </c>
      <c r="Y4034" s="3">
        <f t="shared" ca="1" si="1794"/>
        <v>5.4098172149943231E-2</v>
      </c>
      <c r="Z4034" s="3">
        <f t="shared" ca="1" si="1795"/>
        <v>1.8942323837184485E-2</v>
      </c>
      <c r="AA4034" s="3">
        <f t="shared" ca="1" si="1796"/>
        <v>8.781272122964634E-2</v>
      </c>
      <c r="AB4034" s="3">
        <f t="shared" ca="1" si="1797"/>
        <v>2.1455358968367821E-2</v>
      </c>
      <c r="AC4034" s="3">
        <f t="shared" ca="1" si="1798"/>
        <v>7.7732678986506334E-2</v>
      </c>
      <c r="AD4034" s="3">
        <f t="shared" ca="1" si="1799"/>
        <v>1.3227822757089262E-3</v>
      </c>
      <c r="AE4034" s="3">
        <f t="shared" ca="1" si="1800"/>
        <v>6.1852673762443439E-2</v>
      </c>
      <c r="AF4034" s="3">
        <f t="shared" ca="1" si="1801"/>
        <v>7.6529528035863645E-2</v>
      </c>
      <c r="AG4034" s="3">
        <f t="shared" ca="1" si="1802"/>
        <v>6.5654088868896385E-2</v>
      </c>
      <c r="AH4034" s="3">
        <f t="shared" ca="1" si="1803"/>
        <v>9.819982476449253E-3</v>
      </c>
      <c r="AI4034" s="3">
        <f t="shared" ca="1" si="1804"/>
        <v>5.9742649090792535E-2</v>
      </c>
      <c r="AJ4034" s="3">
        <f t="shared" ca="1" si="1805"/>
        <v>7.5428583817333542E-2</v>
      </c>
      <c r="AK4034" s="3">
        <f t="shared" ca="1" si="1806"/>
        <v>8.5945403776908916E-2</v>
      </c>
      <c r="AL4034" s="3">
        <f t="shared" ca="1" si="1807"/>
        <v>8.6101294538800249E-2</v>
      </c>
      <c r="AM4034" s="3">
        <f t="shared" ca="1" si="1808"/>
        <v>5.5824113011176076E-2</v>
      </c>
      <c r="AN4034" s="3">
        <f t="shared" ca="1" si="1809"/>
        <v>3.0520260299805656E-2</v>
      </c>
      <c r="AO4034" s="4">
        <f t="shared" ca="1" si="1810"/>
        <v>0.99999999999999989</v>
      </c>
      <c r="AP4034" s="126" cm="1">
        <f t="array" aca="1" ref="AP4034" ca="1">SQRT(MMULT(V4034:AN4034,MMULT($D$49:$V$67,TRANSPOSE(V4034:AN4034))))</f>
        <v>7.2868480263278742E-3</v>
      </c>
      <c r="AQ4034" s="4" cm="1">
        <f t="array" aca="1" ref="AQ4034" ca="1">MMULT(V4034:AN4034,TRANSPOSE($C$75:$U$75))</f>
        <v>3.8281436238439735E-2</v>
      </c>
    </row>
    <row r="4035" spans="1:43" x14ac:dyDescent="0.3">
      <c r="A4035">
        <v>3921</v>
      </c>
      <c r="B4035">
        <f t="shared" ca="1" si="1813"/>
        <v>0.46857191052918123</v>
      </c>
      <c r="C4035">
        <f t="shared" ca="1" si="1813"/>
        <v>0.79385669574836371</v>
      </c>
      <c r="D4035">
        <f t="shared" ca="1" si="1813"/>
        <v>0.379312943180934</v>
      </c>
      <c r="E4035">
        <f t="shared" ca="1" si="1813"/>
        <v>0.69554664075008599</v>
      </c>
      <c r="F4035">
        <f t="shared" ca="1" si="1813"/>
        <v>0.57233390065249357</v>
      </c>
      <c r="G4035">
        <f t="shared" ca="1" si="1813"/>
        <v>0.71240138517777152</v>
      </c>
      <c r="H4035">
        <f t="shared" ca="1" si="1813"/>
        <v>0.47692170864138062</v>
      </c>
      <c r="I4035">
        <f t="shared" ca="1" si="1813"/>
        <v>0.57810908563959162</v>
      </c>
      <c r="J4035">
        <f t="shared" ca="1" si="1813"/>
        <v>0.40851772769381123</v>
      </c>
      <c r="K4035">
        <f t="shared" ca="1" si="1813"/>
        <v>0.72516795717292137</v>
      </c>
      <c r="L4035">
        <f t="shared" ca="1" si="1813"/>
        <v>0.96407874235692148</v>
      </c>
      <c r="M4035">
        <f t="shared" ca="1" si="1813"/>
        <v>0.43736143475384082</v>
      </c>
      <c r="N4035">
        <f t="shared" ca="1" si="1813"/>
        <v>0.18639350722424264</v>
      </c>
      <c r="O4035">
        <f t="shared" ca="1" si="1813"/>
        <v>0.55189764109471884</v>
      </c>
      <c r="P4035">
        <f t="shared" ca="1" si="1813"/>
        <v>0.58325898600007064</v>
      </c>
      <c r="Q4035">
        <f t="shared" ca="1" si="1813"/>
        <v>0.16423725889033525</v>
      </c>
      <c r="R4035">
        <f t="shared" ca="1" si="1784"/>
        <v>0.64121778961357545</v>
      </c>
      <c r="S4035">
        <f t="shared" ca="1" si="1784"/>
        <v>0.91059405142941641</v>
      </c>
      <c r="T4035">
        <f t="shared" ca="1" si="1784"/>
        <v>0.7801807055559401</v>
      </c>
      <c r="U4035">
        <f t="shared" ca="1" si="1811"/>
        <v>11.029960072105599</v>
      </c>
      <c r="V4035" s="3">
        <f t="shared" ca="1" si="1791"/>
        <v>4.2481741317829787E-2</v>
      </c>
      <c r="W4035" s="3">
        <f t="shared" ca="1" si="1792"/>
        <v>7.1972762417880448E-2</v>
      </c>
      <c r="X4035" s="3">
        <f t="shared" ca="1" si="1793"/>
        <v>3.4389330577923288E-2</v>
      </c>
      <c r="Y4035" s="3">
        <f t="shared" ca="1" si="1794"/>
        <v>6.3059760525253417E-2</v>
      </c>
      <c r="Z4035" s="3">
        <f t="shared" ca="1" si="1795"/>
        <v>5.1889027422674622E-2</v>
      </c>
      <c r="AA4035" s="3">
        <f t="shared" ca="1" si="1796"/>
        <v>6.458784805390283E-2</v>
      </c>
      <c r="AB4035" s="3">
        <f t="shared" ca="1" si="1797"/>
        <v>4.3238752046573563E-2</v>
      </c>
      <c r="AC4035" s="3">
        <f t="shared" ca="1" si="1798"/>
        <v>5.2412618165464643E-2</v>
      </c>
      <c r="AD4035" s="3">
        <f t="shared" ca="1" si="1799"/>
        <v>3.7037099411351353E-2</v>
      </c>
      <c r="AE4035" s="3">
        <f t="shared" ca="1" si="1800"/>
        <v>6.5745293041164041E-2</v>
      </c>
      <c r="AF4035" s="3">
        <f t="shared" ca="1" si="1801"/>
        <v>8.7405460768171267E-2</v>
      </c>
      <c r="AG4035" s="3">
        <f t="shared" ca="1" si="1802"/>
        <v>3.9652132183135756E-2</v>
      </c>
      <c r="AH4035" s="3">
        <f t="shared" ca="1" si="1803"/>
        <v>1.6898837892951726E-2</v>
      </c>
      <c r="AI4035" s="3">
        <f t="shared" ca="1" si="1804"/>
        <v>5.0036231997833754E-2</v>
      </c>
      <c r="AJ4035" s="3">
        <f t="shared" ca="1" si="1805"/>
        <v>5.2879519253665581E-2</v>
      </c>
      <c r="AK4035" s="3">
        <f t="shared" ca="1" si="1806"/>
        <v>1.4890104571247342E-2</v>
      </c>
      <c r="AL4035" s="3">
        <f t="shared" ca="1" si="1807"/>
        <v>5.8134189554792118E-2</v>
      </c>
      <c r="AM4035" s="3">
        <f t="shared" ca="1" si="1808"/>
        <v>8.2556423185273203E-2</v>
      </c>
      <c r="AN4035" s="3">
        <f t="shared" ca="1" si="1809"/>
        <v>7.0732867612911046E-2</v>
      </c>
      <c r="AO4035" s="4">
        <f t="shared" ca="1" si="1810"/>
        <v>1</v>
      </c>
      <c r="AP4035" s="126" cm="1">
        <f t="array" aca="1" ref="AP4035" ca="1">SQRT(MMULT(V4035:AN4035,MMULT($D$49:$V$67,TRANSPOSE(V4035:AN4035))))</f>
        <v>9.286167733801011E-3</v>
      </c>
      <c r="AQ4035" s="4" cm="1">
        <f t="array" aca="1" ref="AQ4035" ca="1">MMULT(V4035:AN4035,TRANSPOSE($C$75:$U$75))</f>
        <v>4.3503948446095356E-2</v>
      </c>
    </row>
    <row r="4036" spans="1:43" x14ac:dyDescent="0.3">
      <c r="A4036">
        <v>3922</v>
      </c>
      <c r="B4036">
        <f t="shared" ca="1" si="1813"/>
        <v>0.42017969993105819</v>
      </c>
      <c r="C4036">
        <f t="shared" ca="1" si="1813"/>
        <v>3.3856990936042441E-2</v>
      </c>
      <c r="D4036">
        <f t="shared" ca="1" si="1813"/>
        <v>0.73148517879281338</v>
      </c>
      <c r="E4036">
        <f t="shared" ca="1" si="1813"/>
        <v>0.270551281428693</v>
      </c>
      <c r="F4036">
        <f t="shared" ca="1" si="1813"/>
        <v>0.87798425451853401</v>
      </c>
      <c r="G4036">
        <f t="shared" ca="1" si="1813"/>
        <v>0.29956973106049711</v>
      </c>
      <c r="H4036">
        <f t="shared" ca="1" si="1813"/>
        <v>0.78883559131167658</v>
      </c>
      <c r="I4036">
        <f t="shared" ca="1" si="1813"/>
        <v>4.2881162845163856E-2</v>
      </c>
      <c r="J4036">
        <f t="shared" ca="1" si="1813"/>
        <v>0.58513872206672257</v>
      </c>
      <c r="K4036">
        <f t="shared" ca="1" si="1813"/>
        <v>0.48777593077130055</v>
      </c>
      <c r="L4036">
        <f t="shared" ca="1" si="1813"/>
        <v>0.75585816343446566</v>
      </c>
      <c r="M4036">
        <f t="shared" ca="1" si="1813"/>
        <v>0.1575340729066288</v>
      </c>
      <c r="N4036">
        <f t="shared" ca="1" si="1813"/>
        <v>0.65938505567887506</v>
      </c>
      <c r="O4036">
        <f t="shared" ca="1" si="1813"/>
        <v>0.54005563228206066</v>
      </c>
      <c r="P4036">
        <f t="shared" ca="1" si="1813"/>
        <v>0.48043159713110806</v>
      </c>
      <c r="Q4036">
        <f t="shared" ca="1" si="1813"/>
        <v>0.1640735835624878</v>
      </c>
      <c r="R4036">
        <f t="shared" ref="R4036:T4099" ca="1" si="1814">+RAND()</f>
        <v>0.87200874395458849</v>
      </c>
      <c r="S4036">
        <f t="shared" ca="1" si="1814"/>
        <v>0.86354081128955729</v>
      </c>
      <c r="T4036">
        <f t="shared" ca="1" si="1814"/>
        <v>0.13861345474705133</v>
      </c>
      <c r="U4036">
        <f t="shared" ca="1" si="1811"/>
        <v>9.1697596586493244</v>
      </c>
      <c r="V4036" s="3">
        <f t="shared" ca="1" si="1791"/>
        <v>4.5822324201782762E-2</v>
      </c>
      <c r="W4036" s="3">
        <f t="shared" ca="1" si="1792"/>
        <v>3.6922440932360781E-3</v>
      </c>
      <c r="X4036" s="3">
        <f t="shared" ca="1" si="1793"/>
        <v>7.9771466867492438E-2</v>
      </c>
      <c r="Y4036" s="3">
        <f t="shared" ca="1" si="1794"/>
        <v>2.950472984027417E-2</v>
      </c>
      <c r="Z4036" s="3">
        <f t="shared" ca="1" si="1795"/>
        <v>9.5747793530267758E-2</v>
      </c>
      <c r="AA4036" s="3">
        <f t="shared" ca="1" si="1796"/>
        <v>3.2669311106527162E-2</v>
      </c>
      <c r="AB4036" s="3">
        <f t="shared" ca="1" si="1797"/>
        <v>8.6025765197412979E-2</v>
      </c>
      <c r="AC4036" s="3">
        <f t="shared" ca="1" si="1798"/>
        <v>4.676367150442862E-3</v>
      </c>
      <c r="AD4036" s="3">
        <f t="shared" ca="1" si="1799"/>
        <v>6.3811783934248897E-2</v>
      </c>
      <c r="AE4036" s="3">
        <f t="shared" ca="1" si="1800"/>
        <v>5.3193971153999507E-2</v>
      </c>
      <c r="AF4036" s="3">
        <f t="shared" ca="1" si="1801"/>
        <v>8.2429441072810097E-2</v>
      </c>
      <c r="AG4036" s="3">
        <f t="shared" ca="1" si="1802"/>
        <v>1.7179738485079667E-2</v>
      </c>
      <c r="AH4036" s="3">
        <f t="shared" ca="1" si="1803"/>
        <v>7.1908651941265861E-2</v>
      </c>
      <c r="AI4036" s="3">
        <f t="shared" ca="1" si="1804"/>
        <v>5.8895287595968362E-2</v>
      </c>
      <c r="AJ4036" s="3">
        <f t="shared" ca="1" si="1805"/>
        <v>5.2393041368095583E-2</v>
      </c>
      <c r="AK4036" s="3">
        <f t="shared" ca="1" si="1806"/>
        <v>1.7892899014831463E-2</v>
      </c>
      <c r="AL4036" s="3">
        <f t="shared" ca="1" si="1807"/>
        <v>9.5096139529902632E-2</v>
      </c>
      <c r="AM4036" s="3">
        <f t="shared" ca="1" si="1808"/>
        <v>9.41726766497121E-2</v>
      </c>
      <c r="AN4036" s="3">
        <f t="shared" ca="1" si="1809"/>
        <v>1.5116367266649673E-2</v>
      </c>
      <c r="AO4036" s="4">
        <f t="shared" ca="1" si="1810"/>
        <v>1.0000000000000002</v>
      </c>
      <c r="AP4036" s="126" cm="1">
        <f t="array" aca="1" ref="AP4036" ca="1">SQRT(MMULT(V4036:AN4036,MMULT($D$49:$V$67,TRANSPOSE(V4036:AN4036))))</f>
        <v>9.8803980651830468E-3</v>
      </c>
      <c r="AQ4036" s="4" cm="1">
        <f t="array" aca="1" ref="AQ4036" ca="1">MMULT(V4036:AN4036,TRANSPOSE($C$75:$U$75))</f>
        <v>3.6534642341758419E-2</v>
      </c>
    </row>
    <row r="4037" spans="1:43" x14ac:dyDescent="0.3">
      <c r="A4037">
        <v>3923</v>
      </c>
      <c r="B4037">
        <f t="shared" ca="1" si="1813"/>
        <v>0.16653996184922593</v>
      </c>
      <c r="C4037">
        <f t="shared" ca="1" si="1813"/>
        <v>0.57690680173550024</v>
      </c>
      <c r="D4037">
        <f t="shared" ca="1" si="1813"/>
        <v>0.2815790318539696</v>
      </c>
      <c r="E4037">
        <f t="shared" ca="1" si="1813"/>
        <v>0.10056211543810667</v>
      </c>
      <c r="F4037">
        <f t="shared" ca="1" si="1813"/>
        <v>0.31959348021792777</v>
      </c>
      <c r="G4037">
        <f t="shared" ca="1" si="1813"/>
        <v>0.93049555675613405</v>
      </c>
      <c r="H4037">
        <f t="shared" ca="1" si="1813"/>
        <v>0.78757904976464088</v>
      </c>
      <c r="I4037">
        <f t="shared" ca="1" si="1813"/>
        <v>0.65116237473626881</v>
      </c>
      <c r="J4037">
        <f t="shared" ca="1" si="1813"/>
        <v>0.95888606105003449</v>
      </c>
      <c r="K4037">
        <f t="shared" ca="1" si="1813"/>
        <v>0.76472438124882147</v>
      </c>
      <c r="L4037">
        <f t="shared" ca="1" si="1813"/>
        <v>1.5896696009221056E-2</v>
      </c>
      <c r="M4037">
        <f t="shared" ca="1" si="1813"/>
        <v>0.55889465119613413</v>
      </c>
      <c r="N4037">
        <f t="shared" ca="1" si="1813"/>
        <v>2.5010193764171684E-2</v>
      </c>
      <c r="O4037">
        <f t="shared" ca="1" si="1813"/>
        <v>0.36785957370688771</v>
      </c>
      <c r="P4037">
        <f t="shared" ca="1" si="1813"/>
        <v>0.43188840300262221</v>
      </c>
      <c r="Q4037">
        <f t="shared" ca="1" si="1813"/>
        <v>0.5900545182203546</v>
      </c>
      <c r="R4037">
        <f t="shared" ca="1" si="1814"/>
        <v>0.5912264467989804</v>
      </c>
      <c r="S4037">
        <f t="shared" ca="1" si="1814"/>
        <v>0.48970141269219281</v>
      </c>
      <c r="T4037">
        <f t="shared" ca="1" si="1814"/>
        <v>0.42141679004924781</v>
      </c>
      <c r="U4037">
        <f t="shared" ca="1" si="1811"/>
        <v>9.0299775000904425</v>
      </c>
      <c r="V4037" s="3">
        <f t="shared" ca="1" si="1791"/>
        <v>1.8443009614094598E-2</v>
      </c>
      <c r="W4037" s="3">
        <f t="shared" ca="1" si="1792"/>
        <v>6.3887955615583983E-2</v>
      </c>
      <c r="X4037" s="3">
        <f t="shared" ca="1" si="1793"/>
        <v>3.118269473552391E-2</v>
      </c>
      <c r="Y4037" s="3">
        <f t="shared" ca="1" si="1794"/>
        <v>1.1136474640950042E-2</v>
      </c>
      <c r="Z4037" s="3">
        <f t="shared" ca="1" si="1795"/>
        <v>3.5392500171204946E-2</v>
      </c>
      <c r="AA4037" s="3">
        <f t="shared" ca="1" si="1796"/>
        <v>0.10304516891064396</v>
      </c>
      <c r="AB4037" s="3">
        <f t="shared" ca="1" si="1797"/>
        <v>8.7218273772747781E-2</v>
      </c>
      <c r="AC4037" s="3">
        <f t="shared" ca="1" si="1798"/>
        <v>7.2111184632491818E-2</v>
      </c>
      <c r="AD4037" s="3">
        <f t="shared" ca="1" si="1799"/>
        <v>0.1061891971536397</v>
      </c>
      <c r="AE4037" s="3">
        <f t="shared" ca="1" si="1800"/>
        <v>8.4687296423624769E-2</v>
      </c>
      <c r="AF4037" s="3">
        <f t="shared" ca="1" si="1801"/>
        <v>1.760435838191384E-3</v>
      </c>
      <c r="AG4037" s="3">
        <f t="shared" ca="1" si="1802"/>
        <v>6.1893249588998014E-2</v>
      </c>
      <c r="AH4037" s="3">
        <f t="shared" ca="1" si="1803"/>
        <v>2.7696850588964576E-3</v>
      </c>
      <c r="AI4037" s="3">
        <f t="shared" ca="1" si="1804"/>
        <v>4.0737595824929057E-2</v>
      </c>
      <c r="AJ4037" s="3">
        <f t="shared" ca="1" si="1805"/>
        <v>4.7828292262998055E-2</v>
      </c>
      <c r="AK4037" s="3">
        <f t="shared" ca="1" si="1806"/>
        <v>6.5343963283900172E-2</v>
      </c>
      <c r="AL4037" s="3">
        <f t="shared" ca="1" si="1807"/>
        <v>6.5473745288186905E-2</v>
      </c>
      <c r="AM4037" s="3">
        <f t="shared" ca="1" si="1808"/>
        <v>5.4230634870052342E-2</v>
      </c>
      <c r="AN4037" s="3">
        <f t="shared" ca="1" si="1809"/>
        <v>4.6668642313342085E-2</v>
      </c>
      <c r="AO4037" s="4">
        <f t="shared" ca="1" si="1810"/>
        <v>1</v>
      </c>
      <c r="AP4037" s="126" cm="1">
        <f t="array" aca="1" ref="AP4037" ca="1">SQRT(MMULT(V4037:AN4037,MMULT($D$49:$V$67,TRANSPOSE(V4037:AN4037))))</f>
        <v>8.0868248771232207E-3</v>
      </c>
      <c r="AQ4037" s="4" cm="1">
        <f t="array" aca="1" ref="AQ4037" ca="1">MMULT(V4037:AN4037,TRANSPOSE($C$75:$U$75))</f>
        <v>3.7422629787458035E-2</v>
      </c>
    </row>
    <row r="4038" spans="1:43" x14ac:dyDescent="0.3">
      <c r="A4038">
        <v>3924</v>
      </c>
      <c r="B4038">
        <f t="shared" ca="1" si="1813"/>
        <v>0.89392306156787271</v>
      </c>
      <c r="C4038">
        <f t="shared" ca="1" si="1813"/>
        <v>5.4119904731049218E-2</v>
      </c>
      <c r="D4038">
        <f t="shared" ca="1" si="1813"/>
        <v>6.7448186515937869E-2</v>
      </c>
      <c r="E4038">
        <f t="shared" ca="1" si="1813"/>
        <v>0.81047894889229999</v>
      </c>
      <c r="F4038">
        <f t="shared" ca="1" si="1813"/>
        <v>0.40190449865538747</v>
      </c>
      <c r="G4038">
        <f t="shared" ca="1" si="1813"/>
        <v>0.38048623232775503</v>
      </c>
      <c r="H4038">
        <f t="shared" ca="1" si="1813"/>
        <v>0.44404829161851656</v>
      </c>
      <c r="I4038">
        <f t="shared" ca="1" si="1813"/>
        <v>0.39916642823813397</v>
      </c>
      <c r="J4038">
        <f t="shared" ca="1" si="1813"/>
        <v>0.89971588412848902</v>
      </c>
      <c r="K4038">
        <f t="shared" ca="1" si="1813"/>
        <v>0.76573956705825263</v>
      </c>
      <c r="L4038">
        <f t="shared" ca="1" si="1813"/>
        <v>0.29484146463203453</v>
      </c>
      <c r="M4038">
        <f t="shared" ca="1" si="1813"/>
        <v>0.79686514594515345</v>
      </c>
      <c r="N4038">
        <f t="shared" ca="1" si="1813"/>
        <v>0.96936810604139534</v>
      </c>
      <c r="O4038">
        <f t="shared" ca="1" si="1813"/>
        <v>0.94302314042876911</v>
      </c>
      <c r="P4038">
        <f t="shared" ca="1" si="1813"/>
        <v>0.55194883476787793</v>
      </c>
      <c r="Q4038">
        <f t="shared" ca="1" si="1813"/>
        <v>8.4928144107534465E-2</v>
      </c>
      <c r="R4038">
        <f t="shared" ca="1" si="1814"/>
        <v>0.39049336982444738</v>
      </c>
      <c r="S4038">
        <f t="shared" ca="1" si="1814"/>
        <v>0.99194974280737536</v>
      </c>
      <c r="T4038">
        <f t="shared" ca="1" si="1814"/>
        <v>0.3167860964400494</v>
      </c>
      <c r="U4038">
        <f t="shared" ca="1" si="1811"/>
        <v>10.457235048728331</v>
      </c>
      <c r="V4038" s="3">
        <f t="shared" ca="1" si="1791"/>
        <v>8.5483692142559201E-2</v>
      </c>
      <c r="W4038" s="3">
        <f t="shared" ca="1" si="1792"/>
        <v>5.175355099016404E-3</v>
      </c>
      <c r="X4038" s="3">
        <f t="shared" ca="1" si="1793"/>
        <v>6.4499063281684595E-3</v>
      </c>
      <c r="Y4038" s="3">
        <f t="shared" ca="1" si="1794"/>
        <v>7.7504134230095514E-2</v>
      </c>
      <c r="Z4038" s="3">
        <f t="shared" ca="1" si="1795"/>
        <v>3.8433151476714847E-2</v>
      </c>
      <c r="AA4038" s="3">
        <f t="shared" ca="1" si="1796"/>
        <v>3.6384974666322019E-2</v>
      </c>
      <c r="AB4038" s="3">
        <f t="shared" ca="1" si="1797"/>
        <v>4.2463260082550768E-2</v>
      </c>
      <c r="AC4038" s="3">
        <f t="shared" ca="1" si="1798"/>
        <v>3.8171316450104589E-2</v>
      </c>
      <c r="AD4038" s="3">
        <f t="shared" ca="1" si="1799"/>
        <v>8.6037645700418719E-2</v>
      </c>
      <c r="AE4038" s="3">
        <f t="shared" ca="1" si="1800"/>
        <v>7.322581576201366E-2</v>
      </c>
      <c r="AF4038" s="3">
        <f t="shared" ca="1" si="1801"/>
        <v>2.8194973456954976E-2</v>
      </c>
      <c r="AG4038" s="3">
        <f t="shared" ca="1" si="1802"/>
        <v>7.6202279305375042E-2</v>
      </c>
      <c r="AH4038" s="3">
        <f t="shared" ca="1" si="1803"/>
        <v>9.2698318582719139E-2</v>
      </c>
      <c r="AI4038" s="3">
        <f t="shared" ca="1" si="1804"/>
        <v>9.0179013480570752E-2</v>
      </c>
      <c r="AJ4038" s="3">
        <f t="shared" ca="1" si="1805"/>
        <v>5.2781527066755429E-2</v>
      </c>
      <c r="AK4038" s="3">
        <f t="shared" ca="1" si="1806"/>
        <v>8.1214722354225263E-3</v>
      </c>
      <c r="AL4038" s="3">
        <f t="shared" ca="1" si="1807"/>
        <v>3.7341932930151929E-2</v>
      </c>
      <c r="AM4038" s="3">
        <f t="shared" ca="1" si="1808"/>
        <v>9.4857745683741043E-2</v>
      </c>
      <c r="AN4038" s="3">
        <f t="shared" ca="1" si="1809"/>
        <v>3.0293485320345048E-2</v>
      </c>
      <c r="AO4038" s="4">
        <f t="shared" ca="1" si="1810"/>
        <v>1</v>
      </c>
      <c r="AP4038" s="126" cm="1">
        <f t="array" aca="1" ref="AP4038" ca="1">SQRT(MMULT(V4038:AN4038,MMULT($D$49:$V$67,TRANSPOSE(V4038:AN4038))))</f>
        <v>8.1207901752060191E-3</v>
      </c>
      <c r="AQ4038" s="4" cm="1">
        <f t="array" aca="1" ref="AQ4038" ca="1">MMULT(V4038:AN4038,TRANSPOSE($C$75:$U$75))</f>
        <v>3.5489811555075898E-2</v>
      </c>
    </row>
    <row r="4039" spans="1:43" x14ac:dyDescent="0.3">
      <c r="A4039">
        <v>3925</v>
      </c>
      <c r="B4039">
        <f t="shared" ca="1" si="1813"/>
        <v>0.55378151519721108</v>
      </c>
      <c r="C4039">
        <f t="shared" ca="1" si="1813"/>
        <v>3.196518683306393E-2</v>
      </c>
      <c r="D4039">
        <f t="shared" ca="1" si="1813"/>
        <v>0.56340094409814956</v>
      </c>
      <c r="E4039">
        <f t="shared" ca="1" si="1813"/>
        <v>0.61990616392078379</v>
      </c>
      <c r="F4039">
        <f t="shared" ca="1" si="1813"/>
        <v>0.46219685968819779</v>
      </c>
      <c r="G4039">
        <f t="shared" ca="1" si="1813"/>
        <v>0.31890601824319253</v>
      </c>
      <c r="H4039">
        <f t="shared" ca="1" si="1813"/>
        <v>0.70987701090247968</v>
      </c>
      <c r="I4039">
        <f t="shared" ca="1" si="1813"/>
        <v>0.29069669730242409</v>
      </c>
      <c r="J4039">
        <f t="shared" ca="1" si="1813"/>
        <v>0.93094186985002136</v>
      </c>
      <c r="K4039">
        <f t="shared" ca="1" si="1813"/>
        <v>0.12185652381463785</v>
      </c>
      <c r="L4039">
        <f t="shared" ca="1" si="1813"/>
        <v>0.45336886913500618</v>
      </c>
      <c r="M4039">
        <f t="shared" ca="1" si="1813"/>
        <v>0.66076698676154721</v>
      </c>
      <c r="N4039">
        <f t="shared" ca="1" si="1813"/>
        <v>0.90465562962442325</v>
      </c>
      <c r="O4039">
        <f t="shared" ca="1" si="1813"/>
        <v>0.11060945324021254</v>
      </c>
      <c r="P4039">
        <f t="shared" ca="1" si="1813"/>
        <v>0.44465747598816152</v>
      </c>
      <c r="Q4039">
        <f t="shared" ca="1" si="1813"/>
        <v>8.7550367955403496E-2</v>
      </c>
      <c r="R4039">
        <f t="shared" ca="1" si="1814"/>
        <v>0.53742316281273905</v>
      </c>
      <c r="S4039">
        <f t="shared" ca="1" si="1814"/>
        <v>0.97212416961057224</v>
      </c>
      <c r="T4039">
        <f t="shared" ca="1" si="1814"/>
        <v>7.7814353986196405E-2</v>
      </c>
      <c r="U4039">
        <f t="shared" ca="1" si="1811"/>
        <v>8.8524992589644231</v>
      </c>
      <c r="V4039" s="3">
        <f t="shared" ca="1" si="1791"/>
        <v>6.2556516413873511E-2</v>
      </c>
      <c r="W4039" s="3">
        <f t="shared" ca="1" si="1792"/>
        <v>3.6108658016203278E-3</v>
      </c>
      <c r="X4039" s="3">
        <f t="shared" ca="1" si="1793"/>
        <v>6.3643150664782655E-2</v>
      </c>
      <c r="Y4039" s="3">
        <f t="shared" ca="1" si="1794"/>
        <v>7.0026118702358545E-2</v>
      </c>
      <c r="Z4039" s="3">
        <f t="shared" ca="1" si="1795"/>
        <v>5.2210889396026472E-2</v>
      </c>
      <c r="AA4039" s="3">
        <f t="shared" ca="1" si="1796"/>
        <v>3.6024404963406746E-2</v>
      </c>
      <c r="AB4039" s="3">
        <f t="shared" ca="1" si="1797"/>
        <v>8.0189445956025077E-2</v>
      </c>
      <c r="AC4039" s="3">
        <f t="shared" ca="1" si="1798"/>
        <v>3.2837810972765918E-2</v>
      </c>
      <c r="AD4039" s="3">
        <f t="shared" ca="1" si="1799"/>
        <v>0.10516147390888617</v>
      </c>
      <c r="AE4039" s="3">
        <f t="shared" ca="1" si="1800"/>
        <v>1.3765211410917733E-2</v>
      </c>
      <c r="AF4039" s="3">
        <f t="shared" ca="1" si="1801"/>
        <v>5.1213657959463289E-2</v>
      </c>
      <c r="AG4039" s="3">
        <f t="shared" ca="1" si="1802"/>
        <v>7.464185733677707E-2</v>
      </c>
      <c r="AH4039" s="3">
        <f t="shared" ca="1" si="1803"/>
        <v>0.10219211582631084</v>
      </c>
      <c r="AI4039" s="3">
        <f t="shared" ca="1" si="1804"/>
        <v>1.2494714769753256E-2</v>
      </c>
      <c r="AJ4039" s="3">
        <f t="shared" ca="1" si="1805"/>
        <v>5.0229597651519957E-2</v>
      </c>
      <c r="AK4039" s="3">
        <f t="shared" ca="1" si="1806"/>
        <v>9.8899040140270223E-3</v>
      </c>
      <c r="AL4039" s="3">
        <f t="shared" ca="1" si="1807"/>
        <v>6.0708636859644033E-2</v>
      </c>
      <c r="AM4039" s="3">
        <f t="shared" ca="1" si="1808"/>
        <v>0.10981352736360382</v>
      </c>
      <c r="AN4039" s="3">
        <f t="shared" ca="1" si="1809"/>
        <v>8.790100028237588E-3</v>
      </c>
      <c r="AO4039" s="4">
        <f t="shared" ca="1" si="1810"/>
        <v>0.99999999999999989</v>
      </c>
      <c r="AP4039" s="126" cm="1">
        <f t="array" aca="1" ref="AP4039" ca="1">SQRT(MMULT(V4039:AN4039,MMULT($D$49:$V$67,TRANSPOSE(V4039:AN4039))))</f>
        <v>1.0577607560514641E-2</v>
      </c>
      <c r="AQ4039" s="4" cm="1">
        <f t="array" aca="1" ref="AQ4039" ca="1">MMULT(V4039:AN4039,TRANSPOSE($C$75:$U$75))</f>
        <v>3.7292896774617189E-2</v>
      </c>
    </row>
    <row r="4040" spans="1:43" x14ac:dyDescent="0.3">
      <c r="A4040">
        <v>3926</v>
      </c>
      <c r="B4040">
        <f t="shared" ca="1" si="1813"/>
        <v>1.9593436896564786E-2</v>
      </c>
      <c r="C4040">
        <f t="shared" ca="1" si="1813"/>
        <v>0.94619873289227296</v>
      </c>
      <c r="D4040">
        <f t="shared" ca="1" si="1813"/>
        <v>0.32980340000773689</v>
      </c>
      <c r="E4040">
        <f t="shared" ca="1" si="1813"/>
        <v>0.22425049668331498</v>
      </c>
      <c r="F4040">
        <f t="shared" ca="1" si="1813"/>
        <v>0.11625165450458219</v>
      </c>
      <c r="G4040">
        <f t="shared" ca="1" si="1813"/>
        <v>0.15304890695777473</v>
      </c>
      <c r="H4040">
        <f t="shared" ca="1" si="1813"/>
        <v>0.71332123445860762</v>
      </c>
      <c r="I4040">
        <f t="shared" ca="1" si="1813"/>
        <v>0.97664382158257412</v>
      </c>
      <c r="J4040">
        <f t="shared" ca="1" si="1813"/>
        <v>0.62193052178845787</v>
      </c>
      <c r="K4040">
        <f t="shared" ca="1" si="1813"/>
        <v>0.76543841457225037</v>
      </c>
      <c r="L4040">
        <f t="shared" ca="1" si="1813"/>
        <v>0.56180721608909756</v>
      </c>
      <c r="M4040">
        <f t="shared" ca="1" si="1813"/>
        <v>0.46807052671465876</v>
      </c>
      <c r="N4040">
        <f t="shared" ca="1" si="1813"/>
        <v>8.5054317046480032E-2</v>
      </c>
      <c r="O4040">
        <f t="shared" ca="1" si="1813"/>
        <v>0.7548746706089724</v>
      </c>
      <c r="P4040">
        <f t="shared" ca="1" si="1813"/>
        <v>0.95325899952726512</v>
      </c>
      <c r="Q4040">
        <f t="shared" ca="1" si="1813"/>
        <v>7.1030699331740665E-2</v>
      </c>
      <c r="R4040">
        <f t="shared" ca="1" si="1814"/>
        <v>0.9605168025409464</v>
      </c>
      <c r="S4040">
        <f t="shared" ca="1" si="1814"/>
        <v>0.68431101033859698</v>
      </c>
      <c r="T4040">
        <f t="shared" ca="1" si="1814"/>
        <v>0.82408575915012816</v>
      </c>
      <c r="U4040">
        <f t="shared" ca="1" si="1811"/>
        <v>10.229490621692021</v>
      </c>
      <c r="V4040" s="3">
        <f t="shared" ca="1" si="1791"/>
        <v>1.9153873463666083E-3</v>
      </c>
      <c r="W4040" s="3">
        <f t="shared" ca="1" si="1792"/>
        <v>9.2497150433455883E-2</v>
      </c>
      <c r="X4040" s="3">
        <f t="shared" ca="1" si="1793"/>
        <v>3.2240451866525625E-2</v>
      </c>
      <c r="Y4040" s="3">
        <f t="shared" ca="1" si="1794"/>
        <v>2.1921961217480697E-2</v>
      </c>
      <c r="Z4040" s="3">
        <f t="shared" ca="1" si="1795"/>
        <v>1.1364363955529337E-2</v>
      </c>
      <c r="AA4040" s="3">
        <f t="shared" ca="1" si="1796"/>
        <v>1.4961537442854559E-2</v>
      </c>
      <c r="AB4040" s="3">
        <f t="shared" ca="1" si="1797"/>
        <v>6.9731843044655906E-2</v>
      </c>
      <c r="AC4040" s="3">
        <f t="shared" ca="1" si="1798"/>
        <v>9.5473358127096189E-2</v>
      </c>
      <c r="AD4040" s="3">
        <f t="shared" ca="1" si="1799"/>
        <v>6.0797799693919338E-2</v>
      </c>
      <c r="AE4040" s="3">
        <f t="shared" ca="1" si="1800"/>
        <v>7.4826640238479653E-2</v>
      </c>
      <c r="AF4040" s="3">
        <f t="shared" ca="1" si="1801"/>
        <v>5.4920351058122499E-2</v>
      </c>
      <c r="AG4040" s="3">
        <f t="shared" ca="1" si="1802"/>
        <v>4.5756973052216064E-2</v>
      </c>
      <c r="AH4040" s="3">
        <f t="shared" ca="1" si="1803"/>
        <v>8.3146189963866964E-3</v>
      </c>
      <c r="AI4040" s="3">
        <f t="shared" ca="1" si="1804"/>
        <v>7.379396477555121E-2</v>
      </c>
      <c r="AJ4040" s="3">
        <f t="shared" ca="1" si="1805"/>
        <v>9.318733794093749E-2</v>
      </c>
      <c r="AK4040" s="3">
        <f t="shared" ca="1" si="1806"/>
        <v>6.943718114479463E-3</v>
      </c>
      <c r="AL4040" s="3">
        <f t="shared" ca="1" si="1807"/>
        <v>9.3896835928871603E-2</v>
      </c>
      <c r="AM4040" s="3">
        <f t="shared" ca="1" si="1808"/>
        <v>6.6895902801600862E-2</v>
      </c>
      <c r="AN4040" s="3">
        <f t="shared" ca="1" si="1809"/>
        <v>8.0559803965470508E-2</v>
      </c>
      <c r="AO4040" s="4">
        <f t="shared" ca="1" si="1810"/>
        <v>1.0000000000000002</v>
      </c>
      <c r="AP4040" s="126" cm="1">
        <f t="array" aca="1" ref="AP4040" ca="1">SQRT(MMULT(V4040:AN4040,MMULT($D$49:$V$67,TRANSPOSE(V4040:AN4040))))</f>
        <v>7.492643397924801E-3</v>
      </c>
      <c r="AQ4040" s="4" cm="1">
        <f t="array" aca="1" ref="AQ4040" ca="1">MMULT(V4040:AN4040,TRANSPOSE($C$75:$U$75))</f>
        <v>4.3317168433412913E-2</v>
      </c>
    </row>
    <row r="4041" spans="1:43" x14ac:dyDescent="0.3">
      <c r="A4041">
        <v>3927</v>
      </c>
      <c r="B4041">
        <f t="shared" ca="1" si="1813"/>
        <v>8.5198463550771319E-2</v>
      </c>
      <c r="C4041">
        <f t="shared" ca="1" si="1813"/>
        <v>0.90767113821724077</v>
      </c>
      <c r="D4041">
        <f t="shared" ca="1" si="1813"/>
        <v>0.6673029861312274</v>
      </c>
      <c r="E4041">
        <f t="shared" ca="1" si="1813"/>
        <v>0.80545459224327476</v>
      </c>
      <c r="F4041">
        <f t="shared" ca="1" si="1813"/>
        <v>0.53369140145519156</v>
      </c>
      <c r="G4041">
        <f t="shared" ca="1" si="1813"/>
        <v>0.7318121179234055</v>
      </c>
      <c r="H4041">
        <f t="shared" ca="1" si="1813"/>
        <v>0.2277092267390175</v>
      </c>
      <c r="I4041">
        <f t="shared" ca="1" si="1813"/>
        <v>0.47045380937186121</v>
      </c>
      <c r="J4041">
        <f t="shared" ca="1" si="1813"/>
        <v>0.3238193280698568</v>
      </c>
      <c r="K4041">
        <f t="shared" ca="1" si="1813"/>
        <v>0.58992133411057657</v>
      </c>
      <c r="L4041">
        <f t="shared" ca="1" si="1813"/>
        <v>0.68256286227038365</v>
      </c>
      <c r="M4041">
        <f t="shared" ca="1" si="1813"/>
        <v>0.71271782807628747</v>
      </c>
      <c r="N4041">
        <f t="shared" ca="1" si="1813"/>
        <v>0.69088153114398054</v>
      </c>
      <c r="O4041">
        <f t="shared" ca="1" si="1813"/>
        <v>0.27064127982415942</v>
      </c>
      <c r="P4041">
        <f t="shared" ca="1" si="1813"/>
        <v>0.4478823840698587</v>
      </c>
      <c r="Q4041">
        <f t="shared" ca="1" si="1813"/>
        <v>0.72391980895673935</v>
      </c>
      <c r="R4041">
        <f t="shared" ca="1" si="1814"/>
        <v>0.36153532883329187</v>
      </c>
      <c r="S4041">
        <f t="shared" ca="1" si="1814"/>
        <v>2.6776965184363566E-2</v>
      </c>
      <c r="T4041">
        <f t="shared" ca="1" si="1814"/>
        <v>0.6963875695110131</v>
      </c>
      <c r="U4041">
        <f t="shared" ca="1" si="1811"/>
        <v>9.9563399556825019</v>
      </c>
      <c r="V4041" s="3">
        <f t="shared" ca="1" si="1791"/>
        <v>8.5572071594587299E-3</v>
      </c>
      <c r="W4041" s="3">
        <f t="shared" ca="1" si="1792"/>
        <v>9.1165141232365687E-2</v>
      </c>
      <c r="X4041" s="3">
        <f t="shared" ca="1" si="1793"/>
        <v>6.702292098316405E-2</v>
      </c>
      <c r="Y4041" s="3">
        <f t="shared" ca="1" si="1794"/>
        <v>8.0898663146146188E-2</v>
      </c>
      <c r="Z4041" s="3">
        <f t="shared" ca="1" si="1795"/>
        <v>5.3603171831290417E-2</v>
      </c>
      <c r="AA4041" s="3">
        <f t="shared" ca="1" si="1796"/>
        <v>7.350212238441392E-2</v>
      </c>
      <c r="AB4041" s="3">
        <f t="shared" ca="1" si="1797"/>
        <v>2.2870776585833058E-2</v>
      </c>
      <c r="AC4041" s="3">
        <f t="shared" ca="1" si="1798"/>
        <v>4.7251681990162803E-2</v>
      </c>
      <c r="AD4041" s="3">
        <f t="shared" ca="1" si="1799"/>
        <v>3.252393244015734E-2</v>
      </c>
      <c r="AE4041" s="3">
        <f t="shared" ca="1" si="1800"/>
        <v>5.9250822765838131E-2</v>
      </c>
      <c r="AF4041" s="3">
        <f t="shared" ca="1" si="1801"/>
        <v>6.8555600281689485E-2</v>
      </c>
      <c r="AG4041" s="3">
        <f t="shared" ca="1" si="1802"/>
        <v>7.1584320267158968E-2</v>
      </c>
      <c r="AH4041" s="3">
        <f t="shared" ca="1" si="1803"/>
        <v>6.9391115030143724E-2</v>
      </c>
      <c r="AI4041" s="3">
        <f t="shared" ca="1" si="1804"/>
        <v>2.7182808243675232E-2</v>
      </c>
      <c r="AJ4041" s="3">
        <f t="shared" ca="1" si="1805"/>
        <v>4.4984641551359783E-2</v>
      </c>
      <c r="AK4041" s="3">
        <f t="shared" ca="1" si="1806"/>
        <v>7.2709430591868032E-2</v>
      </c>
      <c r="AL4041" s="3">
        <f t="shared" ca="1" si="1807"/>
        <v>3.6312071548636547E-2</v>
      </c>
      <c r="AM4041" s="3">
        <f t="shared" ca="1" si="1808"/>
        <v>2.6894386193674338E-3</v>
      </c>
      <c r="AN4041" s="3">
        <f t="shared" ca="1" si="1809"/>
        <v>6.9944133347270399E-2</v>
      </c>
      <c r="AO4041" s="4">
        <f t="shared" ca="1" si="1810"/>
        <v>1</v>
      </c>
      <c r="AP4041" s="126" cm="1">
        <f t="array" aca="1" ref="AP4041" ca="1">SQRT(MMULT(V4041:AN4041,MMULT($D$49:$V$67,TRANSPOSE(V4041:AN4041))))</f>
        <v>9.7791278895216788E-3</v>
      </c>
      <c r="AQ4041" s="4" cm="1">
        <f t="array" aca="1" ref="AQ4041" ca="1">MMULT(V4041:AN4041,TRANSPOSE($C$75:$U$75))</f>
        <v>4.3525153824484797E-2</v>
      </c>
    </row>
    <row r="4042" spans="1:43" x14ac:dyDescent="0.3">
      <c r="A4042">
        <v>3928</v>
      </c>
      <c r="B4042">
        <f t="shared" ca="1" si="1813"/>
        <v>0.50231044114448753</v>
      </c>
      <c r="C4042">
        <f t="shared" ca="1" si="1813"/>
        <v>0.82446771677590136</v>
      </c>
      <c r="D4042">
        <f t="shared" ca="1" si="1813"/>
        <v>0.28469293644169913</v>
      </c>
      <c r="E4042">
        <f t="shared" ca="1" si="1813"/>
        <v>0.93256159518439818</v>
      </c>
      <c r="F4042">
        <f t="shared" ca="1" si="1813"/>
        <v>0.65904320375092917</v>
      </c>
      <c r="G4042">
        <f t="shared" ca="1" si="1813"/>
        <v>0.35785342839544299</v>
      </c>
      <c r="H4042">
        <f t="shared" ca="1" si="1813"/>
        <v>0.97784139038944462</v>
      </c>
      <c r="I4042">
        <f t="shared" ca="1" si="1813"/>
        <v>7.7585093894833479E-2</v>
      </c>
      <c r="J4042">
        <f t="shared" ca="1" si="1813"/>
        <v>0.9417922205566871</v>
      </c>
      <c r="K4042">
        <f t="shared" ca="1" si="1813"/>
        <v>0.52803042838699565</v>
      </c>
      <c r="L4042">
        <f t="shared" ca="1" si="1813"/>
        <v>0.62424227811431265</v>
      </c>
      <c r="M4042">
        <f t="shared" ca="1" si="1813"/>
        <v>0.77011086110072247</v>
      </c>
      <c r="N4042">
        <f t="shared" ca="1" si="1813"/>
        <v>0.96035581498489375</v>
      </c>
      <c r="O4042">
        <f t="shared" ca="1" si="1813"/>
        <v>0.92885209744265362</v>
      </c>
      <c r="P4042">
        <f t="shared" ca="1" si="1813"/>
        <v>5.3110305189153606E-2</v>
      </c>
      <c r="Q4042">
        <f t="shared" ca="1" si="1813"/>
        <v>0.3390905002837481</v>
      </c>
      <c r="R4042">
        <f t="shared" ca="1" si="1814"/>
        <v>0.37825672662310039</v>
      </c>
      <c r="S4042">
        <f t="shared" ca="1" si="1814"/>
        <v>0.78296251038732267</v>
      </c>
      <c r="T4042">
        <f t="shared" ca="1" si="1814"/>
        <v>0.58049697629669617</v>
      </c>
      <c r="U4042">
        <f t="shared" ca="1" si="1811"/>
        <v>11.503656525343423</v>
      </c>
      <c r="V4042" s="3">
        <f t="shared" ca="1" si="1791"/>
        <v>4.3665285036793275E-2</v>
      </c>
      <c r="W4042" s="3">
        <f t="shared" ca="1" si="1792"/>
        <v>7.1670056817111735E-2</v>
      </c>
      <c r="X4042" s="3">
        <f t="shared" ca="1" si="1793"/>
        <v>2.4748038661837574E-2</v>
      </c>
      <c r="Y4042" s="3">
        <f t="shared" ca="1" si="1794"/>
        <v>8.1066536812003612E-2</v>
      </c>
      <c r="Z4042" s="3">
        <f t="shared" ca="1" si="1795"/>
        <v>5.7289888853948936E-2</v>
      </c>
      <c r="AA4042" s="3">
        <f t="shared" ca="1" si="1796"/>
        <v>3.1107798429748392E-2</v>
      </c>
      <c r="AB4042" s="3">
        <f t="shared" ca="1" si="1797"/>
        <v>8.5002658783768989E-2</v>
      </c>
      <c r="AC4042" s="3">
        <f t="shared" ca="1" si="1798"/>
        <v>6.7443854676908742E-3</v>
      </c>
      <c r="AD4042" s="3">
        <f t="shared" ca="1" si="1799"/>
        <v>8.1868944755247849E-2</v>
      </c>
      <c r="AE4042" s="3">
        <f t="shared" ca="1" si="1800"/>
        <v>4.5901094771362894E-2</v>
      </c>
      <c r="AF4042" s="3">
        <f t="shared" ca="1" si="1801"/>
        <v>5.426468329778969E-2</v>
      </c>
      <c r="AG4042" s="3">
        <f t="shared" ca="1" si="1802"/>
        <v>6.6944876127352212E-2</v>
      </c>
      <c r="AH4042" s="3">
        <f t="shared" ca="1" si="1803"/>
        <v>8.3482657263728055E-2</v>
      </c>
      <c r="AI4042" s="3">
        <f t="shared" ca="1" si="1804"/>
        <v>8.0744074320745096E-2</v>
      </c>
      <c r="AJ4042" s="3">
        <f t="shared" ca="1" si="1805"/>
        <v>4.6168194497243197E-3</v>
      </c>
      <c r="AK4042" s="3">
        <f t="shared" ca="1" si="1806"/>
        <v>2.9476758067029048E-2</v>
      </c>
      <c r="AL4042" s="3">
        <f t="shared" ca="1" si="1807"/>
        <v>3.2881434332620439E-2</v>
      </c>
      <c r="AM4042" s="3">
        <f t="shared" ca="1" si="1808"/>
        <v>6.8062055630955007E-2</v>
      </c>
      <c r="AN4042" s="3">
        <f t="shared" ca="1" si="1809"/>
        <v>5.0461953120541934E-2</v>
      </c>
      <c r="AO4042" s="4">
        <f t="shared" ca="1" si="1810"/>
        <v>1</v>
      </c>
      <c r="AP4042" s="126" cm="1">
        <f t="array" aca="1" ref="AP4042" ca="1">SQRT(MMULT(V4042:AN4042,MMULT($D$49:$V$67,TRANSPOSE(V4042:AN4042))))</f>
        <v>1.1122470544553386E-2</v>
      </c>
      <c r="AQ4042" s="4" cm="1">
        <f t="array" aca="1" ref="AQ4042" ca="1">MMULT(V4042:AN4042,TRANSPOSE($C$75:$U$75))</f>
        <v>3.739622028899145E-2</v>
      </c>
    </row>
    <row r="4043" spans="1:43" x14ac:dyDescent="0.3">
      <c r="A4043">
        <v>3929</v>
      </c>
      <c r="B4043">
        <f t="shared" ca="1" si="1813"/>
        <v>0.35592466081483864</v>
      </c>
      <c r="C4043">
        <f t="shared" ca="1" si="1813"/>
        <v>0.81835944815145267</v>
      </c>
      <c r="D4043">
        <f t="shared" ca="1" si="1813"/>
        <v>0.7653864737981253</v>
      </c>
      <c r="E4043">
        <f t="shared" ca="1" si="1813"/>
        <v>0.81792652312970049</v>
      </c>
      <c r="F4043">
        <f t="shared" ca="1" si="1813"/>
        <v>0.59766070424113948</v>
      </c>
      <c r="G4043">
        <f t="shared" ca="1" si="1813"/>
        <v>0.77917457809178747</v>
      </c>
      <c r="H4043">
        <f t="shared" ca="1" si="1813"/>
        <v>1.129779733767089E-2</v>
      </c>
      <c r="I4043">
        <f t="shared" ca="1" si="1813"/>
        <v>0.56221577576379034</v>
      </c>
      <c r="J4043">
        <f t="shared" ca="1" si="1813"/>
        <v>0.76540591740349995</v>
      </c>
      <c r="K4043">
        <f t="shared" ca="1" si="1813"/>
        <v>0.38434456233001357</v>
      </c>
      <c r="L4043">
        <f t="shared" ca="1" si="1813"/>
        <v>0.56729666476153595</v>
      </c>
      <c r="M4043">
        <f t="shared" ca="1" si="1813"/>
        <v>0.21283106320671963</v>
      </c>
      <c r="N4043">
        <f t="shared" ca="1" si="1813"/>
        <v>0.13508779835196205</v>
      </c>
      <c r="O4043">
        <f t="shared" ca="1" si="1813"/>
        <v>0.86831557074754206</v>
      </c>
      <c r="P4043">
        <f t="shared" ca="1" si="1813"/>
        <v>0.5332094333447972</v>
      </c>
      <c r="Q4043">
        <f t="shared" ca="1" si="1813"/>
        <v>0.99011077151481319</v>
      </c>
      <c r="R4043">
        <f t="shared" ca="1" si="1814"/>
        <v>8.0117658681237214E-2</v>
      </c>
      <c r="S4043">
        <f t="shared" ca="1" si="1814"/>
        <v>0.86648475715932349</v>
      </c>
      <c r="T4043">
        <f t="shared" ca="1" si="1814"/>
        <v>0.75070079461020345</v>
      </c>
      <c r="U4043">
        <f t="shared" ca="1" si="1811"/>
        <v>10.861850953440152</v>
      </c>
      <c r="V4043" s="3">
        <f t="shared" ca="1" si="1791"/>
        <v>3.2768324877640732E-2</v>
      </c>
      <c r="W4043" s="3">
        <f t="shared" ca="1" si="1792"/>
        <v>7.5342540756579146E-2</v>
      </c>
      <c r="X4043" s="3">
        <f t="shared" ca="1" si="1793"/>
        <v>7.0465565867087604E-2</v>
      </c>
      <c r="Y4043" s="3">
        <f t="shared" ca="1" si="1794"/>
        <v>7.5302683367299186E-2</v>
      </c>
      <c r="Z4043" s="3">
        <f t="shared" ca="1" si="1795"/>
        <v>5.5023835882396184E-2</v>
      </c>
      <c r="AA4043" s="3">
        <f t="shared" ca="1" si="1796"/>
        <v>7.1734972375496295E-2</v>
      </c>
      <c r="AB4043" s="3">
        <f t="shared" ca="1" si="1797"/>
        <v>1.0401355520435185E-3</v>
      </c>
      <c r="AC4043" s="3">
        <f t="shared" ca="1" si="1798"/>
        <v>5.1760586494305191E-2</v>
      </c>
      <c r="AD4043" s="3">
        <f t="shared" ca="1" si="1799"/>
        <v>7.0467355949225347E-2</v>
      </c>
      <c r="AE4043" s="3">
        <f t="shared" ca="1" si="1800"/>
        <v>3.5384812770634128E-2</v>
      </c>
      <c r="AF4043" s="3">
        <f t="shared" ca="1" si="1801"/>
        <v>5.2228360266890095E-2</v>
      </c>
      <c r="AG4043" s="3">
        <f t="shared" ca="1" si="1802"/>
        <v>1.9594364175961377E-2</v>
      </c>
      <c r="AH4043" s="3">
        <f t="shared" ca="1" si="1803"/>
        <v>1.2436904071969171E-2</v>
      </c>
      <c r="AI4043" s="3">
        <f t="shared" ca="1" si="1804"/>
        <v>7.9941768163604765E-2</v>
      </c>
      <c r="AJ4043" s="3">
        <f t="shared" ca="1" si="1805"/>
        <v>4.9090107720168981E-2</v>
      </c>
      <c r="AK4043" s="3">
        <f t="shared" ca="1" si="1806"/>
        <v>9.1154884720750701E-2</v>
      </c>
      <c r="AL4043" s="3">
        <f t="shared" ca="1" si="1807"/>
        <v>7.3760594786897206E-3</v>
      </c>
      <c r="AM4043" s="3">
        <f t="shared" ca="1" si="1808"/>
        <v>7.9773213688307101E-2</v>
      </c>
      <c r="AN4043" s="3">
        <f t="shared" ca="1" si="1809"/>
        <v>6.9113523820950831E-2</v>
      </c>
      <c r="AO4043" s="4">
        <f t="shared" ca="1" si="1810"/>
        <v>1</v>
      </c>
      <c r="AP4043" s="126" cm="1">
        <f t="array" aca="1" ref="AP4043" ca="1">SQRT(MMULT(V4043:AN4043,MMULT($D$49:$V$67,TRANSPOSE(V4043:AN4043))))</f>
        <v>9.4344805270780204E-3</v>
      </c>
      <c r="AQ4043" s="4" cm="1">
        <f t="array" aca="1" ref="AQ4043" ca="1">MMULT(V4043:AN4043,TRANSPOSE($C$75:$U$75))</f>
        <v>4.4891344604333812E-2</v>
      </c>
    </row>
    <row r="4044" spans="1:43" x14ac:dyDescent="0.3">
      <c r="A4044">
        <v>3930</v>
      </c>
      <c r="B4044">
        <f t="shared" ca="1" si="1813"/>
        <v>0.10863890192565251</v>
      </c>
      <c r="C4044">
        <f t="shared" ca="1" si="1813"/>
        <v>0.37419969149263743</v>
      </c>
      <c r="D4044">
        <f t="shared" ca="1" si="1813"/>
        <v>0.4260520963720773</v>
      </c>
      <c r="E4044">
        <f t="shared" ca="1" si="1813"/>
        <v>0.25899890893904953</v>
      </c>
      <c r="F4044">
        <f t="shared" ca="1" si="1813"/>
        <v>0.25090822233000332</v>
      </c>
      <c r="G4044">
        <f t="shared" ca="1" si="1813"/>
        <v>0.52025043085018807</v>
      </c>
      <c r="H4044">
        <f t="shared" ca="1" si="1813"/>
        <v>0.48817454150107387</v>
      </c>
      <c r="I4044">
        <f t="shared" ca="1" si="1813"/>
        <v>0.87521628230234783</v>
      </c>
      <c r="J4044">
        <f t="shared" ca="1" si="1813"/>
        <v>0.13183969857529931</v>
      </c>
      <c r="K4044">
        <f t="shared" ca="1" si="1813"/>
        <v>0.15390881394327616</v>
      </c>
      <c r="L4044">
        <f t="shared" ca="1" si="1813"/>
        <v>0.42551187718130101</v>
      </c>
      <c r="M4044">
        <f t="shared" ca="1" si="1813"/>
        <v>0.65875666668383537</v>
      </c>
      <c r="N4044">
        <f t="shared" ca="1" si="1813"/>
        <v>0.24723729210808965</v>
      </c>
      <c r="O4044">
        <f t="shared" ca="1" si="1813"/>
        <v>0.65324057804265179</v>
      </c>
      <c r="P4044">
        <f t="shared" ca="1" si="1813"/>
        <v>0.81096918544576746</v>
      </c>
      <c r="Q4044">
        <f t="shared" ca="1" si="1813"/>
        <v>0.40814652281471175</v>
      </c>
      <c r="R4044">
        <f t="shared" ca="1" si="1814"/>
        <v>0.7271824710581245</v>
      </c>
      <c r="S4044">
        <f t="shared" ca="1" si="1814"/>
        <v>0.18392715240799518</v>
      </c>
      <c r="T4044">
        <f t="shared" ca="1" si="1814"/>
        <v>0.96040111590269084</v>
      </c>
      <c r="U4044">
        <f t="shared" ca="1" si="1811"/>
        <v>8.6635604498767727</v>
      </c>
      <c r="V4044" s="3">
        <f t="shared" ca="1" si="1791"/>
        <v>1.2539752282469242E-2</v>
      </c>
      <c r="W4044" s="3">
        <f t="shared" ca="1" si="1792"/>
        <v>4.3192368040550801E-2</v>
      </c>
      <c r="X4044" s="3">
        <f t="shared" ca="1" si="1793"/>
        <v>4.9177482957152713E-2</v>
      </c>
      <c r="Y4044" s="3">
        <f t="shared" ca="1" si="1794"/>
        <v>2.9895204222039385E-2</v>
      </c>
      <c r="Z4044" s="3">
        <f t="shared" ca="1" si="1795"/>
        <v>2.8961328749494919E-2</v>
      </c>
      <c r="AA4044" s="3">
        <f t="shared" ca="1" si="1796"/>
        <v>6.0050418515587081E-2</v>
      </c>
      <c r="AB4044" s="3">
        <f t="shared" ca="1" si="1797"/>
        <v>5.6348027387287114E-2</v>
      </c>
      <c r="AC4044" s="3">
        <f t="shared" ca="1" si="1798"/>
        <v>0.10102270162087881</v>
      </c>
      <c r="AD4044" s="3">
        <f t="shared" ca="1" si="1799"/>
        <v>1.5217727092465149E-2</v>
      </c>
      <c r="AE4044" s="3">
        <f t="shared" ca="1" si="1800"/>
        <v>1.7765076475626751E-2</v>
      </c>
      <c r="AF4044" s="3">
        <f t="shared" ca="1" si="1801"/>
        <v>4.9115127624850048E-2</v>
      </c>
      <c r="AG4044" s="3">
        <f t="shared" ca="1" si="1802"/>
        <v>7.6037637238764264E-2</v>
      </c>
      <c r="AH4044" s="3">
        <f t="shared" ca="1" si="1803"/>
        <v>2.8537608012143122E-2</v>
      </c>
      <c r="AI4044" s="3">
        <f t="shared" ca="1" si="1804"/>
        <v>7.5400937273074981E-2</v>
      </c>
      <c r="AJ4044" s="3">
        <f t="shared" ca="1" si="1805"/>
        <v>9.3606917171946594E-2</v>
      </c>
      <c r="AK4044" s="3">
        <f t="shared" ca="1" si="1806"/>
        <v>4.7110714489274105E-2</v>
      </c>
      <c r="AL4044" s="3">
        <f t="shared" ca="1" si="1807"/>
        <v>8.393575311966199E-2</v>
      </c>
      <c r="AM4044" s="3">
        <f t="shared" ca="1" si="1808"/>
        <v>2.1229972766059629E-2</v>
      </c>
      <c r="AN4044" s="3">
        <f t="shared" ca="1" si="1809"/>
        <v>0.11085524496067332</v>
      </c>
      <c r="AO4044" s="4">
        <f t="shared" ca="1" si="1810"/>
        <v>0.99999999999999989</v>
      </c>
      <c r="AP4044" s="126" cm="1">
        <f t="array" aca="1" ref="AP4044" ca="1">SQRT(MMULT(V4044:AN4044,MMULT($D$49:$V$67,TRANSPOSE(V4044:AN4044))))</f>
        <v>6.842078763261799E-3</v>
      </c>
      <c r="AQ4044" s="4" cm="1">
        <f t="array" aca="1" ref="AQ4044" ca="1">MMULT(V4044:AN4044,TRANSPOSE($C$75:$U$75))</f>
        <v>4.5497440561131662E-2</v>
      </c>
    </row>
    <row r="4045" spans="1:43" x14ac:dyDescent="0.3">
      <c r="A4045">
        <v>3931</v>
      </c>
      <c r="B4045">
        <f t="shared" ca="1" si="1813"/>
        <v>0.49372801822205736</v>
      </c>
      <c r="C4045">
        <f t="shared" ca="1" si="1813"/>
        <v>0.11318730474399408</v>
      </c>
      <c r="D4045">
        <f t="shared" ca="1" si="1813"/>
        <v>7.1291848012018377E-3</v>
      </c>
      <c r="E4045">
        <f t="shared" ca="1" si="1813"/>
        <v>0.29481815886421869</v>
      </c>
      <c r="F4045">
        <f t="shared" ca="1" si="1813"/>
        <v>5.0676305550720557E-2</v>
      </c>
      <c r="G4045">
        <f t="shared" ca="1" si="1813"/>
        <v>0.26275372770505001</v>
      </c>
      <c r="H4045">
        <f t="shared" ca="1" si="1813"/>
        <v>0.67612729453020959</v>
      </c>
      <c r="I4045">
        <f t="shared" ca="1" si="1813"/>
        <v>0.16861053354363564</v>
      </c>
      <c r="J4045">
        <f t="shared" ca="1" si="1813"/>
        <v>0.50821185470829333</v>
      </c>
      <c r="K4045">
        <f t="shared" ca="1" si="1813"/>
        <v>0.30157383287380346</v>
      </c>
      <c r="L4045">
        <f t="shared" ca="1" si="1813"/>
        <v>0.7204111342472681</v>
      </c>
      <c r="M4045">
        <f t="shared" ca="1" si="1813"/>
        <v>0.53243812916810418</v>
      </c>
      <c r="N4045">
        <f t="shared" ca="1" si="1813"/>
        <v>0.46639517801100294</v>
      </c>
      <c r="O4045">
        <f t="shared" ca="1" si="1813"/>
        <v>0.99912235889207834</v>
      </c>
      <c r="P4045">
        <f t="shared" ca="1" si="1813"/>
        <v>6.682704300314346E-2</v>
      </c>
      <c r="Q4045">
        <f t="shared" ca="1" si="1813"/>
        <v>0.15778903364439001</v>
      </c>
      <c r="R4045">
        <f t="shared" ca="1" si="1814"/>
        <v>0.98351326458119881</v>
      </c>
      <c r="S4045">
        <f t="shared" ca="1" si="1814"/>
        <v>6.2078911669970815E-2</v>
      </c>
      <c r="T4045">
        <f t="shared" ca="1" si="1814"/>
        <v>0.23335624242610398</v>
      </c>
      <c r="U4045">
        <f t="shared" ca="1" si="1811"/>
        <v>7.0987475111864455</v>
      </c>
      <c r="V4045" s="3">
        <f t="shared" ca="1" si="1791"/>
        <v>6.9551426845936432E-2</v>
      </c>
      <c r="W4045" s="3">
        <f t="shared" ca="1" si="1792"/>
        <v>1.5944686659953706E-2</v>
      </c>
      <c r="X4045" s="3">
        <f t="shared" ca="1" si="1793"/>
        <v>1.004287698635207E-3</v>
      </c>
      <c r="Y4045" s="3">
        <f t="shared" ca="1" si="1794"/>
        <v>4.1531010702892911E-2</v>
      </c>
      <c r="Z4045" s="3">
        <f t="shared" ca="1" si="1795"/>
        <v>7.1387671516507847E-3</v>
      </c>
      <c r="AA4045" s="3">
        <f t="shared" ca="1" si="1796"/>
        <v>3.7014096823558496E-2</v>
      </c>
      <c r="AB4045" s="3">
        <f t="shared" ca="1" si="1797"/>
        <v>9.5245998461664594E-2</v>
      </c>
      <c r="AC4045" s="3">
        <f t="shared" ca="1" si="1798"/>
        <v>2.3752152513937631E-2</v>
      </c>
      <c r="AD4045" s="3">
        <f t="shared" ca="1" si="1799"/>
        <v>7.1591763745285489E-2</v>
      </c>
      <c r="AE4045" s="3">
        <f t="shared" ca="1" si="1800"/>
        <v>4.248268196587824E-2</v>
      </c>
      <c r="AF4045" s="3">
        <f t="shared" ca="1" si="1801"/>
        <v>0.10148425945732258</v>
      </c>
      <c r="AG4045" s="3">
        <f t="shared" ca="1" si="1802"/>
        <v>7.5004517110810076E-2</v>
      </c>
      <c r="AH4045" s="3">
        <f t="shared" ca="1" si="1803"/>
        <v>6.5701051808934138E-2</v>
      </c>
      <c r="AI4045" s="3">
        <f t="shared" ca="1" si="1804"/>
        <v>0.1407462876116706</v>
      </c>
      <c r="AJ4045" s="3">
        <f t="shared" ca="1" si="1805"/>
        <v>9.4139202581631689E-3</v>
      </c>
      <c r="AK4045" s="3">
        <f t="shared" ca="1" si="1806"/>
        <v>2.2227728679705926E-2</v>
      </c>
      <c r="AL4045" s="3">
        <f t="shared" ca="1" si="1807"/>
        <v>0.13854743573163372</v>
      </c>
      <c r="AM4045" s="3">
        <f t="shared" ca="1" si="1808"/>
        <v>8.7450513730971246E-3</v>
      </c>
      <c r="AN4045" s="3">
        <f t="shared" ca="1" si="1809"/>
        <v>3.2872875399269148E-2</v>
      </c>
      <c r="AO4045" s="4">
        <f t="shared" ca="1" si="1810"/>
        <v>1</v>
      </c>
      <c r="AP4045" s="126" cm="1">
        <f t="array" aca="1" ref="AP4045" ca="1">SQRT(MMULT(V4045:AN4045,MMULT($D$49:$V$67,TRANSPOSE(V4045:AN4045))))</f>
        <v>7.9626071229062373E-3</v>
      </c>
      <c r="AQ4045" s="4" cm="1">
        <f t="array" aca="1" ref="AQ4045" ca="1">MMULT(V4045:AN4045,TRANSPOSE($C$75:$U$75))</f>
        <v>2.7095930985037712E-2</v>
      </c>
    </row>
    <row r="4046" spans="1:43" x14ac:dyDescent="0.3">
      <c r="A4046">
        <v>3932</v>
      </c>
      <c r="B4046">
        <f t="shared" ca="1" si="1813"/>
        <v>0.58820450930472112</v>
      </c>
      <c r="C4046">
        <f t="shared" ca="1" si="1813"/>
        <v>0.92415222776328831</v>
      </c>
      <c r="D4046">
        <f t="shared" ca="1" si="1813"/>
        <v>0.86807315803442076</v>
      </c>
      <c r="E4046">
        <f t="shared" ca="1" si="1813"/>
        <v>0.20216435043712155</v>
      </c>
      <c r="F4046">
        <f t="shared" ca="1" si="1813"/>
        <v>0.83000865520535283</v>
      </c>
      <c r="G4046">
        <f t="shared" ca="1" si="1813"/>
        <v>0.76629239379434178</v>
      </c>
      <c r="H4046">
        <f t="shared" ca="1" si="1813"/>
        <v>0.84881497393629035</v>
      </c>
      <c r="I4046">
        <f t="shared" ca="1" si="1813"/>
        <v>0.43860250838607329</v>
      </c>
      <c r="J4046">
        <f t="shared" ca="1" si="1813"/>
        <v>0.24350578273035883</v>
      </c>
      <c r="K4046">
        <f t="shared" ca="1" si="1813"/>
        <v>0.93731828677368378</v>
      </c>
      <c r="L4046">
        <f t="shared" ca="1" si="1813"/>
        <v>0.7595676780943782</v>
      </c>
      <c r="M4046">
        <f t="shared" ca="1" si="1813"/>
        <v>0.29943745755951656</v>
      </c>
      <c r="N4046">
        <f t="shared" ca="1" si="1813"/>
        <v>0.45187209012752161</v>
      </c>
      <c r="O4046">
        <f t="shared" ca="1" si="1813"/>
        <v>0.89331436826740185</v>
      </c>
      <c r="P4046">
        <f t="shared" ca="1" si="1813"/>
        <v>0.73719107730389621</v>
      </c>
      <c r="Q4046">
        <f t="shared" ca="1" si="1813"/>
        <v>0.8158985940040725</v>
      </c>
      <c r="R4046">
        <f t="shared" ca="1" si="1814"/>
        <v>0.63843846122336334</v>
      </c>
      <c r="S4046">
        <f t="shared" ca="1" si="1814"/>
        <v>0.18989890545009147</v>
      </c>
      <c r="T4046">
        <f t="shared" ca="1" si="1814"/>
        <v>0.27578410306108481</v>
      </c>
      <c r="U4046">
        <f t="shared" ca="1" si="1811"/>
        <v>11.70853958145698</v>
      </c>
      <c r="V4046" s="3">
        <f t="shared" ca="1" si="1791"/>
        <v>5.023722260257555E-2</v>
      </c>
      <c r="W4046" s="3">
        <f t="shared" ca="1" si="1792"/>
        <v>7.8929760738639373E-2</v>
      </c>
      <c r="X4046" s="3">
        <f t="shared" ca="1" si="1793"/>
        <v>7.4140173673683737E-2</v>
      </c>
      <c r="Y4046" s="3">
        <f t="shared" ca="1" si="1794"/>
        <v>1.7266401930885793E-2</v>
      </c>
      <c r="Z4046" s="3">
        <f t="shared" ca="1" si="1795"/>
        <v>7.0889170201880014E-2</v>
      </c>
      <c r="AA4046" s="3">
        <f t="shared" ca="1" si="1796"/>
        <v>6.544730779301737E-2</v>
      </c>
      <c r="AB4046" s="3">
        <f t="shared" ca="1" si="1797"/>
        <v>7.2495375536038117E-2</v>
      </c>
      <c r="AC4046" s="3">
        <f t="shared" ca="1" si="1798"/>
        <v>3.7460052582535208E-2</v>
      </c>
      <c r="AD4046" s="3">
        <f t="shared" ca="1" si="1799"/>
        <v>2.0797280569132909E-2</v>
      </c>
      <c r="AE4046" s="3">
        <f t="shared" ca="1" si="1800"/>
        <v>8.0054244190977605E-2</v>
      </c>
      <c r="AF4046" s="3">
        <f t="shared" ca="1" si="1801"/>
        <v>6.4872964968006666E-2</v>
      </c>
      <c r="AG4046" s="3">
        <f t="shared" ca="1" si="1802"/>
        <v>2.5574278967612742E-2</v>
      </c>
      <c r="AH4046" s="3">
        <f t="shared" ca="1" si="1803"/>
        <v>3.859337767821696E-2</v>
      </c>
      <c r="AI4046" s="3">
        <f t="shared" ca="1" si="1804"/>
        <v>7.6295968600743294E-2</v>
      </c>
      <c r="AJ4046" s="3">
        <f t="shared" ca="1" si="1805"/>
        <v>6.2961829882814652E-2</v>
      </c>
      <c r="AK4046" s="3">
        <f t="shared" ca="1" si="1806"/>
        <v>6.9684061648151704E-2</v>
      </c>
      <c r="AL4046" s="3">
        <f t="shared" ca="1" si="1807"/>
        <v>5.4527591317577263E-2</v>
      </c>
      <c r="AM4046" s="3">
        <f t="shared" ca="1" si="1808"/>
        <v>1.6218837894252644E-2</v>
      </c>
      <c r="AN4046" s="3">
        <f t="shared" ca="1" si="1809"/>
        <v>2.3554099223258289E-2</v>
      </c>
      <c r="AO4046" s="4">
        <f t="shared" ca="1" si="1810"/>
        <v>0.99999999999999967</v>
      </c>
      <c r="AP4046" s="126" cm="1">
        <f t="array" aca="1" ref="AP4046" ca="1">SQRT(MMULT(V4046:AN4046,MMULT($D$49:$V$67,TRANSPOSE(V4046:AN4046))))</f>
        <v>1.0724837152029966E-2</v>
      </c>
      <c r="AQ4046" s="4" cm="1">
        <f t="array" aca="1" ref="AQ4046" ca="1">MMULT(V4046:AN4046,TRANSPOSE($C$75:$U$75))</f>
        <v>4.1738822764966405E-2</v>
      </c>
    </row>
    <row r="4047" spans="1:43" x14ac:dyDescent="0.3">
      <c r="A4047">
        <v>3933</v>
      </c>
      <c r="B4047">
        <f t="shared" ca="1" si="1813"/>
        <v>0.11674747355345227</v>
      </c>
      <c r="C4047">
        <f t="shared" ca="1" si="1813"/>
        <v>0.14988331236810726</v>
      </c>
      <c r="D4047">
        <f t="shared" ca="1" si="1813"/>
        <v>0.85850222618551686</v>
      </c>
      <c r="E4047">
        <f t="shared" ca="1" si="1813"/>
        <v>0.54863405620393468</v>
      </c>
      <c r="F4047">
        <f t="shared" ca="1" si="1813"/>
        <v>0.11439551859039132</v>
      </c>
      <c r="G4047">
        <f t="shared" ca="1" si="1813"/>
        <v>0.52874017371369375</v>
      </c>
      <c r="H4047">
        <f t="shared" ca="1" si="1813"/>
        <v>0.72423218264606237</v>
      </c>
      <c r="I4047">
        <f t="shared" ca="1" si="1813"/>
        <v>7.0742713407002888E-2</v>
      </c>
      <c r="J4047">
        <f t="shared" ca="1" si="1813"/>
        <v>0.75153425410375285</v>
      </c>
      <c r="K4047">
        <f t="shared" ca="1" si="1813"/>
        <v>0.99886915087208494</v>
      </c>
      <c r="L4047">
        <f t="shared" ca="1" si="1813"/>
        <v>0.28306516500527956</v>
      </c>
      <c r="M4047">
        <f t="shared" ca="1" si="1813"/>
        <v>0.30960337184614184</v>
      </c>
      <c r="N4047">
        <f t="shared" ca="1" si="1813"/>
        <v>0.16318309071312853</v>
      </c>
      <c r="O4047">
        <f t="shared" ca="1" si="1813"/>
        <v>0.38572183775660718</v>
      </c>
      <c r="P4047">
        <f t="shared" ca="1" si="1813"/>
        <v>0.87027058789075928</v>
      </c>
      <c r="Q4047">
        <f t="shared" ref="Q4047" ca="1" si="1815">+RAND()</f>
        <v>0.85696526249564786</v>
      </c>
      <c r="R4047">
        <f t="shared" ca="1" si="1814"/>
        <v>0.42300272358771696</v>
      </c>
      <c r="S4047">
        <f t="shared" ca="1" si="1814"/>
        <v>0.65054429596848806</v>
      </c>
      <c r="T4047">
        <f t="shared" ca="1" si="1814"/>
        <v>0.29713331539288135</v>
      </c>
      <c r="U4047">
        <f t="shared" ca="1" si="1811"/>
        <v>9.1017707123006506</v>
      </c>
      <c r="V4047" s="3">
        <f t="shared" ca="1" si="1791"/>
        <v>1.2826896792255281E-2</v>
      </c>
      <c r="W4047" s="3">
        <f t="shared" ca="1" si="1792"/>
        <v>1.6467489360674228E-2</v>
      </c>
      <c r="X4047" s="3">
        <f t="shared" ca="1" si="1793"/>
        <v>9.4322550339055247E-2</v>
      </c>
      <c r="Y4047" s="3">
        <f t="shared" ca="1" si="1794"/>
        <v>6.0277727658254392E-2</v>
      </c>
      <c r="Z4047" s="3">
        <f t="shared" ca="1" si="1795"/>
        <v>1.2568490484581281E-2</v>
      </c>
      <c r="AA4047" s="3">
        <f t="shared" ca="1" si="1796"/>
        <v>5.8092012030046443E-2</v>
      </c>
      <c r="AB4047" s="3">
        <f t="shared" ca="1" si="1797"/>
        <v>7.9570471014754729E-2</v>
      </c>
      <c r="AC4047" s="3">
        <f t="shared" ca="1" si="1798"/>
        <v>7.7724121649644677E-3</v>
      </c>
      <c r="AD4047" s="3">
        <f t="shared" ca="1" si="1799"/>
        <v>8.2570114965441477E-2</v>
      </c>
      <c r="AE4047" s="3">
        <f t="shared" ca="1" si="1800"/>
        <v>0.10974448625937767</v>
      </c>
      <c r="AF4047" s="3">
        <f t="shared" ca="1" si="1801"/>
        <v>3.1100010531217755E-2</v>
      </c>
      <c r="AG4047" s="3">
        <f t="shared" ca="1" si="1802"/>
        <v>3.4015729645631071E-2</v>
      </c>
      <c r="AH4047" s="3">
        <f t="shared" ca="1" si="1803"/>
        <v>1.7928719132925819E-2</v>
      </c>
      <c r="AI4047" s="3">
        <f t="shared" ca="1" si="1804"/>
        <v>4.2378768917494349E-2</v>
      </c>
      <c r="AJ4047" s="3">
        <f t="shared" ca="1" si="1805"/>
        <v>9.5615525308127808E-2</v>
      </c>
      <c r="AK4047" s="3">
        <f t="shared" ca="1" si="1806"/>
        <v>9.4153686088520802E-2</v>
      </c>
      <c r="AL4047" s="3">
        <f t="shared" ca="1" si="1807"/>
        <v>4.647477254245122E-2</v>
      </c>
      <c r="AM4047" s="3">
        <f t="shared" ca="1" si="1808"/>
        <v>7.1474476399334644E-2</v>
      </c>
      <c r="AN4047" s="3">
        <f t="shared" ca="1" si="1809"/>
        <v>3.2645660364891249E-2</v>
      </c>
      <c r="AO4047" s="4">
        <f t="shared" ca="1" si="1810"/>
        <v>1</v>
      </c>
      <c r="AP4047" s="126" cm="1">
        <f t="array" aca="1" ref="AP4047" ca="1">SQRT(MMULT(V4047:AN4047,MMULT($D$49:$V$67,TRANSPOSE(V4047:AN4047))))</f>
        <v>9.3064373698988033E-3</v>
      </c>
      <c r="AQ4047" s="4" cm="1">
        <f t="array" aca="1" ref="AQ4047" ca="1">MMULT(V4047:AN4047,TRANSPOSE($C$75:$U$75))</f>
        <v>4.2645048209947897E-2</v>
      </c>
    </row>
    <row r="4048" spans="1:43" x14ac:dyDescent="0.3">
      <c r="A4048">
        <v>3934</v>
      </c>
      <c r="B4048">
        <f t="shared" ref="B4048:Q4063" ca="1" si="1816">+RAND()</f>
        <v>0.2427491702090141</v>
      </c>
      <c r="C4048">
        <f t="shared" ca="1" si="1816"/>
        <v>5.5576251643255858E-2</v>
      </c>
      <c r="D4048">
        <f t="shared" ca="1" si="1816"/>
        <v>2.621392438998793E-2</v>
      </c>
      <c r="E4048">
        <f t="shared" ca="1" si="1816"/>
        <v>0.93933451774968313</v>
      </c>
      <c r="F4048">
        <f t="shared" ca="1" si="1816"/>
        <v>3.0750236330301384E-3</v>
      </c>
      <c r="G4048">
        <f t="shared" ca="1" si="1816"/>
        <v>0.36485069509637469</v>
      </c>
      <c r="H4048">
        <f t="shared" ca="1" si="1816"/>
        <v>0.60138605385849342</v>
      </c>
      <c r="I4048">
        <f t="shared" ca="1" si="1816"/>
        <v>0.12658343177092046</v>
      </c>
      <c r="J4048">
        <f t="shared" ca="1" si="1816"/>
        <v>0.59981733243927904</v>
      </c>
      <c r="K4048">
        <f t="shared" ca="1" si="1816"/>
        <v>0.72988929596526342</v>
      </c>
      <c r="L4048">
        <f t="shared" ca="1" si="1816"/>
        <v>0.61834918667608929</v>
      </c>
      <c r="M4048">
        <f t="shared" ca="1" si="1816"/>
        <v>0.66544185402646838</v>
      </c>
      <c r="N4048">
        <f t="shared" ca="1" si="1816"/>
        <v>7.2113900897788019E-2</v>
      </c>
      <c r="O4048">
        <f t="shared" ca="1" si="1816"/>
        <v>0.98366315557702455</v>
      </c>
      <c r="P4048">
        <f t="shared" ca="1" si="1816"/>
        <v>0.70513156924905185</v>
      </c>
      <c r="Q4048">
        <f t="shared" ca="1" si="1816"/>
        <v>0.53909601643049998</v>
      </c>
      <c r="R4048">
        <f t="shared" ca="1" si="1814"/>
        <v>0.78067187810436434</v>
      </c>
      <c r="S4048">
        <f t="shared" ca="1" si="1814"/>
        <v>0.73224252385152244</v>
      </c>
      <c r="T4048">
        <f t="shared" ca="1" si="1814"/>
        <v>0.83509327857693905</v>
      </c>
      <c r="U4048">
        <f t="shared" ca="1" si="1811"/>
        <v>9.6212790601450511</v>
      </c>
      <c r="V4048" s="3">
        <f t="shared" ca="1" si="1791"/>
        <v>2.5230446876296549E-2</v>
      </c>
      <c r="W4048" s="3">
        <f t="shared" ca="1" si="1792"/>
        <v>5.776389115816581E-3</v>
      </c>
      <c r="X4048" s="3">
        <f t="shared" ca="1" si="1793"/>
        <v>2.7245779096644065E-3</v>
      </c>
      <c r="Y4048" s="3">
        <f t="shared" ca="1" si="1794"/>
        <v>9.763093990701914E-2</v>
      </c>
      <c r="Z4048" s="3">
        <f t="shared" ca="1" si="1795"/>
        <v>3.1960653191819791E-4</v>
      </c>
      <c r="AA4048" s="3">
        <f t="shared" ca="1" si="1796"/>
        <v>3.7921225734707478E-2</v>
      </c>
      <c r="AB4048" s="3">
        <f t="shared" ca="1" si="1797"/>
        <v>6.2505832135111863E-2</v>
      </c>
      <c r="AC4048" s="3">
        <f t="shared" ca="1" si="1798"/>
        <v>1.3156611608458229E-2</v>
      </c>
      <c r="AD4048" s="3">
        <f t="shared" ca="1" si="1799"/>
        <v>6.2342785058999851E-2</v>
      </c>
      <c r="AE4048" s="3">
        <f t="shared" ca="1" si="1800"/>
        <v>7.586198169729208E-2</v>
      </c>
      <c r="AF4048" s="3">
        <f t="shared" ca="1" si="1801"/>
        <v>6.4268917137797588E-2</v>
      </c>
      <c r="AG4048" s="3">
        <f t="shared" ca="1" si="1802"/>
        <v>6.9163554020897106E-2</v>
      </c>
      <c r="AH4048" s="3">
        <f t="shared" ca="1" si="1803"/>
        <v>7.4952509377376715E-3</v>
      </c>
      <c r="AI4048" s="3">
        <f t="shared" ca="1" si="1804"/>
        <v>0.10223829383057047</v>
      </c>
      <c r="AJ4048" s="3">
        <f t="shared" ca="1" si="1805"/>
        <v>7.3288755563693339E-2</v>
      </c>
      <c r="AK4048" s="3">
        <f t="shared" ca="1" si="1806"/>
        <v>5.6031637068260289E-2</v>
      </c>
      <c r="AL4048" s="3">
        <f t="shared" ca="1" si="1807"/>
        <v>8.1140134614554549E-2</v>
      </c>
      <c r="AM4048" s="3">
        <f t="shared" ca="1" si="1808"/>
        <v>7.6106567460946628E-2</v>
      </c>
      <c r="AN4048" s="3">
        <f t="shared" ca="1" si="1809"/>
        <v>8.6796492790257876E-2</v>
      </c>
      <c r="AO4048" s="4">
        <f t="shared" ca="1" si="1810"/>
        <v>0.99999999999999989</v>
      </c>
      <c r="AP4048" s="126" cm="1">
        <f t="array" aca="1" ref="AP4048" ca="1">SQRT(MMULT(V4048:AN4048,MMULT($D$49:$V$67,TRANSPOSE(V4048:AN4048))))</f>
        <v>6.6990686033939909E-3</v>
      </c>
      <c r="AQ4048" s="4" cm="1">
        <f t="array" aca="1" ref="AQ4048" ca="1">MMULT(V4048:AN4048,TRANSPOSE($C$75:$U$75))</f>
        <v>3.987873972412332E-2</v>
      </c>
    </row>
    <row r="4049" spans="1:43" x14ac:dyDescent="0.3">
      <c r="A4049">
        <v>3935</v>
      </c>
      <c r="B4049">
        <f t="shared" ca="1" si="1816"/>
        <v>0.54480162063027671</v>
      </c>
      <c r="C4049">
        <f t="shared" ca="1" si="1816"/>
        <v>0.39484481254864912</v>
      </c>
      <c r="D4049">
        <f t="shared" ca="1" si="1816"/>
        <v>0.17785532777783286</v>
      </c>
      <c r="E4049">
        <f t="shared" ca="1" si="1816"/>
        <v>0.45929575773577902</v>
      </c>
      <c r="F4049">
        <f t="shared" ca="1" si="1816"/>
        <v>0.99358987711149516</v>
      </c>
      <c r="G4049">
        <f t="shared" ca="1" si="1816"/>
        <v>0.1952664170755134</v>
      </c>
      <c r="H4049">
        <f t="shared" ca="1" si="1816"/>
        <v>0.59518396193220424</v>
      </c>
      <c r="I4049">
        <f t="shared" ca="1" si="1816"/>
        <v>0.11432001076859133</v>
      </c>
      <c r="J4049">
        <f t="shared" ca="1" si="1816"/>
        <v>0.81542714871586952</v>
      </c>
      <c r="K4049">
        <f t="shared" ca="1" si="1816"/>
        <v>0.51679944088282981</v>
      </c>
      <c r="L4049">
        <f t="shared" ca="1" si="1816"/>
        <v>0.93180073080200054</v>
      </c>
      <c r="M4049">
        <f t="shared" ca="1" si="1816"/>
        <v>0.62746070627528416</v>
      </c>
      <c r="N4049">
        <f t="shared" ca="1" si="1816"/>
        <v>0.69760603374538976</v>
      </c>
      <c r="O4049">
        <f t="shared" ca="1" si="1816"/>
        <v>0.78813238134588137</v>
      </c>
      <c r="P4049">
        <f t="shared" ca="1" si="1816"/>
        <v>0.50413446599323453</v>
      </c>
      <c r="Q4049">
        <f t="shared" ca="1" si="1816"/>
        <v>0.66828169825830852</v>
      </c>
      <c r="R4049">
        <f t="shared" ca="1" si="1814"/>
        <v>0.30361144341446578</v>
      </c>
      <c r="S4049">
        <f t="shared" ca="1" si="1814"/>
        <v>0.84986801576535176</v>
      </c>
      <c r="T4049">
        <f t="shared" ca="1" si="1814"/>
        <v>0.67005469144761742</v>
      </c>
      <c r="U4049">
        <f t="shared" ca="1" si="1811"/>
        <v>10.848334542226574</v>
      </c>
      <c r="V4049" s="3">
        <f t="shared" ca="1" si="1791"/>
        <v>5.0219839599310374E-2</v>
      </c>
      <c r="W4049" s="3">
        <f t="shared" ca="1" si="1792"/>
        <v>3.6396813816142591E-2</v>
      </c>
      <c r="X4049" s="3">
        <f t="shared" ca="1" si="1793"/>
        <v>1.6394712670921081E-2</v>
      </c>
      <c r="Y4049" s="3">
        <f t="shared" ca="1" si="1794"/>
        <v>4.2337905044133213E-2</v>
      </c>
      <c r="Z4049" s="3">
        <f t="shared" ca="1" si="1795"/>
        <v>9.1589162672297636E-2</v>
      </c>
      <c r="AA4049" s="3">
        <f t="shared" ca="1" si="1796"/>
        <v>1.7999667720003387E-2</v>
      </c>
      <c r="AB4049" s="3">
        <f t="shared" ca="1" si="1797"/>
        <v>5.4864086244343024E-2</v>
      </c>
      <c r="AC4049" s="3">
        <f t="shared" ca="1" si="1798"/>
        <v>1.0538024092417751E-2</v>
      </c>
      <c r="AD4049" s="3">
        <f t="shared" ca="1" si="1799"/>
        <v>7.5166113797639822E-2</v>
      </c>
      <c r="AE4049" s="3">
        <f t="shared" ca="1" si="1800"/>
        <v>4.7638597323046691E-2</v>
      </c>
      <c r="AF4049" s="3">
        <f t="shared" ca="1" si="1801"/>
        <v>8.5893436192902697E-2</v>
      </c>
      <c r="AG4049" s="3">
        <f t="shared" ca="1" si="1802"/>
        <v>5.7839358090675232E-2</v>
      </c>
      <c r="AH4049" s="3">
        <f t="shared" ca="1" si="1803"/>
        <v>6.4305357751458972E-2</v>
      </c>
      <c r="AI4049" s="3">
        <f t="shared" ca="1" si="1804"/>
        <v>7.2650080828362856E-2</v>
      </c>
      <c r="AJ4049" s="3">
        <f t="shared" ca="1" si="1805"/>
        <v>4.6471139328430326E-2</v>
      </c>
      <c r="AK4049" s="3">
        <f t="shared" ca="1" si="1806"/>
        <v>6.1602239095508805E-2</v>
      </c>
      <c r="AL4049" s="3">
        <f t="shared" ca="1" si="1807"/>
        <v>2.7986917460249231E-2</v>
      </c>
      <c r="AM4049" s="3">
        <f t="shared" ca="1" si="1808"/>
        <v>7.8340874579160974E-2</v>
      </c>
      <c r="AN4049" s="3">
        <f t="shared" ca="1" si="1809"/>
        <v>6.1765673692995418E-2</v>
      </c>
      <c r="AO4049" s="4">
        <f t="shared" ca="1" si="1810"/>
        <v>1</v>
      </c>
      <c r="AP4049" s="126" cm="1">
        <f t="array" aca="1" ref="AP4049" ca="1">SQRT(MMULT(V4049:AN4049,MMULT($D$49:$V$67,TRANSPOSE(V4049:AN4049))))</f>
        <v>8.1267553569197414E-3</v>
      </c>
      <c r="AQ4049" s="4" cm="1">
        <f t="array" aca="1" ref="AQ4049" ca="1">MMULT(V4049:AN4049,TRANSPOSE($C$75:$U$75))</f>
        <v>3.8791994216022196E-2</v>
      </c>
    </row>
    <row r="4050" spans="1:43" x14ac:dyDescent="0.3">
      <c r="A4050">
        <v>3936</v>
      </c>
      <c r="B4050">
        <f t="shared" ca="1" si="1816"/>
        <v>2.9530727981055382E-2</v>
      </c>
      <c r="C4050">
        <f t="shared" ca="1" si="1816"/>
        <v>0.91143297378638033</v>
      </c>
      <c r="D4050">
        <f t="shared" ca="1" si="1816"/>
        <v>0.26336661194093458</v>
      </c>
      <c r="E4050">
        <f t="shared" ca="1" si="1816"/>
        <v>0.36366876674637305</v>
      </c>
      <c r="F4050">
        <f t="shared" ca="1" si="1816"/>
        <v>0.28627604070418777</v>
      </c>
      <c r="G4050">
        <f t="shared" ca="1" si="1816"/>
        <v>0.16954755445501679</v>
      </c>
      <c r="H4050">
        <f t="shared" ca="1" si="1816"/>
        <v>0.96190048375791593</v>
      </c>
      <c r="I4050">
        <f t="shared" ca="1" si="1816"/>
        <v>0.81534500857920189</v>
      </c>
      <c r="J4050">
        <f t="shared" ca="1" si="1816"/>
        <v>0.55338190032280987</v>
      </c>
      <c r="K4050">
        <f t="shared" ca="1" si="1816"/>
        <v>0.18352027395645409</v>
      </c>
      <c r="L4050">
        <f t="shared" ca="1" si="1816"/>
        <v>0.15978815203733743</v>
      </c>
      <c r="M4050">
        <f t="shared" ca="1" si="1816"/>
        <v>0.77264285367670893</v>
      </c>
      <c r="N4050">
        <f t="shared" ca="1" si="1816"/>
        <v>0.51460725026731435</v>
      </c>
      <c r="O4050">
        <f t="shared" ca="1" si="1816"/>
        <v>7.7039830275773102E-2</v>
      </c>
      <c r="P4050">
        <f t="shared" ca="1" si="1816"/>
        <v>0.8454354936482128</v>
      </c>
      <c r="Q4050">
        <f t="shared" ca="1" si="1816"/>
        <v>0.73807609272838026</v>
      </c>
      <c r="R4050">
        <f t="shared" ca="1" si="1814"/>
        <v>0.11181370760259357</v>
      </c>
      <c r="S4050">
        <f t="shared" ca="1" si="1814"/>
        <v>0.77104866577065823</v>
      </c>
      <c r="T4050">
        <f t="shared" ca="1" si="1814"/>
        <v>0.35012685146672051</v>
      </c>
      <c r="U4050">
        <f t="shared" ca="1" si="1811"/>
        <v>8.8785492397040287</v>
      </c>
      <c r="V4050" s="3">
        <f t="shared" ca="1" si="1791"/>
        <v>3.3260758243021027E-3</v>
      </c>
      <c r="W4050" s="3">
        <f t="shared" ca="1" si="1792"/>
        <v>0.10265561964904567</v>
      </c>
      <c r="X4050" s="3">
        <f t="shared" ca="1" si="1793"/>
        <v>2.9663248446399792E-2</v>
      </c>
      <c r="Y4050" s="3">
        <f t="shared" ca="1" si="1794"/>
        <v>4.0960381806532185E-2</v>
      </c>
      <c r="Z4050" s="3">
        <f t="shared" ca="1" si="1795"/>
        <v>3.224356062857528E-2</v>
      </c>
      <c r="AA4050" s="3">
        <f t="shared" ca="1" si="1796"/>
        <v>1.9096312908511701E-2</v>
      </c>
      <c r="AB4050" s="3">
        <f t="shared" ca="1" si="1797"/>
        <v>0.1083398264500678</v>
      </c>
      <c r="AC4050" s="3">
        <f t="shared" ca="1" si="1798"/>
        <v>9.1833134734789379E-2</v>
      </c>
      <c r="AD4050" s="3">
        <f t="shared" ca="1" si="1799"/>
        <v>6.2327964330944813E-2</v>
      </c>
      <c r="AE4050" s="3">
        <f t="shared" ca="1" si="1800"/>
        <v>2.0670074468446813E-2</v>
      </c>
      <c r="AF4050" s="3">
        <f t="shared" ca="1" si="1801"/>
        <v>1.7997101522259966E-2</v>
      </c>
      <c r="AG4050" s="3">
        <f t="shared" ca="1" si="1802"/>
        <v>8.7023547746012772E-2</v>
      </c>
      <c r="AH4050" s="3">
        <f t="shared" ca="1" si="1803"/>
        <v>5.796073619393128E-2</v>
      </c>
      <c r="AI4050" s="3">
        <f t="shared" ca="1" si="1804"/>
        <v>8.6770741700973285E-3</v>
      </c>
      <c r="AJ4050" s="3">
        <f t="shared" ca="1" si="1805"/>
        <v>9.522225656726728E-2</v>
      </c>
      <c r="AK4050" s="3">
        <f t="shared" ca="1" si="1806"/>
        <v>8.3130258424177469E-2</v>
      </c>
      <c r="AL4050" s="3">
        <f t="shared" ca="1" si="1807"/>
        <v>1.2593691219571469E-2</v>
      </c>
      <c r="AM4050" s="3">
        <f t="shared" ca="1" si="1808"/>
        <v>8.6843992746315116E-2</v>
      </c>
      <c r="AN4050" s="3">
        <f t="shared" ca="1" si="1809"/>
        <v>3.9435142162751825E-2</v>
      </c>
      <c r="AO4050" s="4">
        <f t="shared" ca="1" si="1810"/>
        <v>0.99999999999999989</v>
      </c>
      <c r="AP4050" s="126" cm="1">
        <f t="array" aca="1" ref="AP4050" ca="1">SQRT(MMULT(V4050:AN4050,MMULT($D$49:$V$67,TRANSPOSE(V4050:AN4050))))</f>
        <v>9.8280858233434597E-3</v>
      </c>
      <c r="AQ4050" s="4" cm="1">
        <f t="array" aca="1" ref="AQ4050" ca="1">MMULT(V4050:AN4050,TRANSPOSE($C$75:$U$75))</f>
        <v>4.5118554024796198E-2</v>
      </c>
    </row>
    <row r="4051" spans="1:43" x14ac:dyDescent="0.3">
      <c r="A4051">
        <v>3937</v>
      </c>
      <c r="B4051">
        <f t="shared" ca="1" si="1816"/>
        <v>0.79439814241469497</v>
      </c>
      <c r="C4051">
        <f t="shared" ca="1" si="1816"/>
        <v>0.14923956554870266</v>
      </c>
      <c r="D4051">
        <f t="shared" ca="1" si="1816"/>
        <v>0.56672772560340945</v>
      </c>
      <c r="E4051">
        <f t="shared" ca="1" si="1816"/>
        <v>0.27684031296102041</v>
      </c>
      <c r="F4051">
        <f t="shared" ca="1" si="1816"/>
        <v>0.51999388450540474</v>
      </c>
      <c r="G4051">
        <f t="shared" ca="1" si="1816"/>
        <v>0.74935929241114674</v>
      </c>
      <c r="H4051">
        <f t="shared" ca="1" si="1816"/>
        <v>0.58222467103248321</v>
      </c>
      <c r="I4051">
        <f t="shared" ca="1" si="1816"/>
        <v>0.73679457834200746</v>
      </c>
      <c r="J4051">
        <f t="shared" ca="1" si="1816"/>
        <v>0.96188099301786423</v>
      </c>
      <c r="K4051">
        <f t="shared" ca="1" si="1816"/>
        <v>6.2587671140638124E-3</v>
      </c>
      <c r="L4051">
        <f t="shared" ca="1" si="1816"/>
        <v>0.74596505226660148</v>
      </c>
      <c r="M4051">
        <f t="shared" ca="1" si="1816"/>
        <v>0.33625488240631951</v>
      </c>
      <c r="N4051">
        <f t="shared" ca="1" si="1816"/>
        <v>0.4679899723959231</v>
      </c>
      <c r="O4051">
        <f t="shared" ca="1" si="1816"/>
        <v>7.6804450474354358E-2</v>
      </c>
      <c r="P4051">
        <f t="shared" ca="1" si="1816"/>
        <v>0.31329717525759293</v>
      </c>
      <c r="Q4051">
        <f t="shared" ca="1" si="1816"/>
        <v>0.82659762259731095</v>
      </c>
      <c r="R4051">
        <f t="shared" ca="1" si="1814"/>
        <v>0.1700119272040852</v>
      </c>
      <c r="S4051">
        <f t="shared" ca="1" si="1814"/>
        <v>0.61054005760643781</v>
      </c>
      <c r="T4051">
        <f t="shared" ca="1" si="1814"/>
        <v>3.3919898846551999E-2</v>
      </c>
      <c r="U4051">
        <f t="shared" ca="1" si="1811"/>
        <v>8.9250989720059746</v>
      </c>
      <c r="V4051" s="3">
        <f t="shared" ca="1" si="1791"/>
        <v>8.9007208200868701E-2</v>
      </c>
      <c r="W4051" s="3">
        <f t="shared" ca="1" si="1792"/>
        <v>1.6721334521533054E-2</v>
      </c>
      <c r="X4051" s="3">
        <f t="shared" ca="1" si="1793"/>
        <v>6.3498200678892155E-2</v>
      </c>
      <c r="Y4051" s="3">
        <f t="shared" ca="1" si="1794"/>
        <v>3.1018178490719719E-2</v>
      </c>
      <c r="Z4051" s="3">
        <f t="shared" ca="1" si="1795"/>
        <v>5.8261974028119119E-2</v>
      </c>
      <c r="AA4051" s="3">
        <f t="shared" ca="1" si="1796"/>
        <v>8.3960894412661427E-2</v>
      </c>
      <c r="AB4051" s="3">
        <f t="shared" ca="1" si="1797"/>
        <v>6.5234533853199883E-2</v>
      </c>
      <c r="AC4051" s="3">
        <f t="shared" ca="1" si="1798"/>
        <v>8.2553098923944829E-2</v>
      </c>
      <c r="AD4051" s="3">
        <f t="shared" ca="1" si="1799"/>
        <v>0.10777258560771738</v>
      </c>
      <c r="AE4051" s="3">
        <f t="shared" ca="1" si="1800"/>
        <v>7.0125464532043316E-4</v>
      </c>
      <c r="AF4051" s="3">
        <f t="shared" ca="1" si="1801"/>
        <v>8.3580591610956767E-2</v>
      </c>
      <c r="AG4051" s="3">
        <f t="shared" ca="1" si="1802"/>
        <v>3.7675199284736227E-2</v>
      </c>
      <c r="AH4051" s="3">
        <f t="shared" ca="1" si="1803"/>
        <v>5.2435269778385356E-2</v>
      </c>
      <c r="AI4051" s="3">
        <f t="shared" ca="1" si="1804"/>
        <v>8.605445241028185E-3</v>
      </c>
      <c r="AJ4051" s="3">
        <f t="shared" ca="1" si="1805"/>
        <v>3.5102935691835507E-2</v>
      </c>
      <c r="AK4051" s="3">
        <f t="shared" ca="1" si="1806"/>
        <v>9.2614953087912677E-2</v>
      </c>
      <c r="AL4051" s="3">
        <f t="shared" ca="1" si="1807"/>
        <v>1.9048744191782773E-2</v>
      </c>
      <c r="AM4051" s="3">
        <f t="shared" ca="1" si="1808"/>
        <v>6.8407091004976828E-2</v>
      </c>
      <c r="AN4051" s="3">
        <f t="shared" ca="1" si="1809"/>
        <v>3.8005067454090404E-3</v>
      </c>
      <c r="AO4051" s="4">
        <f t="shared" ca="1" si="1810"/>
        <v>1</v>
      </c>
      <c r="AP4051" s="126" cm="1">
        <f t="array" aca="1" ref="AP4051" ca="1">SQRT(MMULT(V4051:AN4051,MMULT($D$49:$V$67,TRANSPOSE(V4051:AN4051))))</f>
        <v>1.0189238968144264E-2</v>
      </c>
      <c r="AQ4051" s="4" cm="1">
        <f t="array" aca="1" ref="AQ4051" ca="1">MMULT(V4051:AN4051,TRANSPOSE($C$75:$U$75))</f>
        <v>3.6813516474628064E-2</v>
      </c>
    </row>
    <row r="4052" spans="1:43" x14ac:dyDescent="0.3">
      <c r="A4052">
        <v>3938</v>
      </c>
      <c r="B4052">
        <f t="shared" ca="1" si="1816"/>
        <v>9.793527944938929E-2</v>
      </c>
      <c r="C4052">
        <f t="shared" ca="1" si="1816"/>
        <v>0.32849510377454927</v>
      </c>
      <c r="D4052">
        <f t="shared" ca="1" si="1816"/>
        <v>0.72137807990849057</v>
      </c>
      <c r="E4052">
        <f t="shared" ca="1" si="1816"/>
        <v>0.92843644826520189</v>
      </c>
      <c r="F4052">
        <f t="shared" ca="1" si="1816"/>
        <v>0.41452619990102935</v>
      </c>
      <c r="G4052">
        <f t="shared" ca="1" si="1816"/>
        <v>0.99536568832655603</v>
      </c>
      <c r="H4052">
        <f t="shared" ca="1" si="1816"/>
        <v>9.2080677519743914E-2</v>
      </c>
      <c r="I4052">
        <f t="shared" ca="1" si="1816"/>
        <v>0.45200645863229927</v>
      </c>
      <c r="J4052">
        <f t="shared" ca="1" si="1816"/>
        <v>0.2688653551443263</v>
      </c>
      <c r="K4052">
        <f t="shared" ca="1" si="1816"/>
        <v>0.67434688832024292</v>
      </c>
      <c r="L4052">
        <f t="shared" ca="1" si="1816"/>
        <v>0.49908083871982289</v>
      </c>
      <c r="M4052">
        <f t="shared" ca="1" si="1816"/>
        <v>0.57985552423726383</v>
      </c>
      <c r="N4052">
        <f t="shared" ca="1" si="1816"/>
        <v>0.4351645636397673</v>
      </c>
      <c r="O4052">
        <f t="shared" ca="1" si="1816"/>
        <v>0.30746919226210834</v>
      </c>
      <c r="P4052">
        <f t="shared" ca="1" si="1816"/>
        <v>0.48904247012898416</v>
      </c>
      <c r="Q4052">
        <f t="shared" ca="1" si="1816"/>
        <v>0.29501888491992867</v>
      </c>
      <c r="R4052">
        <f t="shared" ca="1" si="1814"/>
        <v>0.27294849959085754</v>
      </c>
      <c r="S4052">
        <f t="shared" ca="1" si="1814"/>
        <v>0.37584990802843865</v>
      </c>
      <c r="T4052">
        <f t="shared" ca="1" si="1814"/>
        <v>0.40412521065881601</v>
      </c>
      <c r="U4052">
        <f t="shared" ca="1" si="1811"/>
        <v>8.6319912714278164</v>
      </c>
      <c r="V4052" s="3">
        <f t="shared" ca="1" si="1791"/>
        <v>1.1345618452321468E-2</v>
      </c>
      <c r="W4052" s="3">
        <f t="shared" ca="1" si="1792"/>
        <v>3.8055541698921683E-2</v>
      </c>
      <c r="X4052" s="3">
        <f t="shared" ca="1" si="1793"/>
        <v>8.357029765498912E-2</v>
      </c>
      <c r="Y4052" s="3">
        <f t="shared" ca="1" si="1794"/>
        <v>0.10755762130325108</v>
      </c>
      <c r="Z4052" s="3">
        <f t="shared" ca="1" si="1795"/>
        <v>4.8022082838883901E-2</v>
      </c>
      <c r="AA4052" s="3">
        <f t="shared" ca="1" si="1796"/>
        <v>0.11531124824248261</v>
      </c>
      <c r="AB4052" s="3">
        <f t="shared" ca="1" si="1797"/>
        <v>1.066737379873565E-2</v>
      </c>
      <c r="AC4052" s="3">
        <f t="shared" ca="1" si="1798"/>
        <v>5.2364100520867755E-2</v>
      </c>
      <c r="AD4052" s="3">
        <f t="shared" ca="1" si="1799"/>
        <v>3.1147547152217327E-2</v>
      </c>
      <c r="AE4052" s="3">
        <f t="shared" ca="1" si="1800"/>
        <v>7.8121822313740513E-2</v>
      </c>
      <c r="AF4052" s="3">
        <f t="shared" ca="1" si="1801"/>
        <v>5.7817579168759979E-2</v>
      </c>
      <c r="AG4052" s="3">
        <f t="shared" ca="1" si="1802"/>
        <v>6.7175174997755757E-2</v>
      </c>
      <c r="AH4052" s="3">
        <f t="shared" ca="1" si="1803"/>
        <v>5.0412998571972234E-2</v>
      </c>
      <c r="AI4052" s="3">
        <f t="shared" ca="1" si="1804"/>
        <v>3.5619729283073047E-2</v>
      </c>
      <c r="AJ4052" s="3">
        <f t="shared" ca="1" si="1805"/>
        <v>5.6654652993884655E-2</v>
      </c>
      <c r="AK4052" s="3">
        <f t="shared" ca="1" si="1806"/>
        <v>3.4177384527304976E-2</v>
      </c>
      <c r="AL4052" s="3">
        <f t="shared" ca="1" si="1807"/>
        <v>3.1620571778649305E-2</v>
      </c>
      <c r="AM4052" s="3">
        <f t="shared" ca="1" si="1808"/>
        <v>4.3541506960568251E-2</v>
      </c>
      <c r="AN4052" s="3">
        <f t="shared" ca="1" si="1809"/>
        <v>4.6817147741620657E-2</v>
      </c>
      <c r="AO4052" s="4">
        <f t="shared" ca="1" si="1810"/>
        <v>1</v>
      </c>
      <c r="AP4052" s="126" cm="1">
        <f t="array" aca="1" ref="AP4052" ca="1">SQRT(MMULT(V4052:AN4052,MMULT($D$49:$V$67,TRANSPOSE(V4052:AN4052))))</f>
        <v>9.3004945272410731E-3</v>
      </c>
      <c r="AQ4052" s="4" cm="1">
        <f t="array" aca="1" ref="AQ4052" ca="1">MMULT(V4052:AN4052,TRANSPOSE($C$75:$U$75))</f>
        <v>4.1773684254361225E-2</v>
      </c>
    </row>
    <row r="4053" spans="1:43" x14ac:dyDescent="0.3">
      <c r="A4053">
        <v>3939</v>
      </c>
      <c r="B4053">
        <f t="shared" ca="1" si="1816"/>
        <v>0.2623222131212164</v>
      </c>
      <c r="C4053">
        <f t="shared" ca="1" si="1816"/>
        <v>0.72415635961171487</v>
      </c>
      <c r="D4053">
        <f t="shared" ca="1" si="1816"/>
        <v>0.50065907927288933</v>
      </c>
      <c r="E4053">
        <f t="shared" ca="1" si="1816"/>
        <v>0.16594707149263255</v>
      </c>
      <c r="F4053">
        <f t="shared" ca="1" si="1816"/>
        <v>0.47269661470366298</v>
      </c>
      <c r="G4053">
        <f t="shared" ca="1" si="1816"/>
        <v>1.1683510782802831E-2</v>
      </c>
      <c r="H4053">
        <f t="shared" ca="1" si="1816"/>
        <v>0.74589839817220904</v>
      </c>
      <c r="I4053">
        <f t="shared" ca="1" si="1816"/>
        <v>0.14903543418995457</v>
      </c>
      <c r="J4053">
        <f t="shared" ca="1" si="1816"/>
        <v>0.99342497395846918</v>
      </c>
      <c r="K4053">
        <f t="shared" ca="1" si="1816"/>
        <v>2.6498477173516166E-2</v>
      </c>
      <c r="L4053">
        <f t="shared" ca="1" si="1816"/>
        <v>0.80830994559615077</v>
      </c>
      <c r="M4053">
        <f t="shared" ca="1" si="1816"/>
        <v>0.43264505608666337</v>
      </c>
      <c r="N4053">
        <f t="shared" ca="1" si="1816"/>
        <v>0.39593719499740254</v>
      </c>
      <c r="O4053">
        <f t="shared" ca="1" si="1816"/>
        <v>0.50890541210083884</v>
      </c>
      <c r="P4053">
        <f t="shared" ca="1" si="1816"/>
        <v>0.73365621547433257</v>
      </c>
      <c r="Q4053">
        <f t="shared" ca="1" si="1816"/>
        <v>0.39821571444926307</v>
      </c>
      <c r="R4053">
        <f t="shared" ca="1" si="1814"/>
        <v>0.72854982235095589</v>
      </c>
      <c r="S4053">
        <f t="shared" ca="1" si="1814"/>
        <v>0.27529797960311497</v>
      </c>
      <c r="T4053">
        <f t="shared" ca="1" si="1814"/>
        <v>0.5851340706209035</v>
      </c>
      <c r="U4053">
        <f t="shared" ca="1" si="1811"/>
        <v>8.9189735437586926</v>
      </c>
      <c r="V4053" s="3">
        <f t="shared" ca="1" si="1791"/>
        <v>2.9411704366449645E-2</v>
      </c>
      <c r="W4053" s="3">
        <f t="shared" ca="1" si="1792"/>
        <v>8.1192791531315173E-2</v>
      </c>
      <c r="X4053" s="3">
        <f t="shared" ca="1" si="1793"/>
        <v>5.6134159028113709E-2</v>
      </c>
      <c r="Y4053" s="3">
        <f t="shared" ca="1" si="1794"/>
        <v>1.8606072848905215E-2</v>
      </c>
      <c r="Z4053" s="3">
        <f t="shared" ca="1" si="1795"/>
        <v>5.2998992808364814E-2</v>
      </c>
      <c r="AA4053" s="3">
        <f t="shared" ca="1" si="1796"/>
        <v>1.3099613678054581E-3</v>
      </c>
      <c r="AB4053" s="3">
        <f t="shared" ca="1" si="1797"/>
        <v>8.3630520318582272E-2</v>
      </c>
      <c r="AC4053" s="3">
        <f t="shared" ca="1" si="1798"/>
        <v>1.6709931188690026E-2</v>
      </c>
      <c r="AD4053" s="3">
        <f t="shared" ca="1" si="1799"/>
        <v>0.1113833300530022</v>
      </c>
      <c r="AE4053" s="3">
        <f t="shared" ca="1" si="1800"/>
        <v>2.9710231837226644E-3</v>
      </c>
      <c r="AF4053" s="3">
        <f t="shared" ca="1" si="1801"/>
        <v>9.0628135808496574E-2</v>
      </c>
      <c r="AG4053" s="3">
        <f t="shared" ca="1" si="1802"/>
        <v>4.8508391012037383E-2</v>
      </c>
      <c r="AH4053" s="3">
        <f t="shared" ca="1" si="1803"/>
        <v>4.4392686339390586E-2</v>
      </c>
      <c r="AI4053" s="3">
        <f t="shared" ca="1" si="1804"/>
        <v>5.7058742197633266E-2</v>
      </c>
      <c r="AJ4053" s="3">
        <f t="shared" ca="1" si="1805"/>
        <v>8.2257920362117182E-2</v>
      </c>
      <c r="AK4053" s="3">
        <f t="shared" ca="1" si="1806"/>
        <v>4.4648155137529913E-2</v>
      </c>
      <c r="AL4053" s="3">
        <f t="shared" ca="1" si="1807"/>
        <v>8.1685388882084931E-2</v>
      </c>
      <c r="AM4053" s="3">
        <f t="shared" ca="1" si="1808"/>
        <v>3.086655412222437E-2</v>
      </c>
      <c r="AN4053" s="3">
        <f t="shared" ca="1" si="1809"/>
        <v>6.5605539443534713E-2</v>
      </c>
      <c r="AO4053" s="4">
        <f t="shared" ca="1" si="1810"/>
        <v>1.0000000000000002</v>
      </c>
      <c r="AP4053" s="126" cm="1">
        <f t="array" aca="1" ref="AP4053" ca="1">SQRT(MMULT(V4053:AN4053,MMULT($D$49:$V$67,TRANSPOSE(V4053:AN4053))))</f>
        <v>9.9389840894393826E-3</v>
      </c>
      <c r="AQ4053" s="4" cm="1">
        <f t="array" aca="1" ref="AQ4053" ca="1">MMULT(V4053:AN4053,TRANSPOSE($C$75:$U$75))</f>
        <v>4.5093194891636296E-2</v>
      </c>
    </row>
    <row r="4054" spans="1:43" x14ac:dyDescent="0.3">
      <c r="A4054">
        <v>3940</v>
      </c>
      <c r="B4054">
        <f t="shared" ca="1" si="1816"/>
        <v>0.50895298100275344</v>
      </c>
      <c r="C4054">
        <f t="shared" ca="1" si="1816"/>
        <v>0.47866991598756714</v>
      </c>
      <c r="D4054">
        <f t="shared" ca="1" si="1816"/>
        <v>0.84665792065143353</v>
      </c>
      <c r="E4054">
        <f t="shared" ca="1" si="1816"/>
        <v>0.92323056099412748</v>
      </c>
      <c r="F4054">
        <f t="shared" ca="1" si="1816"/>
        <v>0.53750468067532164</v>
      </c>
      <c r="G4054">
        <f t="shared" ca="1" si="1816"/>
        <v>0.1513935445268404</v>
      </c>
      <c r="H4054">
        <f t="shared" ca="1" si="1816"/>
        <v>0.16965834500542731</v>
      </c>
      <c r="I4054">
        <f t="shared" ca="1" si="1816"/>
        <v>0.79496317860057542</v>
      </c>
      <c r="J4054">
        <f t="shared" ca="1" si="1816"/>
        <v>0.36873153794322666</v>
      </c>
      <c r="K4054">
        <f t="shared" ca="1" si="1816"/>
        <v>0.18000242607499561</v>
      </c>
      <c r="L4054">
        <f t="shared" ca="1" si="1816"/>
        <v>0.78946521849097417</v>
      </c>
      <c r="M4054">
        <f t="shared" ca="1" si="1816"/>
        <v>0.34661170852331313</v>
      </c>
      <c r="N4054">
        <f t="shared" ca="1" si="1816"/>
        <v>3.4823636844893757E-2</v>
      </c>
      <c r="O4054">
        <f t="shared" ca="1" si="1816"/>
        <v>0.7713036295985416</v>
      </c>
      <c r="P4054">
        <f t="shared" ca="1" si="1816"/>
        <v>3.0565699102051203E-2</v>
      </c>
      <c r="Q4054">
        <f t="shared" ca="1" si="1816"/>
        <v>0.46842749831442987</v>
      </c>
      <c r="R4054">
        <f t="shared" ca="1" si="1814"/>
        <v>0.5121625837904038</v>
      </c>
      <c r="S4054">
        <f t="shared" ca="1" si="1814"/>
        <v>0.75060478732305436</v>
      </c>
      <c r="T4054">
        <f t="shared" ca="1" si="1814"/>
        <v>0.35294284233546214</v>
      </c>
      <c r="U4054">
        <f t="shared" ca="1" si="1811"/>
        <v>9.0166726957853935</v>
      </c>
      <c r="V4054" s="3">
        <f t="shared" ca="1" si="1791"/>
        <v>5.6445764216399928E-2</v>
      </c>
      <c r="W4054" s="3">
        <f t="shared" ca="1" si="1792"/>
        <v>5.3087201026084579E-2</v>
      </c>
      <c r="X4054" s="3">
        <f t="shared" ca="1" si="1793"/>
        <v>9.3899152072713196E-2</v>
      </c>
      <c r="Y4054" s="3">
        <f t="shared" ca="1" si="1794"/>
        <v>0.10239149097933513</v>
      </c>
      <c r="Z4054" s="3">
        <f t="shared" ca="1" si="1795"/>
        <v>5.9612309197667128E-2</v>
      </c>
      <c r="AA4054" s="3">
        <f t="shared" ca="1" si="1796"/>
        <v>1.6790400365492397E-2</v>
      </c>
      <c r="AB4054" s="3">
        <f t="shared" ca="1" si="1797"/>
        <v>1.8816070043745699E-2</v>
      </c>
      <c r="AC4054" s="3">
        <f t="shared" ca="1" si="1798"/>
        <v>8.8165912795321946E-2</v>
      </c>
      <c r="AD4054" s="3">
        <f t="shared" ca="1" si="1799"/>
        <v>4.0894413092712183E-2</v>
      </c>
      <c r="AE4054" s="3">
        <f t="shared" ca="1" si="1800"/>
        <v>1.9963287140181214E-2</v>
      </c>
      <c r="AF4054" s="3">
        <f t="shared" ca="1" si="1801"/>
        <v>8.7556157922865377E-2</v>
      </c>
      <c r="AG4054" s="3">
        <f t="shared" ca="1" si="1802"/>
        <v>3.844119890093467E-2</v>
      </c>
      <c r="AH4054" s="3">
        <f t="shared" ca="1" si="1803"/>
        <v>3.8621382875715505E-3</v>
      </c>
      <c r="AI4054" s="3">
        <f t="shared" ca="1" si="1804"/>
        <v>8.5541934993278307E-2</v>
      </c>
      <c r="AJ4054" s="3">
        <f t="shared" ca="1" si="1805"/>
        <v>3.3899089091188076E-3</v>
      </c>
      <c r="AK4054" s="3">
        <f t="shared" ca="1" si="1806"/>
        <v>5.1951258975318465E-2</v>
      </c>
      <c r="AL4054" s="3">
        <f t="shared" ca="1" si="1807"/>
        <v>5.6801727318969972E-2</v>
      </c>
      <c r="AM4054" s="3">
        <f t="shared" ca="1" si="1808"/>
        <v>8.3246316312879459E-2</v>
      </c>
      <c r="AN4054" s="3">
        <f t="shared" ca="1" si="1809"/>
        <v>3.9143357449409909E-2</v>
      </c>
      <c r="AO4054" s="4">
        <f t="shared" ca="1" si="1810"/>
        <v>1</v>
      </c>
      <c r="AP4054" s="126" cm="1">
        <f t="array" aca="1" ref="AP4054" ca="1">SQRT(MMULT(V4054:AN4054,MMULT($D$49:$V$67,TRANSPOSE(V4054:AN4054))))</f>
        <v>1.1738729644221648E-2</v>
      </c>
      <c r="AQ4054" s="4" cm="1">
        <f t="array" aca="1" ref="AQ4054" ca="1">MMULT(V4054:AN4054,TRANSPOSE($C$75:$U$75))</f>
        <v>3.9516189456914708E-2</v>
      </c>
    </row>
    <row r="4055" spans="1:43" x14ac:dyDescent="0.3">
      <c r="A4055">
        <v>3941</v>
      </c>
      <c r="B4055">
        <f t="shared" ca="1" si="1816"/>
        <v>0.43438198444162945</v>
      </c>
      <c r="C4055">
        <f t="shared" ca="1" si="1816"/>
        <v>0.24683979732508821</v>
      </c>
      <c r="D4055">
        <f t="shared" ca="1" si="1816"/>
        <v>0.64805087783015769</v>
      </c>
      <c r="E4055">
        <f t="shared" ca="1" si="1816"/>
        <v>0.88273076227794722</v>
      </c>
      <c r="F4055">
        <f t="shared" ca="1" si="1816"/>
        <v>0.37215965114987959</v>
      </c>
      <c r="G4055">
        <f t="shared" ca="1" si="1816"/>
        <v>0.56305854034940417</v>
      </c>
      <c r="H4055">
        <f t="shared" ca="1" si="1816"/>
        <v>0.85646512156926524</v>
      </c>
      <c r="I4055">
        <f t="shared" ca="1" si="1816"/>
        <v>0.14614046327514707</v>
      </c>
      <c r="J4055">
        <f t="shared" ca="1" si="1816"/>
        <v>0.87351074373118087</v>
      </c>
      <c r="K4055">
        <f t="shared" ca="1" si="1816"/>
        <v>0.21428883592845371</v>
      </c>
      <c r="L4055">
        <f t="shared" ca="1" si="1816"/>
        <v>0.41238486083904946</v>
      </c>
      <c r="M4055">
        <f t="shared" ca="1" si="1816"/>
        <v>0.89595117930222634</v>
      </c>
      <c r="N4055">
        <f t="shared" ca="1" si="1816"/>
        <v>0.98592388716110879</v>
      </c>
      <c r="O4055">
        <f t="shared" ca="1" si="1816"/>
        <v>0.4126771041005558</v>
      </c>
      <c r="P4055">
        <f t="shared" ca="1" si="1816"/>
        <v>0.38180023684708708</v>
      </c>
      <c r="Q4055">
        <f t="shared" ca="1" si="1816"/>
        <v>0.23018283857985311</v>
      </c>
      <c r="R4055">
        <f t="shared" ca="1" si="1814"/>
        <v>9.732183665745342E-2</v>
      </c>
      <c r="S4055">
        <f t="shared" ca="1" si="1814"/>
        <v>0.56709810851246611</v>
      </c>
      <c r="T4055">
        <f t="shared" ca="1" si="1814"/>
        <v>0.12712259230157363</v>
      </c>
      <c r="U4055">
        <f t="shared" ca="1" si="1811"/>
        <v>9.3480894221795268</v>
      </c>
      <c r="V4055" s="3">
        <f t="shared" ca="1" si="1791"/>
        <v>4.6467461405643291E-2</v>
      </c>
      <c r="W4055" s="3">
        <f t="shared" ca="1" si="1792"/>
        <v>2.6405373994329739E-2</v>
      </c>
      <c r="X4055" s="3">
        <f t="shared" ca="1" si="1793"/>
        <v>6.9324420056634764E-2</v>
      </c>
      <c r="Y4055" s="3">
        <f t="shared" ca="1" si="1794"/>
        <v>9.4429002806023302E-2</v>
      </c>
      <c r="Z4055" s="3">
        <f t="shared" ca="1" si="1795"/>
        <v>3.981130628328005E-2</v>
      </c>
      <c r="AA4055" s="3">
        <f t="shared" ca="1" si="1796"/>
        <v>6.0232472639112376E-2</v>
      </c>
      <c r="AB4055" s="3">
        <f t="shared" ca="1" si="1797"/>
        <v>9.1619269231335468E-2</v>
      </c>
      <c r="AC4055" s="3">
        <f t="shared" ca="1" si="1798"/>
        <v>1.563319055639437E-2</v>
      </c>
      <c r="AD4055" s="3">
        <f t="shared" ca="1" si="1799"/>
        <v>9.3442703025354679E-2</v>
      </c>
      <c r="AE4055" s="3">
        <f t="shared" ca="1" si="1800"/>
        <v>2.2923276217279895E-2</v>
      </c>
      <c r="AF4055" s="3">
        <f t="shared" ca="1" si="1801"/>
        <v>4.4114347030165771E-2</v>
      </c>
      <c r="AG4055" s="3">
        <f t="shared" ca="1" si="1802"/>
        <v>9.5843240135943572E-2</v>
      </c>
      <c r="AH4055" s="3">
        <f t="shared" ca="1" si="1803"/>
        <v>0.10546795635286495</v>
      </c>
      <c r="AI4055" s="3">
        <f t="shared" ca="1" si="1804"/>
        <v>4.4145609382108292E-2</v>
      </c>
      <c r="AJ4055" s="3">
        <f t="shared" ca="1" si="1805"/>
        <v>4.0842595701022888E-2</v>
      </c>
      <c r="AK4055" s="3">
        <f t="shared" ca="1" si="1806"/>
        <v>2.4623516975962507E-2</v>
      </c>
      <c r="AL4055" s="3">
        <f t="shared" ca="1" si="1807"/>
        <v>1.0410879941578761E-2</v>
      </c>
      <c r="AM4055" s="3">
        <f t="shared" ca="1" si="1808"/>
        <v>6.0664600315755858E-2</v>
      </c>
      <c r="AN4055" s="3">
        <f t="shared" ca="1" si="1809"/>
        <v>1.3598777949209512E-2</v>
      </c>
      <c r="AO4055" s="4">
        <f t="shared" ca="1" si="1810"/>
        <v>1</v>
      </c>
      <c r="AP4055" s="126" cm="1">
        <f t="array" aca="1" ref="AP4055" ca="1">SQRT(MMULT(V4055:AN4055,MMULT($D$49:$V$67,TRANSPOSE(V4055:AN4055))))</f>
        <v>1.1844023813184718E-2</v>
      </c>
      <c r="AQ4055" s="4" cm="1">
        <f t="array" aca="1" ref="AQ4055" ca="1">MMULT(V4055:AN4055,TRANSPOSE($C$75:$U$75))</f>
        <v>3.8594264979207968E-2</v>
      </c>
    </row>
    <row r="4056" spans="1:43" x14ac:dyDescent="0.3">
      <c r="A4056">
        <v>3942</v>
      </c>
      <c r="B4056">
        <f t="shared" ca="1" si="1816"/>
        <v>0.55031824731907308</v>
      </c>
      <c r="C4056">
        <f t="shared" ca="1" si="1816"/>
        <v>0.52787778575209909</v>
      </c>
      <c r="D4056">
        <f t="shared" ca="1" si="1816"/>
        <v>0.27137146524032563</v>
      </c>
      <c r="E4056">
        <f t="shared" ca="1" si="1816"/>
        <v>0.84487519660277322</v>
      </c>
      <c r="F4056">
        <f t="shared" ca="1" si="1816"/>
        <v>0.74250910081155408</v>
      </c>
      <c r="G4056">
        <f t="shared" ca="1" si="1816"/>
        <v>0.45694429823248661</v>
      </c>
      <c r="H4056">
        <f t="shared" ca="1" si="1816"/>
        <v>7.3742589020997062E-2</v>
      </c>
      <c r="I4056">
        <f t="shared" ca="1" si="1816"/>
        <v>5.1365892983514905E-2</v>
      </c>
      <c r="J4056">
        <f t="shared" ca="1" si="1816"/>
        <v>0.20009800744769424</v>
      </c>
      <c r="K4056">
        <f t="shared" ca="1" si="1816"/>
        <v>0.86964813956912346</v>
      </c>
      <c r="L4056">
        <f t="shared" ca="1" si="1816"/>
        <v>0.9018431025314545</v>
      </c>
      <c r="M4056">
        <f t="shared" ca="1" si="1816"/>
        <v>0.62729155853917129</v>
      </c>
      <c r="N4056">
        <f t="shared" ca="1" si="1816"/>
        <v>0.5016540733896846</v>
      </c>
      <c r="O4056">
        <f t="shared" ca="1" si="1816"/>
        <v>0.57147268737196144</v>
      </c>
      <c r="P4056">
        <f t="shared" ca="1" si="1816"/>
        <v>0.93886398347669853</v>
      </c>
      <c r="Q4056">
        <f t="shared" ca="1" si="1816"/>
        <v>0.47588476043563055</v>
      </c>
      <c r="R4056">
        <f t="shared" ca="1" si="1814"/>
        <v>0.50851786459960324</v>
      </c>
      <c r="S4056">
        <f t="shared" ca="1" si="1814"/>
        <v>0.75151767906551481</v>
      </c>
      <c r="T4056">
        <f t="shared" ca="1" si="1814"/>
        <v>0.27693551365863767</v>
      </c>
      <c r="U4056">
        <f t="shared" ca="1" si="1811"/>
        <v>10.142731946047997</v>
      </c>
      <c r="V4056" s="3">
        <f t="shared" ca="1" si="1791"/>
        <v>5.4257398326838215E-2</v>
      </c>
      <c r="W4056" s="3">
        <f t="shared" ca="1" si="1792"/>
        <v>5.2044931144786963E-2</v>
      </c>
      <c r="X4056" s="3">
        <f t="shared" ca="1" si="1793"/>
        <v>2.6755263442219086E-2</v>
      </c>
      <c r="Y4056" s="3">
        <f t="shared" ca="1" si="1794"/>
        <v>8.3298582777983146E-2</v>
      </c>
      <c r="Z4056" s="3">
        <f t="shared" ca="1" si="1795"/>
        <v>7.3206026222635667E-2</v>
      </c>
      <c r="AA4056" s="3">
        <f t="shared" ca="1" si="1796"/>
        <v>4.5051402389721038E-2</v>
      </c>
      <c r="AB4056" s="3">
        <f t="shared" ca="1" si="1797"/>
        <v>7.2704858427940656E-3</v>
      </c>
      <c r="AC4056" s="3">
        <f t="shared" ca="1" si="1798"/>
        <v>5.0643054806874845E-3</v>
      </c>
      <c r="AD4056" s="3">
        <f t="shared" ca="1" si="1799"/>
        <v>1.9728216077489872E-2</v>
      </c>
      <c r="AE4056" s="3">
        <f t="shared" ca="1" si="1800"/>
        <v>8.5741015753450153E-2</v>
      </c>
      <c r="AF4056" s="3">
        <f t="shared" ca="1" si="1801"/>
        <v>8.8915206211561931E-2</v>
      </c>
      <c r="AG4056" s="3">
        <f t="shared" ca="1" si="1802"/>
        <v>6.1846410008260987E-2</v>
      </c>
      <c r="AH4056" s="3">
        <f t="shared" ca="1" si="1803"/>
        <v>4.9459462801355859E-2</v>
      </c>
      <c r="AI4056" s="3">
        <f t="shared" ca="1" si="1804"/>
        <v>5.6343073090345197E-2</v>
      </c>
      <c r="AJ4056" s="3">
        <f t="shared" ca="1" si="1805"/>
        <v>9.2565197273355576E-2</v>
      </c>
      <c r="AK4056" s="3">
        <f t="shared" ca="1" si="1806"/>
        <v>4.6918794952582159E-2</v>
      </c>
      <c r="AL4056" s="3">
        <f t="shared" ca="1" si="1807"/>
        <v>5.0136182963776497E-2</v>
      </c>
      <c r="AM4056" s="3">
        <f t="shared" ca="1" si="1808"/>
        <v>7.4094206872768173E-2</v>
      </c>
      <c r="AN4056" s="3">
        <f t="shared" ca="1" si="1809"/>
        <v>2.7303838367388041E-2</v>
      </c>
      <c r="AO4056" s="4">
        <f t="shared" ca="1" si="1810"/>
        <v>1</v>
      </c>
      <c r="AP4056" s="126" cm="1">
        <f t="array" aca="1" ref="AP4056" ca="1">SQRT(MMULT(V4056:AN4056,MMULT($D$49:$V$67,TRANSPOSE(V4056:AN4056))))</f>
        <v>8.4592269379252134E-3</v>
      </c>
      <c r="AQ4056" s="4" cm="1">
        <f t="array" aca="1" ref="AQ4056" ca="1">MMULT(V4056:AN4056,TRANSPOSE($C$75:$U$75))</f>
        <v>4.2743444082428361E-2</v>
      </c>
    </row>
    <row r="4057" spans="1:43" x14ac:dyDescent="0.3">
      <c r="A4057">
        <v>3943</v>
      </c>
      <c r="B4057">
        <f t="shared" ca="1" si="1816"/>
        <v>0.13178068217155614</v>
      </c>
      <c r="C4057">
        <f t="shared" ca="1" si="1816"/>
        <v>0.41280948351017865</v>
      </c>
      <c r="D4057">
        <f t="shared" ca="1" si="1816"/>
        <v>0.17426781453498308</v>
      </c>
      <c r="E4057">
        <f t="shared" ca="1" si="1816"/>
        <v>0.10469039304205774</v>
      </c>
      <c r="F4057">
        <f t="shared" ca="1" si="1816"/>
        <v>0.93115345320322473</v>
      </c>
      <c r="G4057">
        <f t="shared" ca="1" si="1816"/>
        <v>0.46199658015694423</v>
      </c>
      <c r="H4057">
        <f t="shared" ca="1" si="1816"/>
        <v>0.39336317687298794</v>
      </c>
      <c r="I4057">
        <f t="shared" ca="1" si="1816"/>
        <v>0.8962301751289532</v>
      </c>
      <c r="J4057">
        <f t="shared" ca="1" si="1816"/>
        <v>0.31316280408731378</v>
      </c>
      <c r="K4057">
        <f t="shared" ca="1" si="1816"/>
        <v>0.88990870421809376</v>
      </c>
      <c r="L4057">
        <f t="shared" ca="1" si="1816"/>
        <v>0.89925844239098895</v>
      </c>
      <c r="M4057">
        <f t="shared" ca="1" si="1816"/>
        <v>4.1257086352907479E-2</v>
      </c>
      <c r="N4057">
        <f t="shared" ca="1" si="1816"/>
        <v>0.56700011877870049</v>
      </c>
      <c r="O4057">
        <f t="shared" ca="1" si="1816"/>
        <v>0.60645986300060373</v>
      </c>
      <c r="P4057">
        <f t="shared" ca="1" si="1816"/>
        <v>0.72174983629566802</v>
      </c>
      <c r="Q4057">
        <f t="shared" ca="1" si="1816"/>
        <v>0.79765357310707075</v>
      </c>
      <c r="R4057">
        <f t="shared" ca="1" si="1814"/>
        <v>0.86695025265236259</v>
      </c>
      <c r="S4057">
        <f t="shared" ca="1" si="1814"/>
        <v>0.63907112075689576</v>
      </c>
      <c r="T4057">
        <f t="shared" ca="1" si="1814"/>
        <v>0.72674872587821104</v>
      </c>
      <c r="U4057">
        <f t="shared" ca="1" si="1811"/>
        <v>10.575512286139704</v>
      </c>
      <c r="V4057" s="3">
        <f t="shared" ca="1" si="1791"/>
        <v>1.2460926582655317E-2</v>
      </c>
      <c r="W4057" s="3">
        <f t="shared" ca="1" si="1792"/>
        <v>3.9034466826841849E-2</v>
      </c>
      <c r="X4057" s="3">
        <f t="shared" ca="1" si="1793"/>
        <v>1.6478427694077664E-2</v>
      </c>
      <c r="Y4057" s="3">
        <f t="shared" ca="1" si="1794"/>
        <v>9.8993212063367628E-3</v>
      </c>
      <c r="Z4057" s="3">
        <f t="shared" ca="1" si="1795"/>
        <v>8.804807067583828E-2</v>
      </c>
      <c r="AA4057" s="3">
        <f t="shared" ca="1" si="1796"/>
        <v>4.3685503610301532E-2</v>
      </c>
      <c r="AB4057" s="3">
        <f t="shared" ca="1" si="1797"/>
        <v>3.7195661659674951E-2</v>
      </c>
      <c r="AC4057" s="3">
        <f t="shared" ca="1" si="1798"/>
        <v>8.4745793005560122E-2</v>
      </c>
      <c r="AD4057" s="3">
        <f t="shared" ca="1" si="1799"/>
        <v>2.9612069431165604E-2</v>
      </c>
      <c r="AE4057" s="3">
        <f t="shared" ca="1" si="1800"/>
        <v>8.4148046935221349E-2</v>
      </c>
      <c r="AF4057" s="3">
        <f t="shared" ca="1" si="1801"/>
        <v>8.503214010441458E-2</v>
      </c>
      <c r="AG4057" s="3">
        <f t="shared" ca="1" si="1802"/>
        <v>3.9011903382665568E-3</v>
      </c>
      <c r="AH4057" s="3">
        <f t="shared" ca="1" si="1803"/>
        <v>5.3614435257364548E-2</v>
      </c>
      <c r="AI4057" s="3">
        <f t="shared" ca="1" si="1804"/>
        <v>5.7345672397868773E-2</v>
      </c>
      <c r="AJ4057" s="3">
        <f t="shared" ca="1" si="1805"/>
        <v>6.8247269424630649E-2</v>
      </c>
      <c r="AK4057" s="3">
        <f t="shared" ca="1" si="1806"/>
        <v>7.5424580060530752E-2</v>
      </c>
      <c r="AL4057" s="3">
        <f t="shared" ca="1" si="1807"/>
        <v>8.1977140132359363E-2</v>
      </c>
      <c r="AM4057" s="3">
        <f t="shared" ca="1" si="1808"/>
        <v>6.0429329895863693E-2</v>
      </c>
      <c r="AN4057" s="3">
        <f t="shared" ca="1" si="1809"/>
        <v>6.8719954761027505E-2</v>
      </c>
      <c r="AO4057" s="4">
        <f t="shared" ca="1" si="1810"/>
        <v>0.99999999999999989</v>
      </c>
      <c r="AP4057" s="126" cm="1">
        <f t="array" aca="1" ref="AP4057" ca="1">SQRT(MMULT(V4057:AN4057,MMULT($D$49:$V$67,TRANSPOSE(V4057:AN4057))))</f>
        <v>5.1868713902525733E-3</v>
      </c>
      <c r="AQ4057" s="4" cm="1">
        <f t="array" aca="1" ref="AQ4057" ca="1">MMULT(V4057:AN4057,TRANSPOSE($C$75:$U$75))</f>
        <v>3.6933530661285768E-2</v>
      </c>
    </row>
    <row r="4058" spans="1:43" x14ac:dyDescent="0.3">
      <c r="A4058">
        <v>3944</v>
      </c>
      <c r="B4058">
        <f t="shared" ca="1" si="1816"/>
        <v>0.29691992156472535</v>
      </c>
      <c r="C4058">
        <f t="shared" ca="1" si="1816"/>
        <v>0.9267602911686138</v>
      </c>
      <c r="D4058">
        <f t="shared" ca="1" si="1816"/>
        <v>0.11604550615468034</v>
      </c>
      <c r="E4058">
        <f t="shared" ca="1" si="1816"/>
        <v>5.2314438788160222E-2</v>
      </c>
      <c r="F4058">
        <f t="shared" ca="1" si="1816"/>
        <v>0.20280889216425968</v>
      </c>
      <c r="G4058">
        <f t="shared" ca="1" si="1816"/>
        <v>0.61107539568475111</v>
      </c>
      <c r="H4058">
        <f t="shared" ca="1" si="1816"/>
        <v>8.8081015508652882E-2</v>
      </c>
      <c r="I4058">
        <f t="shared" ca="1" si="1816"/>
        <v>0.41044173682285001</v>
      </c>
      <c r="J4058">
        <f t="shared" ca="1" si="1816"/>
        <v>0.33016088780255437</v>
      </c>
      <c r="K4058">
        <f t="shared" ca="1" si="1816"/>
        <v>0.18796532522047149</v>
      </c>
      <c r="L4058">
        <f t="shared" ca="1" si="1816"/>
        <v>0.53651652924077298</v>
      </c>
      <c r="M4058">
        <f t="shared" ca="1" si="1816"/>
        <v>0.98095769771530406</v>
      </c>
      <c r="N4058">
        <f t="shared" ca="1" si="1816"/>
        <v>0.82684113490400335</v>
      </c>
      <c r="O4058">
        <f t="shared" ca="1" si="1816"/>
        <v>0.44332078912826656</v>
      </c>
      <c r="P4058">
        <f t="shared" ca="1" si="1816"/>
        <v>5.4644608603302114E-2</v>
      </c>
      <c r="Q4058">
        <f t="shared" ca="1" si="1816"/>
        <v>0.84662365614086044</v>
      </c>
      <c r="R4058">
        <f t="shared" ca="1" si="1814"/>
        <v>0.13036223797002744</v>
      </c>
      <c r="S4058">
        <f t="shared" ca="1" si="1814"/>
        <v>0.23824886233151055</v>
      </c>
      <c r="T4058">
        <f t="shared" ca="1" si="1814"/>
        <v>0.42667286344907285</v>
      </c>
      <c r="U4058">
        <f t="shared" ca="1" si="1811"/>
        <v>7.7067617903628403</v>
      </c>
      <c r="V4058" s="3">
        <f t="shared" ca="1" si="1791"/>
        <v>3.8527195940585332E-2</v>
      </c>
      <c r="W4058" s="3">
        <f t="shared" ca="1" si="1792"/>
        <v>0.12025287875479816</v>
      </c>
      <c r="X4058" s="3">
        <f t="shared" ca="1" si="1793"/>
        <v>1.5057622035209788E-2</v>
      </c>
      <c r="Y4058" s="3">
        <f t="shared" ca="1" si="1794"/>
        <v>6.7881219390455846E-3</v>
      </c>
      <c r="Z4058" s="3">
        <f t="shared" ca="1" si="1795"/>
        <v>2.6315707904436381E-2</v>
      </c>
      <c r="AA4058" s="3">
        <f t="shared" ca="1" si="1796"/>
        <v>7.9290811407832701E-2</v>
      </c>
      <c r="AB4058" s="3">
        <f t="shared" ca="1" si="1797"/>
        <v>1.1429056444795858E-2</v>
      </c>
      <c r="AC4058" s="3">
        <f t="shared" ca="1" si="1798"/>
        <v>5.3257353475761979E-2</v>
      </c>
      <c r="AD4058" s="3">
        <f t="shared" ca="1" si="1799"/>
        <v>4.2840416868134459E-2</v>
      </c>
      <c r="AE4058" s="3">
        <f t="shared" ca="1" si="1800"/>
        <v>2.4389663302623234E-2</v>
      </c>
      <c r="AF4058" s="3">
        <f t="shared" ca="1" si="1801"/>
        <v>6.9616337423543659E-2</v>
      </c>
      <c r="AG4058" s="3">
        <f t="shared" ca="1" si="1802"/>
        <v>0.12728532740456219</v>
      </c>
      <c r="AH4058" s="3">
        <f t="shared" ca="1" si="1803"/>
        <v>0.10728775034125909</v>
      </c>
      <c r="AI4058" s="3">
        <f t="shared" ca="1" si="1804"/>
        <v>5.7523613832547775E-2</v>
      </c>
      <c r="AJ4058" s="3">
        <f t="shared" ca="1" si="1805"/>
        <v>7.0904758820538819E-3</v>
      </c>
      <c r="AK4058" s="3">
        <f t="shared" ca="1" si="1806"/>
        <v>0.10985465480450522</v>
      </c>
      <c r="AL4058" s="3">
        <f t="shared" ca="1" si="1807"/>
        <v>1.6915306521221786E-2</v>
      </c>
      <c r="AM4058" s="3">
        <f t="shared" ca="1" si="1808"/>
        <v>3.0914263190207365E-2</v>
      </c>
      <c r="AN4058" s="3">
        <f t="shared" ca="1" si="1809"/>
        <v>5.5363442526875452E-2</v>
      </c>
      <c r="AO4058" s="4">
        <f t="shared" ca="1" si="1810"/>
        <v>0.99999999999999989</v>
      </c>
      <c r="AP4058" s="126" cm="1">
        <f t="array" aca="1" ref="AP4058" ca="1">SQRT(MMULT(V4058:AN4058,MMULT($D$49:$V$67,TRANSPOSE(V4058:AN4058))))</f>
        <v>6.9525199104483052E-3</v>
      </c>
      <c r="AQ4058" s="4" cm="1">
        <f t="array" aca="1" ref="AQ4058" ca="1">MMULT(V4058:AN4058,TRANSPOSE($C$75:$U$75))</f>
        <v>3.2472541473703306E-2</v>
      </c>
    </row>
    <row r="4059" spans="1:43" x14ac:dyDescent="0.3">
      <c r="A4059">
        <v>3945</v>
      </c>
      <c r="B4059">
        <f t="shared" ca="1" si="1816"/>
        <v>0.25315530705165223</v>
      </c>
      <c r="C4059">
        <f t="shared" ca="1" si="1816"/>
        <v>0.31623196926303332</v>
      </c>
      <c r="D4059">
        <f t="shared" ca="1" si="1816"/>
        <v>8.6036306883876534E-2</v>
      </c>
      <c r="E4059">
        <f t="shared" ca="1" si="1816"/>
        <v>0.13028186873975967</v>
      </c>
      <c r="F4059">
        <f t="shared" ca="1" si="1816"/>
        <v>0.81072220845473753</v>
      </c>
      <c r="G4059">
        <f t="shared" ca="1" si="1816"/>
        <v>8.1374765730007348E-2</v>
      </c>
      <c r="H4059">
        <f t="shared" ca="1" si="1816"/>
        <v>0.22448297448795584</v>
      </c>
      <c r="I4059">
        <f t="shared" ca="1" si="1816"/>
        <v>6.2283223917754427E-2</v>
      </c>
      <c r="J4059">
        <f t="shared" ca="1" si="1816"/>
        <v>0.89550400002210995</v>
      </c>
      <c r="K4059">
        <f t="shared" ca="1" si="1816"/>
        <v>0.81775342227308734</v>
      </c>
      <c r="L4059">
        <f t="shared" ca="1" si="1816"/>
        <v>0.65297525054098382</v>
      </c>
      <c r="M4059">
        <f t="shared" ca="1" si="1816"/>
        <v>0.42696244749377366</v>
      </c>
      <c r="N4059">
        <f t="shared" ca="1" si="1816"/>
        <v>0.87204347269458682</v>
      </c>
      <c r="O4059">
        <f t="shared" ca="1" si="1816"/>
        <v>0.41756657375172024</v>
      </c>
      <c r="P4059">
        <f t="shared" ca="1" si="1816"/>
        <v>0.45786449638700333</v>
      </c>
      <c r="Q4059">
        <f t="shared" ca="1" si="1816"/>
        <v>0.46121759841117449</v>
      </c>
      <c r="R4059">
        <f t="shared" ca="1" si="1814"/>
        <v>0.98839636138146658</v>
      </c>
      <c r="S4059">
        <f t="shared" ca="1" si="1814"/>
        <v>0.18212351539894056</v>
      </c>
      <c r="T4059">
        <f t="shared" ca="1" si="1814"/>
        <v>0.78444308091100989</v>
      </c>
      <c r="U4059">
        <f t="shared" ca="1" si="1811"/>
        <v>8.9214188437946333</v>
      </c>
      <c r="V4059" s="3">
        <f t="shared" ca="1" si="1791"/>
        <v>2.837612620639782E-2</v>
      </c>
      <c r="W4059" s="3">
        <f t="shared" ca="1" si="1792"/>
        <v>3.5446376277131195E-2</v>
      </c>
      <c r="X4059" s="3">
        <f t="shared" ca="1" si="1793"/>
        <v>9.6437919113863593E-3</v>
      </c>
      <c r="Y4059" s="3">
        <f t="shared" ca="1" si="1794"/>
        <v>1.4603267823299014E-2</v>
      </c>
      <c r="Z4059" s="3">
        <f t="shared" ca="1" si="1795"/>
        <v>9.0873685301597742E-2</v>
      </c>
      <c r="AA4059" s="3">
        <f t="shared" ca="1" si="1796"/>
        <v>9.121280723929719E-3</v>
      </c>
      <c r="AB4059" s="3">
        <f t="shared" ca="1" si="1797"/>
        <v>2.5162250357082701E-2</v>
      </c>
      <c r="AC4059" s="3">
        <f t="shared" ca="1" si="1798"/>
        <v>6.9813137358836191E-3</v>
      </c>
      <c r="AD4059" s="3">
        <f t="shared" ca="1" si="1799"/>
        <v>0.10037685884964197</v>
      </c>
      <c r="AE4059" s="3">
        <f t="shared" ca="1" si="1800"/>
        <v>9.1661812609760224E-2</v>
      </c>
      <c r="AF4059" s="3">
        <f t="shared" ca="1" si="1801"/>
        <v>7.3191861291790616E-2</v>
      </c>
      <c r="AG4059" s="3">
        <f t="shared" ca="1" si="1802"/>
        <v>4.7858132766712427E-2</v>
      </c>
      <c r="AH4059" s="3">
        <f t="shared" ca="1" si="1803"/>
        <v>9.7747173175390584E-2</v>
      </c>
      <c r="AI4059" s="3">
        <f t="shared" ca="1" si="1804"/>
        <v>4.6804951214924978E-2</v>
      </c>
      <c r="AJ4059" s="3">
        <f t="shared" ca="1" si="1805"/>
        <v>5.1321937059986236E-2</v>
      </c>
      <c r="AK4059" s="3">
        <f t="shared" ca="1" si="1806"/>
        <v>5.1697785574990482E-2</v>
      </c>
      <c r="AL4059" s="3">
        <f t="shared" ca="1" si="1807"/>
        <v>0.11078914449453899</v>
      </c>
      <c r="AM4059" s="3">
        <f t="shared" ca="1" si="1808"/>
        <v>2.0414187315688927E-2</v>
      </c>
      <c r="AN4059" s="3">
        <f t="shared" ca="1" si="1809"/>
        <v>8.7928063309866425E-2</v>
      </c>
      <c r="AO4059" s="4">
        <f t="shared" ca="1" si="1810"/>
        <v>1</v>
      </c>
      <c r="AP4059" s="126" cm="1">
        <f t="array" aca="1" ref="AP4059" ca="1">SQRT(MMULT(V4059:AN4059,MMULT($D$49:$V$67,TRANSPOSE(V4059:AN4059))))</f>
        <v>5.5211040751395272E-3</v>
      </c>
      <c r="AQ4059" s="4" cm="1">
        <f t="array" aca="1" ref="AQ4059" ca="1">MMULT(V4059:AN4059,TRANSPOSE($C$75:$U$75))</f>
        <v>3.619973118839144E-2</v>
      </c>
    </row>
    <row r="4060" spans="1:43" x14ac:dyDescent="0.3">
      <c r="A4060">
        <v>3946</v>
      </c>
      <c r="B4060">
        <f t="shared" ca="1" si="1816"/>
        <v>0.47117015929507</v>
      </c>
      <c r="C4060">
        <f t="shared" ca="1" si="1816"/>
        <v>0.16642366344837412</v>
      </c>
      <c r="D4060">
        <f t="shared" ca="1" si="1816"/>
        <v>0.39109437003695535</v>
      </c>
      <c r="E4060">
        <f t="shared" ca="1" si="1816"/>
        <v>0.13980929169728651</v>
      </c>
      <c r="F4060">
        <f t="shared" ca="1" si="1816"/>
        <v>0.23872113118546168</v>
      </c>
      <c r="G4060">
        <f t="shared" ca="1" si="1816"/>
        <v>0.98898183183231503</v>
      </c>
      <c r="H4060">
        <f t="shared" ca="1" si="1816"/>
        <v>0.76796114384214276</v>
      </c>
      <c r="I4060">
        <f t="shared" ca="1" si="1816"/>
        <v>0.66410263327367358</v>
      </c>
      <c r="J4060">
        <f t="shared" ca="1" si="1816"/>
        <v>0.91234939957539951</v>
      </c>
      <c r="K4060">
        <f t="shared" ca="1" si="1816"/>
        <v>9.1981081116723984E-2</v>
      </c>
      <c r="L4060">
        <f t="shared" ca="1" si="1816"/>
        <v>0.75419456178067845</v>
      </c>
      <c r="M4060">
        <f t="shared" ca="1" si="1816"/>
        <v>0.8503186129667436</v>
      </c>
      <c r="N4060">
        <f t="shared" ca="1" si="1816"/>
        <v>0.8858482494812695</v>
      </c>
      <c r="O4060">
        <f t="shared" ca="1" si="1816"/>
        <v>0.68695422045265209</v>
      </c>
      <c r="P4060">
        <f t="shared" ca="1" si="1816"/>
        <v>0.96608384052887131</v>
      </c>
      <c r="Q4060">
        <f t="shared" ca="1" si="1816"/>
        <v>0.34072856923497385</v>
      </c>
      <c r="R4060">
        <f t="shared" ca="1" si="1814"/>
        <v>8.2806873601781739E-3</v>
      </c>
      <c r="S4060">
        <f t="shared" ca="1" si="1814"/>
        <v>0.93088716369955526</v>
      </c>
      <c r="T4060">
        <f t="shared" ca="1" si="1814"/>
        <v>0.92142833297645588</v>
      </c>
      <c r="U4060">
        <f t="shared" ca="1" si="1811"/>
        <v>11.177318943784782</v>
      </c>
      <c r="V4060" s="3">
        <f t="shared" ca="1" si="1791"/>
        <v>4.2154130311998224E-2</v>
      </c>
      <c r="W4060" s="3">
        <f t="shared" ca="1" si="1792"/>
        <v>1.4889408120622257E-2</v>
      </c>
      <c r="X4060" s="3">
        <f t="shared" ca="1" si="1793"/>
        <v>3.4989998228012083E-2</v>
      </c>
      <c r="Y4060" s="3">
        <f t="shared" ca="1" si="1794"/>
        <v>1.2508302966072946E-2</v>
      </c>
      <c r="Z4060" s="3">
        <f t="shared" ca="1" si="1795"/>
        <v>2.1357637943954715E-2</v>
      </c>
      <c r="AA4060" s="3">
        <f t="shared" ca="1" si="1796"/>
        <v>8.8481131907061181E-2</v>
      </c>
      <c r="AB4060" s="3">
        <f t="shared" ca="1" si="1797"/>
        <v>6.8707097623725982E-2</v>
      </c>
      <c r="AC4060" s="3">
        <f t="shared" ca="1" si="1798"/>
        <v>5.9415199352699156E-2</v>
      </c>
      <c r="AD4060" s="3">
        <f t="shared" ca="1" si="1799"/>
        <v>8.1625066276087357E-2</v>
      </c>
      <c r="AE4060" s="3">
        <f t="shared" ca="1" si="1800"/>
        <v>8.2292615589958304E-3</v>
      </c>
      <c r="AF4060" s="3">
        <f t="shared" ca="1" si="1801"/>
        <v>6.7475444296957551E-2</v>
      </c>
      <c r="AG4060" s="3">
        <f t="shared" ca="1" si="1802"/>
        <v>7.6075364516601601E-2</v>
      </c>
      <c r="AH4060" s="3">
        <f t="shared" ca="1" si="1803"/>
        <v>7.9254090711426917E-2</v>
      </c>
      <c r="AI4060" s="3">
        <f t="shared" ca="1" si="1804"/>
        <v>6.1459659861870304E-2</v>
      </c>
      <c r="AJ4060" s="3">
        <f t="shared" ca="1" si="1805"/>
        <v>8.643251976504332E-2</v>
      </c>
      <c r="AK4060" s="3">
        <f t="shared" ca="1" si="1806"/>
        <v>3.0483926507656661E-2</v>
      </c>
      <c r="AL4060" s="3">
        <f t="shared" ca="1" si="1807"/>
        <v>7.40847371523088E-4</v>
      </c>
      <c r="AM4060" s="3">
        <f t="shared" ca="1" si="1808"/>
        <v>8.3283582438808457E-2</v>
      </c>
      <c r="AN4060" s="3">
        <f t="shared" ca="1" si="1809"/>
        <v>8.2437330240882303E-2</v>
      </c>
      <c r="AO4060" s="4">
        <f t="shared" ca="1" si="1810"/>
        <v>0.99999999999999978</v>
      </c>
      <c r="AP4060" s="126" cm="1">
        <f t="array" aca="1" ref="AP4060" ca="1">SQRT(MMULT(V4060:AN4060,MMULT($D$49:$V$67,TRANSPOSE(V4060:AN4060))))</f>
        <v>6.4846578933184448E-3</v>
      </c>
      <c r="AQ4060" s="4" cm="1">
        <f t="array" aca="1" ref="AQ4060" ca="1">MMULT(V4060:AN4060,TRANSPOSE($C$75:$U$75))</f>
        <v>4.1109910524193792E-2</v>
      </c>
    </row>
    <row r="4061" spans="1:43" x14ac:dyDescent="0.3">
      <c r="A4061">
        <v>3947</v>
      </c>
      <c r="B4061">
        <f t="shared" ca="1" si="1816"/>
        <v>0.21406531336967682</v>
      </c>
      <c r="C4061">
        <f t="shared" ca="1" si="1816"/>
        <v>0.12029811906029275</v>
      </c>
      <c r="D4061">
        <f t="shared" ca="1" si="1816"/>
        <v>5.8511037794674481E-2</v>
      </c>
      <c r="E4061">
        <f t="shared" ca="1" si="1816"/>
        <v>0.74793290882044317</v>
      </c>
      <c r="F4061">
        <f t="shared" ca="1" si="1816"/>
        <v>0.31919700479443847</v>
      </c>
      <c r="G4061">
        <f t="shared" ca="1" si="1816"/>
        <v>6.297439264493998E-3</v>
      </c>
      <c r="H4061">
        <f t="shared" ca="1" si="1816"/>
        <v>0.44961461486906107</v>
      </c>
      <c r="I4061">
        <f t="shared" ca="1" si="1816"/>
        <v>0.71882042971926718</v>
      </c>
      <c r="J4061">
        <f t="shared" ca="1" si="1816"/>
        <v>0.29568243103766845</v>
      </c>
      <c r="K4061">
        <f t="shared" ca="1" si="1816"/>
        <v>0.82334588070913561</v>
      </c>
      <c r="L4061">
        <f t="shared" ca="1" si="1816"/>
        <v>0.47345967505040798</v>
      </c>
      <c r="M4061">
        <f t="shared" ca="1" si="1816"/>
        <v>7.6300947157164511E-2</v>
      </c>
      <c r="N4061">
        <f t="shared" ca="1" si="1816"/>
        <v>0.12900215102853974</v>
      </c>
      <c r="O4061">
        <f t="shared" ca="1" si="1816"/>
        <v>0.37232072405219618</v>
      </c>
      <c r="P4061">
        <f t="shared" ca="1" si="1816"/>
        <v>0.95186364292274328</v>
      </c>
      <c r="Q4061">
        <f t="shared" ca="1" si="1816"/>
        <v>0.14238463274933855</v>
      </c>
      <c r="R4061">
        <f t="shared" ca="1" si="1814"/>
        <v>0.84333072798367414</v>
      </c>
      <c r="S4061">
        <f t="shared" ca="1" si="1814"/>
        <v>0.74609419474831329</v>
      </c>
      <c r="T4061">
        <f t="shared" ca="1" si="1814"/>
        <v>0.16382631923396906</v>
      </c>
      <c r="U4061">
        <f t="shared" ca="1" si="1811"/>
        <v>7.6523481943654996</v>
      </c>
      <c r="V4061" s="3">
        <f t="shared" ca="1" si="1791"/>
        <v>2.7973807246159454E-2</v>
      </c>
      <c r="W4061" s="3">
        <f t="shared" ca="1" si="1792"/>
        <v>1.5720418883823067E-2</v>
      </c>
      <c r="X4061" s="3">
        <f t="shared" ca="1" si="1793"/>
        <v>7.6461546584820515E-3</v>
      </c>
      <c r="Y4061" s="3">
        <f t="shared" ca="1" si="1794"/>
        <v>9.7739006357702551E-2</v>
      </c>
      <c r="Z4061" s="3">
        <f t="shared" ca="1" si="1795"/>
        <v>4.1712294930524252E-2</v>
      </c>
      <c r="AA4061" s="3">
        <f t="shared" ca="1" si="1796"/>
        <v>8.229420701387929E-4</v>
      </c>
      <c r="AB4061" s="3">
        <f t="shared" ca="1" si="1797"/>
        <v>5.8755117180908832E-2</v>
      </c>
      <c r="AC4061" s="3">
        <f t="shared" ca="1" si="1798"/>
        <v>9.3934621303372198E-2</v>
      </c>
      <c r="AD4061" s="3">
        <f t="shared" ca="1" si="1799"/>
        <v>3.8639437663772591E-2</v>
      </c>
      <c r="AE4061" s="3">
        <f t="shared" ca="1" si="1800"/>
        <v>0.10759388618978073</v>
      </c>
      <c r="AF4061" s="3">
        <f t="shared" ca="1" si="1801"/>
        <v>6.1871162030894135E-2</v>
      </c>
      <c r="AG4061" s="3">
        <f t="shared" ca="1" si="1802"/>
        <v>9.9709194118147507E-3</v>
      </c>
      <c r="AH4061" s="3">
        <f t="shared" ca="1" si="1803"/>
        <v>1.6857851701458815E-2</v>
      </c>
      <c r="AI4061" s="3">
        <f t="shared" ca="1" si="1804"/>
        <v>4.8654441041553712E-2</v>
      </c>
      <c r="AJ4061" s="3">
        <f t="shared" ca="1" si="1805"/>
        <v>0.12438843852186575</v>
      </c>
      <c r="AK4061" s="3">
        <f t="shared" ca="1" si="1806"/>
        <v>1.8606658914733881E-2</v>
      </c>
      <c r="AL4061" s="3">
        <f t="shared" ca="1" si="1807"/>
        <v>0.11020548288754385</v>
      </c>
      <c r="AM4061" s="3">
        <f t="shared" ca="1" si="1808"/>
        <v>9.7498725332136604E-2</v>
      </c>
      <c r="AN4061" s="3">
        <f t="shared" ca="1" si="1809"/>
        <v>2.1408633673333895E-2</v>
      </c>
      <c r="AO4061" s="4">
        <f t="shared" ca="1" si="1810"/>
        <v>0.99999999999999978</v>
      </c>
      <c r="AP4061" s="126" cm="1">
        <f t="array" aca="1" ref="AP4061" ca="1">SQRT(MMULT(V4061:AN4061,MMULT($D$49:$V$67,TRANSPOSE(V4061:AN4061))))</f>
        <v>7.5123700561097791E-3</v>
      </c>
      <c r="AQ4061" s="4" cm="1">
        <f t="array" aca="1" ref="AQ4061" ca="1">MMULT(V4061:AN4061,TRANSPOSE($C$75:$U$75))</f>
        <v>4.1945204908326907E-2</v>
      </c>
    </row>
    <row r="4062" spans="1:43" x14ac:dyDescent="0.3">
      <c r="A4062">
        <v>3948</v>
      </c>
      <c r="B4062">
        <f t="shared" ca="1" si="1816"/>
        <v>0.94355728948673279</v>
      </c>
      <c r="C4062">
        <f t="shared" ca="1" si="1816"/>
        <v>0.55778177702234832</v>
      </c>
      <c r="D4062">
        <f t="shared" ca="1" si="1816"/>
        <v>0.663461930601284</v>
      </c>
      <c r="E4062">
        <f t="shared" ca="1" si="1816"/>
        <v>0.26412843981198031</v>
      </c>
      <c r="F4062">
        <f t="shared" ca="1" si="1816"/>
        <v>0.58180207549211627</v>
      </c>
      <c r="G4062">
        <f t="shared" ca="1" si="1816"/>
        <v>0.32595658785094794</v>
      </c>
      <c r="H4062">
        <f t="shared" ca="1" si="1816"/>
        <v>0.45571353354847144</v>
      </c>
      <c r="I4062">
        <f t="shared" ca="1" si="1816"/>
        <v>0.90703738773238529</v>
      </c>
      <c r="J4062">
        <f t="shared" ca="1" si="1816"/>
        <v>0.16088949177188505</v>
      </c>
      <c r="K4062">
        <f t="shared" ca="1" si="1816"/>
        <v>0.71195057503932591</v>
      </c>
      <c r="L4062">
        <f t="shared" ca="1" si="1816"/>
        <v>0.85373264211172051</v>
      </c>
      <c r="M4062">
        <f t="shared" ca="1" si="1816"/>
        <v>0.77787126675748464</v>
      </c>
      <c r="N4062">
        <f t="shared" ca="1" si="1816"/>
        <v>0.2059032601252837</v>
      </c>
      <c r="O4062">
        <f t="shared" ca="1" si="1816"/>
        <v>0.72532673922650281</v>
      </c>
      <c r="P4062">
        <f t="shared" ca="1" si="1816"/>
        <v>0.56949249757195142</v>
      </c>
      <c r="Q4062">
        <f t="shared" ca="1" si="1816"/>
        <v>0.29279405210485709</v>
      </c>
      <c r="R4062">
        <f t="shared" ca="1" si="1814"/>
        <v>0.68582530449740575</v>
      </c>
      <c r="S4062">
        <f t="shared" ca="1" si="1814"/>
        <v>0.77885277053866186</v>
      </c>
      <c r="T4062">
        <f t="shared" ca="1" si="1814"/>
        <v>5.1095715126608932E-2</v>
      </c>
      <c r="U4062">
        <f t="shared" ca="1" si="1811"/>
        <v>10.513173336417955</v>
      </c>
      <c r="V4062" s="3">
        <f t="shared" ca="1" si="1791"/>
        <v>8.9749998339532872E-2</v>
      </c>
      <c r="W4062" s="3">
        <f t="shared" ca="1" si="1792"/>
        <v>5.3055510374795702E-2</v>
      </c>
      <c r="X4062" s="3">
        <f t="shared" ca="1" si="1793"/>
        <v>6.3107675424986243E-2</v>
      </c>
      <c r="Y4062" s="3">
        <f t="shared" ca="1" si="1794"/>
        <v>2.5123569388609934E-2</v>
      </c>
      <c r="Z4062" s="3">
        <f t="shared" ca="1" si="1795"/>
        <v>5.5340291353965981E-2</v>
      </c>
      <c r="AA4062" s="3">
        <f t="shared" ca="1" si="1796"/>
        <v>3.1004586095981536E-2</v>
      </c>
      <c r="AB4062" s="3">
        <f t="shared" ca="1" si="1797"/>
        <v>4.3346905731104592E-2</v>
      </c>
      <c r="AC4062" s="3">
        <f t="shared" ca="1" si="1798"/>
        <v>8.6276270609025346E-2</v>
      </c>
      <c r="AD4062" s="3">
        <f t="shared" ca="1" si="1799"/>
        <v>1.5303608779526056E-2</v>
      </c>
      <c r="AE4062" s="3">
        <f t="shared" ca="1" si="1800"/>
        <v>6.7719855105318888E-2</v>
      </c>
      <c r="AF4062" s="3">
        <f t="shared" ca="1" si="1801"/>
        <v>8.1205989361400943E-2</v>
      </c>
      <c r="AG4062" s="3">
        <f t="shared" ca="1" si="1802"/>
        <v>7.3990149488253443E-2</v>
      </c>
      <c r="AH4062" s="3">
        <f t="shared" ca="1" si="1803"/>
        <v>1.958526255931009E-2</v>
      </c>
      <c r="AI4062" s="3">
        <f t="shared" ca="1" si="1804"/>
        <v>6.899217924182309E-2</v>
      </c>
      <c r="AJ4062" s="3">
        <f t="shared" ca="1" si="1805"/>
        <v>5.4169419579453898E-2</v>
      </c>
      <c r="AK4062" s="3">
        <f t="shared" ca="1" si="1806"/>
        <v>2.7850206853396921E-2</v>
      </c>
      <c r="AL4062" s="3">
        <f t="shared" ca="1" si="1807"/>
        <v>6.5234851795098428E-2</v>
      </c>
      <c r="AM4062" s="3">
        <f t="shared" ca="1" si="1808"/>
        <v>7.4083508909787682E-2</v>
      </c>
      <c r="AN4062" s="3">
        <f t="shared" ca="1" si="1809"/>
        <v>4.8601610086282708E-3</v>
      </c>
      <c r="AO4062" s="4">
        <f t="shared" ca="1" si="1810"/>
        <v>1</v>
      </c>
      <c r="AP4062" s="126" cm="1">
        <f t="array" aca="1" ref="AP4062" ca="1">SQRT(MMULT(V4062:AN4062,MMULT($D$49:$V$67,TRANSPOSE(V4062:AN4062))))</f>
        <v>9.9867894619671358E-3</v>
      </c>
      <c r="AQ4062" s="4" cm="1">
        <f t="array" aca="1" ref="AQ4062" ca="1">MMULT(V4062:AN4062,TRANSPOSE($C$75:$U$75))</f>
        <v>3.7812522831354708E-2</v>
      </c>
    </row>
    <row r="4063" spans="1:43" x14ac:dyDescent="0.3">
      <c r="A4063">
        <v>3949</v>
      </c>
      <c r="B4063">
        <f t="shared" ca="1" si="1816"/>
        <v>0.79394407898235198</v>
      </c>
      <c r="C4063">
        <f t="shared" ca="1" si="1816"/>
        <v>0.85987191850108968</v>
      </c>
      <c r="D4063">
        <f t="shared" ca="1" si="1816"/>
        <v>0.7230767403984959</v>
      </c>
      <c r="E4063">
        <f t="shared" ca="1" si="1816"/>
        <v>0.33805812733538509</v>
      </c>
      <c r="F4063">
        <f t="shared" ca="1" si="1816"/>
        <v>0.64719179426821383</v>
      </c>
      <c r="G4063">
        <f t="shared" ca="1" si="1816"/>
        <v>0.78793859279141254</v>
      </c>
      <c r="H4063">
        <f t="shared" ca="1" si="1816"/>
        <v>0.23027478052731687</v>
      </c>
      <c r="I4063">
        <f t="shared" ca="1" si="1816"/>
        <v>0.98270950512299671</v>
      </c>
      <c r="J4063">
        <f t="shared" ca="1" si="1816"/>
        <v>0.92668932685230476</v>
      </c>
      <c r="K4063">
        <f t="shared" ca="1" si="1816"/>
        <v>0.18571582456324043</v>
      </c>
      <c r="L4063">
        <f t="shared" ca="1" si="1816"/>
        <v>0.3081775441117337</v>
      </c>
      <c r="M4063">
        <f t="shared" ca="1" si="1816"/>
        <v>6.906337278224739E-2</v>
      </c>
      <c r="N4063">
        <f t="shared" ca="1" si="1816"/>
        <v>0.74385872795405439</v>
      </c>
      <c r="O4063">
        <f t="shared" ca="1" si="1816"/>
        <v>0.91321802593463131</v>
      </c>
      <c r="P4063">
        <f t="shared" ca="1" si="1816"/>
        <v>0.67535856169886144</v>
      </c>
      <c r="Q4063">
        <f t="shared" ref="Q4063" ca="1" si="1817">+RAND()</f>
        <v>0.61725433645099703</v>
      </c>
      <c r="R4063">
        <f t="shared" ca="1" si="1814"/>
        <v>0.34421373810340217</v>
      </c>
      <c r="S4063">
        <f t="shared" ca="1" si="1814"/>
        <v>0.86852673161372307</v>
      </c>
      <c r="T4063">
        <f t="shared" ca="1" si="1814"/>
        <v>0.28791771320629878</v>
      </c>
      <c r="U4063">
        <f t="shared" ca="1" si="1811"/>
        <v>11.30305944119876</v>
      </c>
      <c r="V4063" s="3">
        <f t="shared" ca="1" si="1791"/>
        <v>7.0241520281534436E-2</v>
      </c>
      <c r="W4063" s="3">
        <f t="shared" ca="1" si="1792"/>
        <v>7.6074263165150161E-2</v>
      </c>
      <c r="X4063" s="3">
        <f t="shared" ca="1" si="1793"/>
        <v>6.3971771904776348E-2</v>
      </c>
      <c r="Y4063" s="3">
        <f t="shared" ca="1" si="1794"/>
        <v>2.9908550786098661E-2</v>
      </c>
      <c r="Z4063" s="3">
        <f t="shared" ca="1" si="1795"/>
        <v>5.7258107650858737E-2</v>
      </c>
      <c r="AA4063" s="3">
        <f t="shared" ca="1" si="1796"/>
        <v>6.9710205178558873E-2</v>
      </c>
      <c r="AB4063" s="3">
        <f t="shared" ca="1" si="1797"/>
        <v>2.0372783291573559E-2</v>
      </c>
      <c r="AC4063" s="3">
        <f t="shared" ca="1" si="1798"/>
        <v>8.6941903670885612E-2</v>
      </c>
      <c r="AD4063" s="3">
        <f t="shared" ca="1" si="1799"/>
        <v>8.1985707646072811E-2</v>
      </c>
      <c r="AE4063" s="3">
        <f t="shared" ca="1" si="1800"/>
        <v>1.6430580191971821E-2</v>
      </c>
      <c r="AF4063" s="3">
        <f t="shared" ca="1" si="1801"/>
        <v>2.7264967128143275E-2</v>
      </c>
      <c r="AG4063" s="3">
        <f t="shared" ca="1" si="1802"/>
        <v>6.1101485966283467E-3</v>
      </c>
      <c r="AH4063" s="3">
        <f t="shared" ca="1" si="1803"/>
        <v>6.5810388047925147E-2</v>
      </c>
      <c r="AI4063" s="3">
        <f t="shared" ca="1" si="1804"/>
        <v>8.0793879806207475E-2</v>
      </c>
      <c r="AJ4063" s="3">
        <f t="shared" ca="1" si="1805"/>
        <v>5.975006724615043E-2</v>
      </c>
      <c r="AK4063" s="3">
        <f t="shared" ca="1" si="1806"/>
        <v>5.4609492205371729E-2</v>
      </c>
      <c r="AL4063" s="3">
        <f t="shared" ca="1" si="1807"/>
        <v>3.0453147653879464E-2</v>
      </c>
      <c r="AM4063" s="3">
        <f t="shared" ca="1" si="1808"/>
        <v>7.6839968517551246E-2</v>
      </c>
      <c r="AN4063" s="3">
        <f t="shared" ca="1" si="1809"/>
        <v>2.5472547030661576E-2</v>
      </c>
      <c r="AO4063" s="4">
        <f t="shared" ca="1" si="1810"/>
        <v>0.99999999999999967</v>
      </c>
      <c r="AP4063" s="126" cm="1">
        <f t="array" aca="1" ref="AP4063" ca="1">SQRT(MMULT(V4063:AN4063,MMULT($D$49:$V$67,TRANSPOSE(V4063:AN4063))))</f>
        <v>9.7705512728063267E-3</v>
      </c>
      <c r="AQ4063" s="4" cm="1">
        <f t="array" aca="1" ref="AQ4063" ca="1">MMULT(V4063:AN4063,TRANSPOSE($C$75:$U$75))</f>
        <v>4.1461431592161049E-2</v>
      </c>
    </row>
    <row r="4064" spans="1:43" x14ac:dyDescent="0.3">
      <c r="A4064">
        <v>3950</v>
      </c>
      <c r="B4064">
        <f t="shared" ref="B4064:Q4079" ca="1" si="1818">+RAND()</f>
        <v>0.34592837234267249</v>
      </c>
      <c r="C4064">
        <f t="shared" ca="1" si="1818"/>
        <v>0.659084278753721</v>
      </c>
      <c r="D4064">
        <f t="shared" ca="1" si="1818"/>
        <v>0.15031388139709045</v>
      </c>
      <c r="E4064">
        <f t="shared" ca="1" si="1818"/>
        <v>0.58877170805275947</v>
      </c>
      <c r="F4064">
        <f t="shared" ca="1" si="1818"/>
        <v>0.65701785490833742</v>
      </c>
      <c r="G4064">
        <f t="shared" ca="1" si="1818"/>
        <v>0.13088664124121652</v>
      </c>
      <c r="H4064">
        <f t="shared" ca="1" si="1818"/>
        <v>8.8210795326103875E-2</v>
      </c>
      <c r="I4064">
        <f t="shared" ca="1" si="1818"/>
        <v>0.55246435780965364</v>
      </c>
      <c r="J4064">
        <f t="shared" ca="1" si="1818"/>
        <v>0.77526393111498748</v>
      </c>
      <c r="K4064">
        <f t="shared" ca="1" si="1818"/>
        <v>0.62399893696472652</v>
      </c>
      <c r="L4064">
        <f t="shared" ca="1" si="1818"/>
        <v>0.80179870391150421</v>
      </c>
      <c r="M4064">
        <f t="shared" ca="1" si="1818"/>
        <v>0.62142576092536683</v>
      </c>
      <c r="N4064">
        <f t="shared" ca="1" si="1818"/>
        <v>0.74525456035763604</v>
      </c>
      <c r="O4064">
        <f t="shared" ca="1" si="1818"/>
        <v>0.19342732523382478</v>
      </c>
      <c r="P4064">
        <f t="shared" ca="1" si="1818"/>
        <v>0.11805560535404924</v>
      </c>
      <c r="Q4064">
        <f t="shared" ca="1" si="1818"/>
        <v>0.71697227276417519</v>
      </c>
      <c r="R4064">
        <f t="shared" ca="1" si="1814"/>
        <v>0.40351610583931141</v>
      </c>
      <c r="S4064">
        <f t="shared" ca="1" si="1814"/>
        <v>0.39377751375035719</v>
      </c>
      <c r="T4064">
        <f t="shared" ca="1" si="1814"/>
        <v>0.43518645517404786</v>
      </c>
      <c r="U4064">
        <f t="shared" ca="1" si="1811"/>
        <v>9.0013550612215418</v>
      </c>
      <c r="V4064" s="3">
        <f t="shared" ca="1" si="1791"/>
        <v>3.8430699599103224E-2</v>
      </c>
      <c r="W4064" s="3">
        <f t="shared" ca="1" si="1792"/>
        <v>7.3220562267685835E-2</v>
      </c>
      <c r="X4064" s="3">
        <f t="shared" ca="1" si="1793"/>
        <v>1.6699028132403423E-2</v>
      </c>
      <c r="Y4064" s="3">
        <f t="shared" ca="1" si="1794"/>
        <v>6.5409230504552426E-2</v>
      </c>
      <c r="Z4064" s="3">
        <f t="shared" ca="1" si="1795"/>
        <v>7.2990994182510996E-2</v>
      </c>
      <c r="AA4064" s="3">
        <f t="shared" ca="1" si="1796"/>
        <v>1.45407708451681E-2</v>
      </c>
      <c r="AB4064" s="3">
        <f t="shared" ca="1" si="1797"/>
        <v>9.7997240111238424E-3</v>
      </c>
      <c r="AC4064" s="3">
        <f t="shared" ca="1" si="1798"/>
        <v>6.1375687777244579E-2</v>
      </c>
      <c r="AD4064" s="3">
        <f t="shared" ca="1" si="1799"/>
        <v>8.6127469235701845E-2</v>
      </c>
      <c r="AE4064" s="3">
        <f t="shared" ca="1" si="1800"/>
        <v>6.9322777817415179E-2</v>
      </c>
      <c r="AF4064" s="3">
        <f t="shared" ca="1" si="1801"/>
        <v>8.9075333486811153E-2</v>
      </c>
      <c r="AG4064" s="3">
        <f t="shared" ca="1" si="1802"/>
        <v>6.9036912409167359E-2</v>
      </c>
      <c r="AH4064" s="3">
        <f t="shared" ca="1" si="1803"/>
        <v>8.2793596662822919E-2</v>
      </c>
      <c r="AI4064" s="3">
        <f t="shared" ca="1" si="1804"/>
        <v>2.1488689638199367E-2</v>
      </c>
      <c r="AJ4064" s="3">
        <f t="shared" ca="1" si="1805"/>
        <v>1.3115314811060052E-2</v>
      </c>
      <c r="AK4064" s="3">
        <f t="shared" ca="1" si="1806"/>
        <v>7.965159333097982E-2</v>
      </c>
      <c r="AL4064" s="3">
        <f t="shared" ca="1" si="1807"/>
        <v>4.4828373405431658E-2</v>
      </c>
      <c r="AM4064" s="3">
        <f t="shared" ca="1" si="1808"/>
        <v>4.3746470511620839E-2</v>
      </c>
      <c r="AN4064" s="3">
        <f t="shared" ca="1" si="1809"/>
        <v>4.8346771370997361E-2</v>
      </c>
      <c r="AO4064" s="4">
        <f t="shared" ca="1" si="1810"/>
        <v>1</v>
      </c>
      <c r="AP4064" s="126" cm="1">
        <f t="array" aca="1" ref="AP4064" ca="1">SQRT(MMULT(V4064:AN4064,MMULT($D$49:$V$67,TRANSPOSE(V4064:AN4064))))</f>
        <v>8.0337333174969935E-3</v>
      </c>
      <c r="AQ4064" s="4" cm="1">
        <f t="array" aca="1" ref="AQ4064" ca="1">MMULT(V4064:AN4064,TRANSPOSE($C$75:$U$75))</f>
        <v>3.4762387506722142E-2</v>
      </c>
    </row>
    <row r="4065" spans="1:43" x14ac:dyDescent="0.3">
      <c r="A4065">
        <v>3951</v>
      </c>
      <c r="B4065">
        <f t="shared" ca="1" si="1818"/>
        <v>0.83700391130179375</v>
      </c>
      <c r="C4065">
        <f t="shared" ca="1" si="1818"/>
        <v>0.5228991467988986</v>
      </c>
      <c r="D4065">
        <f t="shared" ca="1" si="1818"/>
        <v>0.34708632558002661</v>
      </c>
      <c r="E4065">
        <f t="shared" ca="1" si="1818"/>
        <v>0.9340666543094337</v>
      </c>
      <c r="F4065">
        <f t="shared" ca="1" si="1818"/>
        <v>0.40838332613707351</v>
      </c>
      <c r="G4065">
        <f t="shared" ca="1" si="1818"/>
        <v>0.39478633637544025</v>
      </c>
      <c r="H4065">
        <f t="shared" ca="1" si="1818"/>
        <v>0.32233830954663345</v>
      </c>
      <c r="I4065">
        <f t="shared" ca="1" si="1818"/>
        <v>0.96445082656751779</v>
      </c>
      <c r="J4065">
        <f t="shared" ca="1" si="1818"/>
        <v>0.49701638365464151</v>
      </c>
      <c r="K4065">
        <f t="shared" ca="1" si="1818"/>
        <v>6.2706095313405097E-2</v>
      </c>
      <c r="L4065">
        <f t="shared" ca="1" si="1818"/>
        <v>0.81191952474480167</v>
      </c>
      <c r="M4065">
        <f t="shared" ca="1" si="1818"/>
        <v>0.22695071662794786</v>
      </c>
      <c r="N4065">
        <f t="shared" ca="1" si="1818"/>
        <v>0.95718888753385667</v>
      </c>
      <c r="O4065">
        <f t="shared" ca="1" si="1818"/>
        <v>3.1228987943315412E-2</v>
      </c>
      <c r="P4065">
        <f t="shared" ca="1" si="1818"/>
        <v>0.84687080826110728</v>
      </c>
      <c r="Q4065">
        <f t="shared" ca="1" si="1818"/>
        <v>0.78779010154324625</v>
      </c>
      <c r="R4065">
        <f t="shared" ca="1" si="1814"/>
        <v>0.45106748228200522</v>
      </c>
      <c r="S4065">
        <f t="shared" ca="1" si="1814"/>
        <v>7.7956484868659914E-2</v>
      </c>
      <c r="T4065">
        <f t="shared" ca="1" si="1814"/>
        <v>0.69540510095373598</v>
      </c>
      <c r="U4065">
        <f t="shared" ca="1" si="1811"/>
        <v>10.177115410343539</v>
      </c>
      <c r="V4065" s="3">
        <f t="shared" ca="1" si="1791"/>
        <v>8.2243727967465374E-2</v>
      </c>
      <c r="W4065" s="3">
        <f t="shared" ca="1" si="1792"/>
        <v>5.1379897516682239E-2</v>
      </c>
      <c r="X4065" s="3">
        <f t="shared" ca="1" si="1793"/>
        <v>3.4104587752563413E-2</v>
      </c>
      <c r="Y4065" s="3">
        <f t="shared" ca="1" si="1794"/>
        <v>9.1781081047788107E-2</v>
      </c>
      <c r="Z4065" s="3">
        <f t="shared" ca="1" si="1795"/>
        <v>4.0127610788614224E-2</v>
      </c>
      <c r="AA4065" s="3">
        <f t="shared" ca="1" si="1796"/>
        <v>3.8791575064010583E-2</v>
      </c>
      <c r="AB4065" s="3">
        <f t="shared" ca="1" si="1797"/>
        <v>3.1672855868277179E-2</v>
      </c>
      <c r="AC4065" s="3">
        <f t="shared" ca="1" si="1798"/>
        <v>9.4766619781799427E-2</v>
      </c>
      <c r="AD4065" s="3">
        <f t="shared" ca="1" si="1799"/>
        <v>4.8836665755946675E-2</v>
      </c>
      <c r="AE4065" s="3">
        <f t="shared" ca="1" si="1800"/>
        <v>6.1614802215639204E-3</v>
      </c>
      <c r="AF4065" s="3">
        <f t="shared" ca="1" si="1801"/>
        <v>7.9778944426591156E-2</v>
      </c>
      <c r="AG4065" s="3">
        <f t="shared" ca="1" si="1802"/>
        <v>2.2300102482603851E-2</v>
      </c>
      <c r="AH4065" s="3">
        <f t="shared" ca="1" si="1803"/>
        <v>9.4053064050056381E-2</v>
      </c>
      <c r="AI4065" s="3">
        <f t="shared" ca="1" si="1804"/>
        <v>3.0685500443058495E-3</v>
      </c>
      <c r="AJ4065" s="3">
        <f t="shared" ca="1" si="1805"/>
        <v>8.3213246004893271E-2</v>
      </c>
      <c r="AK4065" s="3">
        <f t="shared" ca="1" si="1806"/>
        <v>7.7407995269717936E-2</v>
      </c>
      <c r="AL4065" s="3">
        <f t="shared" ca="1" si="1807"/>
        <v>4.4321741878210551E-2</v>
      </c>
      <c r="AM4065" s="3">
        <f t="shared" ca="1" si="1808"/>
        <v>7.6599784639789607E-3</v>
      </c>
      <c r="AN4065" s="3">
        <f t="shared" ca="1" si="1809"/>
        <v>6.8330275614931033E-2</v>
      </c>
      <c r="AO4065" s="4">
        <f t="shared" ca="1" si="1810"/>
        <v>1.0000000000000002</v>
      </c>
      <c r="AP4065" s="126" cm="1">
        <f t="array" aca="1" ref="AP4065" ca="1">SQRT(MMULT(V4065:AN4065,MMULT($D$49:$V$67,TRANSPOSE(V4065:AN4065))))</f>
        <v>1.0196356628964181E-2</v>
      </c>
      <c r="AQ4065" s="4" cm="1">
        <f t="array" aca="1" ref="AQ4065" ca="1">MMULT(V4065:AN4065,TRANSPOSE($C$75:$U$75))</f>
        <v>4.8720633694338079E-2</v>
      </c>
    </row>
    <row r="4066" spans="1:43" x14ac:dyDescent="0.3">
      <c r="A4066">
        <v>3952</v>
      </c>
      <c r="B4066">
        <f t="shared" ca="1" si="1818"/>
        <v>0.97050942985425104</v>
      </c>
      <c r="C4066">
        <f t="shared" ca="1" si="1818"/>
        <v>0.95025778836814734</v>
      </c>
      <c r="D4066">
        <f t="shared" ca="1" si="1818"/>
        <v>0.11645287910062663</v>
      </c>
      <c r="E4066">
        <f t="shared" ca="1" si="1818"/>
        <v>0.48117700395597274</v>
      </c>
      <c r="F4066">
        <f t="shared" ca="1" si="1818"/>
        <v>5.5906608326202978E-2</v>
      </c>
      <c r="G4066">
        <f t="shared" ca="1" si="1818"/>
        <v>0.26080776589628984</v>
      </c>
      <c r="H4066">
        <f t="shared" ca="1" si="1818"/>
        <v>1.1398298007700758E-2</v>
      </c>
      <c r="I4066">
        <f t="shared" ca="1" si="1818"/>
        <v>0.453709633523941</v>
      </c>
      <c r="J4066">
        <f t="shared" ca="1" si="1818"/>
        <v>0.25110617128939627</v>
      </c>
      <c r="K4066">
        <f t="shared" ca="1" si="1818"/>
        <v>0.25898380414583411</v>
      </c>
      <c r="L4066">
        <f t="shared" ca="1" si="1818"/>
        <v>0.36418856870940719</v>
      </c>
      <c r="M4066">
        <f t="shared" ca="1" si="1818"/>
        <v>0.1751530221812847</v>
      </c>
      <c r="N4066">
        <f t="shared" ca="1" si="1818"/>
        <v>0.30453680297747476</v>
      </c>
      <c r="O4066">
        <f t="shared" ca="1" si="1818"/>
        <v>0.26633755861813857</v>
      </c>
      <c r="P4066">
        <f t="shared" ca="1" si="1818"/>
        <v>0.28277602428932347</v>
      </c>
      <c r="Q4066">
        <f t="shared" ca="1" si="1818"/>
        <v>0.49619239436783658</v>
      </c>
      <c r="R4066">
        <f t="shared" ca="1" si="1814"/>
        <v>0.27734137425757033</v>
      </c>
      <c r="S4066">
        <f t="shared" ca="1" si="1814"/>
        <v>0.1732323102387554</v>
      </c>
      <c r="T4066">
        <f t="shared" ca="1" si="1814"/>
        <v>0.73073164112270061</v>
      </c>
      <c r="U4066">
        <f t="shared" ca="1" si="1811"/>
        <v>6.8807990792308535</v>
      </c>
      <c r="V4066" s="3">
        <f t="shared" ca="1" si="1791"/>
        <v>0.14104603530477394</v>
      </c>
      <c r="W4066" s="3">
        <f t="shared" ca="1" si="1792"/>
        <v>0.13810282460309373</v>
      </c>
      <c r="X4066" s="3">
        <f t="shared" ca="1" si="1793"/>
        <v>1.6924324887225731E-2</v>
      </c>
      <c r="Y4066" s="3">
        <f t="shared" ca="1" si="1794"/>
        <v>6.9930395934444209E-2</v>
      </c>
      <c r="Z4066" s="3">
        <f t="shared" ca="1" si="1795"/>
        <v>8.1250168305237458E-3</v>
      </c>
      <c r="AA4066" s="3">
        <f t="shared" ca="1" si="1796"/>
        <v>3.790370317359177E-2</v>
      </c>
      <c r="AB4066" s="3">
        <f t="shared" ca="1" si="1797"/>
        <v>1.6565369627062089E-3</v>
      </c>
      <c r="AC4066" s="3">
        <f t="shared" ca="1" si="1798"/>
        <v>6.5938509219579972E-2</v>
      </c>
      <c r="AD4066" s="3">
        <f t="shared" ca="1" si="1799"/>
        <v>3.649375143758235E-2</v>
      </c>
      <c r="AE4066" s="3">
        <f t="shared" ca="1" si="1800"/>
        <v>3.7638623241820296E-2</v>
      </c>
      <c r="AF4066" s="3">
        <f t="shared" ca="1" si="1801"/>
        <v>5.2928237624127336E-2</v>
      </c>
      <c r="AG4066" s="3">
        <f t="shared" ca="1" si="1802"/>
        <v>2.5455331592223091E-2</v>
      </c>
      <c r="AH4066" s="3">
        <f t="shared" ca="1" si="1803"/>
        <v>4.4258929736328875E-2</v>
      </c>
      <c r="AI4066" s="3">
        <f t="shared" ca="1" si="1804"/>
        <v>3.8707358774950629E-2</v>
      </c>
      <c r="AJ4066" s="3">
        <f t="shared" ca="1" si="1805"/>
        <v>4.1096393170796178E-2</v>
      </c>
      <c r="AK4066" s="3">
        <f t="shared" ca="1" si="1806"/>
        <v>7.2112612017048133E-2</v>
      </c>
      <c r="AL4066" s="3">
        <f t="shared" ca="1" si="1807"/>
        <v>4.0306564842839732E-2</v>
      </c>
      <c r="AM4066" s="3">
        <f t="shared" ca="1" si="1808"/>
        <v>2.517619076563991E-2</v>
      </c>
      <c r="AN4066" s="3">
        <f t="shared" ca="1" si="1809"/>
        <v>0.10619865988070429</v>
      </c>
      <c r="AO4066" s="4">
        <f t="shared" ca="1" si="1810"/>
        <v>1.0000000000000002</v>
      </c>
      <c r="AP4066" s="126" cm="1">
        <f t="array" aca="1" ref="AP4066" ca="1">SQRT(MMULT(V4066:AN4066,MMULT($D$49:$V$67,TRANSPOSE(V4066:AN4066))))</f>
        <v>1.213500362452098E-2</v>
      </c>
      <c r="AQ4066" s="4" cm="1">
        <f t="array" aca="1" ref="AQ4066" ca="1">MMULT(V4066:AN4066,TRANSPOSE($C$75:$U$75))</f>
        <v>5.3181204100950057E-2</v>
      </c>
    </row>
    <row r="4067" spans="1:43" x14ac:dyDescent="0.3">
      <c r="A4067">
        <v>3953</v>
      </c>
      <c r="B4067">
        <f t="shared" ca="1" si="1818"/>
        <v>0.43817070733199093</v>
      </c>
      <c r="C4067">
        <f t="shared" ca="1" si="1818"/>
        <v>0.97741256172331947</v>
      </c>
      <c r="D4067">
        <f t="shared" ca="1" si="1818"/>
        <v>0.73962593493982454</v>
      </c>
      <c r="E4067">
        <f t="shared" ca="1" si="1818"/>
        <v>0.19923828358407325</v>
      </c>
      <c r="F4067">
        <f t="shared" ca="1" si="1818"/>
        <v>7.7413201995752967E-3</v>
      </c>
      <c r="G4067">
        <f t="shared" ca="1" si="1818"/>
        <v>0.72874104059621903</v>
      </c>
      <c r="H4067">
        <f t="shared" ca="1" si="1818"/>
        <v>0.12862648382185804</v>
      </c>
      <c r="I4067">
        <f t="shared" ca="1" si="1818"/>
        <v>0.26123701067723459</v>
      </c>
      <c r="J4067">
        <f t="shared" ca="1" si="1818"/>
        <v>9.9556354431198812E-2</v>
      </c>
      <c r="K4067">
        <f t="shared" ca="1" si="1818"/>
        <v>0.95297772105924983</v>
      </c>
      <c r="L4067">
        <f t="shared" ca="1" si="1818"/>
        <v>9.4451214120631066E-2</v>
      </c>
      <c r="M4067">
        <f t="shared" ca="1" si="1818"/>
        <v>0.64049288121621684</v>
      </c>
      <c r="N4067">
        <f t="shared" ca="1" si="1818"/>
        <v>0.58835820538781891</v>
      </c>
      <c r="O4067">
        <f t="shared" ca="1" si="1818"/>
        <v>0.48287763651036397</v>
      </c>
      <c r="P4067">
        <f t="shared" ca="1" si="1818"/>
        <v>0.15821711448415299</v>
      </c>
      <c r="Q4067">
        <f t="shared" ca="1" si="1818"/>
        <v>0.83284031714972606</v>
      </c>
      <c r="R4067">
        <f t="shared" ca="1" si="1814"/>
        <v>0.22284210289741035</v>
      </c>
      <c r="S4067">
        <f t="shared" ca="1" si="1814"/>
        <v>2.163417340142515E-2</v>
      </c>
      <c r="T4067">
        <f t="shared" ca="1" si="1814"/>
        <v>0.18353845336290742</v>
      </c>
      <c r="U4067">
        <f t="shared" ca="1" si="1811"/>
        <v>7.7585795168951961</v>
      </c>
      <c r="V4067" s="3">
        <f t="shared" ca="1" si="1791"/>
        <v>5.6475635311570113E-2</v>
      </c>
      <c r="W4067" s="3">
        <f t="shared" ca="1" si="1792"/>
        <v>0.12597828759696172</v>
      </c>
      <c r="X4067" s="3">
        <f t="shared" ca="1" si="1793"/>
        <v>9.5330070836962391E-2</v>
      </c>
      <c r="Y4067" s="3">
        <f t="shared" ca="1" si="1794"/>
        <v>2.567973727023214E-2</v>
      </c>
      <c r="Z4067" s="3">
        <f t="shared" ca="1" si="1795"/>
        <v>9.9777545396263377E-4</v>
      </c>
      <c r="AA4067" s="3">
        <f t="shared" ca="1" si="1796"/>
        <v>9.3927121454294812E-2</v>
      </c>
      <c r="AB4067" s="3">
        <f t="shared" ca="1" si="1797"/>
        <v>1.6578612559394298E-2</v>
      </c>
      <c r="AC4067" s="3">
        <f t="shared" ca="1" si="1798"/>
        <v>3.3670726723669074E-2</v>
      </c>
      <c r="AD4067" s="3">
        <f t="shared" ca="1" si="1799"/>
        <v>1.2831775998996136E-2</v>
      </c>
      <c r="AE4067" s="3">
        <f t="shared" ca="1" si="1800"/>
        <v>0.12282889142065653</v>
      </c>
      <c r="AF4067" s="3">
        <f t="shared" ca="1" si="1801"/>
        <v>1.2173776644932584E-2</v>
      </c>
      <c r="AG4067" s="3">
        <f t="shared" ca="1" si="1802"/>
        <v>8.2552853885362668E-2</v>
      </c>
      <c r="AH4067" s="3">
        <f t="shared" ca="1" si="1803"/>
        <v>7.5833237786195468E-2</v>
      </c>
      <c r="AI4067" s="3">
        <f t="shared" ca="1" si="1804"/>
        <v>6.2237892317639147E-2</v>
      </c>
      <c r="AJ4067" s="3">
        <f t="shared" ca="1" si="1805"/>
        <v>2.0392536306371171E-2</v>
      </c>
      <c r="AK4067" s="3">
        <f t="shared" ca="1" si="1806"/>
        <v>0.10734443274521074</v>
      </c>
      <c r="AL4067" s="3">
        <f t="shared" ca="1" si="1807"/>
        <v>2.8722023459596714E-2</v>
      </c>
      <c r="AM4067" s="3">
        <f t="shared" ca="1" si="1808"/>
        <v>2.7884193690757772E-3</v>
      </c>
      <c r="AN4067" s="3">
        <f t="shared" ca="1" si="1809"/>
        <v>2.3656192858915914E-2</v>
      </c>
      <c r="AO4067" s="4">
        <f t="shared" ca="1" si="1810"/>
        <v>1</v>
      </c>
      <c r="AP4067" s="126" cm="1">
        <f t="array" aca="1" ref="AP4067" ca="1">SQRT(MMULT(V4067:AN4067,MMULT($D$49:$V$67,TRANSPOSE(V4067:AN4067))))</f>
        <v>1.0700184316466126E-2</v>
      </c>
      <c r="AQ4067" s="4" cm="1">
        <f t="array" aca="1" ref="AQ4067" ca="1">MMULT(V4067:AN4067,TRANSPOSE($C$75:$U$75))</f>
        <v>3.7832475632643157E-2</v>
      </c>
    </row>
    <row r="4068" spans="1:43" x14ac:dyDescent="0.3">
      <c r="A4068">
        <v>3954</v>
      </c>
      <c r="B4068">
        <f t="shared" ca="1" si="1818"/>
        <v>0.72484181272169979</v>
      </c>
      <c r="C4068">
        <f t="shared" ca="1" si="1818"/>
        <v>0.99787314575801711</v>
      </c>
      <c r="D4068">
        <f t="shared" ca="1" si="1818"/>
        <v>9.0521066297870378E-2</v>
      </c>
      <c r="E4068">
        <f t="shared" ca="1" si="1818"/>
        <v>0.40940176752871305</v>
      </c>
      <c r="F4068">
        <f t="shared" ca="1" si="1818"/>
        <v>0.7455219774431272</v>
      </c>
      <c r="G4068">
        <f t="shared" ca="1" si="1818"/>
        <v>0.10009696252439793</v>
      </c>
      <c r="H4068">
        <f t="shared" ca="1" si="1818"/>
        <v>0.38625420330840332</v>
      </c>
      <c r="I4068">
        <f t="shared" ca="1" si="1818"/>
        <v>0.44566400828069364</v>
      </c>
      <c r="J4068">
        <f t="shared" ca="1" si="1818"/>
        <v>0.37107142476251298</v>
      </c>
      <c r="K4068">
        <f t="shared" ca="1" si="1818"/>
        <v>0.26037674300736624</v>
      </c>
      <c r="L4068">
        <f t="shared" ca="1" si="1818"/>
        <v>0.44350855347574136</v>
      </c>
      <c r="M4068">
        <f t="shared" ca="1" si="1818"/>
        <v>0.17411809238101006</v>
      </c>
      <c r="N4068">
        <f t="shared" ca="1" si="1818"/>
        <v>0.6935439417228092</v>
      </c>
      <c r="O4068">
        <f t="shared" ca="1" si="1818"/>
        <v>0.40961776930641247</v>
      </c>
      <c r="P4068">
        <f t="shared" ca="1" si="1818"/>
        <v>0.4830424203346122</v>
      </c>
      <c r="Q4068">
        <f t="shared" ca="1" si="1818"/>
        <v>0.12308884881633364</v>
      </c>
      <c r="R4068">
        <f t="shared" ca="1" si="1814"/>
        <v>0.81547601979973594</v>
      </c>
      <c r="S4068">
        <f t="shared" ca="1" si="1814"/>
        <v>4.9483932344047465E-2</v>
      </c>
      <c r="T4068">
        <f t="shared" ca="1" si="1814"/>
        <v>0.31531454158832661</v>
      </c>
      <c r="U4068">
        <f t="shared" ca="1" si="1811"/>
        <v>8.0388172314018309</v>
      </c>
      <c r="V4068" s="3">
        <f t="shared" ca="1" si="1791"/>
        <v>9.0167718938834476E-2</v>
      </c>
      <c r="W4068" s="3">
        <f t="shared" ca="1" si="1792"/>
        <v>0.12413183644231271</v>
      </c>
      <c r="X4068" s="3">
        <f t="shared" ca="1" si="1793"/>
        <v>1.1260495629166714E-2</v>
      </c>
      <c r="Y4068" s="3">
        <f t="shared" ca="1" si="1794"/>
        <v>5.0928109912671875E-2</v>
      </c>
      <c r="Z4068" s="3">
        <f t="shared" ca="1" si="1795"/>
        <v>9.2740257177500354E-2</v>
      </c>
      <c r="AA4068" s="3">
        <f t="shared" ca="1" si="1796"/>
        <v>1.2451702737237471E-2</v>
      </c>
      <c r="AB4068" s="3">
        <f t="shared" ca="1" si="1797"/>
        <v>4.8048636035608348E-2</v>
      </c>
      <c r="AC4068" s="3">
        <f t="shared" ca="1" si="1798"/>
        <v>5.5439002461681486E-2</v>
      </c>
      <c r="AD4068" s="3">
        <f t="shared" ca="1" si="1799"/>
        <v>4.615995289866847E-2</v>
      </c>
      <c r="AE4068" s="3">
        <f t="shared" ca="1" si="1800"/>
        <v>3.2389931940517702E-2</v>
      </c>
      <c r="AF4068" s="3">
        <f t="shared" ca="1" si="1801"/>
        <v>5.5170871623163045E-2</v>
      </c>
      <c r="AG4068" s="3">
        <f t="shared" ca="1" si="1802"/>
        <v>2.1659665516570885E-2</v>
      </c>
      <c r="AH4068" s="3">
        <f t="shared" ca="1" si="1803"/>
        <v>8.6274376162408045E-2</v>
      </c>
      <c r="AI4068" s="3">
        <f t="shared" ca="1" si="1804"/>
        <v>5.0954979758257572E-2</v>
      </c>
      <c r="AJ4068" s="3">
        <f t="shared" ca="1" si="1805"/>
        <v>6.0088742713009527E-2</v>
      </c>
      <c r="AK4068" s="3">
        <f t="shared" ca="1" si="1806"/>
        <v>1.5311810838977001E-2</v>
      </c>
      <c r="AL4068" s="3">
        <f t="shared" ca="1" si="1807"/>
        <v>0.10144228887481883</v>
      </c>
      <c r="AM4068" s="3">
        <f t="shared" ca="1" si="1808"/>
        <v>6.1556235102285467E-3</v>
      </c>
      <c r="AN4068" s="3">
        <f t="shared" ca="1" si="1809"/>
        <v>3.92239968283669E-2</v>
      </c>
      <c r="AO4068" s="4">
        <f t="shared" ca="1" si="1810"/>
        <v>1</v>
      </c>
      <c r="AP4068" s="126" cm="1">
        <f t="array" aca="1" ref="AP4068" ca="1">SQRT(MMULT(V4068:AN4068,MMULT($D$49:$V$67,TRANSPOSE(V4068:AN4068))))</f>
        <v>1.1986501206970982E-2</v>
      </c>
      <c r="AQ4068" s="4" cm="1">
        <f t="array" aca="1" ref="AQ4068" ca="1">MMULT(V4068:AN4068,TRANSPOSE($C$75:$U$75))</f>
        <v>4.6218046679903334E-2</v>
      </c>
    </row>
    <row r="4069" spans="1:43" x14ac:dyDescent="0.3">
      <c r="A4069">
        <v>3955</v>
      </c>
      <c r="B4069">
        <f t="shared" ca="1" si="1818"/>
        <v>0.20851822054048907</v>
      </c>
      <c r="C4069">
        <f t="shared" ca="1" si="1818"/>
        <v>0.12377679765625338</v>
      </c>
      <c r="D4069">
        <f t="shared" ca="1" si="1818"/>
        <v>0.4569835903433257</v>
      </c>
      <c r="E4069">
        <f t="shared" ca="1" si="1818"/>
        <v>4.4963815463007539E-2</v>
      </c>
      <c r="F4069">
        <f t="shared" ca="1" si="1818"/>
        <v>0.66654745171735952</v>
      </c>
      <c r="G4069">
        <f t="shared" ca="1" si="1818"/>
        <v>0.68050207112369554</v>
      </c>
      <c r="H4069">
        <f t="shared" ca="1" si="1818"/>
        <v>0.24161451796251276</v>
      </c>
      <c r="I4069">
        <f t="shared" ca="1" si="1818"/>
        <v>0.27426024386641734</v>
      </c>
      <c r="J4069">
        <f t="shared" ca="1" si="1818"/>
        <v>0.1039370752028187</v>
      </c>
      <c r="K4069">
        <f t="shared" ca="1" si="1818"/>
        <v>0.72460610588262575</v>
      </c>
      <c r="L4069">
        <f t="shared" ca="1" si="1818"/>
        <v>0.111813180868363</v>
      </c>
      <c r="M4069">
        <f t="shared" ca="1" si="1818"/>
        <v>0.88947997956698011</v>
      </c>
      <c r="N4069">
        <f t="shared" ca="1" si="1818"/>
        <v>0.46759256669560856</v>
      </c>
      <c r="O4069">
        <f t="shared" ca="1" si="1818"/>
        <v>0.39918303871211636</v>
      </c>
      <c r="P4069">
        <f t="shared" ca="1" si="1818"/>
        <v>0.69484258984843184</v>
      </c>
      <c r="Q4069">
        <f t="shared" ca="1" si="1818"/>
        <v>1.2961592078032158E-2</v>
      </c>
      <c r="R4069">
        <f t="shared" ca="1" si="1814"/>
        <v>0.34504730210935042</v>
      </c>
      <c r="S4069">
        <f t="shared" ca="1" si="1814"/>
        <v>0.77002356214526968</v>
      </c>
      <c r="T4069">
        <f t="shared" ca="1" si="1814"/>
        <v>3.857471590056949E-2</v>
      </c>
      <c r="U4069">
        <f t="shared" ca="1" si="1811"/>
        <v>7.2552284176832265</v>
      </c>
      <c r="V4069" s="3">
        <f t="shared" ca="1" si="1791"/>
        <v>2.8740407404991682E-2</v>
      </c>
      <c r="W4069" s="3">
        <f t="shared" ca="1" si="1792"/>
        <v>1.7060358479489245E-2</v>
      </c>
      <c r="X4069" s="3">
        <f t="shared" ca="1" si="1793"/>
        <v>6.2986795733338444E-2</v>
      </c>
      <c r="Y4069" s="3">
        <f t="shared" ca="1" si="1794"/>
        <v>6.197436231424068E-3</v>
      </c>
      <c r="Z4069" s="3">
        <f t="shared" ca="1" si="1795"/>
        <v>9.1871325524745445E-2</v>
      </c>
      <c r="AA4069" s="3">
        <f t="shared" ca="1" si="1796"/>
        <v>9.379471354273318E-2</v>
      </c>
      <c r="AB4069" s="3">
        <f t="shared" ca="1" si="1797"/>
        <v>3.3302124213432586E-2</v>
      </c>
      <c r="AC4069" s="3">
        <f t="shared" ca="1" si="1798"/>
        <v>3.7801738012542878E-2</v>
      </c>
      <c r="AD4069" s="3">
        <f t="shared" ca="1" si="1799"/>
        <v>1.432581708240805E-2</v>
      </c>
      <c r="AE4069" s="3">
        <f t="shared" ca="1" si="1800"/>
        <v>9.9873644793393057E-2</v>
      </c>
      <c r="AF4069" s="3">
        <f t="shared" ca="1" si="1801"/>
        <v>1.5411393609033706E-2</v>
      </c>
      <c r="AG4069" s="3">
        <f t="shared" ca="1" si="1802"/>
        <v>0.12259848048326685</v>
      </c>
      <c r="AH4069" s="3">
        <f t="shared" ca="1" si="1803"/>
        <v>6.4449048296803646E-2</v>
      </c>
      <c r="AI4069" s="3">
        <f t="shared" ca="1" si="1804"/>
        <v>5.5020051159131576E-2</v>
      </c>
      <c r="AJ4069" s="3">
        <f t="shared" ca="1" si="1805"/>
        <v>9.5771290694981623E-2</v>
      </c>
      <c r="AK4069" s="3">
        <f t="shared" ca="1" si="1806"/>
        <v>1.786517437058324E-3</v>
      </c>
      <c r="AL4069" s="3">
        <f t="shared" ca="1" si="1807"/>
        <v>4.7558434034738847E-2</v>
      </c>
      <c r="AM4069" s="3">
        <f t="shared" ca="1" si="1808"/>
        <v>0.10613360707823961</v>
      </c>
      <c r="AN4069" s="3">
        <f t="shared" ca="1" si="1809"/>
        <v>5.3168161882472262E-3</v>
      </c>
      <c r="AO4069" s="4">
        <f t="shared" ca="1" si="1810"/>
        <v>0.99999999999999989</v>
      </c>
      <c r="AP4069" s="126" cm="1">
        <f t="array" aca="1" ref="AP4069" ca="1">SQRT(MMULT(V4069:AN4069,MMULT($D$49:$V$67,TRANSPOSE(V4069:AN4069))))</f>
        <v>6.6230971833552508E-3</v>
      </c>
      <c r="AQ4069" s="4" cm="1">
        <f t="array" aca="1" ref="AQ4069" ca="1">MMULT(V4069:AN4069,TRANSPOSE($C$75:$U$75))</f>
        <v>3.615249458647609E-2</v>
      </c>
    </row>
    <row r="4070" spans="1:43" x14ac:dyDescent="0.3">
      <c r="A4070">
        <v>3956</v>
      </c>
      <c r="B4070">
        <f t="shared" ca="1" si="1818"/>
        <v>0.39773966532970262</v>
      </c>
      <c r="C4070">
        <f t="shared" ca="1" si="1818"/>
        <v>0.2430937717112055</v>
      </c>
      <c r="D4070">
        <f t="shared" ca="1" si="1818"/>
        <v>0.91617036794622864</v>
      </c>
      <c r="E4070">
        <f t="shared" ca="1" si="1818"/>
        <v>0.394920061666438</v>
      </c>
      <c r="F4070">
        <f t="shared" ca="1" si="1818"/>
        <v>0.12353175069500655</v>
      </c>
      <c r="G4070">
        <f t="shared" ca="1" si="1818"/>
        <v>0.66205642306149226</v>
      </c>
      <c r="H4070">
        <f t="shared" ca="1" si="1818"/>
        <v>0.17148053227952298</v>
      </c>
      <c r="I4070">
        <f t="shared" ca="1" si="1818"/>
        <v>0.40380944022257503</v>
      </c>
      <c r="J4070">
        <f t="shared" ca="1" si="1818"/>
        <v>0.41506780994074532</v>
      </c>
      <c r="K4070">
        <f t="shared" ca="1" si="1818"/>
        <v>0.38255946247137174</v>
      </c>
      <c r="L4070">
        <f t="shared" ca="1" si="1818"/>
        <v>0.60674418809087771</v>
      </c>
      <c r="M4070">
        <f t="shared" ca="1" si="1818"/>
        <v>0.75391770605174047</v>
      </c>
      <c r="N4070">
        <f t="shared" ca="1" si="1818"/>
        <v>0.40730448270992747</v>
      </c>
      <c r="O4070">
        <f t="shared" ca="1" si="1818"/>
        <v>0.72438336738896036</v>
      </c>
      <c r="P4070">
        <f t="shared" ca="1" si="1818"/>
        <v>0.98975111224042656</v>
      </c>
      <c r="Q4070">
        <f t="shared" ca="1" si="1818"/>
        <v>0.96562438360978609</v>
      </c>
      <c r="R4070">
        <f t="shared" ca="1" si="1814"/>
        <v>0.43077272296386748</v>
      </c>
      <c r="S4070">
        <f t="shared" ca="1" si="1814"/>
        <v>0.13211492253538859</v>
      </c>
      <c r="T4070">
        <f t="shared" ca="1" si="1814"/>
        <v>0.38304293267577572</v>
      </c>
      <c r="U4070">
        <f t="shared" ca="1" si="1811"/>
        <v>9.5040851035910396</v>
      </c>
      <c r="V4070" s="3">
        <f t="shared" ca="1" si="1791"/>
        <v>4.1849337521127628E-2</v>
      </c>
      <c r="W4070" s="3">
        <f t="shared" ca="1" si="1792"/>
        <v>2.5577819333641543E-2</v>
      </c>
      <c r="X4070" s="3">
        <f t="shared" ca="1" si="1793"/>
        <v>9.6397534108786681E-2</v>
      </c>
      <c r="Y4070" s="3">
        <f t="shared" ca="1" si="1794"/>
        <v>4.1552664708065457E-2</v>
      </c>
      <c r="Z4070" s="3">
        <f t="shared" ca="1" si="1795"/>
        <v>1.2997753002898838E-2</v>
      </c>
      <c r="AA4070" s="3">
        <f t="shared" ca="1" si="1796"/>
        <v>6.9660195152433949E-2</v>
      </c>
      <c r="AB4070" s="3">
        <f t="shared" ca="1" si="1797"/>
        <v>1.8042823734262491E-2</v>
      </c>
      <c r="AC4070" s="3">
        <f t="shared" ca="1" si="1798"/>
        <v>4.2487986568007369E-2</v>
      </c>
      <c r="AD4070" s="3">
        <f t="shared" ca="1" si="1799"/>
        <v>4.3672568734039997E-2</v>
      </c>
      <c r="AE4070" s="3">
        <f t="shared" ca="1" si="1800"/>
        <v>4.0252108256777372E-2</v>
      </c>
      <c r="AF4070" s="3">
        <f t="shared" ca="1" si="1801"/>
        <v>6.3840357222982411E-2</v>
      </c>
      <c r="AG4070" s="3">
        <f t="shared" ca="1" si="1802"/>
        <v>7.9325647638285451E-2</v>
      </c>
      <c r="AH4070" s="3">
        <f t="shared" ca="1" si="1803"/>
        <v>4.2855727644529495E-2</v>
      </c>
      <c r="AI4070" s="3">
        <f t="shared" ca="1" si="1804"/>
        <v>7.6218106161029447E-2</v>
      </c>
      <c r="AJ4070" s="3">
        <f t="shared" ca="1" si="1805"/>
        <v>0.1041395464637051</v>
      </c>
      <c r="AK4070" s="3">
        <f t="shared" ca="1" si="1806"/>
        <v>0.10160098242859093</v>
      </c>
      <c r="AL4070" s="3">
        <f t="shared" ca="1" si="1807"/>
        <v>4.5325006906882979E-2</v>
      </c>
      <c r="AM4070" s="3">
        <f t="shared" ca="1" si="1808"/>
        <v>1.3900856431248713E-2</v>
      </c>
      <c r="AN4070" s="3">
        <f t="shared" ca="1" si="1809"/>
        <v>4.0302977982704102E-2</v>
      </c>
      <c r="AO4070" s="4">
        <f t="shared" ca="1" si="1810"/>
        <v>1</v>
      </c>
      <c r="AP4070" s="126" cm="1">
        <f t="array" aca="1" ref="AP4070" ca="1">SQRT(MMULT(V4070:AN4070,MMULT($D$49:$V$67,TRANSPOSE(V4070:AN4070))))</f>
        <v>7.8967590390079754E-3</v>
      </c>
      <c r="AQ4070" s="4" cm="1">
        <f t="array" aca="1" ref="AQ4070" ca="1">MMULT(V4070:AN4070,TRANSPOSE($C$75:$U$75))</f>
        <v>4.2480455461045258E-2</v>
      </c>
    </row>
    <row r="4071" spans="1:43" x14ac:dyDescent="0.3">
      <c r="A4071">
        <v>3957</v>
      </c>
      <c r="B4071">
        <f t="shared" ca="1" si="1818"/>
        <v>0.22137182038661674</v>
      </c>
      <c r="C4071">
        <f t="shared" ca="1" si="1818"/>
        <v>0.78738008393892722</v>
      </c>
      <c r="D4071">
        <f t="shared" ca="1" si="1818"/>
        <v>0.33407255407678449</v>
      </c>
      <c r="E4071">
        <f t="shared" ca="1" si="1818"/>
        <v>0.49227015696873011</v>
      </c>
      <c r="F4071">
        <f t="shared" ca="1" si="1818"/>
        <v>0.37457559620002745</v>
      </c>
      <c r="G4071">
        <f t="shared" ca="1" si="1818"/>
        <v>0.73529286123222337</v>
      </c>
      <c r="H4071">
        <f t="shared" ca="1" si="1818"/>
        <v>0.91272114764978851</v>
      </c>
      <c r="I4071">
        <f t="shared" ca="1" si="1818"/>
        <v>0.7638526608673275</v>
      </c>
      <c r="J4071">
        <f t="shared" ca="1" si="1818"/>
        <v>0.19408209003818311</v>
      </c>
      <c r="K4071">
        <f t="shared" ca="1" si="1818"/>
        <v>0.86100753517270301</v>
      </c>
      <c r="L4071">
        <f t="shared" ca="1" si="1818"/>
        <v>0.64807619420586715</v>
      </c>
      <c r="M4071">
        <f t="shared" ca="1" si="1818"/>
        <v>0.36285789692988091</v>
      </c>
      <c r="N4071">
        <f t="shared" ca="1" si="1818"/>
        <v>0.86491463124365031</v>
      </c>
      <c r="O4071">
        <f t="shared" ca="1" si="1818"/>
        <v>0.68850099542824805</v>
      </c>
      <c r="P4071">
        <f t="shared" ca="1" si="1818"/>
        <v>0.10446639851089268</v>
      </c>
      <c r="Q4071">
        <f t="shared" ca="1" si="1818"/>
        <v>0.77957464734839055</v>
      </c>
      <c r="R4071">
        <f t="shared" ca="1" si="1814"/>
        <v>0.49524154170895729</v>
      </c>
      <c r="S4071">
        <f t="shared" ca="1" si="1814"/>
        <v>0.67973691033447992</v>
      </c>
      <c r="T4071">
        <f t="shared" ca="1" si="1814"/>
        <v>0.16950937977279179</v>
      </c>
      <c r="U4071">
        <f t="shared" ca="1" si="1811"/>
        <v>10.46950510201447</v>
      </c>
      <c r="V4071" s="3">
        <f t="shared" ca="1" si="1791"/>
        <v>2.1144439802032466E-2</v>
      </c>
      <c r="W4071" s="3">
        <f t="shared" ca="1" si="1792"/>
        <v>7.5207001311592567E-2</v>
      </c>
      <c r="X4071" s="3">
        <f t="shared" ca="1" si="1793"/>
        <v>3.1909106573958741E-2</v>
      </c>
      <c r="Y4071" s="3">
        <f t="shared" ca="1" si="1794"/>
        <v>4.7019429492804861E-2</v>
      </c>
      <c r="Z4071" s="3">
        <f t="shared" ca="1" si="1795"/>
        <v>3.5777774837509199E-2</v>
      </c>
      <c r="AA4071" s="3">
        <f t="shared" ca="1" si="1796"/>
        <v>7.0231864263645416E-2</v>
      </c>
      <c r="AB4071" s="3">
        <f t="shared" ca="1" si="1797"/>
        <v>8.7179015508017571E-2</v>
      </c>
      <c r="AC4071" s="3">
        <f t="shared" ca="1" si="1798"/>
        <v>7.2959767765942665E-2</v>
      </c>
      <c r="AD4071" s="3">
        <f t="shared" ca="1" si="1799"/>
        <v>1.8537847600918516E-2</v>
      </c>
      <c r="AE4071" s="3">
        <f t="shared" ca="1" si="1800"/>
        <v>8.2239564027437539E-2</v>
      </c>
      <c r="AF4071" s="3">
        <f t="shared" ca="1" si="1801"/>
        <v>6.1901320825677696E-2</v>
      </c>
      <c r="AG4071" s="3">
        <f t="shared" ca="1" si="1802"/>
        <v>3.4658552949180216E-2</v>
      </c>
      <c r="AH4071" s="3">
        <f t="shared" ca="1" si="1803"/>
        <v>8.2612752256764219E-2</v>
      </c>
      <c r="AI4071" s="3">
        <f t="shared" ca="1" si="1804"/>
        <v>6.5762515870570762E-2</v>
      </c>
      <c r="AJ4071" s="3">
        <f t="shared" ca="1" si="1805"/>
        <v>9.9781601415707775E-3</v>
      </c>
      <c r="AK4071" s="3">
        <f t="shared" ca="1" si="1806"/>
        <v>7.4461461143792762E-2</v>
      </c>
      <c r="AL4071" s="3">
        <f t="shared" ca="1" si="1807"/>
        <v>4.7303242787824454E-2</v>
      </c>
      <c r="AM4071" s="3">
        <f t="shared" ca="1" si="1808"/>
        <v>6.4925409912994808E-2</v>
      </c>
      <c r="AN4071" s="3">
        <f t="shared" ca="1" si="1809"/>
        <v>1.6190772927764843E-2</v>
      </c>
      <c r="AO4071" s="4">
        <f t="shared" ca="1" si="1810"/>
        <v>1.0000000000000002</v>
      </c>
      <c r="AP4071" s="126" cm="1">
        <f t="array" aca="1" ref="AP4071" ca="1">SQRT(MMULT(V4071:AN4071,MMULT($D$49:$V$67,TRANSPOSE(V4071:AN4071))))</f>
        <v>9.2178318500077665E-3</v>
      </c>
      <c r="AQ4071" s="4" cm="1">
        <f t="array" aca="1" ref="AQ4071" ca="1">MMULT(V4071:AN4071,TRANSPOSE($C$75:$U$75))</f>
        <v>3.1433496770975851E-2</v>
      </c>
    </row>
    <row r="4072" spans="1:43" x14ac:dyDescent="0.3">
      <c r="A4072">
        <v>3958</v>
      </c>
      <c r="B4072">
        <f t="shared" ca="1" si="1818"/>
        <v>8.326653340845569E-2</v>
      </c>
      <c r="C4072">
        <f t="shared" ca="1" si="1818"/>
        <v>0.68900251771884891</v>
      </c>
      <c r="D4072">
        <f t="shared" ca="1" si="1818"/>
        <v>0.83165302207686276</v>
      </c>
      <c r="E4072">
        <f t="shared" ca="1" si="1818"/>
        <v>0.53544298443843275</v>
      </c>
      <c r="F4072">
        <f t="shared" ca="1" si="1818"/>
        <v>0.33709370311629716</v>
      </c>
      <c r="G4072">
        <f t="shared" ca="1" si="1818"/>
        <v>0.40721668464753713</v>
      </c>
      <c r="H4072">
        <f t="shared" ca="1" si="1818"/>
        <v>0.97427554640807623</v>
      </c>
      <c r="I4072">
        <f t="shared" ca="1" si="1818"/>
        <v>0.65952803460266884</v>
      </c>
      <c r="J4072">
        <f t="shared" ca="1" si="1818"/>
        <v>0.34861229422670481</v>
      </c>
      <c r="K4072">
        <f t="shared" ca="1" si="1818"/>
        <v>0.25187410722869952</v>
      </c>
      <c r="L4072">
        <f t="shared" ca="1" si="1818"/>
        <v>3.8300625052239634E-2</v>
      </c>
      <c r="M4072">
        <f t="shared" ca="1" si="1818"/>
        <v>0.46863166088588248</v>
      </c>
      <c r="N4072">
        <f t="shared" ca="1" si="1818"/>
        <v>0.69930647640231391</v>
      </c>
      <c r="O4072">
        <f t="shared" ca="1" si="1818"/>
        <v>0.12928216582408014</v>
      </c>
      <c r="P4072">
        <f t="shared" ca="1" si="1818"/>
        <v>0.33180646842813966</v>
      </c>
      <c r="Q4072">
        <f t="shared" ca="1" si="1818"/>
        <v>0.83094880144737093</v>
      </c>
      <c r="R4072">
        <f t="shared" ca="1" si="1814"/>
        <v>0.17784286756195744</v>
      </c>
      <c r="S4072">
        <f t="shared" ca="1" si="1814"/>
        <v>0.75404511754362502</v>
      </c>
      <c r="T4072">
        <f t="shared" ca="1" si="1814"/>
        <v>0.9340746027036817</v>
      </c>
      <c r="U4072">
        <f t="shared" ca="1" si="1811"/>
        <v>9.4822042137218734</v>
      </c>
      <c r="V4072" s="3">
        <f t="shared" ca="1" si="1791"/>
        <v>8.7813478313364252E-3</v>
      </c>
      <c r="W4072" s="3">
        <f t="shared" ca="1" si="1792"/>
        <v>7.2662695528301388E-2</v>
      </c>
      <c r="X4072" s="3">
        <f t="shared" ca="1" si="1793"/>
        <v>8.7706719169089634E-2</v>
      </c>
      <c r="Y4072" s="3">
        <f t="shared" ca="1" si="1794"/>
        <v>5.6468197938996427E-2</v>
      </c>
      <c r="Z4072" s="3">
        <f t="shared" ca="1" si="1795"/>
        <v>3.5550141667322732E-2</v>
      </c>
      <c r="AA4072" s="3">
        <f t="shared" ca="1" si="1796"/>
        <v>4.2945361170164037E-2</v>
      </c>
      <c r="AB4072" s="3">
        <f t="shared" ca="1" si="1797"/>
        <v>0.10274779201635249</v>
      </c>
      <c r="AC4072" s="3">
        <f t="shared" ca="1" si="1798"/>
        <v>6.9554295576998187E-2</v>
      </c>
      <c r="AD4072" s="3">
        <f t="shared" ca="1" si="1799"/>
        <v>3.6764900477699217E-2</v>
      </c>
      <c r="AE4072" s="3">
        <f t="shared" ca="1" si="1800"/>
        <v>2.6562822477943244E-2</v>
      </c>
      <c r="AF4072" s="3">
        <f t="shared" ca="1" si="1801"/>
        <v>4.0392111569179335E-3</v>
      </c>
      <c r="AG4072" s="3">
        <f t="shared" ca="1" si="1802"/>
        <v>4.9422228241796026E-2</v>
      </c>
      <c r="AH4072" s="3">
        <f t="shared" ca="1" si="1803"/>
        <v>7.3749358339101637E-2</v>
      </c>
      <c r="AI4072" s="3">
        <f t="shared" ca="1" si="1804"/>
        <v>1.363418915161029E-2</v>
      </c>
      <c r="AJ4072" s="3">
        <f t="shared" ca="1" si="1805"/>
        <v>3.4992546136896771E-2</v>
      </c>
      <c r="AK4072" s="3">
        <f t="shared" ca="1" si="1806"/>
        <v>8.7632451560670829E-2</v>
      </c>
      <c r="AL4072" s="3">
        <f t="shared" ca="1" si="1807"/>
        <v>1.8755435292629297E-2</v>
      </c>
      <c r="AM4072" s="3">
        <f t="shared" ca="1" si="1808"/>
        <v>7.9522134363277305E-2</v>
      </c>
      <c r="AN4072" s="3">
        <f t="shared" ca="1" si="1809"/>
        <v>9.8508171902896277E-2</v>
      </c>
      <c r="AO4072" s="4">
        <f t="shared" ca="1" si="1810"/>
        <v>1</v>
      </c>
      <c r="AP4072" s="126" cm="1">
        <f t="array" aca="1" ref="AP4072" ca="1">SQRT(MMULT(V4072:AN4072,MMULT($D$49:$V$67,TRANSPOSE(V4072:AN4072))))</f>
        <v>1.1364301523738575E-2</v>
      </c>
      <c r="AQ4072" s="4" cm="1">
        <f t="array" aca="1" ref="AQ4072" ca="1">MMULT(V4072:AN4072,TRANSPOSE($C$75:$U$75))</f>
        <v>4.6780243806567957E-2</v>
      </c>
    </row>
    <row r="4073" spans="1:43" x14ac:dyDescent="0.3">
      <c r="A4073">
        <v>3959</v>
      </c>
      <c r="B4073">
        <f t="shared" ca="1" si="1818"/>
        <v>0.83864349381142977</v>
      </c>
      <c r="C4073">
        <f t="shared" ca="1" si="1818"/>
        <v>0.21552304627272489</v>
      </c>
      <c r="D4073">
        <f t="shared" ca="1" si="1818"/>
        <v>0.76751998109023056</v>
      </c>
      <c r="E4073">
        <f t="shared" ca="1" si="1818"/>
        <v>0.40441888142141713</v>
      </c>
      <c r="F4073">
        <f t="shared" ca="1" si="1818"/>
        <v>0.24990521514265973</v>
      </c>
      <c r="G4073">
        <f t="shared" ca="1" si="1818"/>
        <v>0.24862202695050528</v>
      </c>
      <c r="H4073">
        <f t="shared" ca="1" si="1818"/>
        <v>3.7207553842926067E-2</v>
      </c>
      <c r="I4073">
        <f t="shared" ca="1" si="1818"/>
        <v>0.8030674329271974</v>
      </c>
      <c r="J4073">
        <f t="shared" ca="1" si="1818"/>
        <v>0.15988134633537499</v>
      </c>
      <c r="K4073">
        <f t="shared" ca="1" si="1818"/>
        <v>0.92784373121324792</v>
      </c>
      <c r="L4073">
        <f t="shared" ca="1" si="1818"/>
        <v>0.80275982666443846</v>
      </c>
      <c r="M4073">
        <f t="shared" ca="1" si="1818"/>
        <v>0.57679552752081609</v>
      </c>
      <c r="N4073">
        <f t="shared" ca="1" si="1818"/>
        <v>0.10391814158090573</v>
      </c>
      <c r="O4073">
        <f t="shared" ca="1" si="1818"/>
        <v>1.7388604318102185E-2</v>
      </c>
      <c r="P4073">
        <f t="shared" ca="1" si="1818"/>
        <v>0.96363901573204769</v>
      </c>
      <c r="Q4073">
        <f t="shared" ca="1" si="1818"/>
        <v>0.77765874224499676</v>
      </c>
      <c r="R4073">
        <f t="shared" ca="1" si="1814"/>
        <v>0.15961138452307788</v>
      </c>
      <c r="S4073">
        <f t="shared" ca="1" si="1814"/>
        <v>0.91629002723269914</v>
      </c>
      <c r="T4073">
        <f t="shared" ca="1" si="1814"/>
        <v>0.24511183717304408</v>
      </c>
      <c r="U4073">
        <f t="shared" ca="1" si="1811"/>
        <v>9.2158058159978413</v>
      </c>
      <c r="V4073" s="3">
        <f t="shared" ca="1" si="1791"/>
        <v>9.1000560401958253E-2</v>
      </c>
      <c r="W4073" s="3">
        <f t="shared" ca="1" si="1792"/>
        <v>2.3386239963801705E-2</v>
      </c>
      <c r="X4073" s="3">
        <f t="shared" ca="1" si="1793"/>
        <v>8.3283002747072024E-2</v>
      </c>
      <c r="Y4073" s="3">
        <f t="shared" ca="1" si="1794"/>
        <v>4.3883181731040923E-2</v>
      </c>
      <c r="Z4073" s="3">
        <f t="shared" ca="1" si="1795"/>
        <v>2.7117022660009385E-2</v>
      </c>
      <c r="AA4073" s="3">
        <f t="shared" ca="1" si="1796"/>
        <v>2.6977784896348288E-2</v>
      </c>
      <c r="AB4073" s="3">
        <f t="shared" ca="1" si="1797"/>
        <v>4.0373630462500606E-3</v>
      </c>
      <c r="AC4073" s="3">
        <f t="shared" ca="1" si="1798"/>
        <v>8.7140229401659247E-2</v>
      </c>
      <c r="AD4073" s="3">
        <f t="shared" ca="1" si="1799"/>
        <v>1.7348601904983156E-2</v>
      </c>
      <c r="AE4073" s="3">
        <f t="shared" ca="1" si="1800"/>
        <v>0.10067960954674104</v>
      </c>
      <c r="AF4073" s="3">
        <f t="shared" ca="1" si="1801"/>
        <v>8.7106851282707898E-2</v>
      </c>
      <c r="AG4073" s="3">
        <f t="shared" ca="1" si="1802"/>
        <v>6.2587639001632278E-2</v>
      </c>
      <c r="AH4073" s="3">
        <f t="shared" ca="1" si="1803"/>
        <v>1.127607760577082E-2</v>
      </c>
      <c r="AI4073" s="3">
        <f t="shared" ca="1" si="1804"/>
        <v>1.886824078684153E-3</v>
      </c>
      <c r="AJ4073" s="3">
        <f t="shared" ca="1" si="1805"/>
        <v>0.1045637283349931</v>
      </c>
      <c r="AK4073" s="3">
        <f t="shared" ca="1" si="1806"/>
        <v>8.4383151920914876E-2</v>
      </c>
      <c r="AL4073" s="3">
        <f t="shared" ca="1" si="1807"/>
        <v>1.7319308556394096E-2</v>
      </c>
      <c r="AM4073" s="3">
        <f t="shared" ca="1" si="1808"/>
        <v>9.9425926015292002E-2</v>
      </c>
      <c r="AN4073" s="3">
        <f t="shared" ca="1" si="1809"/>
        <v>2.6596896903746729E-2</v>
      </c>
      <c r="AO4073" s="4">
        <f t="shared" ca="1" si="1810"/>
        <v>1</v>
      </c>
      <c r="AP4073" s="126" cm="1">
        <f t="array" aca="1" ref="AP4073" ca="1">SQRT(MMULT(V4073:AN4073,MMULT($D$49:$V$67,TRANSPOSE(V4073:AN4073))))</f>
        <v>8.595578252535499E-3</v>
      </c>
      <c r="AQ4073" s="4" cm="1">
        <f t="array" aca="1" ref="AQ4073" ca="1">MMULT(V4073:AN4073,TRANSPOSE($C$75:$U$75))</f>
        <v>4.4903776063871532E-2</v>
      </c>
    </row>
    <row r="4074" spans="1:43" x14ac:dyDescent="0.3">
      <c r="A4074">
        <v>3960</v>
      </c>
      <c r="B4074">
        <f t="shared" ca="1" si="1818"/>
        <v>0.12443513698605391</v>
      </c>
      <c r="C4074">
        <f t="shared" ca="1" si="1818"/>
        <v>0.35749476133535774</v>
      </c>
      <c r="D4074">
        <f t="shared" ca="1" si="1818"/>
        <v>0.38779838874306849</v>
      </c>
      <c r="E4074">
        <f t="shared" ca="1" si="1818"/>
        <v>0.30961245383917613</v>
      </c>
      <c r="F4074">
        <f t="shared" ca="1" si="1818"/>
        <v>0.46948468992658388</v>
      </c>
      <c r="G4074">
        <f t="shared" ca="1" si="1818"/>
        <v>0.36918533198060421</v>
      </c>
      <c r="H4074">
        <f t="shared" ca="1" si="1818"/>
        <v>0.2134323626290402</v>
      </c>
      <c r="I4074">
        <f t="shared" ca="1" si="1818"/>
        <v>0.22716067481340285</v>
      </c>
      <c r="J4074">
        <f t="shared" ca="1" si="1818"/>
        <v>0.99881840506183406</v>
      </c>
      <c r="K4074">
        <f t="shared" ca="1" si="1818"/>
        <v>0.98313695616767682</v>
      </c>
      <c r="L4074">
        <f t="shared" ca="1" si="1818"/>
        <v>0.93023297894956047</v>
      </c>
      <c r="M4074">
        <f t="shared" ca="1" si="1818"/>
        <v>0.14098702992242296</v>
      </c>
      <c r="N4074">
        <f t="shared" ca="1" si="1818"/>
        <v>0.88779694522624319</v>
      </c>
      <c r="O4074">
        <f t="shared" ca="1" si="1818"/>
        <v>0.81458238441387254</v>
      </c>
      <c r="P4074">
        <f t="shared" ca="1" si="1818"/>
        <v>0.44999265755169449</v>
      </c>
      <c r="Q4074">
        <f t="shared" ca="1" si="1818"/>
        <v>0.95123172924521071</v>
      </c>
      <c r="R4074">
        <f t="shared" ca="1" si="1814"/>
        <v>0.43089371267252863</v>
      </c>
      <c r="S4074">
        <f t="shared" ca="1" si="1814"/>
        <v>0.32426784246017937</v>
      </c>
      <c r="T4074">
        <f t="shared" ca="1" si="1814"/>
        <v>5.0280114676083731E-2</v>
      </c>
      <c r="U4074">
        <f t="shared" ca="1" si="1811"/>
        <v>9.4208245566005946</v>
      </c>
      <c r="V4074" s="3">
        <f t="shared" ca="1" si="1791"/>
        <v>1.3208518663992084E-2</v>
      </c>
      <c r="W4074" s="3">
        <f t="shared" ca="1" si="1792"/>
        <v>3.7947289983750208E-2</v>
      </c>
      <c r="X4074" s="3">
        <f t="shared" ca="1" si="1793"/>
        <v>4.1163954005635515E-2</v>
      </c>
      <c r="Y4074" s="3">
        <f t="shared" ca="1" si="1794"/>
        <v>3.2864687372003931E-2</v>
      </c>
      <c r="Z4074" s="3">
        <f t="shared" ca="1" si="1795"/>
        <v>4.983477689303159E-2</v>
      </c>
      <c r="AA4074" s="3">
        <f t="shared" ca="1" si="1796"/>
        <v>3.9188218585594896E-2</v>
      </c>
      <c r="AB4074" s="3">
        <f t="shared" ca="1" si="1797"/>
        <v>2.2655380253260443E-2</v>
      </c>
      <c r="AC4074" s="3">
        <f t="shared" ca="1" si="1798"/>
        <v>2.4112610679523298E-2</v>
      </c>
      <c r="AD4074" s="3">
        <f t="shared" ca="1" si="1799"/>
        <v>0.10602239740915494</v>
      </c>
      <c r="AE4074" s="3">
        <f t="shared" ca="1" si="1800"/>
        <v>0.10435784577676409</v>
      </c>
      <c r="AF4074" s="3">
        <f t="shared" ca="1" si="1801"/>
        <v>9.8742203865563261E-2</v>
      </c>
      <c r="AG4074" s="3">
        <f t="shared" ca="1" si="1802"/>
        <v>1.4965466034885661E-2</v>
      </c>
      <c r="AH4074" s="3">
        <f t="shared" ca="1" si="1803"/>
        <v>9.4237711348123795E-2</v>
      </c>
      <c r="AI4074" s="3">
        <f t="shared" ca="1" si="1804"/>
        <v>8.6466145242365705E-2</v>
      </c>
      <c r="AJ4074" s="3">
        <f t="shared" ca="1" si="1805"/>
        <v>4.7765740126899207E-2</v>
      </c>
      <c r="AK4074" s="3">
        <f t="shared" ca="1" si="1806"/>
        <v>0.10097117545605293</v>
      </c>
      <c r="AL4074" s="3">
        <f t="shared" ca="1" si="1807"/>
        <v>4.5738428741954204E-2</v>
      </c>
      <c r="AM4074" s="3">
        <f t="shared" ca="1" si="1808"/>
        <v>3.4420324942043924E-2</v>
      </c>
      <c r="AN4074" s="3">
        <f t="shared" ca="1" si="1809"/>
        <v>5.3371246194002771E-3</v>
      </c>
      <c r="AO4074" s="4">
        <f t="shared" ca="1" si="1810"/>
        <v>1</v>
      </c>
      <c r="AP4074" s="126" cm="1">
        <f t="array" aca="1" ref="AP4074" ca="1">SQRT(MMULT(V4074:AN4074,MMULT($D$49:$V$67,TRANSPOSE(V4074:AN4074))))</f>
        <v>6.0538724081501474E-3</v>
      </c>
      <c r="AQ4074" s="4" cm="1">
        <f t="array" aca="1" ref="AQ4074" ca="1">MMULT(V4074:AN4074,TRANSPOSE($C$75:$U$75))</f>
        <v>2.8742220829174377E-2</v>
      </c>
    </row>
    <row r="4075" spans="1:43" x14ac:dyDescent="0.3">
      <c r="A4075">
        <v>3961</v>
      </c>
      <c r="B4075">
        <f t="shared" ca="1" si="1818"/>
        <v>0.10046987866787538</v>
      </c>
      <c r="C4075">
        <f t="shared" ca="1" si="1818"/>
        <v>0.19814892092037739</v>
      </c>
      <c r="D4075">
        <f t="shared" ca="1" si="1818"/>
        <v>0.16333717055874952</v>
      </c>
      <c r="E4075">
        <f t="shared" ca="1" si="1818"/>
        <v>0.5307543035598935</v>
      </c>
      <c r="F4075">
        <f t="shared" ca="1" si="1818"/>
        <v>0.54002513896111115</v>
      </c>
      <c r="G4075">
        <f t="shared" ca="1" si="1818"/>
        <v>5.9584286429521738E-2</v>
      </c>
      <c r="H4075">
        <f t="shared" ca="1" si="1818"/>
        <v>0.5020271644541332</v>
      </c>
      <c r="I4075">
        <f t="shared" ca="1" si="1818"/>
        <v>0.22997137287521463</v>
      </c>
      <c r="J4075">
        <f t="shared" ca="1" si="1818"/>
        <v>0.15582792678445989</v>
      </c>
      <c r="K4075">
        <f t="shared" ca="1" si="1818"/>
        <v>0.98115642297833972</v>
      </c>
      <c r="L4075">
        <f t="shared" ca="1" si="1818"/>
        <v>0.67867868743695381</v>
      </c>
      <c r="M4075">
        <f t="shared" ca="1" si="1818"/>
        <v>0.65911138692506932</v>
      </c>
      <c r="N4075">
        <f t="shared" ca="1" si="1818"/>
        <v>8.5651496889493361E-2</v>
      </c>
      <c r="O4075">
        <f t="shared" ca="1" si="1818"/>
        <v>0.89010841178434186</v>
      </c>
      <c r="P4075">
        <f t="shared" ca="1" si="1818"/>
        <v>0.363043854676389</v>
      </c>
      <c r="Q4075">
        <f t="shared" ca="1" si="1818"/>
        <v>0.85966392468343089</v>
      </c>
      <c r="R4075">
        <f t="shared" ca="1" si="1814"/>
        <v>0.49717070100251537</v>
      </c>
      <c r="S4075">
        <f t="shared" ca="1" si="1814"/>
        <v>0.72565164220486744</v>
      </c>
      <c r="T4075">
        <f t="shared" ca="1" si="1814"/>
        <v>0.13371349973645341</v>
      </c>
      <c r="U4075">
        <f t="shared" ca="1" si="1811"/>
        <v>8.3540961915291909</v>
      </c>
      <c r="V4075" s="3">
        <f t="shared" ca="1" si="1791"/>
        <v>1.2026421095049025E-2</v>
      </c>
      <c r="W4075" s="3">
        <f t="shared" ca="1" si="1792"/>
        <v>2.3718774165096948E-2</v>
      </c>
      <c r="X4075" s="3">
        <f t="shared" ca="1" si="1793"/>
        <v>1.9551746450366305E-2</v>
      </c>
      <c r="Y4075" s="3">
        <f t="shared" ca="1" si="1794"/>
        <v>6.3532223162340751E-2</v>
      </c>
      <c r="Z4075" s="3">
        <f t="shared" ca="1" si="1795"/>
        <v>6.464195845729917E-2</v>
      </c>
      <c r="AA4075" s="3">
        <f t="shared" ca="1" si="1796"/>
        <v>7.1323438303162534E-3</v>
      </c>
      <c r="AB4075" s="3">
        <f t="shared" ca="1" si="1797"/>
        <v>6.0093534111227261E-2</v>
      </c>
      <c r="AC4075" s="3">
        <f t="shared" ca="1" si="1798"/>
        <v>2.7527977605572566E-2</v>
      </c>
      <c r="AD4075" s="3">
        <f t="shared" ca="1" si="1799"/>
        <v>1.8652876769897006E-2</v>
      </c>
      <c r="AE4075" s="3">
        <f t="shared" ca="1" si="1800"/>
        <v>0.11744614862984264</v>
      </c>
      <c r="AF4075" s="3">
        <f t="shared" ca="1" si="1801"/>
        <v>8.1239031952386923E-2</v>
      </c>
      <c r="AG4075" s="3">
        <f t="shared" ca="1" si="1802"/>
        <v>7.8896791683268977E-2</v>
      </c>
      <c r="AH4075" s="3">
        <f t="shared" ca="1" si="1803"/>
        <v>1.0252634746573959E-2</v>
      </c>
      <c r="AI4075" s="3">
        <f t="shared" ca="1" si="1804"/>
        <v>0.10654754163435247</v>
      </c>
      <c r="AJ4075" s="3">
        <f t="shared" ca="1" si="1805"/>
        <v>4.3456987608606286E-2</v>
      </c>
      <c r="AK4075" s="3">
        <f t="shared" ca="1" si="1806"/>
        <v>0.1029032830092506</v>
      </c>
      <c r="AL4075" s="3">
        <f t="shared" ca="1" si="1807"/>
        <v>5.9512206898770438E-2</v>
      </c>
      <c r="AM4075" s="3">
        <f t="shared" ca="1" si="1808"/>
        <v>8.6861777213034369E-2</v>
      </c>
      <c r="AN4075" s="3">
        <f t="shared" ca="1" si="1809"/>
        <v>1.6005740976748027E-2</v>
      </c>
      <c r="AO4075" s="4">
        <f t="shared" ca="1" si="1810"/>
        <v>0.99999999999999989</v>
      </c>
      <c r="AP4075" s="126" cm="1">
        <f t="array" aca="1" ref="AP4075" ca="1">SQRT(MMULT(V4075:AN4075,MMULT($D$49:$V$67,TRANSPOSE(V4075:AN4075))))</f>
        <v>6.8771425104002483E-3</v>
      </c>
      <c r="AQ4075" s="4" cm="1">
        <f t="array" aca="1" ref="AQ4075" ca="1">MMULT(V4075:AN4075,TRANSPOSE($C$75:$U$75))</f>
        <v>3.078960347954017E-2</v>
      </c>
    </row>
    <row r="4076" spans="1:43" x14ac:dyDescent="0.3">
      <c r="A4076">
        <v>3962</v>
      </c>
      <c r="B4076">
        <f t="shared" ca="1" si="1818"/>
        <v>0.27034063045839185</v>
      </c>
      <c r="C4076">
        <f t="shared" ca="1" si="1818"/>
        <v>1.982731720593689E-2</v>
      </c>
      <c r="D4076">
        <f t="shared" ca="1" si="1818"/>
        <v>0.65468775061569884</v>
      </c>
      <c r="E4076">
        <f t="shared" ca="1" si="1818"/>
        <v>0.18893046572394157</v>
      </c>
      <c r="F4076">
        <f t="shared" ca="1" si="1818"/>
        <v>0.91591639572455485</v>
      </c>
      <c r="G4076">
        <f t="shared" ca="1" si="1818"/>
        <v>0.90649653025367993</v>
      </c>
      <c r="H4076">
        <f t="shared" ca="1" si="1818"/>
        <v>0.98837792312055028</v>
      </c>
      <c r="I4076">
        <f t="shared" ca="1" si="1818"/>
        <v>0.27839555169724317</v>
      </c>
      <c r="J4076">
        <f t="shared" ca="1" si="1818"/>
        <v>0.74253764638809028</v>
      </c>
      <c r="K4076">
        <f t="shared" ca="1" si="1818"/>
        <v>0.67471993388339468</v>
      </c>
      <c r="L4076">
        <f t="shared" ca="1" si="1818"/>
        <v>0.14445728793048351</v>
      </c>
      <c r="M4076">
        <f t="shared" ca="1" si="1818"/>
        <v>0.32025561684058612</v>
      </c>
      <c r="N4076">
        <f t="shared" ca="1" si="1818"/>
        <v>0.41318149004012683</v>
      </c>
      <c r="O4076">
        <f t="shared" ca="1" si="1818"/>
        <v>0.21457000009254357</v>
      </c>
      <c r="P4076">
        <f t="shared" ca="1" si="1818"/>
        <v>9.4576408877490192E-2</v>
      </c>
      <c r="Q4076">
        <f t="shared" ca="1" si="1818"/>
        <v>0.46363800763528495</v>
      </c>
      <c r="R4076">
        <f t="shared" ca="1" si="1814"/>
        <v>0.76434974015138202</v>
      </c>
      <c r="S4076">
        <f t="shared" ca="1" si="1814"/>
        <v>8.9969954686925813E-2</v>
      </c>
      <c r="T4076">
        <f t="shared" ca="1" si="1814"/>
        <v>0.59621508591648331</v>
      </c>
      <c r="U4076">
        <f t="shared" ca="1" si="1811"/>
        <v>8.741443737242788</v>
      </c>
      <c r="V4076" s="3">
        <f t="shared" ca="1" si="1791"/>
        <v>3.0926313614147022E-2</v>
      </c>
      <c r="W4076" s="3">
        <f t="shared" ca="1" si="1792"/>
        <v>2.268197085278134E-3</v>
      </c>
      <c r="X4076" s="3">
        <f t="shared" ca="1" si="1793"/>
        <v>7.4894693633548379E-2</v>
      </c>
      <c r="Y4076" s="3">
        <f t="shared" ca="1" si="1794"/>
        <v>2.1613187867240532E-2</v>
      </c>
      <c r="Z4076" s="3">
        <f t="shared" ca="1" si="1795"/>
        <v>0.10477861818435175</v>
      </c>
      <c r="AA4076" s="3">
        <f t="shared" ca="1" si="1796"/>
        <v>0.10370100838052246</v>
      </c>
      <c r="AB4076" s="3">
        <f t="shared" ca="1" si="1797"/>
        <v>0.11306804148490726</v>
      </c>
      <c r="AC4076" s="3">
        <f t="shared" ca="1" si="1798"/>
        <v>3.1847777102441688E-2</v>
      </c>
      <c r="AD4076" s="3">
        <f t="shared" ca="1" si="1799"/>
        <v>8.494450902023426E-2</v>
      </c>
      <c r="AE4076" s="3">
        <f t="shared" ca="1" si="1800"/>
        <v>7.7186326900299168E-2</v>
      </c>
      <c r="AF4076" s="3">
        <f t="shared" ca="1" si="1801"/>
        <v>1.6525563999803081E-2</v>
      </c>
      <c r="AG4076" s="3">
        <f t="shared" ca="1" si="1802"/>
        <v>3.6636467209202744E-2</v>
      </c>
      <c r="AH4076" s="3">
        <f t="shared" ca="1" si="1803"/>
        <v>4.7266962124319738E-2</v>
      </c>
      <c r="AI4076" s="3">
        <f t="shared" ca="1" si="1804"/>
        <v>2.4546288524213838E-2</v>
      </c>
      <c r="AJ4076" s="3">
        <f t="shared" ca="1" si="1805"/>
        <v>1.0819312200632127E-2</v>
      </c>
      <c r="AK4076" s="3">
        <f t="shared" ca="1" si="1806"/>
        <v>5.3039065579060157E-2</v>
      </c>
      <c r="AL4076" s="3">
        <f t="shared" ca="1" si="1807"/>
        <v>8.7439759738415015E-2</v>
      </c>
      <c r="AM4076" s="3">
        <f t="shared" ca="1" si="1808"/>
        <v>1.0292344993723427E-2</v>
      </c>
      <c r="AN4076" s="3">
        <f t="shared" ca="1" si="1809"/>
        <v>6.8205562357659302E-2</v>
      </c>
      <c r="AO4076" s="4">
        <f t="shared" ca="1" si="1810"/>
        <v>0.99999999999999989</v>
      </c>
      <c r="AP4076" s="126" cm="1">
        <f t="array" aca="1" ref="AP4076" ca="1">SQRT(MMULT(V4076:AN4076,MMULT($D$49:$V$67,TRANSPOSE(V4076:AN4076))))</f>
        <v>1.0165968259073609E-2</v>
      </c>
      <c r="AQ4076" s="4" cm="1">
        <f t="array" aca="1" ref="AQ4076" ca="1">MMULT(V4076:AN4076,TRANSPOSE($C$75:$U$75))</f>
        <v>3.8083126342349227E-2</v>
      </c>
    </row>
    <row r="4077" spans="1:43" x14ac:dyDescent="0.3">
      <c r="A4077">
        <v>3963</v>
      </c>
      <c r="B4077">
        <f t="shared" ca="1" si="1818"/>
        <v>3.6706124900044657E-2</v>
      </c>
      <c r="C4077">
        <f t="shared" ca="1" si="1818"/>
        <v>0.31381748529335773</v>
      </c>
      <c r="D4077">
        <f t="shared" ca="1" si="1818"/>
        <v>0.25888366532141793</v>
      </c>
      <c r="E4077">
        <f t="shared" ca="1" si="1818"/>
        <v>0.55937413127720448</v>
      </c>
      <c r="F4077">
        <f t="shared" ca="1" si="1818"/>
        <v>0.22088560561735215</v>
      </c>
      <c r="G4077">
        <f t="shared" ca="1" si="1818"/>
        <v>0.82285112646352665</v>
      </c>
      <c r="H4077">
        <f t="shared" ca="1" si="1818"/>
        <v>0.14211957077035975</v>
      </c>
      <c r="I4077">
        <f t="shared" ca="1" si="1818"/>
        <v>0.18731256713121425</v>
      </c>
      <c r="J4077">
        <f t="shared" ca="1" si="1818"/>
        <v>0.14752759629166812</v>
      </c>
      <c r="K4077">
        <f t="shared" ca="1" si="1818"/>
        <v>0.120662915213268</v>
      </c>
      <c r="L4077">
        <f t="shared" ca="1" si="1818"/>
        <v>2.7063602521472219E-2</v>
      </c>
      <c r="M4077">
        <f t="shared" ca="1" si="1818"/>
        <v>0.74901629106813827</v>
      </c>
      <c r="N4077">
        <f t="shared" ca="1" si="1818"/>
        <v>0.17005065478941894</v>
      </c>
      <c r="O4077">
        <f t="shared" ca="1" si="1818"/>
        <v>0.32387374614089137</v>
      </c>
      <c r="P4077">
        <f t="shared" ca="1" si="1818"/>
        <v>0.84478375832324171</v>
      </c>
      <c r="Q4077">
        <f t="shared" ca="1" si="1818"/>
        <v>0.39997456058234748</v>
      </c>
      <c r="R4077">
        <f t="shared" ca="1" si="1814"/>
        <v>0.44230625410784408</v>
      </c>
      <c r="S4077">
        <f t="shared" ca="1" si="1814"/>
        <v>2.7224048302116444E-2</v>
      </c>
      <c r="T4077">
        <f t="shared" ca="1" si="1814"/>
        <v>0.21550493232469292</v>
      </c>
      <c r="U4077">
        <f t="shared" ca="1" si="1811"/>
        <v>6.0099386364395784</v>
      </c>
      <c r="V4077" s="3">
        <f t="shared" ca="1" si="1791"/>
        <v>6.1075706626166461E-3</v>
      </c>
      <c r="W4077" s="3">
        <f t="shared" ca="1" si="1792"/>
        <v>5.2216420878345306E-2</v>
      </c>
      <c r="X4077" s="3">
        <f t="shared" ca="1" si="1793"/>
        <v>4.3075924894099483E-2</v>
      </c>
      <c r="Y4077" s="3">
        <f t="shared" ca="1" si="1794"/>
        <v>9.3074849031834744E-2</v>
      </c>
      <c r="Z4077" s="3">
        <f t="shared" ca="1" si="1795"/>
        <v>3.6753387842943054E-2</v>
      </c>
      <c r="AA4077" s="3">
        <f t="shared" ca="1" si="1796"/>
        <v>0.13691506290503525</v>
      </c>
      <c r="AB4077" s="3">
        <f t="shared" ca="1" si="1797"/>
        <v>2.3647424602417332E-2</v>
      </c>
      <c r="AC4077" s="3">
        <f t="shared" ca="1" si="1798"/>
        <v>3.1167134718397455E-2</v>
      </c>
      <c r="AD4077" s="3">
        <f t="shared" ca="1" si="1799"/>
        <v>2.4547271647197177E-2</v>
      </c>
      <c r="AE4077" s="3">
        <f t="shared" ca="1" si="1800"/>
        <v>2.0077229155329845E-2</v>
      </c>
      <c r="AF4077" s="3">
        <f t="shared" ca="1" si="1801"/>
        <v>4.5031412396425562E-3</v>
      </c>
      <c r="AG4077" s="3">
        <f t="shared" ca="1" si="1802"/>
        <v>0.12462960711889601</v>
      </c>
      <c r="AH4077" s="3">
        <f t="shared" ca="1" si="1803"/>
        <v>2.8294906999276909E-2</v>
      </c>
      <c r="AI4077" s="3">
        <f t="shared" ca="1" si="1804"/>
        <v>5.3889692679584732E-2</v>
      </c>
      <c r="AJ4077" s="3">
        <f t="shared" ca="1" si="1805"/>
        <v>0.14056445654887925</v>
      </c>
      <c r="AK4077" s="3">
        <f t="shared" ca="1" si="1806"/>
        <v>6.6552187098419577E-2</v>
      </c>
      <c r="AL4077" s="3">
        <f t="shared" ca="1" si="1807"/>
        <v>7.3595802031329247E-2</v>
      </c>
      <c r="AM4077" s="3">
        <f t="shared" ca="1" si="1808"/>
        <v>4.5298379815479411E-3</v>
      </c>
      <c r="AN4077" s="3">
        <f t="shared" ca="1" si="1809"/>
        <v>3.5858091964207285E-2</v>
      </c>
      <c r="AO4077" s="4">
        <f t="shared" ca="1" si="1810"/>
        <v>0.99999999999999978</v>
      </c>
      <c r="AP4077" s="126" cm="1">
        <f t="array" aca="1" ref="AP4077" ca="1">SQRT(MMULT(V4077:AN4077,MMULT($D$49:$V$67,TRANSPOSE(V4077:AN4077))))</f>
        <v>8.0148119360939022E-3</v>
      </c>
      <c r="AQ4077" s="4" cm="1">
        <f t="array" aca="1" ref="AQ4077" ca="1">MMULT(V4077:AN4077,TRANSPOSE($C$75:$U$75))</f>
        <v>4.7735405331467917E-2</v>
      </c>
    </row>
    <row r="4078" spans="1:43" x14ac:dyDescent="0.3">
      <c r="A4078">
        <v>3964</v>
      </c>
      <c r="B4078">
        <f t="shared" ca="1" si="1818"/>
        <v>0.58131448451413836</v>
      </c>
      <c r="C4078">
        <f t="shared" ca="1" si="1818"/>
        <v>0.96926466578924908</v>
      </c>
      <c r="D4078">
        <f t="shared" ca="1" si="1818"/>
        <v>0.33285362260536777</v>
      </c>
      <c r="E4078">
        <f t="shared" ca="1" si="1818"/>
        <v>2.3708631750343545E-2</v>
      </c>
      <c r="F4078">
        <f t="shared" ca="1" si="1818"/>
        <v>0.9989883085537441</v>
      </c>
      <c r="G4078">
        <f t="shared" ca="1" si="1818"/>
        <v>0.75525001793216029</v>
      </c>
      <c r="H4078">
        <f t="shared" ca="1" si="1818"/>
        <v>0.10942170507776006</v>
      </c>
      <c r="I4078">
        <f t="shared" ca="1" si="1818"/>
        <v>0.28856126774786239</v>
      </c>
      <c r="J4078">
        <f t="shared" ca="1" si="1818"/>
        <v>0.33933481066408888</v>
      </c>
      <c r="K4078">
        <f t="shared" ca="1" si="1818"/>
        <v>4.9908590939489295E-2</v>
      </c>
      <c r="L4078">
        <f t="shared" ca="1" si="1818"/>
        <v>0.39723832037093187</v>
      </c>
      <c r="M4078">
        <f t="shared" ca="1" si="1818"/>
        <v>0.27411475032719768</v>
      </c>
      <c r="N4078">
        <f t="shared" ca="1" si="1818"/>
        <v>0.54595369637030877</v>
      </c>
      <c r="O4078">
        <f t="shared" ca="1" si="1818"/>
        <v>0.61751388354605008</v>
      </c>
      <c r="P4078">
        <f t="shared" ca="1" si="1818"/>
        <v>0.90248611340527318</v>
      </c>
      <c r="Q4078">
        <f t="shared" ca="1" si="1818"/>
        <v>0.82912612266638641</v>
      </c>
      <c r="R4078">
        <f t="shared" ca="1" si="1814"/>
        <v>6.2494109677948551E-2</v>
      </c>
      <c r="S4078">
        <f t="shared" ca="1" si="1814"/>
        <v>0.54240388676586904</v>
      </c>
      <c r="T4078">
        <f t="shared" ca="1" si="1814"/>
        <v>0.53398896869314627</v>
      </c>
      <c r="U4078">
        <f t="shared" ca="1" si="1811"/>
        <v>9.1539259573973162</v>
      </c>
      <c r="V4078" s="3">
        <f t="shared" ca="1" si="1791"/>
        <v>6.3504390052923285E-2</v>
      </c>
      <c r="W4078" s="3">
        <f t="shared" ca="1" si="1792"/>
        <v>0.10588513281626265</v>
      </c>
      <c r="X4078" s="3">
        <f t="shared" ca="1" si="1793"/>
        <v>3.6361843448863347E-2</v>
      </c>
      <c r="Y4078" s="3">
        <f t="shared" ca="1" si="1794"/>
        <v>2.5899960148994352E-3</v>
      </c>
      <c r="Z4078" s="3">
        <f t="shared" ca="1" si="1795"/>
        <v>0.10913222514613619</v>
      </c>
      <c r="AA4078" s="3">
        <f t="shared" ca="1" si="1796"/>
        <v>8.250558519340441E-2</v>
      </c>
      <c r="AB4078" s="3">
        <f t="shared" ca="1" si="1797"/>
        <v>1.1953527435879688E-2</v>
      </c>
      <c r="AC4078" s="3">
        <f t="shared" ca="1" si="1798"/>
        <v>3.1523225017422732E-2</v>
      </c>
      <c r="AD4078" s="3">
        <f t="shared" ca="1" si="1799"/>
        <v>3.7069866223887395E-2</v>
      </c>
      <c r="AE4078" s="3">
        <f t="shared" ca="1" si="1800"/>
        <v>5.4521514781488926E-3</v>
      </c>
      <c r="AF4078" s="3">
        <f t="shared" ca="1" si="1801"/>
        <v>4.3395404575008865E-2</v>
      </c>
      <c r="AG4078" s="3">
        <f t="shared" ca="1" si="1802"/>
        <v>2.9945047797298896E-2</v>
      </c>
      <c r="AH4078" s="3">
        <f t="shared" ca="1" si="1803"/>
        <v>5.9641480487300849E-2</v>
      </c>
      <c r="AI4078" s="3">
        <f t="shared" ca="1" si="1804"/>
        <v>6.7458911774027977E-2</v>
      </c>
      <c r="AJ4078" s="3">
        <f t="shared" ca="1" si="1805"/>
        <v>9.8590060440238908E-2</v>
      </c>
      <c r="AK4078" s="3">
        <f t="shared" ca="1" si="1806"/>
        <v>9.0576013671638561E-2</v>
      </c>
      <c r="AL4078" s="3">
        <f t="shared" ca="1" si="1807"/>
        <v>6.8270280936068599E-3</v>
      </c>
      <c r="AM4078" s="3">
        <f t="shared" ca="1" si="1808"/>
        <v>5.9253689541540457E-2</v>
      </c>
      <c r="AN4078" s="3">
        <f t="shared" ca="1" si="1809"/>
        <v>5.8334420791510563E-2</v>
      </c>
      <c r="AO4078" s="4">
        <f t="shared" ca="1" si="1810"/>
        <v>0.99999999999999989</v>
      </c>
      <c r="AP4078" s="126" cm="1">
        <f t="array" aca="1" ref="AP4078" ca="1">SQRT(MMULT(V4078:AN4078,MMULT($D$49:$V$67,TRANSPOSE(V4078:AN4078))))</f>
        <v>8.893749512294144E-3</v>
      </c>
      <c r="AQ4078" s="4" cm="1">
        <f t="array" aca="1" ref="AQ4078" ca="1">MMULT(V4078:AN4078,TRANSPOSE($C$75:$U$75))</f>
        <v>4.9146382206514905E-2</v>
      </c>
    </row>
    <row r="4079" spans="1:43" x14ac:dyDescent="0.3">
      <c r="A4079">
        <v>3965</v>
      </c>
      <c r="B4079">
        <f t="shared" ca="1" si="1818"/>
        <v>0.11603824584852451</v>
      </c>
      <c r="C4079">
        <f t="shared" ca="1" si="1818"/>
        <v>0.87186865623204912</v>
      </c>
      <c r="D4079">
        <f t="shared" ca="1" si="1818"/>
        <v>0.71610701679194466</v>
      </c>
      <c r="E4079">
        <f t="shared" ca="1" si="1818"/>
        <v>0.14008028055798216</v>
      </c>
      <c r="F4079">
        <f t="shared" ca="1" si="1818"/>
        <v>0.37145367482890213</v>
      </c>
      <c r="G4079">
        <f t="shared" ca="1" si="1818"/>
        <v>0.46895254944508591</v>
      </c>
      <c r="H4079">
        <f t="shared" ca="1" si="1818"/>
        <v>0.42975785154908686</v>
      </c>
      <c r="I4079">
        <f t="shared" ca="1" si="1818"/>
        <v>0.82335292443517127</v>
      </c>
      <c r="J4079">
        <f t="shared" ca="1" si="1818"/>
        <v>0.94289833010514434</v>
      </c>
      <c r="K4079">
        <f t="shared" ca="1" si="1818"/>
        <v>0.77024055339307118</v>
      </c>
      <c r="L4079">
        <f t="shared" ca="1" si="1818"/>
        <v>0.43328096056765297</v>
      </c>
      <c r="M4079">
        <f t="shared" ca="1" si="1818"/>
        <v>0.37151093533136925</v>
      </c>
      <c r="N4079">
        <f t="shared" ca="1" si="1818"/>
        <v>0.52918544165746106</v>
      </c>
      <c r="O4079">
        <f t="shared" ca="1" si="1818"/>
        <v>0.90208120193765129</v>
      </c>
      <c r="P4079">
        <f t="shared" ca="1" si="1818"/>
        <v>0.7506980630338157</v>
      </c>
      <c r="Q4079">
        <f t="shared" ref="Q4079" ca="1" si="1819">+RAND()</f>
        <v>0.27050159979017308</v>
      </c>
      <c r="R4079">
        <f t="shared" ca="1" si="1814"/>
        <v>0.18255923178221367</v>
      </c>
      <c r="S4079">
        <f t="shared" ca="1" si="1814"/>
        <v>0.81988816317080637</v>
      </c>
      <c r="T4079">
        <f t="shared" ca="1" si="1814"/>
        <v>4.9477847017748933E-2</v>
      </c>
      <c r="U4079">
        <f t="shared" ca="1" si="1811"/>
        <v>9.9599335274758563</v>
      </c>
      <c r="V4079" s="3">
        <f t="shared" ca="1" si="1791"/>
        <v>1.1650504044873085E-2</v>
      </c>
      <c r="W4079" s="3">
        <f t="shared" ca="1" si="1792"/>
        <v>8.7537597899311148E-2</v>
      </c>
      <c r="X4079" s="3">
        <f t="shared" ca="1" si="1793"/>
        <v>7.1898774707327542E-2</v>
      </c>
      <c r="Y4079" s="3">
        <f t="shared" ca="1" si="1794"/>
        <v>1.4064379061521977E-2</v>
      </c>
      <c r="Z4079" s="3">
        <f t="shared" ca="1" si="1795"/>
        <v>3.7294794569079776E-2</v>
      </c>
      <c r="AA4079" s="3">
        <f t="shared" ca="1" si="1796"/>
        <v>4.7083903537249054E-2</v>
      </c>
      <c r="AB4079" s="3">
        <f t="shared" ca="1" si="1797"/>
        <v>4.314866664155341E-2</v>
      </c>
      <c r="AC4079" s="3">
        <f t="shared" ca="1" si="1798"/>
        <v>8.2666507980584225E-2</v>
      </c>
      <c r="AD4079" s="3">
        <f t="shared" ca="1" si="1799"/>
        <v>9.4669138855598647E-2</v>
      </c>
      <c r="AE4079" s="3">
        <f t="shared" ca="1" si="1800"/>
        <v>7.7333905017363411E-2</v>
      </c>
      <c r="AF4079" s="3">
        <f t="shared" ca="1" si="1801"/>
        <v>4.3502394807393784E-2</v>
      </c>
      <c r="AG4079" s="3">
        <f t="shared" ca="1" si="1802"/>
        <v>3.7300543653881309E-2</v>
      </c>
      <c r="AH4079" s="3">
        <f t="shared" ca="1" si="1803"/>
        <v>5.3131423035869638E-2</v>
      </c>
      <c r="AI4079" s="3">
        <f t="shared" ca="1" si="1804"/>
        <v>9.0571006267173904E-2</v>
      </c>
      <c r="AJ4079" s="3">
        <f t="shared" ca="1" si="1805"/>
        <v>7.5371794496711358E-2</v>
      </c>
      <c r="AK4079" s="3">
        <f t="shared" ca="1" si="1806"/>
        <v>2.71589764172579E-2</v>
      </c>
      <c r="AL4079" s="3">
        <f t="shared" ca="1" si="1807"/>
        <v>1.8329362467992254E-2</v>
      </c>
      <c r="AM4079" s="3">
        <f t="shared" ca="1" si="1808"/>
        <v>8.2318638062094621E-2</v>
      </c>
      <c r="AN4079" s="3">
        <f t="shared" ca="1" si="1809"/>
        <v>4.9676884771627681E-3</v>
      </c>
      <c r="AO4079" s="4">
        <f t="shared" ca="1" si="1810"/>
        <v>0.99999999999999989</v>
      </c>
      <c r="AP4079" s="126" cm="1">
        <f t="array" aca="1" ref="AP4079" ca="1">SQRT(MMULT(V4079:AN4079,MMULT($D$49:$V$67,TRANSPOSE(V4079:AN4079))))</f>
        <v>8.4282123778923763E-3</v>
      </c>
      <c r="AQ4079" s="4" cm="1">
        <f t="array" aca="1" ref="AQ4079" ca="1">MMULT(V4079:AN4079,TRANSPOSE($C$75:$U$75))</f>
        <v>3.6661145769476718E-2</v>
      </c>
    </row>
    <row r="4080" spans="1:43" x14ac:dyDescent="0.3">
      <c r="A4080">
        <v>3966</v>
      </c>
      <c r="B4080">
        <f t="shared" ref="B4080:Q4095" ca="1" si="1820">+RAND()</f>
        <v>0.387260197441607</v>
      </c>
      <c r="C4080">
        <f t="shared" ca="1" si="1820"/>
        <v>0.18948298658314933</v>
      </c>
      <c r="D4080">
        <f t="shared" ca="1" si="1820"/>
        <v>2.659799298477139E-2</v>
      </c>
      <c r="E4080">
        <f t="shared" ca="1" si="1820"/>
        <v>0.33666776522458763</v>
      </c>
      <c r="F4080">
        <f t="shared" ca="1" si="1820"/>
        <v>0.33515918355160368</v>
      </c>
      <c r="G4080">
        <f t="shared" ca="1" si="1820"/>
        <v>0.82255297987614207</v>
      </c>
      <c r="H4080">
        <f t="shared" ca="1" si="1820"/>
        <v>0.87524315723285306</v>
      </c>
      <c r="I4080">
        <f t="shared" ca="1" si="1820"/>
        <v>6.062528799600464E-2</v>
      </c>
      <c r="J4080">
        <f t="shared" ca="1" si="1820"/>
        <v>0.28207994700358985</v>
      </c>
      <c r="K4080">
        <f t="shared" ca="1" si="1820"/>
        <v>0.97061083450561847</v>
      </c>
      <c r="L4080">
        <f t="shared" ca="1" si="1820"/>
        <v>0.14993663154787007</v>
      </c>
      <c r="M4080">
        <f t="shared" ca="1" si="1820"/>
        <v>0.53993062357429289</v>
      </c>
      <c r="N4080">
        <f t="shared" ca="1" si="1820"/>
        <v>3.1334989781929168E-2</v>
      </c>
      <c r="O4080">
        <f t="shared" ca="1" si="1820"/>
        <v>0.19536989065197774</v>
      </c>
      <c r="P4080">
        <f t="shared" ca="1" si="1820"/>
        <v>0.17707846737169042</v>
      </c>
      <c r="Q4080">
        <f t="shared" ca="1" si="1820"/>
        <v>0.47926344728966641</v>
      </c>
      <c r="R4080">
        <f t="shared" ca="1" si="1814"/>
        <v>0.29763714973044186</v>
      </c>
      <c r="S4080">
        <f t="shared" ca="1" si="1814"/>
        <v>0.22020035989994013</v>
      </c>
      <c r="T4080">
        <f t="shared" ca="1" si="1814"/>
        <v>0.54260885224925959</v>
      </c>
      <c r="U4080">
        <f t="shared" ca="1" si="1811"/>
        <v>6.919640744496995</v>
      </c>
      <c r="V4080" s="3">
        <f t="shared" ca="1" si="1791"/>
        <v>5.5965361749392074E-2</v>
      </c>
      <c r="W4080" s="3">
        <f t="shared" ca="1" si="1792"/>
        <v>2.7383356098918874E-2</v>
      </c>
      <c r="X4080" s="3">
        <f t="shared" ca="1" si="1793"/>
        <v>3.8438401597545454E-3</v>
      </c>
      <c r="Y4080" s="3">
        <f t="shared" ca="1" si="1794"/>
        <v>4.8653937054800207E-2</v>
      </c>
      <c r="Z4080" s="3">
        <f t="shared" ca="1" si="1795"/>
        <v>4.8435922604529259E-2</v>
      </c>
      <c r="AA4080" s="3">
        <f t="shared" ca="1" si="1796"/>
        <v>0.11887220886868967</v>
      </c>
      <c r="AB4080" s="3">
        <f t="shared" ca="1" si="1797"/>
        <v>0.12648679166312363</v>
      </c>
      <c r="AC4080" s="3">
        <f t="shared" ca="1" si="1798"/>
        <v>8.7613346175837679E-3</v>
      </c>
      <c r="AD4080" s="3">
        <f t="shared" ca="1" si="1799"/>
        <v>4.0765114464637556E-2</v>
      </c>
      <c r="AE4080" s="3">
        <f t="shared" ca="1" si="1800"/>
        <v>0.14026896342523551</v>
      </c>
      <c r="AF4080" s="3">
        <f t="shared" ca="1" si="1801"/>
        <v>2.1668268207003471E-2</v>
      </c>
      <c r="AG4080" s="3">
        <f t="shared" ca="1" si="1802"/>
        <v>7.8028707487984156E-2</v>
      </c>
      <c r="AH4080" s="3">
        <f t="shared" ca="1" si="1803"/>
        <v>4.528412809125827E-3</v>
      </c>
      <c r="AI4080" s="3">
        <f t="shared" ca="1" si="1804"/>
        <v>2.823410894667475E-2</v>
      </c>
      <c r="AJ4080" s="3">
        <f t="shared" ca="1" si="1805"/>
        <v>2.5590702452654955E-2</v>
      </c>
      <c r="AK4080" s="3">
        <f t="shared" ca="1" si="1806"/>
        <v>6.9261319335228749E-2</v>
      </c>
      <c r="AL4080" s="3">
        <f t="shared" ca="1" si="1807"/>
        <v>4.3013381867713973E-2</v>
      </c>
      <c r="AM4080" s="3">
        <f t="shared" ca="1" si="1808"/>
        <v>3.1822513340025574E-2</v>
      </c>
      <c r="AN4080" s="3">
        <f t="shared" ca="1" si="1809"/>
        <v>7.8415754846923508E-2</v>
      </c>
      <c r="AO4080" s="4">
        <f t="shared" ca="1" si="1810"/>
        <v>1</v>
      </c>
      <c r="AP4080" s="126" cm="1">
        <f t="array" aca="1" ref="AP4080" ca="1">SQRT(MMULT(V4080:AN4080,MMULT($D$49:$V$67,TRANSPOSE(V4080:AN4080))))</f>
        <v>9.6245147769886252E-3</v>
      </c>
      <c r="AQ4080" s="4" cm="1">
        <f t="array" aca="1" ref="AQ4080" ca="1">MMULT(V4080:AN4080,TRANSPOSE($C$75:$U$75))</f>
        <v>4.0406425529604384E-2</v>
      </c>
    </row>
    <row r="4081" spans="1:43" x14ac:dyDescent="0.3">
      <c r="A4081">
        <v>3967</v>
      </c>
      <c r="B4081">
        <f t="shared" ca="1" si="1820"/>
        <v>0.10888951196163466</v>
      </c>
      <c r="C4081">
        <f t="shared" ca="1" si="1820"/>
        <v>0.42107894099981591</v>
      </c>
      <c r="D4081">
        <f t="shared" ca="1" si="1820"/>
        <v>0.94016247408541231</v>
      </c>
      <c r="E4081">
        <f t="shared" ca="1" si="1820"/>
        <v>0.42237795029741165</v>
      </c>
      <c r="F4081">
        <f t="shared" ca="1" si="1820"/>
        <v>9.3929052420891779E-2</v>
      </c>
      <c r="G4081">
        <f t="shared" ca="1" si="1820"/>
        <v>0.80168946682017073</v>
      </c>
      <c r="H4081">
        <f t="shared" ca="1" si="1820"/>
        <v>0.19997871300364112</v>
      </c>
      <c r="I4081">
        <f t="shared" ca="1" si="1820"/>
        <v>0.37304858537846675</v>
      </c>
      <c r="J4081">
        <f t="shared" ca="1" si="1820"/>
        <v>0.95666554821231597</v>
      </c>
      <c r="K4081">
        <f t="shared" ca="1" si="1820"/>
        <v>0.80160510022659615</v>
      </c>
      <c r="L4081">
        <f t="shared" ca="1" si="1820"/>
        <v>0.40036992652143244</v>
      </c>
      <c r="M4081">
        <f t="shared" ca="1" si="1820"/>
        <v>0.94907181002323371</v>
      </c>
      <c r="N4081">
        <f t="shared" ca="1" si="1820"/>
        <v>0.588315047504259</v>
      </c>
      <c r="O4081">
        <f t="shared" ca="1" si="1820"/>
        <v>0.5689112299904151</v>
      </c>
      <c r="P4081">
        <f t="shared" ca="1" si="1820"/>
        <v>0.34102230427487457</v>
      </c>
      <c r="Q4081">
        <f t="shared" ca="1" si="1820"/>
        <v>0.63200869332594456</v>
      </c>
      <c r="R4081">
        <f t="shared" ca="1" si="1814"/>
        <v>0.74506170448590614</v>
      </c>
      <c r="S4081">
        <f t="shared" ca="1" si="1814"/>
        <v>0.43127431746864497</v>
      </c>
      <c r="T4081">
        <f t="shared" ca="1" si="1814"/>
        <v>0.40369848200570779</v>
      </c>
      <c r="U4081">
        <f t="shared" ca="1" si="1811"/>
        <v>10.179158859006776</v>
      </c>
      <c r="V4081" s="3">
        <f t="shared" ca="1" si="1791"/>
        <v>1.0697299597135815E-2</v>
      </c>
      <c r="W4081" s="3">
        <f t="shared" ca="1" si="1792"/>
        <v>4.136677173745399E-2</v>
      </c>
      <c r="X4081" s="3">
        <f t="shared" ca="1" si="1793"/>
        <v>9.2361509149013116E-2</v>
      </c>
      <c r="Y4081" s="3">
        <f t="shared" ca="1" si="1794"/>
        <v>4.1494386338580519E-2</v>
      </c>
      <c r="Z4081" s="3">
        <f t="shared" ca="1" si="1795"/>
        <v>9.2275848841656492E-3</v>
      </c>
      <c r="AA4081" s="3">
        <f t="shared" ca="1" si="1796"/>
        <v>7.8757928619103509E-2</v>
      </c>
      <c r="AB4081" s="3">
        <f t="shared" ca="1" si="1797"/>
        <v>1.9645897639832481E-2</v>
      </c>
      <c r="AC4081" s="3">
        <f t="shared" ca="1" si="1798"/>
        <v>3.664827227334054E-2</v>
      </c>
      <c r="AD4081" s="3">
        <f t="shared" ca="1" si="1799"/>
        <v>9.3982770233105681E-2</v>
      </c>
      <c r="AE4081" s="3">
        <f t="shared" ca="1" si="1800"/>
        <v>7.8749640449644401E-2</v>
      </c>
      <c r="AF4081" s="3">
        <f t="shared" ca="1" si="1801"/>
        <v>3.9332319307225964E-2</v>
      </c>
      <c r="AG4081" s="3">
        <f t="shared" ca="1" si="1802"/>
        <v>9.3236761815881392E-2</v>
      </c>
      <c r="AH4081" s="3">
        <f t="shared" ca="1" si="1803"/>
        <v>5.7796037536412256E-2</v>
      </c>
      <c r="AI4081" s="3">
        <f t="shared" ca="1" si="1804"/>
        <v>5.5889807583367077E-2</v>
      </c>
      <c r="AJ4081" s="3">
        <f t="shared" ca="1" si="1805"/>
        <v>3.3502012199478494E-2</v>
      </c>
      <c r="AK4081" s="3">
        <f t="shared" ca="1" si="1806"/>
        <v>6.2088498871075912E-2</v>
      </c>
      <c r="AL4081" s="3">
        <f t="shared" ca="1" si="1807"/>
        <v>7.319482039782263E-2</v>
      </c>
      <c r="AM4081" s="3">
        <f t="shared" ca="1" si="1808"/>
        <v>4.2368364954540681E-2</v>
      </c>
      <c r="AN4081" s="3">
        <f t="shared" ca="1" si="1809"/>
        <v>3.9659316412819827E-2</v>
      </c>
      <c r="AO4081" s="4">
        <f t="shared" ca="1" si="1810"/>
        <v>0.99999999999999989</v>
      </c>
      <c r="AP4081" s="126" cm="1">
        <f t="array" aca="1" ref="AP4081" ca="1">SQRT(MMULT(V4081:AN4081,MMULT($D$49:$V$67,TRANSPOSE(V4081:AN4081))))</f>
        <v>7.6139512004789753E-3</v>
      </c>
      <c r="AQ4081" s="4" cm="1">
        <f t="array" aca="1" ref="AQ4081" ca="1">MMULT(V4081:AN4081,TRANSPOSE($C$75:$U$75))</f>
        <v>3.3347365877673889E-2</v>
      </c>
    </row>
    <row r="4082" spans="1:43" x14ac:dyDescent="0.3">
      <c r="A4082">
        <v>3968</v>
      </c>
      <c r="B4082">
        <f t="shared" ca="1" si="1820"/>
        <v>0.57755908147521651</v>
      </c>
      <c r="C4082">
        <f t="shared" ca="1" si="1820"/>
        <v>0.33667892087277063</v>
      </c>
      <c r="D4082">
        <f t="shared" ca="1" si="1820"/>
        <v>0.38565537404866779</v>
      </c>
      <c r="E4082">
        <f t="shared" ca="1" si="1820"/>
        <v>0.94575629545437201</v>
      </c>
      <c r="F4082">
        <f t="shared" ca="1" si="1820"/>
        <v>0.94433384991532343</v>
      </c>
      <c r="G4082">
        <f t="shared" ca="1" si="1820"/>
        <v>0.53052576010002339</v>
      </c>
      <c r="H4082">
        <f t="shared" ca="1" si="1820"/>
        <v>0.53914606195612069</v>
      </c>
      <c r="I4082">
        <f t="shared" ca="1" si="1820"/>
        <v>0.43791784399163236</v>
      </c>
      <c r="J4082">
        <f t="shared" ca="1" si="1820"/>
        <v>0.40320734814146719</v>
      </c>
      <c r="K4082">
        <f t="shared" ca="1" si="1820"/>
        <v>0.29045504322120097</v>
      </c>
      <c r="L4082">
        <f t="shared" ca="1" si="1820"/>
        <v>0.11079683240487048</v>
      </c>
      <c r="M4082">
        <f t="shared" ca="1" si="1820"/>
        <v>0.33253466401860932</v>
      </c>
      <c r="N4082">
        <f t="shared" ca="1" si="1820"/>
        <v>0.96617464225178717</v>
      </c>
      <c r="O4082">
        <f t="shared" ca="1" si="1820"/>
        <v>5.5648161754714986E-2</v>
      </c>
      <c r="P4082">
        <f t="shared" ca="1" si="1820"/>
        <v>0.95793680451725016</v>
      </c>
      <c r="Q4082">
        <f t="shared" ca="1" si="1820"/>
        <v>0.81130920118735472</v>
      </c>
      <c r="R4082">
        <f t="shared" ca="1" si="1814"/>
        <v>0.25878220934319807</v>
      </c>
      <c r="S4082">
        <f t="shared" ca="1" si="1814"/>
        <v>0.48543561830000959</v>
      </c>
      <c r="T4082">
        <f t="shared" ca="1" si="1814"/>
        <v>0.69810175861037005</v>
      </c>
      <c r="U4082">
        <f t="shared" ca="1" si="1811"/>
        <v>10.067955471564963</v>
      </c>
      <c r="V4082" s="3">
        <f t="shared" ca="1" si="1791"/>
        <v>5.7366074284538007E-2</v>
      </c>
      <c r="W4082" s="3">
        <f t="shared" ca="1" si="1792"/>
        <v>3.3440644609886945E-2</v>
      </c>
      <c r="X4082" s="3">
        <f t="shared" ca="1" si="1793"/>
        <v>3.8305232391807699E-2</v>
      </c>
      <c r="Y4082" s="3">
        <f t="shared" ca="1" si="1794"/>
        <v>9.3937274367718634E-2</v>
      </c>
      <c r="Z4082" s="3">
        <f t="shared" ca="1" si="1795"/>
        <v>9.3795989918947886E-2</v>
      </c>
      <c r="AA4082" s="3">
        <f t="shared" ca="1" si="1796"/>
        <v>5.2694488131020553E-2</v>
      </c>
      <c r="AB4082" s="3">
        <f t="shared" ca="1" si="1797"/>
        <v>5.3550699889251284E-2</v>
      </c>
      <c r="AC4082" s="3">
        <f t="shared" ca="1" si="1798"/>
        <v>4.3496203894469787E-2</v>
      </c>
      <c r="AD4082" s="3">
        <f t="shared" ca="1" si="1799"/>
        <v>4.0048582781305513E-2</v>
      </c>
      <c r="AE4082" s="3">
        <f t="shared" ca="1" si="1800"/>
        <v>2.8849456480169816E-2</v>
      </c>
      <c r="AF4082" s="3">
        <f t="shared" ca="1" si="1801"/>
        <v>1.1004898930849981E-2</v>
      </c>
      <c r="AG4082" s="3">
        <f t="shared" ca="1" si="1802"/>
        <v>3.3029016164979136E-2</v>
      </c>
      <c r="AH4082" s="3">
        <f t="shared" ca="1" si="1803"/>
        <v>9.5965327318000643E-2</v>
      </c>
      <c r="AI4082" s="3">
        <f t="shared" ca="1" si="1804"/>
        <v>5.5272554504122214E-3</v>
      </c>
      <c r="AJ4082" s="3">
        <f t="shared" ca="1" si="1805"/>
        <v>9.5147103820906007E-2</v>
      </c>
      <c r="AK4082" s="3">
        <f t="shared" ca="1" si="1806"/>
        <v>8.0583312419164374E-2</v>
      </c>
      <c r="AL4082" s="3">
        <f t="shared" ca="1" si="1807"/>
        <v>2.5703551239780461E-2</v>
      </c>
      <c r="AM4082" s="3">
        <f t="shared" ca="1" si="1808"/>
        <v>4.8215908351107707E-2</v>
      </c>
      <c r="AN4082" s="3">
        <f t="shared" ca="1" si="1809"/>
        <v>6.9338979555683036E-2</v>
      </c>
      <c r="AO4082" s="4">
        <f t="shared" ca="1" si="1810"/>
        <v>0.99999999999999956</v>
      </c>
      <c r="AP4082" s="126" cm="1">
        <f t="array" aca="1" ref="AP4082" ca="1">SQRT(MMULT(V4082:AN4082,MMULT($D$49:$V$67,TRANSPOSE(V4082:AN4082))))</f>
        <v>1.0464995371363727E-2</v>
      </c>
      <c r="AQ4082" s="4" cm="1">
        <f t="array" aca="1" ref="AQ4082" ca="1">MMULT(V4082:AN4082,TRANSPOSE($C$75:$U$75))</f>
        <v>5.1113604826458256E-2</v>
      </c>
    </row>
    <row r="4083" spans="1:43" x14ac:dyDescent="0.3">
      <c r="A4083">
        <v>3969</v>
      </c>
      <c r="B4083">
        <f t="shared" ca="1" si="1820"/>
        <v>0.12292111758311874</v>
      </c>
      <c r="C4083">
        <f t="shared" ca="1" si="1820"/>
        <v>0.74429641874682007</v>
      </c>
      <c r="D4083">
        <f t="shared" ca="1" si="1820"/>
        <v>0.85295631705233022</v>
      </c>
      <c r="E4083">
        <f t="shared" ca="1" si="1820"/>
        <v>0.28662479436015265</v>
      </c>
      <c r="F4083">
        <f t="shared" ca="1" si="1820"/>
        <v>0.38639610138865454</v>
      </c>
      <c r="G4083">
        <f t="shared" ca="1" si="1820"/>
        <v>0.47290215031165983</v>
      </c>
      <c r="H4083">
        <f t="shared" ca="1" si="1820"/>
        <v>0.7395672305107226</v>
      </c>
      <c r="I4083">
        <f t="shared" ca="1" si="1820"/>
        <v>0.35462922832616217</v>
      </c>
      <c r="J4083">
        <f t="shared" ca="1" si="1820"/>
        <v>0.86905367839360625</v>
      </c>
      <c r="K4083">
        <f t="shared" ca="1" si="1820"/>
        <v>0.10003439059468366</v>
      </c>
      <c r="L4083">
        <f t="shared" ca="1" si="1820"/>
        <v>0.45311995208403644</v>
      </c>
      <c r="M4083">
        <f t="shared" ca="1" si="1820"/>
        <v>0.22202318202298987</v>
      </c>
      <c r="N4083">
        <f t="shared" ca="1" si="1820"/>
        <v>0.34723364010299373</v>
      </c>
      <c r="O4083">
        <f t="shared" ca="1" si="1820"/>
        <v>0.41453071616485482</v>
      </c>
      <c r="P4083">
        <f t="shared" ca="1" si="1820"/>
        <v>0.77739963965860126</v>
      </c>
      <c r="Q4083">
        <f t="shared" ca="1" si="1820"/>
        <v>0.59026350458506394</v>
      </c>
      <c r="R4083">
        <f t="shared" ca="1" si="1814"/>
        <v>0.4082083041447967</v>
      </c>
      <c r="S4083">
        <f t="shared" ca="1" si="1814"/>
        <v>0.3002607027912344</v>
      </c>
      <c r="T4083">
        <f t="shared" ca="1" si="1814"/>
        <v>0.84729927976921793</v>
      </c>
      <c r="U4083">
        <f t="shared" ca="1" si="1811"/>
        <v>9.2897203485917004</v>
      </c>
      <c r="V4083" s="3">
        <f t="shared" ref="V4083:V4146" ca="1" si="1821">B4083/$U4083</f>
        <v>1.3231950260133858E-2</v>
      </c>
      <c r="W4083" s="3">
        <f t="shared" ref="W4083:W4146" ca="1" si="1822">C4083/$U4083</f>
        <v>8.0120433211926953E-2</v>
      </c>
      <c r="X4083" s="3">
        <f t="shared" ref="X4083:X4146" ca="1" si="1823">D4083/$U4083</f>
        <v>9.1817222160152145E-2</v>
      </c>
      <c r="Y4083" s="3">
        <f t="shared" ref="Y4083:Y4146" ca="1" si="1824">E4083/$U4083</f>
        <v>3.0853974458295106E-2</v>
      </c>
      <c r="Z4083" s="3">
        <f t="shared" ref="Z4083:Z4146" ca="1" si="1825">F4083/$U4083</f>
        <v>4.1593943293161809E-2</v>
      </c>
      <c r="AA4083" s="3">
        <f t="shared" ref="AA4083:AA4146" ca="1" si="1826">G4083/$U4083</f>
        <v>5.0905961919870998E-2</v>
      </c>
      <c r="AB4083" s="3">
        <f t="shared" ref="AB4083:AB4146" ca="1" si="1827">H4083/$U4083</f>
        <v>7.961135564461197E-2</v>
      </c>
      <c r="AC4083" s="3">
        <f t="shared" ref="AC4083:AC4146" ca="1" si="1828">I4083/$U4083</f>
        <v>3.8174370704272396E-2</v>
      </c>
      <c r="AD4083" s="3">
        <f t="shared" ref="AD4083:AD4146" ca="1" si="1829">J4083/$U4083</f>
        <v>9.3550036576219728E-2</v>
      </c>
      <c r="AE4083" s="3">
        <f t="shared" ref="AE4083:AE4146" ca="1" si="1830">K4083/$U4083</f>
        <v>1.0768288693410307E-2</v>
      </c>
      <c r="AF4083" s="3">
        <f t="shared" ref="AF4083:AF4146" ca="1" si="1831">L4083/$U4083</f>
        <v>4.8776490042859937E-2</v>
      </c>
      <c r="AG4083" s="3">
        <f t="shared" ref="AG4083:AG4146" ca="1" si="1832">M4083/$U4083</f>
        <v>2.3899877896394164E-2</v>
      </c>
      <c r="AH4083" s="3">
        <f t="shared" ref="AH4083:AH4146" ca="1" si="1833">N4083/$U4083</f>
        <v>3.7378266198899467E-2</v>
      </c>
      <c r="AI4083" s="3">
        <f t="shared" ref="AI4083:AI4146" ca="1" si="1834">O4083/$U4083</f>
        <v>4.4622518290090042E-2</v>
      </c>
      <c r="AJ4083" s="3">
        <f t="shared" ref="AJ4083:AJ4146" ca="1" si="1835">P4083/$U4083</f>
        <v>8.3683858123506719E-2</v>
      </c>
      <c r="AK4083" s="3">
        <f t="shared" ref="AK4083:AK4146" ca="1" si="1836">Q4083/$U4083</f>
        <v>6.3539426638881166E-2</v>
      </c>
      <c r="AL4083" s="3">
        <f t="shared" ref="AL4083:AL4146" ca="1" si="1837">R4083/$U4083</f>
        <v>4.3941936767416263E-2</v>
      </c>
      <c r="AM4083" s="3">
        <f t="shared" ref="AM4083:AM4146" ca="1" si="1838">S4083/$U4083</f>
        <v>3.232182364205971E-2</v>
      </c>
      <c r="AN4083" s="3">
        <f t="shared" ref="AN4083:AN4146" ca="1" si="1839">T4083/$U4083</f>
        <v>9.1208265477837183E-2</v>
      </c>
      <c r="AO4083" s="4">
        <f t="shared" ref="AO4083:AO4146" ca="1" si="1840">SUM(V4083:AN4083)</f>
        <v>0.99999999999999989</v>
      </c>
      <c r="AP4083" s="126" cm="1">
        <f t="array" aca="1" ref="AP4083" ca="1">SQRT(MMULT(V4083:AN4083,MMULT($D$49:$V$67,TRANSPOSE(V4083:AN4083))))</f>
        <v>1.0621794564865998E-2</v>
      </c>
      <c r="AQ4083" s="4" cm="1">
        <f t="array" aca="1" ref="AQ4083" ca="1">MMULT(V4083:AN4083,TRANSPOSE($C$75:$U$75))</f>
        <v>5.0110429674287325E-2</v>
      </c>
    </row>
    <row r="4084" spans="1:43" x14ac:dyDescent="0.3">
      <c r="A4084">
        <v>3970</v>
      </c>
      <c r="B4084">
        <f t="shared" ca="1" si="1820"/>
        <v>0.11784350908412367</v>
      </c>
      <c r="C4084">
        <f t="shared" ca="1" si="1820"/>
        <v>0.76193960101440183</v>
      </c>
      <c r="D4084">
        <f t="shared" ca="1" si="1820"/>
        <v>0.47389412708439194</v>
      </c>
      <c r="E4084">
        <f t="shared" ca="1" si="1820"/>
        <v>8.2705695576667182E-2</v>
      </c>
      <c r="F4084">
        <f t="shared" ca="1" si="1820"/>
        <v>0.89200420444164286</v>
      </c>
      <c r="G4084">
        <f t="shared" ca="1" si="1820"/>
        <v>0.78717313924828924</v>
      </c>
      <c r="H4084">
        <f t="shared" ca="1" si="1820"/>
        <v>0.48379447853489543</v>
      </c>
      <c r="I4084">
        <f t="shared" ca="1" si="1820"/>
        <v>0.18813398346459609</v>
      </c>
      <c r="J4084">
        <f t="shared" ca="1" si="1820"/>
        <v>0.27996544963665582</v>
      </c>
      <c r="K4084">
        <f t="shared" ca="1" si="1820"/>
        <v>0.45413888921715573</v>
      </c>
      <c r="L4084">
        <f t="shared" ca="1" si="1820"/>
        <v>0.57067055153384205</v>
      </c>
      <c r="M4084">
        <f t="shared" ca="1" si="1820"/>
        <v>0.13220863259545002</v>
      </c>
      <c r="N4084">
        <f t="shared" ca="1" si="1820"/>
        <v>0.243668688129839</v>
      </c>
      <c r="O4084">
        <f t="shared" ca="1" si="1820"/>
        <v>0.66786693865294566</v>
      </c>
      <c r="P4084">
        <f t="shared" ca="1" si="1820"/>
        <v>4.7997968750166375E-3</v>
      </c>
      <c r="Q4084">
        <f t="shared" ca="1" si="1820"/>
        <v>0.819619201434161</v>
      </c>
      <c r="R4084">
        <f t="shared" ca="1" si="1814"/>
        <v>0.22168889101940825</v>
      </c>
      <c r="S4084">
        <f t="shared" ca="1" si="1814"/>
        <v>7.1810302052781272E-2</v>
      </c>
      <c r="T4084">
        <f t="shared" ca="1" si="1814"/>
        <v>0.49384311523581426</v>
      </c>
      <c r="U4084">
        <f t="shared" ca="1" si="1811"/>
        <v>7.7477691948320775</v>
      </c>
      <c r="V4084" s="3">
        <f t="shared" ca="1" si="1821"/>
        <v>1.5209992208173642E-2</v>
      </c>
      <c r="W4084" s="3">
        <f t="shared" ca="1" si="1822"/>
        <v>9.8343094877249487E-2</v>
      </c>
      <c r="X4084" s="3">
        <f t="shared" ca="1" si="1823"/>
        <v>6.1165235459064674E-2</v>
      </c>
      <c r="Y4084" s="3">
        <f t="shared" ca="1" si="1824"/>
        <v>1.0674775344602882E-2</v>
      </c>
      <c r="Z4084" s="3">
        <f t="shared" ca="1" si="1825"/>
        <v>0.11513045652374726</v>
      </c>
      <c r="AA4084" s="3">
        <f t="shared" ca="1" si="1826"/>
        <v>0.10159997277324033</v>
      </c>
      <c r="AB4084" s="3">
        <f t="shared" ca="1" si="1827"/>
        <v>6.2443067981115957E-2</v>
      </c>
      <c r="AC4084" s="3">
        <f t="shared" ca="1" si="1828"/>
        <v>2.4282342276030287E-2</v>
      </c>
      <c r="AD4084" s="3">
        <f t="shared" ca="1" si="1829"/>
        <v>3.6134975448597326E-2</v>
      </c>
      <c r="AE4084" s="3">
        <f t="shared" ca="1" si="1830"/>
        <v>5.861543856005362E-2</v>
      </c>
      <c r="AF4084" s="3">
        <f t="shared" ca="1" si="1831"/>
        <v>7.365611147973937E-2</v>
      </c>
      <c r="AG4084" s="3">
        <f t="shared" ca="1" si="1832"/>
        <v>1.7064090226595278E-2</v>
      </c>
      <c r="AH4084" s="3">
        <f t="shared" ca="1" si="1833"/>
        <v>3.1450173850347922E-2</v>
      </c>
      <c r="AI4084" s="3">
        <f t="shared" ca="1" si="1834"/>
        <v>8.6201191834473695E-2</v>
      </c>
      <c r="AJ4084" s="3">
        <f t="shared" ca="1" si="1835"/>
        <v>6.1950695152589229E-4</v>
      </c>
      <c r="AK4084" s="3">
        <f t="shared" ca="1" si="1836"/>
        <v>0.10578776688144814</v>
      </c>
      <c r="AL4084" s="3">
        <f t="shared" ca="1" si="1837"/>
        <v>2.8613254401961191E-2</v>
      </c>
      <c r="AM4084" s="3">
        <f t="shared" ca="1" si="1838"/>
        <v>9.2685133290599606E-3</v>
      </c>
      <c r="AN4084" s="3">
        <f t="shared" ca="1" si="1839"/>
        <v>6.3740039592973141E-2</v>
      </c>
      <c r="AO4084" s="4">
        <f t="shared" ca="1" si="1840"/>
        <v>1</v>
      </c>
      <c r="AP4084" s="126" cm="1">
        <f t="array" aca="1" ref="AP4084" ca="1">SQRT(MMULT(V4084:AN4084,MMULT($D$49:$V$67,TRANSPOSE(V4084:AN4084))))</f>
        <v>9.9554676789699297E-3</v>
      </c>
      <c r="AQ4084" s="4" cm="1">
        <f t="array" aca="1" ref="AQ4084" ca="1">MMULT(V4084:AN4084,TRANSPOSE($C$75:$U$75))</f>
        <v>3.8575944445429895E-2</v>
      </c>
    </row>
    <row r="4085" spans="1:43" x14ac:dyDescent="0.3">
      <c r="A4085">
        <v>3971</v>
      </c>
      <c r="B4085">
        <f t="shared" ca="1" si="1820"/>
        <v>0.26634760436481064</v>
      </c>
      <c r="C4085">
        <f t="shared" ca="1" si="1820"/>
        <v>0.61035741494418128</v>
      </c>
      <c r="D4085">
        <f t="shared" ca="1" si="1820"/>
        <v>0.76535604415534197</v>
      </c>
      <c r="E4085">
        <f t="shared" ca="1" si="1820"/>
        <v>0.55238709516634832</v>
      </c>
      <c r="F4085">
        <f t="shared" ca="1" si="1820"/>
        <v>4.2780589980086159E-2</v>
      </c>
      <c r="G4085">
        <f t="shared" ca="1" si="1820"/>
        <v>0.87832682443000243</v>
      </c>
      <c r="H4085">
        <f t="shared" ca="1" si="1820"/>
        <v>9.946644482159317E-2</v>
      </c>
      <c r="I4085">
        <f t="shared" ca="1" si="1820"/>
        <v>0.5051845100190081</v>
      </c>
      <c r="J4085">
        <f t="shared" ca="1" si="1820"/>
        <v>0.90513907848610065</v>
      </c>
      <c r="K4085">
        <f t="shared" ca="1" si="1820"/>
        <v>0.33057089015107888</v>
      </c>
      <c r="L4085">
        <f t="shared" ca="1" si="1820"/>
        <v>0.64963799212897122</v>
      </c>
      <c r="M4085">
        <f t="shared" ca="1" si="1820"/>
        <v>7.4951497718288573E-2</v>
      </c>
      <c r="N4085">
        <f t="shared" ca="1" si="1820"/>
        <v>2.7147959223455254E-2</v>
      </c>
      <c r="O4085">
        <f t="shared" ca="1" si="1820"/>
        <v>0.40263216668834689</v>
      </c>
      <c r="P4085">
        <f t="shared" ca="1" si="1820"/>
        <v>0.83835736586299769</v>
      </c>
      <c r="Q4085">
        <f t="shared" ca="1" si="1820"/>
        <v>0.64583541611692052</v>
      </c>
      <c r="R4085">
        <f t="shared" ca="1" si="1814"/>
        <v>0.44324620169463758</v>
      </c>
      <c r="S4085">
        <f t="shared" ca="1" si="1814"/>
        <v>0.84391769547270146</v>
      </c>
      <c r="T4085">
        <f t="shared" ca="1" si="1814"/>
        <v>0.72227911616494</v>
      </c>
      <c r="U4085">
        <f t="shared" ca="1" si="1811"/>
        <v>9.603921907589811</v>
      </c>
      <c r="V4085" s="3">
        <f t="shared" ca="1" si="1821"/>
        <v>2.773321221555548E-2</v>
      </c>
      <c r="W4085" s="3">
        <f t="shared" ca="1" si="1822"/>
        <v>6.3552933980213486E-2</v>
      </c>
      <c r="X4085" s="3">
        <f t="shared" ca="1" si="1823"/>
        <v>7.9692031184728243E-2</v>
      </c>
      <c r="Y4085" s="3">
        <f t="shared" ca="1" si="1824"/>
        <v>5.7516824947296423E-2</v>
      </c>
      <c r="Z4085" s="3">
        <f t="shared" ca="1" si="1825"/>
        <v>4.4544916536938322E-3</v>
      </c>
      <c r="AA4085" s="3">
        <f t="shared" ca="1" si="1826"/>
        <v>9.1455015240792012E-2</v>
      </c>
      <c r="AB4085" s="3">
        <f t="shared" ca="1" si="1827"/>
        <v>1.0356856894367975E-2</v>
      </c>
      <c r="AC4085" s="3">
        <f t="shared" ca="1" si="1828"/>
        <v>5.2601896900033064E-2</v>
      </c>
      <c r="AD4085" s="3">
        <f t="shared" ca="1" si="1829"/>
        <v>9.4246817830826501E-2</v>
      </c>
      <c r="AE4085" s="3">
        <f t="shared" ca="1" si="1830"/>
        <v>3.4420405885415888E-2</v>
      </c>
      <c r="AF4085" s="3">
        <f t="shared" ca="1" si="1831"/>
        <v>6.7642989851424529E-2</v>
      </c>
      <c r="AG4085" s="3">
        <f t="shared" ca="1" si="1832"/>
        <v>7.804259388974802E-3</v>
      </c>
      <c r="AH4085" s="3">
        <f t="shared" ca="1" si="1833"/>
        <v>2.8267575980600902E-3</v>
      </c>
      <c r="AI4085" s="3">
        <f t="shared" ca="1" si="1834"/>
        <v>4.1923723512386511E-2</v>
      </c>
      <c r="AJ4085" s="3">
        <f t="shared" ca="1" si="1835"/>
        <v>8.7293230195932617E-2</v>
      </c>
      <c r="AK4085" s="3">
        <f t="shared" ca="1" si="1836"/>
        <v>6.7247049937643508E-2</v>
      </c>
      <c r="AL4085" s="3">
        <f t="shared" ca="1" si="1837"/>
        <v>4.6152624517318067E-2</v>
      </c>
      <c r="AM4085" s="3">
        <f t="shared" ca="1" si="1838"/>
        <v>8.7872194671404821E-2</v>
      </c>
      <c r="AN4085" s="3">
        <f t="shared" ca="1" si="1839"/>
        <v>7.5206683593932136E-2</v>
      </c>
      <c r="AO4085" s="4">
        <f t="shared" ca="1" si="1840"/>
        <v>0.99999999999999989</v>
      </c>
      <c r="AP4085" s="126" cm="1">
        <f t="array" aca="1" ref="AP4085" ca="1">SQRT(MMULT(V4085:AN4085,MMULT($D$49:$V$67,TRANSPOSE(V4085:AN4085))))</f>
        <v>8.4070966160835394E-3</v>
      </c>
      <c r="AQ4085" s="4" cm="1">
        <f t="array" aca="1" ref="AQ4085" ca="1">MMULT(V4085:AN4085,TRANSPOSE($C$75:$U$75))</f>
        <v>4.7031276803751576E-2</v>
      </c>
    </row>
    <row r="4086" spans="1:43" x14ac:dyDescent="0.3">
      <c r="A4086">
        <v>3972</v>
      </c>
      <c r="B4086">
        <f t="shared" ca="1" si="1820"/>
        <v>0.88486224444987871</v>
      </c>
      <c r="C4086">
        <f t="shared" ca="1" si="1820"/>
        <v>0.64151085093676175</v>
      </c>
      <c r="D4086">
        <f t="shared" ca="1" si="1820"/>
        <v>1.8820230514305147E-2</v>
      </c>
      <c r="E4086">
        <f t="shared" ca="1" si="1820"/>
        <v>0.60050516823446431</v>
      </c>
      <c r="F4086">
        <f t="shared" ca="1" si="1820"/>
        <v>0.26657966521179111</v>
      </c>
      <c r="G4086">
        <f t="shared" ca="1" si="1820"/>
        <v>0.8505786688040704</v>
      </c>
      <c r="H4086">
        <f t="shared" ca="1" si="1820"/>
        <v>0.87982394597258606</v>
      </c>
      <c r="I4086">
        <f t="shared" ca="1" si="1820"/>
        <v>0.3762287340928564</v>
      </c>
      <c r="J4086">
        <f t="shared" ca="1" si="1820"/>
        <v>0.90145067535576229</v>
      </c>
      <c r="K4086">
        <f t="shared" ca="1" si="1820"/>
        <v>0.99435587895765931</v>
      </c>
      <c r="L4086">
        <f t="shared" ca="1" si="1820"/>
        <v>0.69314234682555986</v>
      </c>
      <c r="M4086">
        <f t="shared" ca="1" si="1820"/>
        <v>0.43531748806803194</v>
      </c>
      <c r="N4086">
        <f t="shared" ca="1" si="1820"/>
        <v>0.12239384569323963</v>
      </c>
      <c r="O4086">
        <f t="shared" ca="1" si="1820"/>
        <v>0.18555965778213102</v>
      </c>
      <c r="P4086">
        <f t="shared" ca="1" si="1820"/>
        <v>0.34233592839059668</v>
      </c>
      <c r="Q4086">
        <f t="shared" ca="1" si="1820"/>
        <v>0.77532202032345521</v>
      </c>
      <c r="R4086">
        <f t="shared" ca="1" si="1814"/>
        <v>0.8240570023223851</v>
      </c>
      <c r="S4086">
        <f t="shared" ca="1" si="1814"/>
        <v>0.1856650784323286</v>
      </c>
      <c r="T4086">
        <f t="shared" ca="1" si="1814"/>
        <v>0.34882727086866305</v>
      </c>
      <c r="U4086">
        <f t="shared" ca="1" si="1811"/>
        <v>10.327336701236527</v>
      </c>
      <c r="V4086" s="3">
        <f t="shared" ca="1" si="1821"/>
        <v>8.5681552761219762E-2</v>
      </c>
      <c r="W4086" s="3">
        <f t="shared" ca="1" si="1822"/>
        <v>6.2117743373269842E-2</v>
      </c>
      <c r="X4086" s="3">
        <f t="shared" ca="1" si="1823"/>
        <v>1.8223701868896882E-3</v>
      </c>
      <c r="Y4086" s="3">
        <f t="shared" ca="1" si="1824"/>
        <v>5.8147147285569162E-2</v>
      </c>
      <c r="Z4086" s="3">
        <f t="shared" ca="1" si="1825"/>
        <v>2.5813011904596138E-2</v>
      </c>
      <c r="AA4086" s="3">
        <f t="shared" ca="1" si="1826"/>
        <v>8.236186089509677E-2</v>
      </c>
      <c r="AB4086" s="3">
        <f t="shared" ca="1" si="1827"/>
        <v>8.5193692374457175E-2</v>
      </c>
      <c r="AC4086" s="3">
        <f t="shared" ca="1" si="1828"/>
        <v>3.6430373578098724E-2</v>
      </c>
      <c r="AD4086" s="3">
        <f t="shared" ca="1" si="1829"/>
        <v>8.7287816930363901E-2</v>
      </c>
      <c r="AE4086" s="3">
        <f t="shared" ca="1" si="1830"/>
        <v>9.6283863664346464E-2</v>
      </c>
      <c r="AF4086" s="3">
        <f t="shared" ca="1" si="1831"/>
        <v>6.7117241054275648E-2</v>
      </c>
      <c r="AG4086" s="3">
        <f t="shared" ca="1" si="1832"/>
        <v>4.2151960438736341E-2</v>
      </c>
      <c r="AH4086" s="3">
        <f t="shared" ca="1" si="1833"/>
        <v>1.1851443332779592E-2</v>
      </c>
      <c r="AI4086" s="3">
        <f t="shared" ca="1" si="1834"/>
        <v>1.7967813304655141E-2</v>
      </c>
      <c r="AJ4086" s="3">
        <f t="shared" ca="1" si="1835"/>
        <v>3.3148520116479556E-2</v>
      </c>
      <c r="AK4086" s="3">
        <f t="shared" ca="1" si="1836"/>
        <v>7.5074730567332354E-2</v>
      </c>
      <c r="AL4086" s="3">
        <f t="shared" ca="1" si="1837"/>
        <v>7.9793757690084607E-2</v>
      </c>
      <c r="AM4086" s="3">
        <f t="shared" ca="1" si="1838"/>
        <v>1.7978021226914997E-2</v>
      </c>
      <c r="AN4086" s="3">
        <f t="shared" ca="1" si="1839"/>
        <v>3.377707931483407E-2</v>
      </c>
      <c r="AO4086" s="4">
        <f t="shared" ca="1" si="1840"/>
        <v>0.99999999999999989</v>
      </c>
      <c r="AP4086" s="126" cm="1">
        <f t="array" aca="1" ref="AP4086" ca="1">SQRT(MMULT(V4086:AN4086,MMULT($D$49:$V$67,TRANSPOSE(V4086:AN4086))))</f>
        <v>1.0393963558165043E-2</v>
      </c>
      <c r="AQ4086" s="4" cm="1">
        <f t="array" aca="1" ref="AQ4086" ca="1">MMULT(V4086:AN4086,TRANSPOSE($C$75:$U$75))</f>
        <v>3.9235701820088766E-2</v>
      </c>
    </row>
    <row r="4087" spans="1:43" x14ac:dyDescent="0.3">
      <c r="A4087">
        <v>3973</v>
      </c>
      <c r="B4087">
        <f t="shared" ca="1" si="1820"/>
        <v>0.64447197564257153</v>
      </c>
      <c r="C4087">
        <f t="shared" ca="1" si="1820"/>
        <v>0.36494019580418413</v>
      </c>
      <c r="D4087">
        <f t="shared" ca="1" si="1820"/>
        <v>0.73688499406596486</v>
      </c>
      <c r="E4087">
        <f t="shared" ca="1" si="1820"/>
        <v>0.54321222633043031</v>
      </c>
      <c r="F4087">
        <f t="shared" ca="1" si="1820"/>
        <v>0.77340366991798049</v>
      </c>
      <c r="G4087">
        <f t="shared" ca="1" si="1820"/>
        <v>0.99791831524895847</v>
      </c>
      <c r="H4087">
        <f t="shared" ca="1" si="1820"/>
        <v>0.71420692196708913</v>
      </c>
      <c r="I4087">
        <f t="shared" ca="1" si="1820"/>
        <v>0.98862329583299435</v>
      </c>
      <c r="J4087">
        <f t="shared" ca="1" si="1820"/>
        <v>4.6954503328612618E-2</v>
      </c>
      <c r="K4087">
        <f t="shared" ca="1" si="1820"/>
        <v>0.43756505077367602</v>
      </c>
      <c r="L4087">
        <f t="shared" ca="1" si="1820"/>
        <v>0.97397238780617512</v>
      </c>
      <c r="M4087">
        <f t="shared" ca="1" si="1820"/>
        <v>0.25787369993917342</v>
      </c>
      <c r="N4087">
        <f t="shared" ca="1" si="1820"/>
        <v>0.20784188227969347</v>
      </c>
      <c r="O4087">
        <f t="shared" ca="1" si="1820"/>
        <v>0.60478961967910994</v>
      </c>
      <c r="P4087">
        <f t="shared" ca="1" si="1820"/>
        <v>0.33578959709040834</v>
      </c>
      <c r="Q4087">
        <f t="shared" ca="1" si="1820"/>
        <v>0.21600153784011344</v>
      </c>
      <c r="R4087">
        <f t="shared" ca="1" si="1814"/>
        <v>0.44391465952643605</v>
      </c>
      <c r="S4087">
        <f t="shared" ca="1" si="1814"/>
        <v>4.5301573783679272E-2</v>
      </c>
      <c r="T4087">
        <f t="shared" ca="1" si="1814"/>
        <v>0.72301409632782798</v>
      </c>
      <c r="U4087">
        <f t="shared" ref="U4087:U4150" ca="1" si="1841">SUM(B4087:T4087)</f>
        <v>10.056680203185081</v>
      </c>
      <c r="V4087" s="3">
        <f t="shared" ca="1" si="1821"/>
        <v>6.4083968329673932E-2</v>
      </c>
      <c r="W4087" s="3">
        <f t="shared" ca="1" si="1822"/>
        <v>3.6288336551519536E-2</v>
      </c>
      <c r="X4087" s="3">
        <f t="shared" ca="1" si="1823"/>
        <v>7.327318550236725E-2</v>
      </c>
      <c r="Y4087" s="3">
        <f t="shared" ca="1" si="1824"/>
        <v>5.4015064151924405E-2</v>
      </c>
      <c r="Z4087" s="3">
        <f t="shared" ca="1" si="1825"/>
        <v>7.6904470888219501E-2</v>
      </c>
      <c r="AA4087" s="3">
        <f t="shared" ca="1" si="1826"/>
        <v>9.922939728489176E-2</v>
      </c>
      <c r="AB4087" s="3">
        <f t="shared" ca="1" si="1827"/>
        <v>7.101815982384431E-2</v>
      </c>
      <c r="AC4087" s="3">
        <f t="shared" ca="1" si="1828"/>
        <v>9.8305134085886967E-2</v>
      </c>
      <c r="AD4087" s="3">
        <f t="shared" ca="1" si="1829"/>
        <v>4.668986422949147E-3</v>
      </c>
      <c r="AE4087" s="3">
        <f t="shared" ca="1" si="1830"/>
        <v>4.3509890136020579E-2</v>
      </c>
      <c r="AF4087" s="3">
        <f t="shared" ca="1" si="1831"/>
        <v>9.6848300644750085E-2</v>
      </c>
      <c r="AG4087" s="3">
        <f t="shared" ca="1" si="1832"/>
        <v>2.5642030444350955E-2</v>
      </c>
      <c r="AH4087" s="3">
        <f t="shared" ca="1" si="1833"/>
        <v>2.0667046985730662E-2</v>
      </c>
      <c r="AI4087" s="3">
        <f t="shared" ca="1" si="1834"/>
        <v>6.0138098006493751E-2</v>
      </c>
      <c r="AJ4087" s="3">
        <f t="shared" ca="1" si="1835"/>
        <v>3.3389706176006215E-2</v>
      </c>
      <c r="AK4087" s="3">
        <f t="shared" ca="1" si="1836"/>
        <v>2.1478413698757463E-2</v>
      </c>
      <c r="AL4087" s="3">
        <f t="shared" ca="1" si="1837"/>
        <v>4.4141272324225093E-2</v>
      </c>
      <c r="AM4087" s="3">
        <f t="shared" ca="1" si="1838"/>
        <v>4.50462507193295E-3</v>
      </c>
      <c r="AN4087" s="3">
        <f t="shared" ca="1" si="1839"/>
        <v>7.1893913470455192E-2</v>
      </c>
      <c r="AO4087" s="4">
        <f t="shared" ca="1" si="1840"/>
        <v>0.99999999999999956</v>
      </c>
      <c r="AP4087" s="126" cm="1">
        <f t="array" aca="1" ref="AP4087" ca="1">SQRT(MMULT(V4087:AN4087,MMULT($D$49:$V$67,TRANSPOSE(V4087:AN4087))))</f>
        <v>1.1056501280908492E-2</v>
      </c>
      <c r="AQ4087" s="4" cm="1">
        <f t="array" aca="1" ref="AQ4087" ca="1">MMULT(V4087:AN4087,TRANSPOSE($C$75:$U$75))</f>
        <v>4.3978048168973216E-2</v>
      </c>
    </row>
    <row r="4088" spans="1:43" x14ac:dyDescent="0.3">
      <c r="A4088">
        <v>3974</v>
      </c>
      <c r="B4088">
        <f t="shared" ca="1" si="1820"/>
        <v>0.88172580687781588</v>
      </c>
      <c r="C4088">
        <f t="shared" ca="1" si="1820"/>
        <v>0.25715594316520163</v>
      </c>
      <c r="D4088">
        <f t="shared" ca="1" si="1820"/>
        <v>2.0737150236929125E-3</v>
      </c>
      <c r="E4088">
        <f t="shared" ca="1" si="1820"/>
        <v>0.39365837133087223</v>
      </c>
      <c r="F4088">
        <f t="shared" ca="1" si="1820"/>
        <v>0.26180284955798194</v>
      </c>
      <c r="G4088">
        <f t="shared" ca="1" si="1820"/>
        <v>0.71276304696474124</v>
      </c>
      <c r="H4088">
        <f t="shared" ca="1" si="1820"/>
        <v>0.60821228934463356</v>
      </c>
      <c r="I4088">
        <f t="shared" ca="1" si="1820"/>
        <v>0.61588422162879297</v>
      </c>
      <c r="J4088">
        <f t="shared" ca="1" si="1820"/>
        <v>0.84644624928081136</v>
      </c>
      <c r="K4088">
        <f t="shared" ca="1" si="1820"/>
        <v>0.20327148537026762</v>
      </c>
      <c r="L4088">
        <f t="shared" ca="1" si="1820"/>
        <v>0.16408824512283349</v>
      </c>
      <c r="M4088">
        <f t="shared" ca="1" si="1820"/>
        <v>5.7633947855807777E-2</v>
      </c>
      <c r="N4088">
        <f t="shared" ca="1" si="1820"/>
        <v>0.85370963874716765</v>
      </c>
      <c r="O4088">
        <f t="shared" ca="1" si="1820"/>
        <v>0.10058624776291325</v>
      </c>
      <c r="P4088">
        <f t="shared" ca="1" si="1820"/>
        <v>0.82032271933205658</v>
      </c>
      <c r="Q4088">
        <f t="shared" ca="1" si="1820"/>
        <v>0.35872195108666383</v>
      </c>
      <c r="R4088">
        <f t="shared" ca="1" si="1814"/>
        <v>6.5533684120134716E-2</v>
      </c>
      <c r="S4088">
        <f t="shared" ca="1" si="1814"/>
        <v>7.9437121955368228E-2</v>
      </c>
      <c r="T4088">
        <f t="shared" ca="1" si="1814"/>
        <v>0.56501874394354901</v>
      </c>
      <c r="U4088">
        <f t="shared" ca="1" si="1841"/>
        <v>7.8480462784713048</v>
      </c>
      <c r="V4088" s="3">
        <f t="shared" ca="1" si="1821"/>
        <v>0.11234972063003232</v>
      </c>
      <c r="W4088" s="3">
        <f t="shared" ca="1" si="1822"/>
        <v>3.2766873950607255E-2</v>
      </c>
      <c r="X4088" s="3">
        <f t="shared" ca="1" si="1823"/>
        <v>2.642332817763206E-4</v>
      </c>
      <c r="Y4088" s="3">
        <f t="shared" ca="1" si="1824"/>
        <v>5.016004714584222E-2</v>
      </c>
      <c r="Z4088" s="3">
        <f t="shared" ca="1" si="1825"/>
        <v>3.3358983913761742E-2</v>
      </c>
      <c r="AA4088" s="3">
        <f t="shared" ca="1" si="1826"/>
        <v>9.082044392627843E-2</v>
      </c>
      <c r="AB4088" s="3">
        <f t="shared" ca="1" si="1827"/>
        <v>7.7498560503277927E-2</v>
      </c>
      <c r="AC4088" s="3">
        <f t="shared" ca="1" si="1828"/>
        <v>7.8476120014516412E-2</v>
      </c>
      <c r="AD4088" s="3">
        <f t="shared" ca="1" si="1829"/>
        <v>0.10785439066570945</v>
      </c>
      <c r="AE4088" s="3">
        <f t="shared" ca="1" si="1830"/>
        <v>2.5900902996441329E-2</v>
      </c>
      <c r="AF4088" s="3">
        <f t="shared" ca="1" si="1831"/>
        <v>2.0908164822238496E-2</v>
      </c>
      <c r="AG4088" s="3">
        <f t="shared" ca="1" si="1832"/>
        <v>7.343731906106204E-3</v>
      </c>
      <c r="AH4088" s="3">
        <f t="shared" ca="1" si="1833"/>
        <v>0.10877989354994717</v>
      </c>
      <c r="AI4088" s="3">
        <f t="shared" ca="1" si="1834"/>
        <v>1.2816724595373578E-2</v>
      </c>
      <c r="AJ4088" s="3">
        <f t="shared" ca="1" si="1835"/>
        <v>0.10452572401138345</v>
      </c>
      <c r="AK4088" s="3">
        <f t="shared" ca="1" si="1836"/>
        <v>4.5708439827974373E-2</v>
      </c>
      <c r="AL4088" s="3">
        <f t="shared" ca="1" si="1837"/>
        <v>8.3503182569025069E-3</v>
      </c>
      <c r="AM4088" s="3">
        <f t="shared" ca="1" si="1838"/>
        <v>1.0121897748396246E-2</v>
      </c>
      <c r="AN4088" s="3">
        <f t="shared" ca="1" si="1839"/>
        <v>7.1994828253434714E-2</v>
      </c>
      <c r="AO4088" s="4">
        <f t="shared" ca="1" si="1840"/>
        <v>1</v>
      </c>
      <c r="AP4088" s="126" cm="1">
        <f t="array" aca="1" ref="AP4088" ca="1">SQRT(MMULT(V4088:AN4088,MMULT($D$49:$V$67,TRANSPOSE(V4088:AN4088))))</f>
        <v>9.7911899946571176E-3</v>
      </c>
      <c r="AQ4088" s="4" cm="1">
        <f t="array" aca="1" ref="AQ4088" ca="1">MMULT(V4088:AN4088,TRANSPOSE($C$75:$U$75))</f>
        <v>5.0006927460670744E-2</v>
      </c>
    </row>
    <row r="4089" spans="1:43" x14ac:dyDescent="0.3">
      <c r="A4089">
        <v>3975</v>
      </c>
      <c r="B4089">
        <f t="shared" ca="1" si="1820"/>
        <v>0.37966661592679096</v>
      </c>
      <c r="C4089">
        <f t="shared" ca="1" si="1820"/>
        <v>0.3713532727952622</v>
      </c>
      <c r="D4089">
        <f t="shared" ca="1" si="1820"/>
        <v>3.7629779553047027E-2</v>
      </c>
      <c r="E4089">
        <f t="shared" ca="1" si="1820"/>
        <v>0.20642031298258912</v>
      </c>
      <c r="F4089">
        <f t="shared" ca="1" si="1820"/>
        <v>0.39211064528976614</v>
      </c>
      <c r="G4089">
        <f t="shared" ca="1" si="1820"/>
        <v>0.95678735216860922</v>
      </c>
      <c r="H4089">
        <f t="shared" ca="1" si="1820"/>
        <v>0.88379240526389824</v>
      </c>
      <c r="I4089">
        <f t="shared" ca="1" si="1820"/>
        <v>0.33802781116829628</v>
      </c>
      <c r="J4089">
        <f t="shared" ca="1" si="1820"/>
        <v>0.84213227974181648</v>
      </c>
      <c r="K4089">
        <f t="shared" ca="1" si="1820"/>
        <v>0.35404555704155438</v>
      </c>
      <c r="L4089">
        <f t="shared" ca="1" si="1820"/>
        <v>0.62393653809525007</v>
      </c>
      <c r="M4089">
        <f t="shared" ca="1" si="1820"/>
        <v>0.2142340159039926</v>
      </c>
      <c r="N4089">
        <f t="shared" ca="1" si="1820"/>
        <v>0.65158176937293699</v>
      </c>
      <c r="O4089">
        <f t="shared" ca="1" si="1820"/>
        <v>0.89863540696014921</v>
      </c>
      <c r="P4089">
        <f t="shared" ca="1" si="1820"/>
        <v>0.93053731377563553</v>
      </c>
      <c r="Q4089">
        <f t="shared" ca="1" si="1820"/>
        <v>0.43893668766395444</v>
      </c>
      <c r="R4089">
        <f t="shared" ca="1" si="1814"/>
        <v>0.81964780702815043</v>
      </c>
      <c r="S4089">
        <f t="shared" ca="1" si="1814"/>
        <v>0.76240283017751131</v>
      </c>
      <c r="T4089">
        <f t="shared" ca="1" si="1814"/>
        <v>0.10024739768273028</v>
      </c>
      <c r="U4089">
        <f t="shared" ca="1" si="1841"/>
        <v>10.202125798591942</v>
      </c>
      <c r="V4089" s="3">
        <f t="shared" ca="1" si="1821"/>
        <v>3.721446132130532E-2</v>
      </c>
      <c r="W4089" s="3">
        <f t="shared" ca="1" si="1822"/>
        <v>3.6399597508052189E-2</v>
      </c>
      <c r="X4089" s="3">
        <f t="shared" ca="1" si="1823"/>
        <v>3.688425363098399E-3</v>
      </c>
      <c r="Y4089" s="3">
        <f t="shared" ca="1" si="1824"/>
        <v>2.0233068779751614E-2</v>
      </c>
      <c r="Z4089" s="3">
        <f t="shared" ca="1" si="1825"/>
        <v>3.843420999022417E-2</v>
      </c>
      <c r="AA4089" s="3">
        <f t="shared" ca="1" si="1826"/>
        <v>9.3783136089212044E-2</v>
      </c>
      <c r="AB4089" s="3">
        <f t="shared" ca="1" si="1827"/>
        <v>8.6628259904997049E-2</v>
      </c>
      <c r="AC4089" s="3">
        <f t="shared" ca="1" si="1828"/>
        <v>3.3133076168787252E-2</v>
      </c>
      <c r="AD4089" s="3">
        <f t="shared" ca="1" si="1829"/>
        <v>8.2544784917085057E-2</v>
      </c>
      <c r="AE4089" s="3">
        <f t="shared" ca="1" si="1830"/>
        <v>3.4703116196667404E-2</v>
      </c>
      <c r="AF4089" s="3">
        <f t="shared" ca="1" si="1831"/>
        <v>6.1157502898206116E-2</v>
      </c>
      <c r="AG4089" s="3">
        <f t="shared" ca="1" si="1832"/>
        <v>2.0998958465456324E-2</v>
      </c>
      <c r="AH4089" s="3">
        <f t="shared" ca="1" si="1833"/>
        <v>6.386725494630402E-2</v>
      </c>
      <c r="AI4089" s="3">
        <f t="shared" ca="1" si="1834"/>
        <v>8.8083152933104925E-2</v>
      </c>
      <c r="AJ4089" s="3">
        <f t="shared" ca="1" si="1835"/>
        <v>9.1210139155906575E-2</v>
      </c>
      <c r="AK4089" s="3">
        <f t="shared" ca="1" si="1836"/>
        <v>4.3024041883950773E-2</v>
      </c>
      <c r="AL4089" s="3">
        <f t="shared" ca="1" si="1837"/>
        <v>8.0340884165658405E-2</v>
      </c>
      <c r="AM4089" s="3">
        <f t="shared" ca="1" si="1838"/>
        <v>7.4729800948223485E-2</v>
      </c>
      <c r="AN4089" s="3">
        <f t="shared" ca="1" si="1839"/>
        <v>9.8261283640088074E-3</v>
      </c>
      <c r="AO4089" s="4">
        <f t="shared" ca="1" si="1840"/>
        <v>1</v>
      </c>
      <c r="AP4089" s="126" cm="1">
        <f t="array" aca="1" ref="AP4089" ca="1">SQRT(MMULT(V4089:AN4089,MMULT($D$49:$V$67,TRANSPOSE(V4089:AN4089))))</f>
        <v>7.0821741208464606E-3</v>
      </c>
      <c r="AQ4089" s="4" cm="1">
        <f t="array" aca="1" ref="AQ4089" ca="1">MMULT(V4089:AN4089,TRANSPOSE($C$75:$U$75))</f>
        <v>3.55927740827712E-2</v>
      </c>
    </row>
    <row r="4090" spans="1:43" x14ac:dyDescent="0.3">
      <c r="A4090">
        <v>3976</v>
      </c>
      <c r="B4090">
        <f t="shared" ca="1" si="1820"/>
        <v>0.63433231781633281</v>
      </c>
      <c r="C4090">
        <f t="shared" ca="1" si="1820"/>
        <v>0.21251566978154157</v>
      </c>
      <c r="D4090">
        <f t="shared" ca="1" si="1820"/>
        <v>0.2791120059502683</v>
      </c>
      <c r="E4090">
        <f t="shared" ca="1" si="1820"/>
        <v>0.67104201918240602</v>
      </c>
      <c r="F4090">
        <f t="shared" ca="1" si="1820"/>
        <v>0.19253936019727724</v>
      </c>
      <c r="G4090">
        <f t="shared" ca="1" si="1820"/>
        <v>0.83068584372922327</v>
      </c>
      <c r="H4090">
        <f t="shared" ca="1" si="1820"/>
        <v>0.54702228520821017</v>
      </c>
      <c r="I4090">
        <f t="shared" ca="1" si="1820"/>
        <v>0.78987595422158863</v>
      </c>
      <c r="J4090">
        <f t="shared" ca="1" si="1820"/>
        <v>0.77165817482087562</v>
      </c>
      <c r="K4090">
        <f t="shared" ca="1" si="1820"/>
        <v>0.26071545499195137</v>
      </c>
      <c r="L4090">
        <f t="shared" ca="1" si="1820"/>
        <v>0.70930811417783279</v>
      </c>
      <c r="M4090">
        <f t="shared" ca="1" si="1820"/>
        <v>8.3359412004692102E-3</v>
      </c>
      <c r="N4090">
        <f t="shared" ca="1" si="1820"/>
        <v>0.53707690992054624</v>
      </c>
      <c r="O4090">
        <f t="shared" ca="1" si="1820"/>
        <v>0.9596143767478682</v>
      </c>
      <c r="P4090">
        <f t="shared" ca="1" si="1820"/>
        <v>0.84136207191735324</v>
      </c>
      <c r="Q4090">
        <f t="shared" ca="1" si="1820"/>
        <v>0.4758072789768687</v>
      </c>
      <c r="R4090">
        <f t="shared" ca="1" si="1814"/>
        <v>0.76431894743641005</v>
      </c>
      <c r="S4090">
        <f t="shared" ca="1" si="1814"/>
        <v>4.9289342254860147E-2</v>
      </c>
      <c r="T4090">
        <f t="shared" ca="1" si="1814"/>
        <v>0.55610061677451983</v>
      </c>
      <c r="U4090">
        <f t="shared" ca="1" si="1841"/>
        <v>10.090712685306404</v>
      </c>
      <c r="V4090" s="3">
        <f t="shared" ca="1" si="1821"/>
        <v>6.2862984766181698E-2</v>
      </c>
      <c r="W4090" s="3">
        <f t="shared" ca="1" si="1822"/>
        <v>2.1060521333740517E-2</v>
      </c>
      <c r="X4090" s="3">
        <f t="shared" ca="1" si="1823"/>
        <v>2.7660286706676071E-2</v>
      </c>
      <c r="Y4090" s="3">
        <f t="shared" ca="1" si="1824"/>
        <v>6.6500953907799212E-2</v>
      </c>
      <c r="Z4090" s="3">
        <f t="shared" ca="1" si="1825"/>
        <v>1.9080848519019228E-2</v>
      </c>
      <c r="AA4090" s="3">
        <f t="shared" ca="1" si="1826"/>
        <v>8.2321821028442016E-2</v>
      </c>
      <c r="AB4090" s="3">
        <f t="shared" ca="1" si="1827"/>
        <v>5.4210470783174411E-2</v>
      </c>
      <c r="AC4090" s="3">
        <f t="shared" ca="1" si="1828"/>
        <v>7.8277519027151257E-2</v>
      </c>
      <c r="AD4090" s="3">
        <f t="shared" ca="1" si="1829"/>
        <v>7.6472118361325073E-2</v>
      </c>
      <c r="AE4090" s="3">
        <f t="shared" ca="1" si="1830"/>
        <v>2.5837169595720657E-2</v>
      </c>
      <c r="AF4090" s="3">
        <f t="shared" ca="1" si="1831"/>
        <v>7.0293163258001806E-2</v>
      </c>
      <c r="AG4090" s="3">
        <f t="shared" ca="1" si="1832"/>
        <v>8.2610034201128287E-4</v>
      </c>
      <c r="AH4090" s="3">
        <f t="shared" ca="1" si="1833"/>
        <v>5.3224873868682347E-2</v>
      </c>
      <c r="AI4090" s="3">
        <f t="shared" ca="1" si="1834"/>
        <v>9.5098771184438852E-2</v>
      </c>
      <c r="AJ4090" s="3">
        <f t="shared" ca="1" si="1835"/>
        <v>8.3379846216660503E-2</v>
      </c>
      <c r="AK4090" s="3">
        <f t="shared" ca="1" si="1836"/>
        <v>4.7152990459208663E-2</v>
      </c>
      <c r="AL4090" s="3">
        <f t="shared" ca="1" si="1837"/>
        <v>7.5744793383065348E-2</v>
      </c>
      <c r="AM4090" s="3">
        <f t="shared" ca="1" si="1838"/>
        <v>4.884624485110239E-3</v>
      </c>
      <c r="AN4090" s="3">
        <f t="shared" ca="1" si="1839"/>
        <v>5.511014277359081E-2</v>
      </c>
      <c r="AO4090" s="4">
        <f t="shared" ca="1" si="1840"/>
        <v>1</v>
      </c>
      <c r="AP4090" s="126" cm="1">
        <f t="array" aca="1" ref="AP4090" ca="1">SQRT(MMULT(V4090:AN4090,MMULT($D$49:$V$67,TRANSPOSE(V4090:AN4090))))</f>
        <v>8.2892331926663239E-3</v>
      </c>
      <c r="AQ4090" s="4" cm="1">
        <f t="array" aca="1" ref="AQ4090" ca="1">MMULT(V4090:AN4090,TRANSPOSE($C$75:$U$75))</f>
        <v>4.1736052169607775E-2</v>
      </c>
    </row>
    <row r="4091" spans="1:43" x14ac:dyDescent="0.3">
      <c r="A4091">
        <v>3977</v>
      </c>
      <c r="B4091">
        <f t="shared" ca="1" si="1820"/>
        <v>0.85979768757429653</v>
      </c>
      <c r="C4091">
        <f t="shared" ca="1" si="1820"/>
        <v>0.74024895806490321</v>
      </c>
      <c r="D4091">
        <f t="shared" ca="1" si="1820"/>
        <v>0.32298611759982687</v>
      </c>
      <c r="E4091">
        <f t="shared" ca="1" si="1820"/>
        <v>9.3537565524913879E-2</v>
      </c>
      <c r="F4091">
        <f t="shared" ca="1" si="1820"/>
        <v>0.66055911694470226</v>
      </c>
      <c r="G4091">
        <f t="shared" ca="1" si="1820"/>
        <v>0.95525683925012694</v>
      </c>
      <c r="H4091">
        <f t="shared" ca="1" si="1820"/>
        <v>0.89097414209951264</v>
      </c>
      <c r="I4091">
        <f t="shared" ca="1" si="1820"/>
        <v>0.53997334630074756</v>
      </c>
      <c r="J4091">
        <f t="shared" ca="1" si="1820"/>
        <v>0.88276790126154703</v>
      </c>
      <c r="K4091">
        <f t="shared" ca="1" si="1820"/>
        <v>0.91940920298101469</v>
      </c>
      <c r="L4091">
        <f t="shared" ca="1" si="1820"/>
        <v>0.56709357905381408</v>
      </c>
      <c r="M4091">
        <f t="shared" ca="1" si="1820"/>
        <v>0.29165635132545098</v>
      </c>
      <c r="N4091">
        <f t="shared" ca="1" si="1820"/>
        <v>0.57756437737233246</v>
      </c>
      <c r="O4091">
        <f t="shared" ca="1" si="1820"/>
        <v>0.76927135379005473</v>
      </c>
      <c r="P4091">
        <f t="shared" ca="1" si="1820"/>
        <v>0.75323928534562301</v>
      </c>
      <c r="Q4091">
        <f t="shared" ca="1" si="1820"/>
        <v>0.72507176184752109</v>
      </c>
      <c r="R4091">
        <f t="shared" ca="1" si="1814"/>
        <v>0.54132653849638379</v>
      </c>
      <c r="S4091">
        <f t="shared" ca="1" si="1814"/>
        <v>0.29764240114889529</v>
      </c>
      <c r="T4091">
        <f t="shared" ca="1" si="1814"/>
        <v>0.8250016952559982</v>
      </c>
      <c r="U4091">
        <f t="shared" ca="1" si="1841"/>
        <v>12.213378221237669</v>
      </c>
      <c r="V4091" s="3">
        <f t="shared" ca="1" si="1821"/>
        <v>7.0398023544313612E-2</v>
      </c>
      <c r="W4091" s="3">
        <f t="shared" ca="1" si="1822"/>
        <v>6.0609681011736367E-2</v>
      </c>
      <c r="X4091" s="3">
        <f t="shared" ca="1" si="1823"/>
        <v>2.6445272695984387E-2</v>
      </c>
      <c r="Y4091" s="3">
        <f t="shared" ca="1" si="1824"/>
        <v>7.6586153176082554E-3</v>
      </c>
      <c r="Z4091" s="3">
        <f t="shared" ca="1" si="1825"/>
        <v>5.4084881756635152E-2</v>
      </c>
      <c r="AA4091" s="3">
        <f t="shared" ca="1" si="1826"/>
        <v>7.8213973394277145E-2</v>
      </c>
      <c r="AB4091" s="3">
        <f t="shared" ca="1" si="1827"/>
        <v>7.2950671465345313E-2</v>
      </c>
      <c r="AC4091" s="3">
        <f t="shared" ca="1" si="1828"/>
        <v>4.42116289628856E-2</v>
      </c>
      <c r="AD4091" s="3">
        <f t="shared" ca="1" si="1829"/>
        <v>7.2278765569260314E-2</v>
      </c>
      <c r="AE4091" s="3">
        <f t="shared" ca="1" si="1830"/>
        <v>7.5278861124784227E-2</v>
      </c>
      <c r="AF4091" s="3">
        <f t="shared" ca="1" si="1831"/>
        <v>4.6432163876469749E-2</v>
      </c>
      <c r="AG4091" s="3">
        <f t="shared" ca="1" si="1832"/>
        <v>2.3880072003198419E-2</v>
      </c>
      <c r="AH4091" s="3">
        <f t="shared" ca="1" si="1833"/>
        <v>4.7289485915372215E-2</v>
      </c>
      <c r="AI4091" s="3">
        <f t="shared" ca="1" si="1834"/>
        <v>6.2985960137743033E-2</v>
      </c>
      <c r="AJ4091" s="3">
        <f t="shared" ca="1" si="1835"/>
        <v>6.1673295602671666E-2</v>
      </c>
      <c r="AK4091" s="3">
        <f t="shared" ca="1" si="1836"/>
        <v>5.9367011216168199E-2</v>
      </c>
      <c r="AL4091" s="3">
        <f t="shared" ca="1" si="1837"/>
        <v>4.432242485990312E-2</v>
      </c>
      <c r="AM4091" s="3">
        <f t="shared" ca="1" si="1838"/>
        <v>2.4370194368608773E-2</v>
      </c>
      <c r="AN4091" s="3">
        <f t="shared" ca="1" si="1839"/>
        <v>6.7549017177034154E-2</v>
      </c>
      <c r="AO4091" s="4">
        <f t="shared" ca="1" si="1840"/>
        <v>0.99999999999999956</v>
      </c>
      <c r="AP4091" s="126" cm="1">
        <f t="array" aca="1" ref="AP4091" ca="1">SQRT(MMULT(V4091:AN4091,MMULT($D$49:$V$67,TRANSPOSE(V4091:AN4091))))</f>
        <v>8.8973678486991455E-3</v>
      </c>
      <c r="AQ4091" s="4" cm="1">
        <f t="array" aca="1" ref="AQ4091" ca="1">MMULT(V4091:AN4091,TRANSPOSE($C$75:$U$75))</f>
        <v>4.2623601415376133E-2</v>
      </c>
    </row>
    <row r="4092" spans="1:43" x14ac:dyDescent="0.3">
      <c r="A4092">
        <v>3978</v>
      </c>
      <c r="B4092">
        <f t="shared" ca="1" si="1820"/>
        <v>0.11673803406967598</v>
      </c>
      <c r="C4092">
        <f t="shared" ca="1" si="1820"/>
        <v>0.45754543035383821</v>
      </c>
      <c r="D4092">
        <f t="shared" ca="1" si="1820"/>
        <v>0.59106826130245493</v>
      </c>
      <c r="E4092">
        <f t="shared" ca="1" si="1820"/>
        <v>0.55517887677753375</v>
      </c>
      <c r="F4092">
        <f t="shared" ca="1" si="1820"/>
        <v>4.2348949588482676E-2</v>
      </c>
      <c r="G4092">
        <f t="shared" ca="1" si="1820"/>
        <v>0.56293233685656319</v>
      </c>
      <c r="H4092">
        <f t="shared" ca="1" si="1820"/>
        <v>0.45068715668500337</v>
      </c>
      <c r="I4092">
        <f t="shared" ca="1" si="1820"/>
        <v>0.95755703004331483</v>
      </c>
      <c r="J4092">
        <f t="shared" ca="1" si="1820"/>
        <v>8.2617714468155357E-2</v>
      </c>
      <c r="K4092">
        <f t="shared" ca="1" si="1820"/>
        <v>0.67345933946977976</v>
      </c>
      <c r="L4092">
        <f t="shared" ca="1" si="1820"/>
        <v>0.60115218522462976</v>
      </c>
      <c r="M4092">
        <f t="shared" ca="1" si="1820"/>
        <v>0.17933556745287149</v>
      </c>
      <c r="N4092">
        <f t="shared" ca="1" si="1820"/>
        <v>3.6737855618390602E-2</v>
      </c>
      <c r="O4092">
        <f t="shared" ca="1" si="1820"/>
        <v>8.8025974624350578E-4</v>
      </c>
      <c r="P4092">
        <f t="shared" ca="1" si="1820"/>
        <v>0.21054072996166406</v>
      </c>
      <c r="Q4092">
        <f t="shared" ca="1" si="1820"/>
        <v>0.7734800048899293</v>
      </c>
      <c r="R4092">
        <f t="shared" ca="1" si="1814"/>
        <v>0.78120905095661397</v>
      </c>
      <c r="S4092">
        <f t="shared" ca="1" si="1814"/>
        <v>0.71856446509578265</v>
      </c>
      <c r="T4092">
        <f t="shared" ca="1" si="1814"/>
        <v>0.94943739783578784</v>
      </c>
      <c r="U4092">
        <f t="shared" ca="1" si="1841"/>
        <v>8.7414706463967153</v>
      </c>
      <c r="V4092" s="3">
        <f t="shared" ca="1" si="1821"/>
        <v>1.3354507358300868E-2</v>
      </c>
      <c r="W4092" s="3">
        <f t="shared" ca="1" si="1822"/>
        <v>5.2341928362184806E-2</v>
      </c>
      <c r="X4092" s="3">
        <f t="shared" ca="1" si="1823"/>
        <v>6.761656993564312E-2</v>
      </c>
      <c r="Y4092" s="3">
        <f t="shared" ca="1" si="1824"/>
        <v>6.3510923874849565E-2</v>
      </c>
      <c r="Z4092" s="3">
        <f t="shared" ca="1" si="1825"/>
        <v>4.8446023903242364E-3</v>
      </c>
      <c r="AA4092" s="3">
        <f t="shared" ca="1" si="1826"/>
        <v>6.4397898205905107E-2</v>
      </c>
      <c r="AB4092" s="3">
        <f t="shared" ca="1" si="1827"/>
        <v>5.1557360873914188E-2</v>
      </c>
      <c r="AC4092" s="3">
        <f t="shared" ca="1" si="1828"/>
        <v>0.10954186872869331</v>
      </c>
      <c r="AD4092" s="3">
        <f t="shared" ca="1" si="1829"/>
        <v>9.451237418752971E-3</v>
      </c>
      <c r="AE4092" s="3">
        <f t="shared" ca="1" si="1830"/>
        <v>7.7041880790091485E-2</v>
      </c>
      <c r="AF4092" s="3">
        <f t="shared" ca="1" si="1831"/>
        <v>6.8770142867485132E-2</v>
      </c>
      <c r="AG4092" s="3">
        <f t="shared" ca="1" si="1832"/>
        <v>2.0515491581132819E-2</v>
      </c>
      <c r="AH4092" s="3">
        <f t="shared" ca="1" si="1833"/>
        <v>4.2027088008965811E-3</v>
      </c>
      <c r="AI4092" s="3">
        <f t="shared" ca="1" si="1834"/>
        <v>1.0069927382371912E-4</v>
      </c>
      <c r="AJ4092" s="3">
        <f t="shared" ca="1" si="1835"/>
        <v>2.408527563362009E-2</v>
      </c>
      <c r="AK4092" s="3">
        <f t="shared" ca="1" si="1836"/>
        <v>8.8483967535687172E-2</v>
      </c>
      <c r="AL4092" s="3">
        <f t="shared" ca="1" si="1837"/>
        <v>8.9368148971435704E-2</v>
      </c>
      <c r="AM4092" s="3">
        <f t="shared" ca="1" si="1838"/>
        <v>8.2201782075648683E-2</v>
      </c>
      <c r="AN4092" s="3">
        <f t="shared" ca="1" si="1839"/>
        <v>0.10861300532161043</v>
      </c>
      <c r="AO4092" s="4">
        <f t="shared" ca="1" si="1840"/>
        <v>1</v>
      </c>
      <c r="AP4092" s="126" cm="1">
        <f t="array" aca="1" ref="AP4092" ca="1">SQRT(MMULT(V4092:AN4092,MMULT($D$49:$V$67,TRANSPOSE(V4092:AN4092))))</f>
        <v>8.3746026507260825E-3</v>
      </c>
      <c r="AQ4092" s="4" cm="1">
        <f t="array" aca="1" ref="AQ4092" ca="1">MMULT(V4092:AN4092,TRANSPOSE($C$75:$U$75))</f>
        <v>4.2142759335323528E-2</v>
      </c>
    </row>
    <row r="4093" spans="1:43" x14ac:dyDescent="0.3">
      <c r="A4093">
        <v>3979</v>
      </c>
      <c r="B4093">
        <f t="shared" ca="1" si="1820"/>
        <v>0.60838935934123206</v>
      </c>
      <c r="C4093">
        <f t="shared" ca="1" si="1820"/>
        <v>0.47432528281903208</v>
      </c>
      <c r="D4093">
        <f t="shared" ca="1" si="1820"/>
        <v>0.28049696070125807</v>
      </c>
      <c r="E4093">
        <f t="shared" ca="1" si="1820"/>
        <v>0.4144709965336798</v>
      </c>
      <c r="F4093">
        <f t="shared" ca="1" si="1820"/>
        <v>0.92661706280922107</v>
      </c>
      <c r="G4093">
        <f t="shared" ca="1" si="1820"/>
        <v>0.3081726582934331</v>
      </c>
      <c r="H4093">
        <f t="shared" ca="1" si="1820"/>
        <v>0.76131959960382467</v>
      </c>
      <c r="I4093">
        <f t="shared" ca="1" si="1820"/>
        <v>0.659421092111935</v>
      </c>
      <c r="J4093">
        <f t="shared" ca="1" si="1820"/>
        <v>0.28292212888691826</v>
      </c>
      <c r="K4093">
        <f t="shared" ca="1" si="1820"/>
        <v>0.65467932142678131</v>
      </c>
      <c r="L4093">
        <f t="shared" ca="1" si="1820"/>
        <v>0.18862964794416348</v>
      </c>
      <c r="M4093">
        <f t="shared" ca="1" si="1820"/>
        <v>0.75607480060782872</v>
      </c>
      <c r="N4093">
        <f t="shared" ca="1" si="1820"/>
        <v>0.60391258699978023</v>
      </c>
      <c r="O4093">
        <f t="shared" ca="1" si="1820"/>
        <v>0.73077179438865236</v>
      </c>
      <c r="P4093">
        <f t="shared" ca="1" si="1820"/>
        <v>0.7237011900866549</v>
      </c>
      <c r="Q4093">
        <f t="shared" ca="1" si="1820"/>
        <v>0.88847226636116072</v>
      </c>
      <c r="R4093">
        <f t="shared" ca="1" si="1814"/>
        <v>5.2873016639528148E-2</v>
      </c>
      <c r="S4093">
        <f t="shared" ca="1" si="1814"/>
        <v>0.36618128609840983</v>
      </c>
      <c r="T4093">
        <f t="shared" ca="1" si="1814"/>
        <v>0.23480289198001969</v>
      </c>
      <c r="U4093">
        <f t="shared" ca="1" si="1841"/>
        <v>9.9162339436335127</v>
      </c>
      <c r="V4093" s="3">
        <f t="shared" ca="1" si="1821"/>
        <v>6.1352864686278839E-2</v>
      </c>
      <c r="W4093" s="3">
        <f t="shared" ca="1" si="1822"/>
        <v>4.783320820335845E-2</v>
      </c>
      <c r="X4093" s="3">
        <f t="shared" ca="1" si="1823"/>
        <v>2.8286642115915854E-2</v>
      </c>
      <c r="Y4093" s="3">
        <f t="shared" ca="1" si="1824"/>
        <v>4.1797218469193265E-2</v>
      </c>
      <c r="Z4093" s="3">
        <f t="shared" ca="1" si="1825"/>
        <v>9.3444453617810619E-2</v>
      </c>
      <c r="AA4093" s="3">
        <f t="shared" ca="1" si="1826"/>
        <v>3.1077590549513829E-2</v>
      </c>
      <c r="AB4093" s="3">
        <f t="shared" ca="1" si="1827"/>
        <v>7.6775074482042877E-2</v>
      </c>
      <c r="AC4093" s="3">
        <f t="shared" ca="1" si="1828"/>
        <v>6.6499146335217404E-2</v>
      </c>
      <c r="AD4093" s="3">
        <f t="shared" ca="1" si="1829"/>
        <v>2.8531207562782625E-2</v>
      </c>
      <c r="AE4093" s="3">
        <f t="shared" ca="1" si="1830"/>
        <v>6.6020963719507941E-2</v>
      </c>
      <c r="AF4093" s="3">
        <f t="shared" ca="1" si="1831"/>
        <v>1.9022307159793136E-2</v>
      </c>
      <c r="AG4093" s="3">
        <f t="shared" ca="1" si="1832"/>
        <v>7.6246164108829742E-2</v>
      </c>
      <c r="AH4093" s="3">
        <f t="shared" ca="1" si="1833"/>
        <v>6.0901405758736489E-2</v>
      </c>
      <c r="AI4093" s="3">
        <f t="shared" ca="1" si="1834"/>
        <v>7.3694489111748654E-2</v>
      </c>
      <c r="AJ4093" s="3">
        <f t="shared" ca="1" si="1835"/>
        <v>7.2981455883389112E-2</v>
      </c>
      <c r="AK4093" s="3">
        <f t="shared" ca="1" si="1836"/>
        <v>8.9597751667767345E-2</v>
      </c>
      <c r="AL4093" s="3">
        <f t="shared" ca="1" si="1837"/>
        <v>5.3319654356757118E-3</v>
      </c>
      <c r="AM4093" s="3">
        <f t="shared" ca="1" si="1838"/>
        <v>3.6927455340392407E-2</v>
      </c>
      <c r="AN4093" s="3">
        <f t="shared" ca="1" si="1839"/>
        <v>2.3678635792045773E-2</v>
      </c>
      <c r="AO4093" s="4">
        <f t="shared" ca="1" si="1840"/>
        <v>1.0000000000000002</v>
      </c>
      <c r="AP4093" s="126" cm="1">
        <f t="array" aca="1" ref="AP4093" ca="1">SQRT(MMULT(V4093:AN4093,MMULT($D$49:$V$67,TRANSPOSE(V4093:AN4093))))</f>
        <v>9.726953243396572E-3</v>
      </c>
      <c r="AQ4093" s="4" cm="1">
        <f t="array" aca="1" ref="AQ4093" ca="1">MMULT(V4093:AN4093,TRANSPOSE($C$75:$U$75))</f>
        <v>4.1363512462203204E-2</v>
      </c>
    </row>
    <row r="4094" spans="1:43" x14ac:dyDescent="0.3">
      <c r="A4094">
        <v>3980</v>
      </c>
      <c r="B4094">
        <f t="shared" ca="1" si="1820"/>
        <v>0.83221686267819495</v>
      </c>
      <c r="C4094">
        <f t="shared" ca="1" si="1820"/>
        <v>0.57362919595470896</v>
      </c>
      <c r="D4094">
        <f t="shared" ca="1" si="1820"/>
        <v>1.9896530428058723E-2</v>
      </c>
      <c r="E4094">
        <f t="shared" ca="1" si="1820"/>
        <v>0.54981618926579834</v>
      </c>
      <c r="F4094">
        <f t="shared" ca="1" si="1820"/>
        <v>0.18289681416579295</v>
      </c>
      <c r="G4094">
        <f t="shared" ca="1" si="1820"/>
        <v>0.43557972845561865</v>
      </c>
      <c r="H4094">
        <f t="shared" ca="1" si="1820"/>
        <v>0.34323508279249892</v>
      </c>
      <c r="I4094">
        <f t="shared" ca="1" si="1820"/>
        <v>0.47483905871846221</v>
      </c>
      <c r="J4094">
        <f t="shared" ca="1" si="1820"/>
        <v>0.94176135599607458</v>
      </c>
      <c r="K4094">
        <f t="shared" ca="1" si="1820"/>
        <v>0.24420598869039223</v>
      </c>
      <c r="L4094">
        <f t="shared" ca="1" si="1820"/>
        <v>0.21316576724223046</v>
      </c>
      <c r="M4094">
        <f t="shared" ca="1" si="1820"/>
        <v>0.2256104581755014</v>
      </c>
      <c r="N4094">
        <f t="shared" ca="1" si="1820"/>
        <v>0.17738665593320624</v>
      </c>
      <c r="O4094">
        <f t="shared" ca="1" si="1820"/>
        <v>0.11424384724446368</v>
      </c>
      <c r="P4094">
        <f t="shared" ca="1" si="1820"/>
        <v>0.28861903283906987</v>
      </c>
      <c r="Q4094">
        <f t="shared" ca="1" si="1820"/>
        <v>0.21948610072470609</v>
      </c>
      <c r="R4094">
        <f t="shared" ca="1" si="1814"/>
        <v>0.49472940253506115</v>
      </c>
      <c r="S4094">
        <f t="shared" ca="1" si="1814"/>
        <v>0.66894005413057789</v>
      </c>
      <c r="T4094">
        <f t="shared" ca="1" si="1814"/>
        <v>0.34938868503376153</v>
      </c>
      <c r="U4094">
        <f t="shared" ca="1" si="1841"/>
        <v>7.3496468110041784</v>
      </c>
      <c r="V4094" s="3">
        <f t="shared" ca="1" si="1821"/>
        <v>0.11323222517742858</v>
      </c>
      <c r="W4094" s="3">
        <f t="shared" ca="1" si="1822"/>
        <v>7.804853902582759E-2</v>
      </c>
      <c r="X4094" s="3">
        <f t="shared" ca="1" si="1823"/>
        <v>2.7071410286367585E-3</v>
      </c>
      <c r="Y4094" s="3">
        <f t="shared" ca="1" si="1824"/>
        <v>7.4808518477730387E-2</v>
      </c>
      <c r="Z4094" s="3">
        <f t="shared" ca="1" si="1825"/>
        <v>2.4885116097273233E-2</v>
      </c>
      <c r="AA4094" s="3">
        <f t="shared" ca="1" si="1826"/>
        <v>5.9265395964803597E-2</v>
      </c>
      <c r="AB4094" s="3">
        <f t="shared" ca="1" si="1827"/>
        <v>4.6700894834646199E-2</v>
      </c>
      <c r="AC4094" s="3">
        <f t="shared" ca="1" si="1828"/>
        <v>6.4607058125230543E-2</v>
      </c>
      <c r="AD4094" s="3">
        <f t="shared" ca="1" si="1829"/>
        <v>0.12813695408955333</v>
      </c>
      <c r="AE4094" s="3">
        <f t="shared" ca="1" si="1830"/>
        <v>3.3226901233506551E-2</v>
      </c>
      <c r="AF4094" s="3">
        <f t="shared" ca="1" si="1831"/>
        <v>2.9003538907892874E-2</v>
      </c>
      <c r="AG4094" s="3">
        <f t="shared" ca="1" si="1832"/>
        <v>3.069677550187971E-2</v>
      </c>
      <c r="AH4094" s="3">
        <f t="shared" ca="1" si="1833"/>
        <v>2.413539867896999E-2</v>
      </c>
      <c r="AI4094" s="3">
        <f t="shared" ca="1" si="1834"/>
        <v>1.5544127518265685E-2</v>
      </c>
      <c r="AJ4094" s="3">
        <f t="shared" ca="1" si="1835"/>
        <v>3.9269782652268159E-2</v>
      </c>
      <c r="AK4094" s="3">
        <f t="shared" ca="1" si="1836"/>
        <v>2.9863489548379783E-2</v>
      </c>
      <c r="AL4094" s="3">
        <f t="shared" ca="1" si="1837"/>
        <v>6.7313357397573576E-2</v>
      </c>
      <c r="AM4094" s="3">
        <f t="shared" ca="1" si="1838"/>
        <v>9.1016625877724452E-2</v>
      </c>
      <c r="AN4094" s="3">
        <f t="shared" ca="1" si="1839"/>
        <v>4.753815986240905E-2</v>
      </c>
      <c r="AO4094" s="4">
        <f t="shared" ca="1" si="1840"/>
        <v>0.99999999999999989</v>
      </c>
      <c r="AP4094" s="126" cm="1">
        <f t="array" aca="1" ref="AP4094" ca="1">SQRT(MMULT(V4094:AN4094,MMULT($D$49:$V$67,TRANSPOSE(V4094:AN4094))))</f>
        <v>1.1249714675031613E-2</v>
      </c>
      <c r="AQ4094" s="4" cm="1">
        <f t="array" aca="1" ref="AQ4094" ca="1">MMULT(V4094:AN4094,TRANSPOSE($C$75:$U$75))</f>
        <v>4.4476814466125968E-2</v>
      </c>
    </row>
    <row r="4095" spans="1:43" x14ac:dyDescent="0.3">
      <c r="A4095">
        <v>3981</v>
      </c>
      <c r="B4095">
        <f t="shared" ca="1" si="1820"/>
        <v>0.69712079397789939</v>
      </c>
      <c r="C4095">
        <f t="shared" ca="1" si="1820"/>
        <v>0.45671555467610814</v>
      </c>
      <c r="D4095">
        <f t="shared" ca="1" si="1820"/>
        <v>0.81470144480231521</v>
      </c>
      <c r="E4095">
        <f t="shared" ca="1" si="1820"/>
        <v>0.97868858297728589</v>
      </c>
      <c r="F4095">
        <f t="shared" ca="1" si="1820"/>
        <v>0.49821135722102583</v>
      </c>
      <c r="G4095">
        <f t="shared" ca="1" si="1820"/>
        <v>0.35321770743150571</v>
      </c>
      <c r="H4095">
        <f t="shared" ca="1" si="1820"/>
        <v>0.2829290925299629</v>
      </c>
      <c r="I4095">
        <f t="shared" ca="1" si="1820"/>
        <v>0.85272184610844226</v>
      </c>
      <c r="J4095">
        <f t="shared" ca="1" si="1820"/>
        <v>5.9327547680410042E-4</v>
      </c>
      <c r="K4095">
        <f t="shared" ca="1" si="1820"/>
        <v>0.42030649466248349</v>
      </c>
      <c r="L4095">
        <f t="shared" ca="1" si="1820"/>
        <v>0.25023226826042311</v>
      </c>
      <c r="M4095">
        <f t="shared" ca="1" si="1820"/>
        <v>0.80305497492188804</v>
      </c>
      <c r="N4095">
        <f t="shared" ca="1" si="1820"/>
        <v>0.99830721556078916</v>
      </c>
      <c r="O4095">
        <f t="shared" ca="1" si="1820"/>
        <v>2.8820531631751689E-2</v>
      </c>
      <c r="P4095">
        <f t="shared" ca="1" si="1820"/>
        <v>2.0331857361245764E-2</v>
      </c>
      <c r="Q4095">
        <f t="shared" ref="Q4095" ca="1" si="1842">+RAND()</f>
        <v>0.26114475269926085</v>
      </c>
      <c r="R4095">
        <f t="shared" ca="1" si="1814"/>
        <v>0.80759534206135075</v>
      </c>
      <c r="S4095">
        <f t="shared" ca="1" si="1814"/>
        <v>0.32125106001179926</v>
      </c>
      <c r="T4095">
        <f t="shared" ca="1" si="1814"/>
        <v>0.33416704573457223</v>
      </c>
      <c r="U4095">
        <f t="shared" ca="1" si="1841"/>
        <v>9.1801111981069159</v>
      </c>
      <c r="V4095" s="3">
        <f t="shared" ca="1" si="1821"/>
        <v>7.5938164465987806E-2</v>
      </c>
      <c r="W4095" s="3">
        <f t="shared" ca="1" si="1822"/>
        <v>4.9750547114319282E-2</v>
      </c>
      <c r="X4095" s="3">
        <f t="shared" ca="1" si="1823"/>
        <v>8.8746359082264664E-2</v>
      </c>
      <c r="Y4095" s="3">
        <f t="shared" ca="1" si="1824"/>
        <v>0.1066096653795552</v>
      </c>
      <c r="Z4095" s="3">
        <f t="shared" ca="1" si="1825"/>
        <v>5.4270732289578898E-2</v>
      </c>
      <c r="AA4095" s="3">
        <f t="shared" ca="1" si="1826"/>
        <v>3.8476408379927336E-2</v>
      </c>
      <c r="AB4095" s="3">
        <f t="shared" ca="1" si="1827"/>
        <v>3.0819789262281197E-2</v>
      </c>
      <c r="AC4095" s="3">
        <f t="shared" ca="1" si="1828"/>
        <v>9.2887964830348349E-2</v>
      </c>
      <c r="AD4095" s="3">
        <f t="shared" ca="1" si="1829"/>
        <v>6.4626175435265234E-5</v>
      </c>
      <c r="AE4095" s="3">
        <f t="shared" ca="1" si="1830"/>
        <v>4.5784466613994539E-2</v>
      </c>
      <c r="AF4095" s="3">
        <f t="shared" ca="1" si="1831"/>
        <v>2.7258086842349465E-2</v>
      </c>
      <c r="AG4095" s="3">
        <f t="shared" ca="1" si="1832"/>
        <v>8.7477695813476711E-2</v>
      </c>
      <c r="AH4095" s="3">
        <f t="shared" ca="1" si="1833"/>
        <v>0.1087467454388413</v>
      </c>
      <c r="AI4095" s="3">
        <f t="shared" ca="1" si="1834"/>
        <v>3.1394534346920479E-3</v>
      </c>
      <c r="AJ4095" s="3">
        <f t="shared" ca="1" si="1835"/>
        <v>2.2147724491004546E-3</v>
      </c>
      <c r="AK4095" s="3">
        <f t="shared" ca="1" si="1836"/>
        <v>2.8446796238493607E-2</v>
      </c>
      <c r="AL4095" s="3">
        <f t="shared" ca="1" si="1837"/>
        <v>8.7972283192810308E-2</v>
      </c>
      <c r="AM4095" s="3">
        <f t="shared" ca="1" si="1838"/>
        <v>3.4994244958388557E-2</v>
      </c>
      <c r="AN4095" s="3">
        <f t="shared" ca="1" si="1839"/>
        <v>3.6401198038154788E-2</v>
      </c>
      <c r="AO4095" s="4">
        <f t="shared" ca="1" si="1840"/>
        <v>0.99999999999999956</v>
      </c>
      <c r="AP4095" s="126" cm="1">
        <f t="array" aca="1" ref="AP4095" ca="1">SQRT(MMULT(V4095:AN4095,MMULT($D$49:$V$67,TRANSPOSE(V4095:AN4095))))</f>
        <v>1.250956973376006E-2</v>
      </c>
      <c r="AQ4095" s="4" cm="1">
        <f t="array" aca="1" ref="AQ4095" ca="1">MMULT(V4095:AN4095,TRANSPOSE($C$75:$U$75))</f>
        <v>3.9827775717872549E-2</v>
      </c>
    </row>
    <row r="4096" spans="1:43" x14ac:dyDescent="0.3">
      <c r="A4096">
        <v>3982</v>
      </c>
      <c r="B4096">
        <f t="shared" ref="B4096:Q4111" ca="1" si="1843">+RAND()</f>
        <v>6.2631888897722421E-2</v>
      </c>
      <c r="C4096">
        <f t="shared" ca="1" si="1843"/>
        <v>0.69126427968003812</v>
      </c>
      <c r="D4096">
        <f t="shared" ca="1" si="1843"/>
        <v>0.93853778672013888</v>
      </c>
      <c r="E4096">
        <f t="shared" ca="1" si="1843"/>
        <v>0.54455759472897924</v>
      </c>
      <c r="F4096">
        <f t="shared" ca="1" si="1843"/>
        <v>0.25511070351850218</v>
      </c>
      <c r="G4096">
        <f t="shared" ca="1" si="1843"/>
        <v>0.70809729185100923</v>
      </c>
      <c r="H4096">
        <f t="shared" ca="1" si="1843"/>
        <v>5.7011284428040598E-2</v>
      </c>
      <c r="I4096">
        <f t="shared" ca="1" si="1843"/>
        <v>0.11723249949156977</v>
      </c>
      <c r="J4096">
        <f t="shared" ca="1" si="1843"/>
        <v>0.98695699035808038</v>
      </c>
      <c r="K4096">
        <f t="shared" ca="1" si="1843"/>
        <v>0.8047439049917009</v>
      </c>
      <c r="L4096">
        <f t="shared" ca="1" si="1843"/>
        <v>0.42954855975476447</v>
      </c>
      <c r="M4096">
        <f t="shared" ca="1" si="1843"/>
        <v>0.40209953167818191</v>
      </c>
      <c r="N4096">
        <f t="shared" ca="1" si="1843"/>
        <v>0.8799626842970848</v>
      </c>
      <c r="O4096">
        <f t="shared" ca="1" si="1843"/>
        <v>4.4727094363710473E-2</v>
      </c>
      <c r="P4096">
        <f t="shared" ca="1" si="1843"/>
        <v>0.31874211958836551</v>
      </c>
      <c r="Q4096">
        <f t="shared" ca="1" si="1843"/>
        <v>0.21766328367516452</v>
      </c>
      <c r="R4096">
        <f t="shared" ca="1" si="1814"/>
        <v>1.5793115247415557E-2</v>
      </c>
      <c r="S4096">
        <f t="shared" ca="1" si="1814"/>
        <v>2.4554052784126368E-2</v>
      </c>
      <c r="T4096">
        <f t="shared" ca="1" si="1814"/>
        <v>0.12385065061259226</v>
      </c>
      <c r="U4096">
        <f t="shared" ca="1" si="1841"/>
        <v>7.6230853166671881</v>
      </c>
      <c r="V4096" s="3">
        <f t="shared" ca="1" si="1821"/>
        <v>8.2160813235007939E-3</v>
      </c>
      <c r="W4096" s="3">
        <f t="shared" ca="1" si="1822"/>
        <v>9.0680380838536745E-2</v>
      </c>
      <c r="X4096" s="3">
        <f t="shared" ca="1" si="1823"/>
        <v>0.12311783847782874</v>
      </c>
      <c r="Y4096" s="3">
        <f t="shared" ca="1" si="1824"/>
        <v>7.143532731272903E-2</v>
      </c>
      <c r="Z4096" s="3">
        <f t="shared" ca="1" si="1825"/>
        <v>3.3465544844516651E-2</v>
      </c>
      <c r="AA4096" s="3">
        <f t="shared" ca="1" si="1826"/>
        <v>9.288854347501771E-2</v>
      </c>
      <c r="AB4096" s="3">
        <f t="shared" ca="1" si="1827"/>
        <v>7.4787677245839778E-3</v>
      </c>
      <c r="AC4096" s="3">
        <f t="shared" ca="1" si="1828"/>
        <v>1.537861569452089E-2</v>
      </c>
      <c r="AD4096" s="3">
        <f t="shared" ca="1" si="1829"/>
        <v>0.12946949290993609</v>
      </c>
      <c r="AE4096" s="3">
        <f t="shared" ca="1" si="1830"/>
        <v>0.10556669269228838</v>
      </c>
      <c r="AF4096" s="3">
        <f t="shared" ca="1" si="1831"/>
        <v>5.6348386763505759E-2</v>
      </c>
      <c r="AG4096" s="3">
        <f t="shared" ca="1" si="1832"/>
        <v>5.2747610052195998E-2</v>
      </c>
      <c r="AH4096" s="3">
        <f t="shared" ca="1" si="1833"/>
        <v>0.11543392835616385</v>
      </c>
      <c r="AI4096" s="3">
        <f t="shared" ca="1" si="1834"/>
        <v>5.867321760904173E-3</v>
      </c>
      <c r="AJ4096" s="3">
        <f t="shared" ca="1" si="1835"/>
        <v>4.1812744623422306E-2</v>
      </c>
      <c r="AK4096" s="3">
        <f t="shared" ca="1" si="1836"/>
        <v>2.8553174290108414E-2</v>
      </c>
      <c r="AL4096" s="3">
        <f t="shared" ca="1" si="1837"/>
        <v>2.0717484576599629E-3</v>
      </c>
      <c r="AM4096" s="3">
        <f t="shared" ca="1" si="1838"/>
        <v>3.2210124594094659E-3</v>
      </c>
      <c r="AN4096" s="3">
        <f t="shared" ca="1" si="1839"/>
        <v>1.6246787943170988E-2</v>
      </c>
      <c r="AO4096" s="4">
        <f t="shared" ca="1" si="1840"/>
        <v>0.99999999999999989</v>
      </c>
      <c r="AP4096" s="126" cm="1">
        <f t="array" aca="1" ref="AP4096" ca="1">SQRT(MMULT(V4096:AN4096,MMULT($D$49:$V$67,TRANSPOSE(V4096:AN4096))))</f>
        <v>1.1059582243949401E-2</v>
      </c>
      <c r="AQ4096" s="4" cm="1">
        <f t="array" aca="1" ref="AQ4096" ca="1">MMULT(V4096:AN4096,TRANSPOSE($C$75:$U$75))</f>
        <v>3.9532963464848067E-2</v>
      </c>
    </row>
    <row r="4097" spans="1:43" x14ac:dyDescent="0.3">
      <c r="A4097">
        <v>3983</v>
      </c>
      <c r="B4097">
        <f t="shared" ca="1" si="1843"/>
        <v>0.13358446740837593</v>
      </c>
      <c r="C4097">
        <f t="shared" ca="1" si="1843"/>
        <v>0.99172243247742176</v>
      </c>
      <c r="D4097">
        <f t="shared" ca="1" si="1843"/>
        <v>0.19160500234104594</v>
      </c>
      <c r="E4097">
        <f t="shared" ca="1" si="1843"/>
        <v>0.68784706497980963</v>
      </c>
      <c r="F4097">
        <f t="shared" ca="1" si="1843"/>
        <v>0.8497225924017946</v>
      </c>
      <c r="G4097">
        <f t="shared" ca="1" si="1843"/>
        <v>0.43334663897485848</v>
      </c>
      <c r="H4097">
        <f t="shared" ca="1" si="1843"/>
        <v>1.2503719558235593E-3</v>
      </c>
      <c r="I4097">
        <f t="shared" ca="1" si="1843"/>
        <v>0.7851209747038933</v>
      </c>
      <c r="J4097">
        <f t="shared" ca="1" si="1843"/>
        <v>0.3073295576694085</v>
      </c>
      <c r="K4097">
        <f t="shared" ca="1" si="1843"/>
        <v>0.30797612461136992</v>
      </c>
      <c r="L4097">
        <f t="shared" ca="1" si="1843"/>
        <v>0.36387531098650483</v>
      </c>
      <c r="M4097">
        <f t="shared" ca="1" si="1843"/>
        <v>0.70263369625074723</v>
      </c>
      <c r="N4097">
        <f t="shared" ca="1" si="1843"/>
        <v>0.77680759370114161</v>
      </c>
      <c r="O4097">
        <f t="shared" ca="1" si="1843"/>
        <v>0.26144667869001548</v>
      </c>
      <c r="P4097">
        <f t="shared" ca="1" si="1843"/>
        <v>0.68495052720629501</v>
      </c>
      <c r="Q4097">
        <f t="shared" ca="1" si="1843"/>
        <v>0.18706736442232985</v>
      </c>
      <c r="R4097">
        <f t="shared" ca="1" si="1814"/>
        <v>9.223153489816649E-2</v>
      </c>
      <c r="S4097">
        <f t="shared" ca="1" si="1814"/>
        <v>0.71064172863353992</v>
      </c>
      <c r="T4097">
        <f t="shared" ca="1" si="1814"/>
        <v>0.55799468636564797</v>
      </c>
      <c r="U4097">
        <f t="shared" ca="1" si="1841"/>
        <v>9.0271543486781898</v>
      </c>
      <c r="V4097" s="3">
        <f t="shared" ca="1" si="1821"/>
        <v>1.4798070604380013E-2</v>
      </c>
      <c r="W4097" s="3">
        <f t="shared" ca="1" si="1822"/>
        <v>0.10985991755227224</v>
      </c>
      <c r="X4097" s="3">
        <f t="shared" ca="1" si="1823"/>
        <v>2.1225404478555514E-2</v>
      </c>
      <c r="Y4097" s="3">
        <f t="shared" ca="1" si="1824"/>
        <v>7.61975522309008E-2</v>
      </c>
      <c r="Z4097" s="3">
        <f t="shared" ca="1" si="1825"/>
        <v>9.4129618214206789E-2</v>
      </c>
      <c r="AA4097" s="3">
        <f t="shared" ca="1" si="1826"/>
        <v>4.8004788910949739E-2</v>
      </c>
      <c r="AB4097" s="3">
        <f t="shared" ca="1" si="1827"/>
        <v>1.3851230493324248E-4</v>
      </c>
      <c r="AC4097" s="3">
        <f t="shared" ca="1" si="1828"/>
        <v>8.6973252519921232E-2</v>
      </c>
      <c r="AD4097" s="3">
        <f t="shared" ca="1" si="1829"/>
        <v>3.4045009733816009E-2</v>
      </c>
      <c r="AE4097" s="3">
        <f t="shared" ca="1" si="1830"/>
        <v>3.4116634402785596E-2</v>
      </c>
      <c r="AF4097" s="3">
        <f t="shared" ca="1" si="1831"/>
        <v>4.0308971900960756E-2</v>
      </c>
      <c r="AG4097" s="3">
        <f t="shared" ca="1" si="1832"/>
        <v>7.7835569118592851E-2</v>
      </c>
      <c r="AH4097" s="3">
        <f t="shared" ca="1" si="1833"/>
        <v>8.6052322104682569E-2</v>
      </c>
      <c r="AI4097" s="3">
        <f t="shared" ca="1" si="1834"/>
        <v>2.8962247524691773E-2</v>
      </c>
      <c r="AJ4097" s="3">
        <f t="shared" ca="1" si="1835"/>
        <v>7.5876682811631513E-2</v>
      </c>
      <c r="AK4097" s="3">
        <f t="shared" ca="1" si="1836"/>
        <v>2.0722739104347028E-2</v>
      </c>
      <c r="AL4097" s="3">
        <f t="shared" ca="1" si="1837"/>
        <v>1.0217121734677283E-2</v>
      </c>
      <c r="AM4097" s="3">
        <f t="shared" ca="1" si="1838"/>
        <v>7.8722673966198031E-2</v>
      </c>
      <c r="AN4097" s="3">
        <f t="shared" ca="1" si="1839"/>
        <v>6.1812910781497039E-2</v>
      </c>
      <c r="AO4097" s="4">
        <f t="shared" ca="1" si="1840"/>
        <v>1</v>
      </c>
      <c r="AP4097" s="126" cm="1">
        <f t="array" aca="1" ref="AP4097" ca="1">SQRT(MMULT(V4097:AN4097,MMULT($D$49:$V$67,TRANSPOSE(V4097:AN4097))))</f>
        <v>8.6585013940355844E-3</v>
      </c>
      <c r="AQ4097" s="4" cm="1">
        <f t="array" aca="1" ref="AQ4097" ca="1">MMULT(V4097:AN4097,TRANSPOSE($C$75:$U$75))</f>
        <v>4.5691700805896268E-2</v>
      </c>
    </row>
    <row r="4098" spans="1:43" x14ac:dyDescent="0.3">
      <c r="A4098">
        <v>3984</v>
      </c>
      <c r="B4098">
        <f t="shared" ca="1" si="1843"/>
        <v>0.71020874478316653</v>
      </c>
      <c r="C4098">
        <f t="shared" ca="1" si="1843"/>
        <v>0.13412504359467592</v>
      </c>
      <c r="D4098">
        <f t="shared" ca="1" si="1843"/>
        <v>0.5365771915329357</v>
      </c>
      <c r="E4098">
        <f t="shared" ca="1" si="1843"/>
        <v>0.72083218251447234</v>
      </c>
      <c r="F4098">
        <f t="shared" ca="1" si="1843"/>
        <v>0.72408339924211884</v>
      </c>
      <c r="G4098">
        <f t="shared" ca="1" si="1843"/>
        <v>0.27631582739747207</v>
      </c>
      <c r="H4098">
        <f t="shared" ca="1" si="1843"/>
        <v>1.8478467045994429E-2</v>
      </c>
      <c r="I4098">
        <f t="shared" ca="1" si="1843"/>
        <v>0.15604484789624073</v>
      </c>
      <c r="J4098">
        <f t="shared" ca="1" si="1843"/>
        <v>0.55934578309230454</v>
      </c>
      <c r="K4098">
        <f t="shared" ca="1" si="1843"/>
        <v>0.75213249610971178</v>
      </c>
      <c r="L4098">
        <f t="shared" ca="1" si="1843"/>
        <v>0.66706869583602879</v>
      </c>
      <c r="M4098">
        <f t="shared" ca="1" si="1843"/>
        <v>0.34479533139906726</v>
      </c>
      <c r="N4098">
        <f t="shared" ca="1" si="1843"/>
        <v>0.43748679425712544</v>
      </c>
      <c r="O4098">
        <f t="shared" ca="1" si="1843"/>
        <v>0.71101090316004412</v>
      </c>
      <c r="P4098">
        <f t="shared" ca="1" si="1843"/>
        <v>0.22015431108846317</v>
      </c>
      <c r="Q4098">
        <f t="shared" ca="1" si="1843"/>
        <v>0.807330210535259</v>
      </c>
      <c r="R4098">
        <f t="shared" ca="1" si="1814"/>
        <v>0.94095353653412761</v>
      </c>
      <c r="S4098">
        <f t="shared" ca="1" si="1814"/>
        <v>0.95290089479577278</v>
      </c>
      <c r="T4098">
        <f t="shared" ca="1" si="1814"/>
        <v>3.0259405688941587E-2</v>
      </c>
      <c r="U4098">
        <f t="shared" ca="1" si="1841"/>
        <v>9.7001040665039238</v>
      </c>
      <c r="V4098" s="3">
        <f t="shared" ca="1" si="1821"/>
        <v>7.3216610864581935E-2</v>
      </c>
      <c r="W4098" s="3">
        <f t="shared" ca="1" si="1822"/>
        <v>1.382717573699359E-2</v>
      </c>
      <c r="X4098" s="3">
        <f t="shared" ca="1" si="1823"/>
        <v>5.5316642775599306E-2</v>
      </c>
      <c r="Y4098" s="3">
        <f t="shared" ca="1" si="1824"/>
        <v>7.4311798880965202E-2</v>
      </c>
      <c r="Z4098" s="3">
        <f t="shared" ca="1" si="1825"/>
        <v>7.4646972267287268E-2</v>
      </c>
      <c r="AA4098" s="3">
        <f t="shared" ca="1" si="1826"/>
        <v>2.8485862162204702E-2</v>
      </c>
      <c r="AB4098" s="3">
        <f t="shared" ca="1" si="1827"/>
        <v>1.9049761651324603E-3</v>
      </c>
      <c r="AC4098" s="3">
        <f t="shared" ca="1" si="1828"/>
        <v>1.6086925132596217E-2</v>
      </c>
      <c r="AD4098" s="3">
        <f t="shared" ca="1" si="1829"/>
        <v>5.7663895073437284E-2</v>
      </c>
      <c r="AE4098" s="3">
        <f t="shared" ca="1" si="1830"/>
        <v>7.753860071532126E-2</v>
      </c>
      <c r="AF4098" s="3">
        <f t="shared" ca="1" si="1831"/>
        <v>6.8769230851814078E-2</v>
      </c>
      <c r="AG4098" s="3">
        <f t="shared" ca="1" si="1832"/>
        <v>3.5545529103105503E-2</v>
      </c>
      <c r="AH4098" s="3">
        <f t="shared" ca="1" si="1833"/>
        <v>4.5101247497729459E-2</v>
      </c>
      <c r="AI4098" s="3">
        <f t="shared" ca="1" si="1834"/>
        <v>7.3299306717263299E-2</v>
      </c>
      <c r="AJ4098" s="3">
        <f t="shared" ca="1" si="1835"/>
        <v>2.2696077235778604E-2</v>
      </c>
      <c r="AK4098" s="3">
        <f t="shared" ca="1" si="1836"/>
        <v>8.3229025688817584E-2</v>
      </c>
      <c r="AL4098" s="3">
        <f t="shared" ca="1" si="1837"/>
        <v>9.7004478517235398E-2</v>
      </c>
      <c r="AM4098" s="3">
        <f t="shared" ca="1" si="1838"/>
        <v>9.8236151721948883E-2</v>
      </c>
      <c r="AN4098" s="3">
        <f t="shared" ca="1" si="1839"/>
        <v>3.1194928921878641E-3</v>
      </c>
      <c r="AO4098" s="4">
        <f t="shared" ca="1" si="1840"/>
        <v>0.99999999999999989</v>
      </c>
      <c r="AP4098" s="126" cm="1">
        <f t="array" aca="1" ref="AP4098" ca="1">SQRT(MMULT(V4098:AN4098,MMULT($D$49:$V$67,TRANSPOSE(V4098:AN4098))))</f>
        <v>8.6952280197255139E-3</v>
      </c>
      <c r="AQ4098" s="4" cm="1">
        <f t="array" aca="1" ref="AQ4098" ca="1">MMULT(V4098:AN4098,TRANSPOSE($C$75:$U$75))</f>
        <v>3.2582232399699047E-2</v>
      </c>
    </row>
    <row r="4099" spans="1:43" x14ac:dyDescent="0.3">
      <c r="A4099">
        <v>3985</v>
      </c>
      <c r="B4099">
        <f t="shared" ca="1" si="1843"/>
        <v>0.79110828063090277</v>
      </c>
      <c r="C4099">
        <f t="shared" ca="1" si="1843"/>
        <v>0.25684242821130698</v>
      </c>
      <c r="D4099">
        <f t="shared" ca="1" si="1843"/>
        <v>0.72866581820176046</v>
      </c>
      <c r="E4099">
        <f t="shared" ca="1" si="1843"/>
        <v>0.49920933504827902</v>
      </c>
      <c r="F4099">
        <f t="shared" ca="1" si="1843"/>
        <v>0.9477645908395842</v>
      </c>
      <c r="G4099">
        <f t="shared" ca="1" si="1843"/>
        <v>0.74135210144017971</v>
      </c>
      <c r="H4099">
        <f t="shared" ca="1" si="1843"/>
        <v>0.71703146609463819</v>
      </c>
      <c r="I4099">
        <f t="shared" ca="1" si="1843"/>
        <v>0.67705549708324408</v>
      </c>
      <c r="J4099">
        <f t="shared" ca="1" si="1843"/>
        <v>0.55290735176200057</v>
      </c>
      <c r="K4099">
        <f t="shared" ca="1" si="1843"/>
        <v>0.33267913498203106</v>
      </c>
      <c r="L4099">
        <f t="shared" ca="1" si="1843"/>
        <v>0.34550848866396378</v>
      </c>
      <c r="M4099">
        <f t="shared" ca="1" si="1843"/>
        <v>0.11836139967321813</v>
      </c>
      <c r="N4099">
        <f t="shared" ca="1" si="1843"/>
        <v>0.13585470991976933</v>
      </c>
      <c r="O4099">
        <f t="shared" ca="1" si="1843"/>
        <v>0.96805937475717474</v>
      </c>
      <c r="P4099">
        <f t="shared" ca="1" si="1843"/>
        <v>0.56398510696648929</v>
      </c>
      <c r="Q4099">
        <f t="shared" ca="1" si="1843"/>
        <v>0.21177518863478728</v>
      </c>
      <c r="R4099">
        <f t="shared" ca="1" si="1814"/>
        <v>0.96590163124096751</v>
      </c>
      <c r="S4099">
        <f t="shared" ca="1" si="1814"/>
        <v>0.48017238925176353</v>
      </c>
      <c r="T4099">
        <f t="shared" ca="1" si="1814"/>
        <v>0.19644577128280405</v>
      </c>
      <c r="U4099">
        <f t="shared" ca="1" si="1841"/>
        <v>10.230680064684865</v>
      </c>
      <c r="V4099" s="3">
        <f t="shared" ca="1" si="1821"/>
        <v>7.7327047237232827E-2</v>
      </c>
      <c r="W4099" s="3">
        <f t="shared" ca="1" si="1822"/>
        <v>2.5105117801298236E-2</v>
      </c>
      <c r="X4099" s="3">
        <f t="shared" ca="1" si="1823"/>
        <v>7.1223595459409525E-2</v>
      </c>
      <c r="Y4099" s="3">
        <f t="shared" ca="1" si="1824"/>
        <v>4.8795322685487197E-2</v>
      </c>
      <c r="Z4099" s="3">
        <f t="shared" ca="1" si="1825"/>
        <v>9.263945161486957E-2</v>
      </c>
      <c r="AA4099" s="3">
        <f t="shared" ca="1" si="1826"/>
        <v>7.2463618914175826E-2</v>
      </c>
      <c r="AB4099" s="3">
        <f t="shared" ca="1" si="1827"/>
        <v>7.0086393236921618E-2</v>
      </c>
      <c r="AC4099" s="3">
        <f t="shared" ca="1" si="1828"/>
        <v>6.6178933639061008E-2</v>
      </c>
      <c r="AD4099" s="3">
        <f t="shared" ca="1" si="1829"/>
        <v>5.4044046756048347E-2</v>
      </c>
      <c r="AE4099" s="3">
        <f t="shared" ca="1" si="1830"/>
        <v>3.2517792842569802E-2</v>
      </c>
      <c r="AF4099" s="3">
        <f t="shared" ca="1" si="1831"/>
        <v>3.3771800748282559E-2</v>
      </c>
      <c r="AG4099" s="3">
        <f t="shared" ca="1" si="1832"/>
        <v>1.1569260198233362E-2</v>
      </c>
      <c r="AH4099" s="3">
        <f t="shared" ca="1" si="1833"/>
        <v>1.3279147530839541E-2</v>
      </c>
      <c r="AI4099" s="3">
        <f t="shared" ca="1" si="1834"/>
        <v>9.4623169587601974E-2</v>
      </c>
      <c r="AJ4099" s="3">
        <f t="shared" ca="1" si="1835"/>
        <v>5.5126844295845127E-2</v>
      </c>
      <c r="AK4099" s="3">
        <f t="shared" ca="1" si="1836"/>
        <v>2.0700010878632689E-2</v>
      </c>
      <c r="AL4099" s="3">
        <f t="shared" ca="1" si="1837"/>
        <v>9.4412260488444866E-2</v>
      </c>
      <c r="AM4099" s="3">
        <f t="shared" ca="1" si="1838"/>
        <v>4.6934552367565829E-2</v>
      </c>
      <c r="AN4099" s="3">
        <f t="shared" ca="1" si="1839"/>
        <v>1.9201633717480068E-2</v>
      </c>
      <c r="AO4099" s="4">
        <f t="shared" ca="1" si="1840"/>
        <v>1</v>
      </c>
      <c r="AP4099" s="126" cm="1">
        <f t="array" aca="1" ref="AP4099" ca="1">SQRT(MMULT(V4099:AN4099,MMULT($D$49:$V$67,TRANSPOSE(V4099:AN4099))))</f>
        <v>1.1347781250260897E-2</v>
      </c>
      <c r="AQ4099" s="4" cm="1">
        <f t="array" aca="1" ref="AQ4099" ca="1">MMULT(V4099:AN4099,TRANSPOSE($C$75:$U$75))</f>
        <v>4.1704285803140125E-2</v>
      </c>
    </row>
    <row r="4100" spans="1:43" x14ac:dyDescent="0.3">
      <c r="A4100">
        <v>3986</v>
      </c>
      <c r="B4100">
        <f t="shared" ca="1" si="1843"/>
        <v>0.87788653876765543</v>
      </c>
      <c r="C4100">
        <f t="shared" ca="1" si="1843"/>
        <v>0.64659698658997011</v>
      </c>
      <c r="D4100">
        <f t="shared" ca="1" si="1843"/>
        <v>0.4560221332200588</v>
      </c>
      <c r="E4100">
        <f t="shared" ca="1" si="1843"/>
        <v>0.28988965546265255</v>
      </c>
      <c r="F4100">
        <f t="shared" ca="1" si="1843"/>
        <v>0.28904416689097057</v>
      </c>
      <c r="G4100">
        <f t="shared" ca="1" si="1843"/>
        <v>4.1485817388959623E-2</v>
      </c>
      <c r="H4100">
        <f t="shared" ca="1" si="1843"/>
        <v>7.1403267601207854E-2</v>
      </c>
      <c r="I4100">
        <f t="shared" ca="1" si="1843"/>
        <v>0.10154262537511249</v>
      </c>
      <c r="J4100">
        <f t="shared" ca="1" si="1843"/>
        <v>7.9739972123756608E-2</v>
      </c>
      <c r="K4100">
        <f t="shared" ca="1" si="1843"/>
        <v>6.8586339758294201E-2</v>
      </c>
      <c r="L4100">
        <f t="shared" ca="1" si="1843"/>
        <v>0.98170095255842327</v>
      </c>
      <c r="M4100">
        <f t="shared" ca="1" si="1843"/>
        <v>0.98836410509911177</v>
      </c>
      <c r="N4100">
        <f t="shared" ca="1" si="1843"/>
        <v>0.88785618567911251</v>
      </c>
      <c r="O4100">
        <f t="shared" ca="1" si="1843"/>
        <v>0.75631535342275436</v>
      </c>
      <c r="P4100">
        <f t="shared" ca="1" si="1843"/>
        <v>0.66407744716620731</v>
      </c>
      <c r="Q4100">
        <f t="shared" ca="1" si="1843"/>
        <v>0.50211388457139494</v>
      </c>
      <c r="R4100">
        <f t="shared" ref="R4100:T4163" ca="1" si="1844">+RAND()</f>
        <v>3.7168221983270189E-2</v>
      </c>
      <c r="S4100">
        <f t="shared" ca="1" si="1844"/>
        <v>0.80524302250923452</v>
      </c>
      <c r="T4100">
        <f t="shared" ca="1" si="1844"/>
        <v>0.40747956126546125</v>
      </c>
      <c r="U4100">
        <f t="shared" ca="1" si="1841"/>
        <v>8.952516237433608</v>
      </c>
      <c r="V4100" s="3">
        <f t="shared" ca="1" si="1821"/>
        <v>9.8060312373062689E-2</v>
      </c>
      <c r="W4100" s="3">
        <f t="shared" ca="1" si="1822"/>
        <v>7.2225167700486426E-2</v>
      </c>
      <c r="X4100" s="3">
        <f t="shared" ca="1" si="1823"/>
        <v>5.0937872786342507E-2</v>
      </c>
      <c r="Y4100" s="3">
        <f t="shared" ca="1" si="1824"/>
        <v>3.2380801975038294E-2</v>
      </c>
      <c r="Z4100" s="3">
        <f t="shared" ca="1" si="1825"/>
        <v>3.2286360529833566E-2</v>
      </c>
      <c r="AA4100" s="3">
        <f t="shared" ca="1" si="1826"/>
        <v>4.6339840429993166E-3</v>
      </c>
      <c r="AB4100" s="3">
        <f t="shared" ca="1" si="1827"/>
        <v>7.9757763859333499E-3</v>
      </c>
      <c r="AC4100" s="3">
        <f t="shared" ca="1" si="1828"/>
        <v>1.134235590107362E-2</v>
      </c>
      <c r="AD4100" s="3">
        <f t="shared" ca="1" si="1829"/>
        <v>8.9069899466181178E-3</v>
      </c>
      <c r="AE4100" s="3">
        <f t="shared" ca="1" si="1830"/>
        <v>7.6611243073216309E-3</v>
      </c>
      <c r="AF4100" s="3">
        <f t="shared" ca="1" si="1831"/>
        <v>0.10965642803903415</v>
      </c>
      <c r="AG4100" s="3">
        <f t="shared" ca="1" si="1832"/>
        <v>0.110400705107511</v>
      </c>
      <c r="AH4100" s="3">
        <f t="shared" ca="1" si="1833"/>
        <v>9.9173926316567254E-2</v>
      </c>
      <c r="AI4100" s="3">
        <f t="shared" ca="1" si="1834"/>
        <v>8.4480757517125166E-2</v>
      </c>
      <c r="AJ4100" s="3">
        <f t="shared" ca="1" si="1835"/>
        <v>7.4177742832731958E-2</v>
      </c>
      <c r="AK4100" s="3">
        <f t="shared" ca="1" si="1836"/>
        <v>5.6086341678095016E-2</v>
      </c>
      <c r="AL4100" s="3">
        <f t="shared" ca="1" si="1837"/>
        <v>4.1517067378059394E-3</v>
      </c>
      <c r="AM4100" s="3">
        <f t="shared" ca="1" si="1838"/>
        <v>8.9945999666801071E-2</v>
      </c>
      <c r="AN4100" s="3">
        <f t="shared" ca="1" si="1839"/>
        <v>4.5515646155618955E-2</v>
      </c>
      <c r="AO4100" s="4">
        <f t="shared" ca="1" si="1840"/>
        <v>1</v>
      </c>
      <c r="AP4100" s="126" cm="1">
        <f t="array" aca="1" ref="AP4100" ca="1">SQRT(MMULT(V4100:AN4100,MMULT($D$49:$V$67,TRANSPOSE(V4100:AN4100))))</f>
        <v>9.0376413278106527E-3</v>
      </c>
      <c r="AQ4100" s="4" cm="1">
        <f t="array" aca="1" ref="AQ4100" ca="1">MMULT(V4100:AN4100,TRANSPOSE($C$75:$U$75))</f>
        <v>4.2291010393229092E-2</v>
      </c>
    </row>
    <row r="4101" spans="1:43" x14ac:dyDescent="0.3">
      <c r="A4101">
        <v>3987</v>
      </c>
      <c r="B4101">
        <f t="shared" ca="1" si="1843"/>
        <v>0.90561581989184226</v>
      </c>
      <c r="C4101">
        <f t="shared" ca="1" si="1843"/>
        <v>0.91451647648344148</v>
      </c>
      <c r="D4101">
        <f t="shared" ca="1" si="1843"/>
        <v>0.61412056397324377</v>
      </c>
      <c r="E4101">
        <f t="shared" ca="1" si="1843"/>
        <v>0.66179776639749033</v>
      </c>
      <c r="F4101">
        <f t="shared" ca="1" si="1843"/>
        <v>0.85122106114891982</v>
      </c>
      <c r="G4101">
        <f t="shared" ca="1" si="1843"/>
        <v>0.15657342992591416</v>
      </c>
      <c r="H4101">
        <f t="shared" ca="1" si="1843"/>
        <v>0.38635194394744854</v>
      </c>
      <c r="I4101">
        <f t="shared" ca="1" si="1843"/>
        <v>0.73376839858618292</v>
      </c>
      <c r="J4101">
        <f t="shared" ca="1" si="1843"/>
        <v>0.4886733281340685</v>
      </c>
      <c r="K4101">
        <f t="shared" ca="1" si="1843"/>
        <v>7.0988197664925479E-2</v>
      </c>
      <c r="L4101">
        <f t="shared" ca="1" si="1843"/>
        <v>0.41994111427924152</v>
      </c>
      <c r="M4101">
        <f t="shared" ca="1" si="1843"/>
        <v>0.5595529217504378</v>
      </c>
      <c r="N4101">
        <f t="shared" ca="1" si="1843"/>
        <v>8.3480526572238256E-2</v>
      </c>
      <c r="O4101">
        <f t="shared" ca="1" si="1843"/>
        <v>0.99951138013611218</v>
      </c>
      <c r="P4101">
        <f t="shared" ca="1" si="1843"/>
        <v>0.22596099174576445</v>
      </c>
      <c r="Q4101">
        <f t="shared" ca="1" si="1843"/>
        <v>0.68669379337547765</v>
      </c>
      <c r="R4101">
        <f t="shared" ca="1" si="1844"/>
        <v>0.32798234616945221</v>
      </c>
      <c r="S4101">
        <f t="shared" ca="1" si="1844"/>
        <v>0.55349879823169268</v>
      </c>
      <c r="T4101">
        <f t="shared" ca="1" si="1844"/>
        <v>0.49432150707972078</v>
      </c>
      <c r="U4101">
        <f t="shared" ca="1" si="1841"/>
        <v>10.134570365493616</v>
      </c>
      <c r="V4101" s="3">
        <f t="shared" ca="1" si="1821"/>
        <v>8.9359073668806008E-2</v>
      </c>
      <c r="W4101" s="3">
        <f t="shared" ca="1" si="1822"/>
        <v>9.023732072522829E-2</v>
      </c>
      <c r="X4101" s="3">
        <f t="shared" ca="1" si="1823"/>
        <v>6.0596605660187979E-2</v>
      </c>
      <c r="Y4101" s="3">
        <f t="shared" ca="1" si="1824"/>
        <v>6.530101844778663E-2</v>
      </c>
      <c r="Z4101" s="3">
        <f t="shared" ca="1" si="1825"/>
        <v>8.3991825055275554E-2</v>
      </c>
      <c r="AA4101" s="3">
        <f t="shared" ca="1" si="1826"/>
        <v>1.5449439322955264E-2</v>
      </c>
      <c r="AB4101" s="3">
        <f t="shared" ca="1" si="1827"/>
        <v>3.8122182787630271E-2</v>
      </c>
      <c r="AC4101" s="3">
        <f t="shared" ca="1" si="1828"/>
        <v>7.2402516547177179E-2</v>
      </c>
      <c r="AD4101" s="3">
        <f t="shared" ca="1" si="1829"/>
        <v>4.821845529810647E-2</v>
      </c>
      <c r="AE4101" s="3">
        <f t="shared" ca="1" si="1830"/>
        <v>7.0045591578926213E-3</v>
      </c>
      <c r="AF4101" s="3">
        <f t="shared" ca="1" si="1831"/>
        <v>4.1436498947115243E-2</v>
      </c>
      <c r="AG4101" s="3">
        <f t="shared" ca="1" si="1832"/>
        <v>5.5212298259392875E-2</v>
      </c>
      <c r="AH4101" s="3">
        <f t="shared" ca="1" si="1833"/>
        <v>8.2372042979221294E-3</v>
      </c>
      <c r="AI4101" s="3">
        <f t="shared" ca="1" si="1834"/>
        <v>9.8623951888406447E-2</v>
      </c>
      <c r="AJ4101" s="3">
        <f t="shared" ca="1" si="1835"/>
        <v>2.2296060276528432E-2</v>
      </c>
      <c r="AK4101" s="3">
        <f t="shared" ca="1" si="1836"/>
        <v>6.7757563331302742E-2</v>
      </c>
      <c r="AL4101" s="3">
        <f t="shared" ca="1" si="1837"/>
        <v>3.2362728200711198E-2</v>
      </c>
      <c r="AM4101" s="3">
        <f t="shared" ca="1" si="1838"/>
        <v>5.4614924784207555E-2</v>
      </c>
      <c r="AN4101" s="3">
        <f t="shared" ca="1" si="1839"/>
        <v>4.877577334336701E-2</v>
      </c>
      <c r="AO4101" s="4">
        <f t="shared" ca="1" si="1840"/>
        <v>0.99999999999999989</v>
      </c>
      <c r="AP4101" s="126" cm="1">
        <f t="array" aca="1" ref="AP4101" ca="1">SQRT(MMULT(V4101:AN4101,MMULT($D$49:$V$67,TRANSPOSE(V4101:AN4101))))</f>
        <v>1.257268155388532E-2</v>
      </c>
      <c r="AQ4101" s="4" cm="1">
        <f t="array" aca="1" ref="AQ4101" ca="1">MMULT(V4101:AN4101,TRANSPOSE($C$75:$U$75))</f>
        <v>4.4843644716543389E-2</v>
      </c>
    </row>
    <row r="4102" spans="1:43" x14ac:dyDescent="0.3">
      <c r="A4102">
        <v>3988</v>
      </c>
      <c r="B4102">
        <f t="shared" ca="1" si="1843"/>
        <v>0.78628066432582322</v>
      </c>
      <c r="C4102">
        <f t="shared" ca="1" si="1843"/>
        <v>8.0221015543652574E-2</v>
      </c>
      <c r="D4102">
        <f t="shared" ca="1" si="1843"/>
        <v>0.97124858322376173</v>
      </c>
      <c r="E4102">
        <f t="shared" ca="1" si="1843"/>
        <v>0.84389901806249257</v>
      </c>
      <c r="F4102">
        <f t="shared" ca="1" si="1843"/>
        <v>0.6412491926366124</v>
      </c>
      <c r="G4102">
        <f t="shared" ca="1" si="1843"/>
        <v>7.058896010892568E-2</v>
      </c>
      <c r="H4102">
        <f t="shared" ca="1" si="1843"/>
        <v>0.23480678097122598</v>
      </c>
      <c r="I4102">
        <f t="shared" ca="1" si="1843"/>
        <v>0.14454163307230583</v>
      </c>
      <c r="J4102">
        <f t="shared" ca="1" si="1843"/>
        <v>0.80445138492112511</v>
      </c>
      <c r="K4102">
        <f t="shared" ca="1" si="1843"/>
        <v>0.69284645174976867</v>
      </c>
      <c r="L4102">
        <f t="shared" ca="1" si="1843"/>
        <v>0.4222992928208964</v>
      </c>
      <c r="M4102">
        <f t="shared" ca="1" si="1843"/>
        <v>0.51171840744232755</v>
      </c>
      <c r="N4102">
        <f t="shared" ca="1" si="1843"/>
        <v>0.5229113071160757</v>
      </c>
      <c r="O4102">
        <f t="shared" ca="1" si="1843"/>
        <v>0.22637848154801199</v>
      </c>
      <c r="P4102">
        <f t="shared" ca="1" si="1843"/>
        <v>7.5962993873553875E-2</v>
      </c>
      <c r="Q4102">
        <f t="shared" ca="1" si="1843"/>
        <v>0.11393314851999015</v>
      </c>
      <c r="R4102">
        <f t="shared" ca="1" si="1844"/>
        <v>0.19100467299901824</v>
      </c>
      <c r="S4102">
        <f t="shared" ca="1" si="1844"/>
        <v>0.91420429611128462</v>
      </c>
      <c r="T4102">
        <f t="shared" ca="1" si="1844"/>
        <v>8.9432298319574333E-2</v>
      </c>
      <c r="U4102">
        <f t="shared" ca="1" si="1841"/>
        <v>8.3379785833664251</v>
      </c>
      <c r="V4102" s="3">
        <f t="shared" ca="1" si="1821"/>
        <v>9.4301113449054411E-2</v>
      </c>
      <c r="W4102" s="3">
        <f t="shared" ca="1" si="1822"/>
        <v>9.6211587426821704E-3</v>
      </c>
      <c r="X4102" s="3">
        <f t="shared" ca="1" si="1823"/>
        <v>0.11648489780980273</v>
      </c>
      <c r="Y4102" s="3">
        <f t="shared" ca="1" si="1824"/>
        <v>0.10121146386079727</v>
      </c>
      <c r="Z4102" s="3">
        <f t="shared" ca="1" si="1825"/>
        <v>7.6907032828778338E-2</v>
      </c>
      <c r="AA4102" s="3">
        <f t="shared" ca="1" si="1826"/>
        <v>8.465956035164781E-3</v>
      </c>
      <c r="AB4102" s="3">
        <f t="shared" ca="1" si="1827"/>
        <v>2.8161115865618317E-2</v>
      </c>
      <c r="AC4102" s="3">
        <f t="shared" ca="1" si="1828"/>
        <v>1.7335332734081901E-2</v>
      </c>
      <c r="AD4102" s="3">
        <f t="shared" ca="1" si="1829"/>
        <v>9.6480385129069396E-2</v>
      </c>
      <c r="AE4102" s="3">
        <f t="shared" ca="1" si="1830"/>
        <v>8.3095254421969827E-2</v>
      </c>
      <c r="AF4102" s="3">
        <f t="shared" ca="1" si="1831"/>
        <v>5.0647682600594393E-2</v>
      </c>
      <c r="AG4102" s="3">
        <f t="shared" ca="1" si="1832"/>
        <v>6.137199829982333E-2</v>
      </c>
      <c r="AH4102" s="3">
        <f t="shared" ca="1" si="1833"/>
        <v>6.2714397966821406E-2</v>
      </c>
      <c r="AI4102" s="3">
        <f t="shared" ca="1" si="1834"/>
        <v>2.7150283403176191E-2</v>
      </c>
      <c r="AJ4102" s="3">
        <f t="shared" ca="1" si="1835"/>
        <v>9.1104808094726632E-3</v>
      </c>
      <c r="AK4102" s="3">
        <f t="shared" ca="1" si="1836"/>
        <v>1.3664360897649379E-2</v>
      </c>
      <c r="AL4102" s="3">
        <f t="shared" ca="1" si="1837"/>
        <v>2.2907791269703753E-2</v>
      </c>
      <c r="AM4102" s="3">
        <f t="shared" ca="1" si="1838"/>
        <v>0.10964339701412118</v>
      </c>
      <c r="AN4102" s="3">
        <f t="shared" ca="1" si="1839"/>
        <v>1.0725896861618756E-2</v>
      </c>
      <c r="AO4102" s="4">
        <f t="shared" ca="1" si="1840"/>
        <v>1</v>
      </c>
      <c r="AP4102" s="126" cm="1">
        <f t="array" aca="1" ref="AP4102" ca="1">SQRT(MMULT(V4102:AN4102,MMULT($D$49:$V$67,TRANSPOSE(V4102:AN4102))))</f>
        <v>1.3153670339321376E-2</v>
      </c>
      <c r="AQ4102" s="4" cm="1">
        <f t="array" aca="1" ref="AQ4102" ca="1">MMULT(V4102:AN4102,TRANSPOSE($C$75:$U$75))</f>
        <v>3.9491762522438079E-2</v>
      </c>
    </row>
    <row r="4103" spans="1:43" x14ac:dyDescent="0.3">
      <c r="A4103">
        <v>3989</v>
      </c>
      <c r="B4103">
        <f t="shared" ca="1" si="1843"/>
        <v>0.54546656577067676</v>
      </c>
      <c r="C4103">
        <f t="shared" ca="1" si="1843"/>
        <v>0.77625727187455562</v>
      </c>
      <c r="D4103">
        <f t="shared" ca="1" si="1843"/>
        <v>1.3043111810907893E-2</v>
      </c>
      <c r="E4103">
        <f t="shared" ca="1" si="1843"/>
        <v>0.25210541001064646</v>
      </c>
      <c r="F4103">
        <f t="shared" ca="1" si="1843"/>
        <v>0.28959471913776391</v>
      </c>
      <c r="G4103">
        <f t="shared" ca="1" si="1843"/>
        <v>0.98506275318763115</v>
      </c>
      <c r="H4103">
        <f t="shared" ca="1" si="1843"/>
        <v>0.82444597735819813</v>
      </c>
      <c r="I4103">
        <f t="shared" ca="1" si="1843"/>
        <v>0.4855440486409347</v>
      </c>
      <c r="J4103">
        <f t="shared" ca="1" si="1843"/>
        <v>0.90814344465941033</v>
      </c>
      <c r="K4103">
        <f t="shared" ca="1" si="1843"/>
        <v>0.44763600682199478</v>
      </c>
      <c r="L4103">
        <f t="shared" ca="1" si="1843"/>
        <v>0.45099375112133655</v>
      </c>
      <c r="M4103">
        <f t="shared" ca="1" si="1843"/>
        <v>0.84883235029263915</v>
      </c>
      <c r="N4103">
        <f t="shared" ca="1" si="1843"/>
        <v>0.33846497222179439</v>
      </c>
      <c r="O4103">
        <f t="shared" ca="1" si="1843"/>
        <v>0.42507820427829068</v>
      </c>
      <c r="P4103">
        <f t="shared" ca="1" si="1843"/>
        <v>0.38225919987069423</v>
      </c>
      <c r="Q4103">
        <f t="shared" ca="1" si="1843"/>
        <v>0.28683982772291106</v>
      </c>
      <c r="R4103">
        <f t="shared" ca="1" si="1844"/>
        <v>0.98653762254012889</v>
      </c>
      <c r="S4103">
        <f t="shared" ca="1" si="1844"/>
        <v>0.96005951237307996</v>
      </c>
      <c r="T4103">
        <f t="shared" ca="1" si="1844"/>
        <v>0.76608945220099722</v>
      </c>
      <c r="U4103">
        <f t="shared" ca="1" si="1841"/>
        <v>10.972454201894591</v>
      </c>
      <c r="V4103" s="3">
        <f t="shared" ca="1" si="1821"/>
        <v>4.9712357484845295E-2</v>
      </c>
      <c r="W4103" s="3">
        <f t="shared" ca="1" si="1822"/>
        <v>7.0746002452260939E-2</v>
      </c>
      <c r="X4103" s="3">
        <f t="shared" ca="1" si="1823"/>
        <v>1.1887141719539613E-3</v>
      </c>
      <c r="Y4103" s="3">
        <f t="shared" ca="1" si="1824"/>
        <v>2.2976209822513177E-2</v>
      </c>
      <c r="Z4103" s="3">
        <f t="shared" ca="1" si="1825"/>
        <v>2.6392884746582964E-2</v>
      </c>
      <c r="AA4103" s="3">
        <f t="shared" ca="1" si="1826"/>
        <v>8.9775973092468445E-2</v>
      </c>
      <c r="AB4103" s="3">
        <f t="shared" ca="1" si="1827"/>
        <v>7.5137791617835389E-2</v>
      </c>
      <c r="AC4103" s="3">
        <f t="shared" ca="1" si="1828"/>
        <v>4.4251180247086089E-2</v>
      </c>
      <c r="AD4103" s="3">
        <f t="shared" ca="1" si="1829"/>
        <v>8.2765753946150267E-2</v>
      </c>
      <c r="AE4103" s="3">
        <f t="shared" ca="1" si="1830"/>
        <v>4.07963431503503E-2</v>
      </c>
      <c r="AF4103" s="3">
        <f t="shared" ca="1" si="1831"/>
        <v>4.110235894568276E-2</v>
      </c>
      <c r="AG4103" s="3">
        <f t="shared" ca="1" si="1832"/>
        <v>7.736030013650666E-2</v>
      </c>
      <c r="AH4103" s="3">
        <f t="shared" ca="1" si="1833"/>
        <v>3.0846788329574649E-2</v>
      </c>
      <c r="AI4103" s="3">
        <f t="shared" ca="1" si="1834"/>
        <v>3.8740485624892677E-2</v>
      </c>
      <c r="AJ4103" s="3">
        <f t="shared" ca="1" si="1835"/>
        <v>3.4838076590439568E-2</v>
      </c>
      <c r="AK4103" s="3">
        <f t="shared" ca="1" si="1836"/>
        <v>2.6141811343663026E-2</v>
      </c>
      <c r="AL4103" s="3">
        <f t="shared" ca="1" si="1837"/>
        <v>8.9910388723225251E-2</v>
      </c>
      <c r="AM4103" s="3">
        <f t="shared" ca="1" si="1838"/>
        <v>8.749724489233307E-2</v>
      </c>
      <c r="AN4103" s="3">
        <f t="shared" ca="1" si="1839"/>
        <v>6.9819334681635592E-2</v>
      </c>
      <c r="AO4103" s="4">
        <f t="shared" ca="1" si="1840"/>
        <v>0.99999999999999978</v>
      </c>
      <c r="AP4103" s="126" cm="1">
        <f t="array" aca="1" ref="AP4103" ca="1">SQRT(MMULT(V4103:AN4103,MMULT($D$49:$V$67,TRANSPOSE(V4103:AN4103))))</f>
        <v>8.1229003958697369E-3</v>
      </c>
      <c r="AQ4103" s="4" cm="1">
        <f t="array" aca="1" ref="AQ4103" ca="1">MMULT(V4103:AN4103,TRANSPOSE($C$75:$U$75))</f>
        <v>3.8231647668321905E-2</v>
      </c>
    </row>
    <row r="4104" spans="1:43" x14ac:dyDescent="0.3">
      <c r="A4104">
        <v>3990</v>
      </c>
      <c r="B4104">
        <f t="shared" ca="1" si="1843"/>
        <v>0.11029883360925052</v>
      </c>
      <c r="C4104">
        <f t="shared" ca="1" si="1843"/>
        <v>0.54508790151588549</v>
      </c>
      <c r="D4104">
        <f t="shared" ca="1" si="1843"/>
        <v>0.78972825495624932</v>
      </c>
      <c r="E4104">
        <f t="shared" ca="1" si="1843"/>
        <v>0.8549258061820838</v>
      </c>
      <c r="F4104">
        <f t="shared" ca="1" si="1843"/>
        <v>0.6574853900196217</v>
      </c>
      <c r="G4104">
        <f t="shared" ca="1" si="1843"/>
        <v>0.11095227831885135</v>
      </c>
      <c r="H4104">
        <f t="shared" ca="1" si="1843"/>
        <v>0.61918970545433116</v>
      </c>
      <c r="I4104">
        <f t="shared" ca="1" si="1843"/>
        <v>0.50928507220124053</v>
      </c>
      <c r="J4104">
        <f t="shared" ca="1" si="1843"/>
        <v>0.43205832706714664</v>
      </c>
      <c r="K4104">
        <f t="shared" ca="1" si="1843"/>
        <v>0.53699746945181781</v>
      </c>
      <c r="L4104">
        <f t="shared" ca="1" si="1843"/>
        <v>0.98615972153398002</v>
      </c>
      <c r="M4104">
        <f t="shared" ca="1" si="1843"/>
        <v>0.51457592641101146</v>
      </c>
      <c r="N4104">
        <f t="shared" ca="1" si="1843"/>
        <v>0.98538298068221108</v>
      </c>
      <c r="O4104">
        <f t="shared" ca="1" si="1843"/>
        <v>0.29756807867699131</v>
      </c>
      <c r="P4104">
        <f t="shared" ca="1" si="1843"/>
        <v>0.68381942915996941</v>
      </c>
      <c r="Q4104">
        <f t="shared" ca="1" si="1843"/>
        <v>2.6601584567991221E-3</v>
      </c>
      <c r="R4104">
        <f t="shared" ca="1" si="1844"/>
        <v>0.53497272836151388</v>
      </c>
      <c r="S4104">
        <f t="shared" ca="1" si="1844"/>
        <v>0.72063183692789756</v>
      </c>
      <c r="T4104">
        <f t="shared" ca="1" si="1844"/>
        <v>0.81296007487207578</v>
      </c>
      <c r="U4104">
        <f t="shared" ca="1" si="1841"/>
        <v>10.704739973858924</v>
      </c>
      <c r="V4104" s="3">
        <f t="shared" ca="1" si="1821"/>
        <v>1.0303737772108553E-2</v>
      </c>
      <c r="W4104" s="3">
        <f t="shared" ca="1" si="1822"/>
        <v>5.0920237469288865E-2</v>
      </c>
      <c r="X4104" s="3">
        <f t="shared" ca="1" si="1823"/>
        <v>7.3773698089329875E-2</v>
      </c>
      <c r="Y4104" s="3">
        <f t="shared" ca="1" si="1824"/>
        <v>7.9864229142400531E-2</v>
      </c>
      <c r="Z4104" s="3">
        <f t="shared" ca="1" si="1825"/>
        <v>6.1420024365393948E-2</v>
      </c>
      <c r="AA4104" s="3">
        <f t="shared" ca="1" si="1826"/>
        <v>1.0364780330003143E-2</v>
      </c>
      <c r="AB4104" s="3">
        <f t="shared" ca="1" si="1827"/>
        <v>5.7842573193407618E-2</v>
      </c>
      <c r="AC4104" s="3">
        <f t="shared" ca="1" si="1828"/>
        <v>4.7575660263109561E-2</v>
      </c>
      <c r="AD4104" s="3">
        <f t="shared" ca="1" si="1829"/>
        <v>4.036140327763562E-2</v>
      </c>
      <c r="AE4104" s="3">
        <f t="shared" ca="1" si="1830"/>
        <v>5.0164457124897074E-2</v>
      </c>
      <c r="AF4104" s="3">
        <f t="shared" ca="1" si="1831"/>
        <v>9.2123650265414331E-2</v>
      </c>
      <c r="AG4104" s="3">
        <f t="shared" ca="1" si="1832"/>
        <v>4.806991367073004E-2</v>
      </c>
      <c r="AH4104" s="3">
        <f t="shared" ca="1" si="1833"/>
        <v>9.205108980587344E-2</v>
      </c>
      <c r="AI4104" s="3">
        <f t="shared" ca="1" si="1834"/>
        <v>2.7797786719122124E-2</v>
      </c>
      <c r="AJ4104" s="3">
        <f t="shared" ca="1" si="1835"/>
        <v>6.3880059752022267E-2</v>
      </c>
      <c r="AK4104" s="3">
        <f t="shared" ca="1" si="1836"/>
        <v>2.4850285605210908E-4</v>
      </c>
      <c r="AL4104" s="3">
        <f t="shared" ca="1" si="1837"/>
        <v>4.9975312774333827E-2</v>
      </c>
      <c r="AM4104" s="3">
        <f t="shared" ca="1" si="1838"/>
        <v>6.7318948305861451E-2</v>
      </c>
      <c r="AN4104" s="3">
        <f t="shared" ca="1" si="1839"/>
        <v>7.5943934823015966E-2</v>
      </c>
      <c r="AO4104" s="4">
        <f t="shared" ca="1" si="1840"/>
        <v>1.0000000000000004</v>
      </c>
      <c r="AP4104" s="126" cm="1">
        <f t="array" aca="1" ref="AP4104" ca="1">SQRT(MMULT(V4104:AN4104,MMULT($D$49:$V$67,TRANSPOSE(V4104:AN4104))))</f>
        <v>9.9388703388582286E-3</v>
      </c>
      <c r="AQ4104" s="4" cm="1">
        <f t="array" aca="1" ref="AQ4104" ca="1">MMULT(V4104:AN4104,TRANSPOSE($C$75:$U$75))</f>
        <v>4.4371461261150408E-2</v>
      </c>
    </row>
    <row r="4105" spans="1:43" x14ac:dyDescent="0.3">
      <c r="A4105">
        <v>3991</v>
      </c>
      <c r="B4105">
        <f t="shared" ca="1" si="1843"/>
        <v>8.2861352138623778E-2</v>
      </c>
      <c r="C4105">
        <f t="shared" ca="1" si="1843"/>
        <v>0.4339470439631159</v>
      </c>
      <c r="D4105">
        <f t="shared" ca="1" si="1843"/>
        <v>0.67781759651769546</v>
      </c>
      <c r="E4105">
        <f t="shared" ca="1" si="1843"/>
        <v>0.14988074731242207</v>
      </c>
      <c r="F4105">
        <f t="shared" ca="1" si="1843"/>
        <v>0.7979715563604356</v>
      </c>
      <c r="G4105">
        <f t="shared" ca="1" si="1843"/>
        <v>0.26384206249973552</v>
      </c>
      <c r="H4105">
        <f t="shared" ca="1" si="1843"/>
        <v>0.56090270889187466</v>
      </c>
      <c r="I4105">
        <f t="shared" ca="1" si="1843"/>
        <v>0.34808586058407842</v>
      </c>
      <c r="J4105">
        <f t="shared" ca="1" si="1843"/>
        <v>0.29975700591959697</v>
      </c>
      <c r="K4105">
        <f t="shared" ca="1" si="1843"/>
        <v>0.81721134821519503</v>
      </c>
      <c r="L4105">
        <f t="shared" ca="1" si="1843"/>
        <v>9.0062168939339049E-2</v>
      </c>
      <c r="M4105">
        <f t="shared" ca="1" si="1843"/>
        <v>0.4037947024423969</v>
      </c>
      <c r="N4105">
        <f t="shared" ca="1" si="1843"/>
        <v>0.74530998383248814</v>
      </c>
      <c r="O4105">
        <f t="shared" ca="1" si="1843"/>
        <v>0.25586215883027974</v>
      </c>
      <c r="P4105">
        <f t="shared" ca="1" si="1843"/>
        <v>0.63455964895181338</v>
      </c>
      <c r="Q4105">
        <f t="shared" ca="1" si="1843"/>
        <v>0.70173246041348514</v>
      </c>
      <c r="R4105">
        <f t="shared" ca="1" si="1844"/>
        <v>0.27040892966434815</v>
      </c>
      <c r="S4105">
        <f t="shared" ca="1" si="1844"/>
        <v>0.66179514137245066</v>
      </c>
      <c r="T4105">
        <f t="shared" ca="1" si="1844"/>
        <v>0.90274980762979862</v>
      </c>
      <c r="U4105">
        <f t="shared" ca="1" si="1841"/>
        <v>9.0985522844791724</v>
      </c>
      <c r="V4105" s="3">
        <f t="shared" ca="1" si="1821"/>
        <v>9.1070919359306623E-3</v>
      </c>
      <c r="W4105" s="3">
        <f t="shared" ca="1" si="1822"/>
        <v>4.7694075979908081E-2</v>
      </c>
      <c r="X4105" s="3">
        <f t="shared" ca="1" si="1823"/>
        <v>7.4497301914058928E-2</v>
      </c>
      <c r="Y4105" s="3">
        <f t="shared" ca="1" si="1824"/>
        <v>1.6473032481013179E-2</v>
      </c>
      <c r="Z4105" s="3">
        <f t="shared" ca="1" si="1825"/>
        <v>8.7703134675794617E-2</v>
      </c>
      <c r="AA4105" s="3">
        <f t="shared" ca="1" si="1826"/>
        <v>2.8998246561687875E-2</v>
      </c>
      <c r="AB4105" s="3">
        <f t="shared" ca="1" si="1827"/>
        <v>6.1647467789869646E-2</v>
      </c>
      <c r="AC4105" s="3">
        <f t="shared" ca="1" si="1828"/>
        <v>3.8257279806795531E-2</v>
      </c>
      <c r="AD4105" s="3">
        <f t="shared" ca="1" si="1829"/>
        <v>3.2945571619227766E-2</v>
      </c>
      <c r="AE4105" s="3">
        <f t="shared" ca="1" si="1830"/>
        <v>8.9817733927763502E-2</v>
      </c>
      <c r="AF4105" s="3">
        <f t="shared" ca="1" si="1831"/>
        <v>9.8985163928740853E-3</v>
      </c>
      <c r="AG4105" s="3">
        <f t="shared" ca="1" si="1832"/>
        <v>4.4380104638318436E-2</v>
      </c>
      <c r="AH4105" s="3">
        <f t="shared" ca="1" si="1833"/>
        <v>8.1915227887834452E-2</v>
      </c>
      <c r="AI4105" s="3">
        <f t="shared" ca="1" si="1834"/>
        <v>2.8121194540668186E-2</v>
      </c>
      <c r="AJ4105" s="3">
        <f t="shared" ca="1" si="1835"/>
        <v>6.974292493040693E-2</v>
      </c>
      <c r="AK4105" s="3">
        <f t="shared" ca="1" si="1836"/>
        <v>7.712572709073072E-2</v>
      </c>
      <c r="AL4105" s="3">
        <f t="shared" ca="1" si="1837"/>
        <v>2.971999513874609E-2</v>
      </c>
      <c r="AM4105" s="3">
        <f t="shared" ca="1" si="1838"/>
        <v>7.2736312402290462E-2</v>
      </c>
      <c r="AN4105" s="3">
        <f t="shared" ca="1" si="1839"/>
        <v>9.9219060286080962E-2</v>
      </c>
      <c r="AO4105" s="4">
        <f t="shared" ca="1" si="1840"/>
        <v>1.0000000000000002</v>
      </c>
      <c r="AP4105" s="126" cm="1">
        <f t="array" aca="1" ref="AP4105" ca="1">SQRT(MMULT(V4105:AN4105,MMULT($D$49:$V$67,TRANSPOSE(V4105:AN4105))))</f>
        <v>8.2245054624386655E-3</v>
      </c>
      <c r="AQ4105" s="4" cm="1">
        <f t="array" aca="1" ref="AQ4105" ca="1">MMULT(V4105:AN4105,TRANSPOSE($C$75:$U$75))</f>
        <v>4.5420056708042167E-2</v>
      </c>
    </row>
    <row r="4106" spans="1:43" x14ac:dyDescent="0.3">
      <c r="A4106">
        <v>3992</v>
      </c>
      <c r="B4106">
        <f t="shared" ca="1" si="1843"/>
        <v>0.53006470972343722</v>
      </c>
      <c r="C4106">
        <f t="shared" ca="1" si="1843"/>
        <v>2.4745750923033882E-2</v>
      </c>
      <c r="D4106">
        <f t="shared" ca="1" si="1843"/>
        <v>0.58258304032966257</v>
      </c>
      <c r="E4106">
        <f t="shared" ca="1" si="1843"/>
        <v>0.23483442506604746</v>
      </c>
      <c r="F4106">
        <f t="shared" ca="1" si="1843"/>
        <v>0.50227388221598801</v>
      </c>
      <c r="G4106">
        <f t="shared" ca="1" si="1843"/>
        <v>0.80023662583485611</v>
      </c>
      <c r="H4106">
        <f t="shared" ca="1" si="1843"/>
        <v>0.58311940821555508</v>
      </c>
      <c r="I4106">
        <f t="shared" ca="1" si="1843"/>
        <v>0.76851748095881789</v>
      </c>
      <c r="J4106">
        <f t="shared" ca="1" si="1843"/>
        <v>0.76854182528601078</v>
      </c>
      <c r="K4106">
        <f t="shared" ca="1" si="1843"/>
        <v>0.50129088582907511</v>
      </c>
      <c r="L4106">
        <f t="shared" ca="1" si="1843"/>
        <v>0.55655397848880683</v>
      </c>
      <c r="M4106">
        <f t="shared" ca="1" si="1843"/>
        <v>2.0950536723353563E-2</v>
      </c>
      <c r="N4106">
        <f t="shared" ca="1" si="1843"/>
        <v>0.68357000767401266</v>
      </c>
      <c r="O4106">
        <f t="shared" ca="1" si="1843"/>
        <v>0.99861980508756565</v>
      </c>
      <c r="P4106">
        <f t="shared" ca="1" si="1843"/>
        <v>0.41940570454281867</v>
      </c>
      <c r="Q4106">
        <f t="shared" ca="1" si="1843"/>
        <v>0.78536127521391064</v>
      </c>
      <c r="R4106">
        <f t="shared" ca="1" si="1844"/>
        <v>0.4685502629774172</v>
      </c>
      <c r="S4106">
        <f t="shared" ca="1" si="1844"/>
        <v>0.63982065731501181</v>
      </c>
      <c r="T4106">
        <f t="shared" ca="1" si="1844"/>
        <v>0.64770302895416132</v>
      </c>
      <c r="U4106">
        <f t="shared" ca="1" si="1841"/>
        <v>10.516743291359544</v>
      </c>
      <c r="V4106" s="3">
        <f t="shared" ca="1" si="1821"/>
        <v>5.0401982347418647E-2</v>
      </c>
      <c r="W4106" s="3">
        <f t="shared" ca="1" si="1822"/>
        <v>2.3529861134258885E-3</v>
      </c>
      <c r="X4106" s="3">
        <f t="shared" ca="1" si="1823"/>
        <v>5.5395765037671615E-2</v>
      </c>
      <c r="Y4106" s="3">
        <f t="shared" ca="1" si="1824"/>
        <v>2.2329576615128105E-2</v>
      </c>
      <c r="Z4106" s="3">
        <f t="shared" ca="1" si="1825"/>
        <v>4.7759450649389856E-2</v>
      </c>
      <c r="AA4106" s="3">
        <f t="shared" ca="1" si="1826"/>
        <v>7.6091676259923816E-2</v>
      </c>
      <c r="AB4106" s="3">
        <f t="shared" ca="1" si="1827"/>
        <v>5.5446766366793451E-2</v>
      </c>
      <c r="AC4106" s="3">
        <f t="shared" ca="1" si="1828"/>
        <v>7.3075614728584704E-2</v>
      </c>
      <c r="AD4106" s="3">
        <f t="shared" ca="1" si="1829"/>
        <v>7.3077929544732481E-2</v>
      </c>
      <c r="AE4106" s="3">
        <f t="shared" ca="1" si="1830"/>
        <v>4.7665980992512284E-2</v>
      </c>
      <c r="AF4106" s="3">
        <f t="shared" ca="1" si="1831"/>
        <v>5.2920753418604999E-2</v>
      </c>
      <c r="AG4106" s="3">
        <f t="shared" ca="1" si="1832"/>
        <v>1.9921125906502183E-3</v>
      </c>
      <c r="AH4106" s="3">
        <f t="shared" ca="1" si="1833"/>
        <v>6.4998259321935453E-2</v>
      </c>
      <c r="AI4106" s="3">
        <f t="shared" ca="1" si="1834"/>
        <v>9.4955232567863673E-2</v>
      </c>
      <c r="AJ4106" s="3">
        <f t="shared" ca="1" si="1835"/>
        <v>3.9879808123432885E-2</v>
      </c>
      <c r="AK4106" s="3">
        <f t="shared" ca="1" si="1836"/>
        <v>7.4677231672960573E-2</v>
      </c>
      <c r="AL4106" s="3">
        <f t="shared" ca="1" si="1837"/>
        <v>4.4552790725848904E-2</v>
      </c>
      <c r="AM4106" s="3">
        <f t="shared" ca="1" si="1838"/>
        <v>6.083828801266665E-2</v>
      </c>
      <c r="AN4106" s="3">
        <f t="shared" ca="1" si="1839"/>
        <v>6.1587794910455587E-2</v>
      </c>
      <c r="AO4106" s="4">
        <f t="shared" ca="1" si="1840"/>
        <v>0.99999999999999989</v>
      </c>
      <c r="AP4106" s="126" cm="1">
        <f t="array" aca="1" ref="AP4106" ca="1">SQRT(MMULT(V4106:AN4106,MMULT($D$49:$V$67,TRANSPOSE(V4106:AN4106))))</f>
        <v>7.2711581571585273E-3</v>
      </c>
      <c r="AQ4106" s="4" cm="1">
        <f t="array" aca="1" ref="AQ4106" ca="1">MMULT(V4106:AN4106,TRANSPOSE($C$75:$U$75))</f>
        <v>3.5782074154433616E-2</v>
      </c>
    </row>
    <row r="4107" spans="1:43" x14ac:dyDescent="0.3">
      <c r="A4107">
        <v>3993</v>
      </c>
      <c r="B4107">
        <f t="shared" ca="1" si="1843"/>
        <v>0.99026221423167549</v>
      </c>
      <c r="C4107">
        <f t="shared" ca="1" si="1843"/>
        <v>0.19327720226280221</v>
      </c>
      <c r="D4107">
        <f t="shared" ca="1" si="1843"/>
        <v>0.38914776537039986</v>
      </c>
      <c r="E4107">
        <f t="shared" ca="1" si="1843"/>
        <v>0.92882434635616795</v>
      </c>
      <c r="F4107">
        <f t="shared" ca="1" si="1843"/>
        <v>0.10761047019871495</v>
      </c>
      <c r="G4107">
        <f t="shared" ca="1" si="1843"/>
        <v>0.46324591590333719</v>
      </c>
      <c r="H4107">
        <f t="shared" ca="1" si="1843"/>
        <v>0.68144583754471266</v>
      </c>
      <c r="I4107">
        <f t="shared" ca="1" si="1843"/>
        <v>0.47310198628786071</v>
      </c>
      <c r="J4107">
        <f t="shared" ca="1" si="1843"/>
        <v>0.7125917835104123</v>
      </c>
      <c r="K4107">
        <f t="shared" ca="1" si="1843"/>
        <v>0.1068337045637896</v>
      </c>
      <c r="L4107">
        <f t="shared" ca="1" si="1843"/>
        <v>0.21808559457517185</v>
      </c>
      <c r="M4107">
        <f t="shared" ca="1" si="1843"/>
        <v>0.91655649110433646</v>
      </c>
      <c r="N4107">
        <f t="shared" ca="1" si="1843"/>
        <v>0.35259221665895835</v>
      </c>
      <c r="O4107">
        <f t="shared" ca="1" si="1843"/>
        <v>0.35454969665438785</v>
      </c>
      <c r="P4107">
        <f t="shared" ca="1" si="1843"/>
        <v>0.80756231882625185</v>
      </c>
      <c r="Q4107">
        <f t="shared" ca="1" si="1843"/>
        <v>0.30872563711454548</v>
      </c>
      <c r="R4107">
        <f t="shared" ca="1" si="1844"/>
        <v>0.90985549488175088</v>
      </c>
      <c r="S4107">
        <f t="shared" ca="1" si="1844"/>
        <v>0.98004266025848963</v>
      </c>
      <c r="T4107">
        <f t="shared" ca="1" si="1844"/>
        <v>1.3028659427691824E-2</v>
      </c>
      <c r="U4107">
        <f t="shared" ca="1" si="1841"/>
        <v>9.907339995731455</v>
      </c>
      <c r="V4107" s="3">
        <f t="shared" ca="1" si="1821"/>
        <v>9.9952380220960091E-2</v>
      </c>
      <c r="W4107" s="3">
        <f t="shared" ca="1" si="1822"/>
        <v>1.9508485864629159E-2</v>
      </c>
      <c r="X4107" s="3">
        <f t="shared" ca="1" si="1823"/>
        <v>3.9278733296531955E-2</v>
      </c>
      <c r="Y4107" s="3">
        <f t="shared" ca="1" si="1824"/>
        <v>9.3751132670964035E-2</v>
      </c>
      <c r="Z4107" s="3">
        <f t="shared" ca="1" si="1825"/>
        <v>1.0861691457553549E-2</v>
      </c>
      <c r="AA4107" s="3">
        <f t="shared" ca="1" si="1826"/>
        <v>4.6757849846974585E-2</v>
      </c>
      <c r="AB4107" s="3">
        <f t="shared" ca="1" si="1827"/>
        <v>6.8781917027003356E-2</v>
      </c>
      <c r="AC4107" s="3">
        <f t="shared" ca="1" si="1828"/>
        <v>4.7752674935118325E-2</v>
      </c>
      <c r="AD4107" s="3">
        <f t="shared" ca="1" si="1829"/>
        <v>7.1925641374721183E-2</v>
      </c>
      <c r="AE4107" s="3">
        <f t="shared" ca="1" si="1830"/>
        <v>1.0783288411401906E-2</v>
      </c>
      <c r="AF4107" s="3">
        <f t="shared" ca="1" si="1831"/>
        <v>2.2012527547165366E-2</v>
      </c>
      <c r="AG4107" s="3">
        <f t="shared" ca="1" si="1832"/>
        <v>9.2512873435173504E-2</v>
      </c>
      <c r="AH4107" s="3">
        <f t="shared" ca="1" si="1833"/>
        <v>3.5588989255528884E-2</v>
      </c>
      <c r="AI4107" s="3">
        <f t="shared" ca="1" si="1834"/>
        <v>3.5786568019987648E-2</v>
      </c>
      <c r="AJ4107" s="3">
        <f t="shared" ca="1" si="1835"/>
        <v>8.1511517639869774E-2</v>
      </c>
      <c r="AK4107" s="3">
        <f t="shared" ca="1" si="1836"/>
        <v>3.1161304371058116E-2</v>
      </c>
      <c r="AL4107" s="3">
        <f t="shared" ca="1" si="1837"/>
        <v>9.183650659750843E-2</v>
      </c>
      <c r="AM4107" s="3">
        <f t="shared" ca="1" si="1838"/>
        <v>9.8920866820028167E-2</v>
      </c>
      <c r="AN4107" s="3">
        <f t="shared" ca="1" si="1839"/>
        <v>1.3150512078221985E-3</v>
      </c>
      <c r="AO4107" s="4">
        <f t="shared" ca="1" si="1840"/>
        <v>1.0000000000000002</v>
      </c>
      <c r="AP4107" s="126" cm="1">
        <f t="array" aca="1" ref="AP4107" ca="1">SQRT(MMULT(V4107:AN4107,MMULT($D$49:$V$67,TRANSPOSE(V4107:AN4107))))</f>
        <v>1.1173487640168589E-2</v>
      </c>
      <c r="AQ4107" s="4" cm="1">
        <f t="array" aca="1" ref="AQ4107" ca="1">MMULT(V4107:AN4107,TRANSPOSE($C$75:$U$75))</f>
        <v>4.2293955188269949E-2</v>
      </c>
    </row>
    <row r="4108" spans="1:43" x14ac:dyDescent="0.3">
      <c r="A4108">
        <v>3994</v>
      </c>
      <c r="B4108">
        <f t="shared" ca="1" si="1843"/>
        <v>0.64585228796772776</v>
      </c>
      <c r="C4108">
        <f t="shared" ca="1" si="1843"/>
        <v>0.92984328947380646</v>
      </c>
      <c r="D4108">
        <f t="shared" ca="1" si="1843"/>
        <v>0.2065830460776138</v>
      </c>
      <c r="E4108">
        <f t="shared" ca="1" si="1843"/>
        <v>0.82866285834093534</v>
      </c>
      <c r="F4108">
        <f t="shared" ca="1" si="1843"/>
        <v>0.57395860696872991</v>
      </c>
      <c r="G4108">
        <f t="shared" ca="1" si="1843"/>
        <v>0.27097689689275306</v>
      </c>
      <c r="H4108">
        <f t="shared" ca="1" si="1843"/>
        <v>0.67463734440044176</v>
      </c>
      <c r="I4108">
        <f t="shared" ca="1" si="1843"/>
        <v>0.17243256641718752</v>
      </c>
      <c r="J4108">
        <f t="shared" ca="1" si="1843"/>
        <v>3.7246499091932006E-2</v>
      </c>
      <c r="K4108">
        <f t="shared" ca="1" si="1843"/>
        <v>0.73772685644166591</v>
      </c>
      <c r="L4108">
        <f t="shared" ca="1" si="1843"/>
        <v>1.8338896159001639E-2</v>
      </c>
      <c r="M4108">
        <f t="shared" ca="1" si="1843"/>
        <v>0.74605211674063565</v>
      </c>
      <c r="N4108">
        <f t="shared" ca="1" si="1843"/>
        <v>0.48439641612548201</v>
      </c>
      <c r="O4108">
        <f t="shared" ca="1" si="1843"/>
        <v>0.91138668452109917</v>
      </c>
      <c r="P4108">
        <f t="shared" ca="1" si="1843"/>
        <v>0.93704119662592056</v>
      </c>
      <c r="Q4108">
        <f t="shared" ca="1" si="1843"/>
        <v>0.86820594943930951</v>
      </c>
      <c r="R4108">
        <f t="shared" ca="1" si="1844"/>
        <v>0.40204804391734972</v>
      </c>
      <c r="S4108">
        <f t="shared" ca="1" si="1844"/>
        <v>0.82414123555070928</v>
      </c>
      <c r="T4108">
        <f t="shared" ca="1" si="1844"/>
        <v>0.58268671716172904</v>
      </c>
      <c r="U4108">
        <f t="shared" ca="1" si="1841"/>
        <v>10.852217508314029</v>
      </c>
      <c r="V4108" s="3">
        <f t="shared" ca="1" si="1821"/>
        <v>5.9513393227967622E-2</v>
      </c>
      <c r="W4108" s="3">
        <f t="shared" ca="1" si="1822"/>
        <v>8.568233070904091E-2</v>
      </c>
      <c r="X4108" s="3">
        <f t="shared" ca="1" si="1823"/>
        <v>1.9036021524572996E-2</v>
      </c>
      <c r="Y4108" s="3">
        <f t="shared" ca="1" si="1824"/>
        <v>7.6358850871362072E-2</v>
      </c>
      <c r="Z4108" s="3">
        <f t="shared" ca="1" si="1825"/>
        <v>5.2888601479744814E-2</v>
      </c>
      <c r="AA4108" s="3">
        <f t="shared" ca="1" si="1826"/>
        <v>2.4969725927917869E-2</v>
      </c>
      <c r="AB4108" s="3">
        <f t="shared" ca="1" si="1827"/>
        <v>6.2165851714969141E-2</v>
      </c>
      <c r="AC4108" s="3">
        <f t="shared" ca="1" si="1828"/>
        <v>1.5889155030765337E-2</v>
      </c>
      <c r="AD4108" s="3">
        <f t="shared" ca="1" si="1829"/>
        <v>3.4321555998483226E-3</v>
      </c>
      <c r="AE4108" s="3">
        <f t="shared" ca="1" si="1830"/>
        <v>6.7979365127586455E-2</v>
      </c>
      <c r="AF4108" s="3">
        <f t="shared" ca="1" si="1831"/>
        <v>1.6898754696864457E-3</v>
      </c>
      <c r="AG4108" s="3">
        <f t="shared" ca="1" si="1832"/>
        <v>6.8746513435532897E-2</v>
      </c>
      <c r="AH4108" s="3">
        <f t="shared" ca="1" si="1833"/>
        <v>4.463570839364208E-2</v>
      </c>
      <c r="AI4108" s="3">
        <f t="shared" ca="1" si="1834"/>
        <v>8.3981608719404466E-2</v>
      </c>
      <c r="AJ4108" s="3">
        <f t="shared" ca="1" si="1835"/>
        <v>8.6345596732468805E-2</v>
      </c>
      <c r="AK4108" s="3">
        <f t="shared" ca="1" si="1836"/>
        <v>8.0002630685771389E-2</v>
      </c>
      <c r="AL4108" s="3">
        <f t="shared" ca="1" si="1837"/>
        <v>3.7047547527437164E-2</v>
      </c>
      <c r="AM4108" s="3">
        <f t="shared" ca="1" si="1838"/>
        <v>7.5942196598927703E-2</v>
      </c>
      <c r="AN4108" s="3">
        <f t="shared" ca="1" si="1839"/>
        <v>5.3692871223353658E-2</v>
      </c>
      <c r="AO4108" s="4">
        <f t="shared" ca="1" si="1840"/>
        <v>1.0000000000000002</v>
      </c>
      <c r="AP4108" s="126" cm="1">
        <f t="array" aca="1" ref="AP4108" ca="1">SQRT(MMULT(V4108:AN4108,MMULT($D$49:$V$67,TRANSPOSE(V4108:AN4108))))</f>
        <v>1.0485731527309809E-2</v>
      </c>
      <c r="AQ4108" s="4" cm="1">
        <f t="array" aca="1" ref="AQ4108" ca="1">MMULT(V4108:AN4108,TRANSPOSE($C$75:$U$75))</f>
        <v>4.7753841233465037E-2</v>
      </c>
    </row>
    <row r="4109" spans="1:43" x14ac:dyDescent="0.3">
      <c r="A4109">
        <v>3995</v>
      </c>
      <c r="B4109">
        <f t="shared" ca="1" si="1843"/>
        <v>0.13099983790640624</v>
      </c>
      <c r="C4109">
        <f t="shared" ca="1" si="1843"/>
        <v>0.64021650866016222</v>
      </c>
      <c r="D4109">
        <f t="shared" ca="1" si="1843"/>
        <v>0.23569278768954682</v>
      </c>
      <c r="E4109">
        <f t="shared" ca="1" si="1843"/>
        <v>1.4073272288727789E-2</v>
      </c>
      <c r="F4109">
        <f t="shared" ca="1" si="1843"/>
        <v>0.30482575996073924</v>
      </c>
      <c r="G4109">
        <f t="shared" ca="1" si="1843"/>
        <v>0.41937060428801654</v>
      </c>
      <c r="H4109">
        <f t="shared" ca="1" si="1843"/>
        <v>0.26766849672264581</v>
      </c>
      <c r="I4109">
        <f t="shared" ca="1" si="1843"/>
        <v>0.64626192379990832</v>
      </c>
      <c r="J4109">
        <f t="shared" ca="1" si="1843"/>
        <v>0.40439506813014625</v>
      </c>
      <c r="K4109">
        <f t="shared" ca="1" si="1843"/>
        <v>0.94548422435199497</v>
      </c>
      <c r="L4109">
        <f t="shared" ca="1" si="1843"/>
        <v>0.70881277640535434</v>
      </c>
      <c r="M4109">
        <f t="shared" ca="1" si="1843"/>
        <v>0.54028546629279328</v>
      </c>
      <c r="N4109">
        <f t="shared" ca="1" si="1843"/>
        <v>0.65274809187871152</v>
      </c>
      <c r="O4109">
        <f t="shared" ca="1" si="1843"/>
        <v>0.30105267675721348</v>
      </c>
      <c r="P4109">
        <f t="shared" ca="1" si="1843"/>
        <v>0.76675148126330461</v>
      </c>
      <c r="Q4109">
        <f t="shared" ca="1" si="1843"/>
        <v>0.10747240610107711</v>
      </c>
      <c r="R4109">
        <f t="shared" ca="1" si="1844"/>
        <v>2.7564581137155431E-2</v>
      </c>
      <c r="S4109">
        <f t="shared" ca="1" si="1844"/>
        <v>0.29427889700802001</v>
      </c>
      <c r="T4109">
        <f t="shared" ca="1" si="1844"/>
        <v>0.94513279244871007</v>
      </c>
      <c r="U4109">
        <f t="shared" ca="1" si="1841"/>
        <v>8.3530876530906344</v>
      </c>
      <c r="V4109" s="3">
        <f t="shared" ca="1" si="1821"/>
        <v>1.5682804173368925E-2</v>
      </c>
      <c r="W4109" s="3">
        <f t="shared" ca="1" si="1822"/>
        <v>7.6644294331483842E-2</v>
      </c>
      <c r="X4109" s="3">
        <f t="shared" ca="1" si="1823"/>
        <v>2.8216247389950554E-2</v>
      </c>
      <c r="Y4109" s="3">
        <f t="shared" ca="1" si="1824"/>
        <v>1.6847988280741543E-3</v>
      </c>
      <c r="Z4109" s="3">
        <f t="shared" ca="1" si="1825"/>
        <v>3.6492584852495111E-2</v>
      </c>
      <c r="AA4109" s="3">
        <f t="shared" ca="1" si="1826"/>
        <v>5.0205459550379535E-2</v>
      </c>
      <c r="AB4109" s="3">
        <f t="shared" ca="1" si="1827"/>
        <v>3.2044258104200397E-2</v>
      </c>
      <c r="AC4109" s="3">
        <f t="shared" ca="1" si="1828"/>
        <v>7.7368028523056631E-2</v>
      </c>
      <c r="AD4109" s="3">
        <f t="shared" ca="1" si="1829"/>
        <v>4.8412645110999221E-2</v>
      </c>
      <c r="AE4109" s="3">
        <f t="shared" ca="1" si="1830"/>
        <v>0.11318978844932469</v>
      </c>
      <c r="AF4109" s="3">
        <f t="shared" ca="1" si="1831"/>
        <v>8.4856379562004758E-2</v>
      </c>
      <c r="AG4109" s="3">
        <f t="shared" ca="1" si="1832"/>
        <v>6.4680928625582917E-2</v>
      </c>
      <c r="AH4109" s="3">
        <f t="shared" ca="1" si="1833"/>
        <v>7.8144527986270487E-2</v>
      </c>
      <c r="AI4109" s="3">
        <f t="shared" ca="1" si="1834"/>
        <v>3.604088562937853E-2</v>
      </c>
      <c r="AJ4109" s="3">
        <f t="shared" ca="1" si="1835"/>
        <v>9.1792581750247446E-2</v>
      </c>
      <c r="AK4109" s="3">
        <f t="shared" ca="1" si="1836"/>
        <v>1.2866189194281043E-2</v>
      </c>
      <c r="AL4109" s="3">
        <f t="shared" ca="1" si="1837"/>
        <v>3.2999271984122617E-3</v>
      </c>
      <c r="AM4109" s="3">
        <f t="shared" ca="1" si="1838"/>
        <v>3.5229954386883165E-2</v>
      </c>
      <c r="AN4109" s="3">
        <f t="shared" ca="1" si="1839"/>
        <v>0.11314771635360631</v>
      </c>
      <c r="AO4109" s="4">
        <f t="shared" ca="1" si="1840"/>
        <v>1</v>
      </c>
      <c r="AP4109" s="126" cm="1">
        <f t="array" aca="1" ref="AP4109" ca="1">SQRT(MMULT(V4109:AN4109,MMULT($D$49:$V$67,TRANSPOSE(V4109:AN4109))))</f>
        <v>5.7064207274113701E-3</v>
      </c>
      <c r="AQ4109" s="4" cm="1">
        <f t="array" aca="1" ref="AQ4109" ca="1">MMULT(V4109:AN4109,TRANSPOSE($C$75:$U$75))</f>
        <v>4.4103934987796932E-2</v>
      </c>
    </row>
    <row r="4110" spans="1:43" x14ac:dyDescent="0.3">
      <c r="A4110">
        <v>3996</v>
      </c>
      <c r="B4110">
        <f t="shared" ca="1" si="1843"/>
        <v>0.31183394335097947</v>
      </c>
      <c r="C4110">
        <f t="shared" ca="1" si="1843"/>
        <v>0.92102747825662279</v>
      </c>
      <c r="D4110">
        <f t="shared" ca="1" si="1843"/>
        <v>0.44645845520210825</v>
      </c>
      <c r="E4110">
        <f t="shared" ca="1" si="1843"/>
        <v>0.58875166773318965</v>
      </c>
      <c r="F4110">
        <f t="shared" ca="1" si="1843"/>
        <v>0.91271534561119572</v>
      </c>
      <c r="G4110">
        <f t="shared" ca="1" si="1843"/>
        <v>0.22245981180805696</v>
      </c>
      <c r="H4110">
        <f t="shared" ca="1" si="1843"/>
        <v>0.31759082597347765</v>
      </c>
      <c r="I4110">
        <f t="shared" ca="1" si="1843"/>
        <v>0.96442783850683167</v>
      </c>
      <c r="J4110">
        <f t="shared" ca="1" si="1843"/>
        <v>9.3997986471356598E-2</v>
      </c>
      <c r="K4110">
        <f t="shared" ca="1" si="1843"/>
        <v>0.3888543908681491</v>
      </c>
      <c r="L4110">
        <f t="shared" ca="1" si="1843"/>
        <v>0.18139215378575335</v>
      </c>
      <c r="M4110">
        <f t="shared" ca="1" si="1843"/>
        <v>0.79741621684624875</v>
      </c>
      <c r="N4110">
        <f t="shared" ca="1" si="1843"/>
        <v>0.75243223588353314</v>
      </c>
      <c r="O4110">
        <f t="shared" ca="1" si="1843"/>
        <v>0.79954976633953401</v>
      </c>
      <c r="P4110">
        <f t="shared" ca="1" si="1843"/>
        <v>0.54310529293872289</v>
      </c>
      <c r="Q4110">
        <f t="shared" ca="1" si="1843"/>
        <v>0.77155177035528744</v>
      </c>
      <c r="R4110">
        <f t="shared" ca="1" si="1844"/>
        <v>0.63586409058277604</v>
      </c>
      <c r="S4110">
        <f t="shared" ca="1" si="1844"/>
        <v>0.53236922320776547</v>
      </c>
      <c r="T4110">
        <f t="shared" ca="1" si="1844"/>
        <v>0.39053451852613363</v>
      </c>
      <c r="U4110">
        <f t="shared" ca="1" si="1841"/>
        <v>10.572333012247723</v>
      </c>
      <c r="V4110" s="3">
        <f t="shared" ca="1" si="1821"/>
        <v>2.9495281976998779E-2</v>
      </c>
      <c r="W4110" s="3">
        <f t="shared" ca="1" si="1822"/>
        <v>8.7116767622590088E-2</v>
      </c>
      <c r="X4110" s="3">
        <f t="shared" ca="1" si="1823"/>
        <v>4.2228943666918158E-2</v>
      </c>
      <c r="Y4110" s="3">
        <f t="shared" ca="1" si="1824"/>
        <v>5.5687960930774591E-2</v>
      </c>
      <c r="Z4110" s="3">
        <f t="shared" ca="1" si="1825"/>
        <v>8.6330552069618219E-2</v>
      </c>
      <c r="AA4110" s="3">
        <f t="shared" ca="1" si="1826"/>
        <v>2.1041695484841812E-2</v>
      </c>
      <c r="AB4110" s="3">
        <f t="shared" ca="1" si="1827"/>
        <v>3.0039805367988167E-2</v>
      </c>
      <c r="AC4110" s="3">
        <f t="shared" ca="1" si="1828"/>
        <v>9.1221855894018058E-2</v>
      </c>
      <c r="AD4110" s="3">
        <f t="shared" ca="1" si="1829"/>
        <v>8.8909407566393171E-3</v>
      </c>
      <c r="AE4110" s="3">
        <f t="shared" ca="1" si="1830"/>
        <v>3.6780376707551042E-2</v>
      </c>
      <c r="AF4110" s="3">
        <f t="shared" ca="1" si="1831"/>
        <v>1.7157249357886865E-2</v>
      </c>
      <c r="AG4110" s="3">
        <f t="shared" ca="1" si="1832"/>
        <v>7.5424810770003792E-2</v>
      </c>
      <c r="AH4110" s="3">
        <f t="shared" ca="1" si="1833"/>
        <v>7.1169933354526718E-2</v>
      </c>
      <c r="AI4110" s="3">
        <f t="shared" ca="1" si="1834"/>
        <v>7.5626615753900311E-2</v>
      </c>
      <c r="AJ4110" s="3">
        <f t="shared" ca="1" si="1835"/>
        <v>5.1370429999655902E-2</v>
      </c>
      <c r="AK4110" s="3">
        <f t="shared" ca="1" si="1836"/>
        <v>7.2978383244404837E-2</v>
      </c>
      <c r="AL4110" s="3">
        <f t="shared" ca="1" si="1837"/>
        <v>6.0144160219522694E-2</v>
      </c>
      <c r="AM4110" s="3">
        <f t="shared" ca="1" si="1838"/>
        <v>5.0354942716147141E-2</v>
      </c>
      <c r="AN4110" s="3">
        <f t="shared" ca="1" si="1839"/>
        <v>3.6939294106013439E-2</v>
      </c>
      <c r="AO4110" s="4">
        <f t="shared" ca="1" si="1840"/>
        <v>0.99999999999999989</v>
      </c>
      <c r="AP4110" s="126" cm="1">
        <f t="array" aca="1" ref="AP4110" ca="1">SQRT(MMULT(V4110:AN4110,MMULT($D$49:$V$67,TRANSPOSE(V4110:AN4110))))</f>
        <v>9.2286038216795371E-3</v>
      </c>
      <c r="AQ4110" s="4" cm="1">
        <f t="array" aca="1" ref="AQ4110" ca="1">MMULT(V4110:AN4110,TRANSPOSE($C$75:$U$75))</f>
        <v>3.994363960119536E-2</v>
      </c>
    </row>
    <row r="4111" spans="1:43" x14ac:dyDescent="0.3">
      <c r="A4111">
        <v>3997</v>
      </c>
      <c r="B4111">
        <f t="shared" ca="1" si="1843"/>
        <v>0.72735034471785276</v>
      </c>
      <c r="C4111">
        <f t="shared" ca="1" si="1843"/>
        <v>0.61466890199334834</v>
      </c>
      <c r="D4111">
        <f t="shared" ca="1" si="1843"/>
        <v>0.51875725762509373</v>
      </c>
      <c r="E4111">
        <f t="shared" ca="1" si="1843"/>
        <v>1.4321097768672297E-2</v>
      </c>
      <c r="F4111">
        <f t="shared" ca="1" si="1843"/>
        <v>0.47331678663557353</v>
      </c>
      <c r="G4111">
        <f t="shared" ca="1" si="1843"/>
        <v>5.5692563443263121E-2</v>
      </c>
      <c r="H4111">
        <f t="shared" ca="1" si="1843"/>
        <v>0.3905180053133227</v>
      </c>
      <c r="I4111">
        <f t="shared" ca="1" si="1843"/>
        <v>0.48699600347342265</v>
      </c>
      <c r="J4111">
        <f t="shared" ca="1" si="1843"/>
        <v>3.4907205144038778E-2</v>
      </c>
      <c r="K4111">
        <f t="shared" ca="1" si="1843"/>
        <v>0.41017291658535682</v>
      </c>
      <c r="L4111">
        <f t="shared" ca="1" si="1843"/>
        <v>0.8575917647772191</v>
      </c>
      <c r="M4111">
        <f t="shared" ca="1" si="1843"/>
        <v>0.73730711723937103</v>
      </c>
      <c r="N4111">
        <f t="shared" ca="1" si="1843"/>
        <v>0.60355112203588457</v>
      </c>
      <c r="O4111">
        <f t="shared" ca="1" si="1843"/>
        <v>0.54875085883158636</v>
      </c>
      <c r="P4111">
        <f t="shared" ca="1" si="1843"/>
        <v>0.77131449813120434</v>
      </c>
      <c r="Q4111">
        <f t="shared" ref="Q4111" ca="1" si="1845">+RAND()</f>
        <v>8.7220062873697768E-2</v>
      </c>
      <c r="R4111">
        <f t="shared" ca="1" si="1844"/>
        <v>0.62932456839679229</v>
      </c>
      <c r="S4111">
        <f t="shared" ca="1" si="1844"/>
        <v>0.56348025731325657</v>
      </c>
      <c r="T4111">
        <f t="shared" ca="1" si="1844"/>
        <v>0.31629809735801906</v>
      </c>
      <c r="U4111">
        <f t="shared" ca="1" si="1841"/>
        <v>8.8415394296569758</v>
      </c>
      <c r="V4111" s="3">
        <f t="shared" ca="1" si="1821"/>
        <v>8.2265124812780671E-2</v>
      </c>
      <c r="W4111" s="3">
        <f t="shared" ca="1" si="1822"/>
        <v>6.9520574655990153E-2</v>
      </c>
      <c r="X4111" s="3">
        <f t="shared" ca="1" si="1823"/>
        <v>5.8672730213138902E-2</v>
      </c>
      <c r="Y4111" s="3">
        <f t="shared" ca="1" si="1824"/>
        <v>1.6197516148189492E-3</v>
      </c>
      <c r="Z4111" s="3">
        <f t="shared" ca="1" si="1825"/>
        <v>5.3533300439506916E-2</v>
      </c>
      <c r="AA4111" s="3">
        <f t="shared" ca="1" si="1826"/>
        <v>6.2989668130025885E-3</v>
      </c>
      <c r="AB4111" s="3">
        <f t="shared" ca="1" si="1827"/>
        <v>4.4168553272908223E-2</v>
      </c>
      <c r="AC4111" s="3">
        <f t="shared" ca="1" si="1828"/>
        <v>5.5080453731835767E-2</v>
      </c>
      <c r="AD4111" s="3">
        <f t="shared" ca="1" si="1829"/>
        <v>3.948091327506874E-3</v>
      </c>
      <c r="AE4111" s="3">
        <f t="shared" ca="1" si="1830"/>
        <v>4.6391572400788381E-2</v>
      </c>
      <c r="AF4111" s="3">
        <f t="shared" ca="1" si="1831"/>
        <v>9.699575188237225E-2</v>
      </c>
      <c r="AG4111" s="3">
        <f t="shared" ca="1" si="1832"/>
        <v>8.3391260436642786E-2</v>
      </c>
      <c r="AH4111" s="3">
        <f t="shared" ca="1" si="1833"/>
        <v>6.8263126216618647E-2</v>
      </c>
      <c r="AI4111" s="3">
        <f t="shared" ca="1" si="1834"/>
        <v>6.2065080769862745E-2</v>
      </c>
      <c r="AJ4111" s="3">
        <f t="shared" ca="1" si="1835"/>
        <v>8.7237579413376995E-2</v>
      </c>
      <c r="AK4111" s="3">
        <f t="shared" ca="1" si="1836"/>
        <v>9.8648050565874855E-3</v>
      </c>
      <c r="AL4111" s="3">
        <f t="shared" ca="1" si="1837"/>
        <v>7.1178166811750349E-2</v>
      </c>
      <c r="AM4111" s="3">
        <f t="shared" ca="1" si="1838"/>
        <v>6.3731012206221405E-2</v>
      </c>
      <c r="AN4111" s="3">
        <f t="shared" ca="1" si="1839"/>
        <v>3.5774097924289913E-2</v>
      </c>
      <c r="AO4111" s="4">
        <f t="shared" ca="1" si="1840"/>
        <v>1.0000000000000002</v>
      </c>
      <c r="AP4111" s="126" cm="1">
        <f t="array" aca="1" ref="AP4111" ca="1">SQRT(MMULT(V4111:AN4111,MMULT($D$49:$V$67,TRANSPOSE(V4111:AN4111))))</f>
        <v>9.2198429467303857E-3</v>
      </c>
      <c r="AQ4111" s="4" cm="1">
        <f t="array" aca="1" ref="AQ4111" ca="1">MMULT(V4111:AN4111,TRANSPOSE($C$75:$U$75))</f>
        <v>4.2196913514042249E-2</v>
      </c>
    </row>
    <row r="4112" spans="1:43" x14ac:dyDescent="0.3">
      <c r="A4112">
        <v>3998</v>
      </c>
      <c r="B4112">
        <f t="shared" ref="B4112:Q4127" ca="1" si="1846">+RAND()</f>
        <v>0.8713043161443933</v>
      </c>
      <c r="C4112">
        <f t="shared" ca="1" si="1846"/>
        <v>0.52342681050661399</v>
      </c>
      <c r="D4112">
        <f t="shared" ca="1" si="1846"/>
        <v>0.31831063279271266</v>
      </c>
      <c r="E4112">
        <f t="shared" ca="1" si="1846"/>
        <v>0.74470230041231855</v>
      </c>
      <c r="F4112">
        <f t="shared" ca="1" si="1846"/>
        <v>0.47637986038244851</v>
      </c>
      <c r="G4112">
        <f t="shared" ca="1" si="1846"/>
        <v>0.46042900547906263</v>
      </c>
      <c r="H4112">
        <f t="shared" ca="1" si="1846"/>
        <v>0.26088876140170603</v>
      </c>
      <c r="I4112">
        <f t="shared" ca="1" si="1846"/>
        <v>9.7849023552222247E-3</v>
      </c>
      <c r="J4112">
        <f t="shared" ca="1" si="1846"/>
        <v>0.25390497116480926</v>
      </c>
      <c r="K4112">
        <f t="shared" ca="1" si="1846"/>
        <v>0.34735719060839498</v>
      </c>
      <c r="L4112">
        <f t="shared" ca="1" si="1846"/>
        <v>0.54002793016428663</v>
      </c>
      <c r="M4112">
        <f t="shared" ca="1" si="1846"/>
        <v>0.31884355848651713</v>
      </c>
      <c r="N4112">
        <f t="shared" ca="1" si="1846"/>
        <v>0.37855997093280569</v>
      </c>
      <c r="O4112">
        <f t="shared" ca="1" si="1846"/>
        <v>0.24471191028987171</v>
      </c>
      <c r="P4112">
        <f t="shared" ca="1" si="1846"/>
        <v>0.44303800600362331</v>
      </c>
      <c r="Q4112">
        <f t="shared" ca="1" si="1846"/>
        <v>0.86978874128099903</v>
      </c>
      <c r="R4112">
        <f t="shared" ca="1" si="1844"/>
        <v>0.94553431324517223</v>
      </c>
      <c r="S4112">
        <f t="shared" ca="1" si="1844"/>
        <v>0.69257044380371635</v>
      </c>
      <c r="T4112">
        <f t="shared" ca="1" si="1844"/>
        <v>0.57262690918729031</v>
      </c>
      <c r="U4112">
        <f t="shared" ca="1" si="1841"/>
        <v>9.2721905346419629</v>
      </c>
      <c r="V4112" s="3">
        <f t="shared" ca="1" si="1821"/>
        <v>9.3969630249626651E-2</v>
      </c>
      <c r="W4112" s="3">
        <f t="shared" ca="1" si="1822"/>
        <v>5.6451256965765709E-2</v>
      </c>
      <c r="X4112" s="3">
        <f t="shared" ca="1" si="1823"/>
        <v>3.4329604380266755E-2</v>
      </c>
      <c r="Y4112" s="3">
        <f t="shared" ca="1" si="1824"/>
        <v>8.0315681351674745E-2</v>
      </c>
      <c r="Z4112" s="3">
        <f t="shared" ca="1" si="1825"/>
        <v>5.1377272566028379E-2</v>
      </c>
      <c r="AA4112" s="3">
        <f t="shared" ca="1" si="1826"/>
        <v>4.965698275492153E-2</v>
      </c>
      <c r="AB4112" s="3">
        <f t="shared" ca="1" si="1827"/>
        <v>2.8136691154802721E-2</v>
      </c>
      <c r="AC4112" s="3">
        <f t="shared" ca="1" si="1828"/>
        <v>1.0552956519459681E-3</v>
      </c>
      <c r="AD4112" s="3">
        <f t="shared" ca="1" si="1829"/>
        <v>2.7383493708006891E-2</v>
      </c>
      <c r="AE4112" s="3">
        <f t="shared" ca="1" si="1830"/>
        <v>3.7462257630559777E-2</v>
      </c>
      <c r="AF4112" s="3">
        <f t="shared" ca="1" si="1831"/>
        <v>5.8241677427429972E-2</v>
      </c>
      <c r="AG4112" s="3">
        <f t="shared" ca="1" si="1832"/>
        <v>3.438708008590647E-2</v>
      </c>
      <c r="AH4112" s="3">
        <f t="shared" ca="1" si="1833"/>
        <v>4.0827458141467481E-2</v>
      </c>
      <c r="AI4112" s="3">
        <f t="shared" ca="1" si="1834"/>
        <v>2.6392027792742186E-2</v>
      </c>
      <c r="AJ4112" s="3">
        <f t="shared" ca="1" si="1835"/>
        <v>4.7781374244670959E-2</v>
      </c>
      <c r="AK4112" s="3">
        <f t="shared" ca="1" si="1836"/>
        <v>9.3806176440331873E-2</v>
      </c>
      <c r="AL4112" s="3">
        <f t="shared" ca="1" si="1837"/>
        <v>0.10197528941112115</v>
      </c>
      <c r="AM4112" s="3">
        <f t="shared" ca="1" si="1838"/>
        <v>7.4693292940453931E-2</v>
      </c>
      <c r="AN4112" s="3">
        <f t="shared" ca="1" si="1839"/>
        <v>6.175745710227705E-2</v>
      </c>
      <c r="AO4112" s="4">
        <f t="shared" ca="1" si="1840"/>
        <v>1.0000000000000002</v>
      </c>
      <c r="AP4112" s="126" cm="1">
        <f t="array" aca="1" ref="AP4112" ca="1">SQRT(MMULT(V4112:AN4112,MMULT($D$49:$V$67,TRANSPOSE(V4112:AN4112))))</f>
        <v>1.0514185775892205E-2</v>
      </c>
      <c r="AQ4112" s="4" cm="1">
        <f t="array" aca="1" ref="AQ4112" ca="1">MMULT(V4112:AN4112,TRANSPOSE($C$75:$U$75))</f>
        <v>4.5489726430232282E-2</v>
      </c>
    </row>
    <row r="4113" spans="1:43" x14ac:dyDescent="0.3">
      <c r="A4113">
        <v>3999</v>
      </c>
      <c r="B4113">
        <f t="shared" ca="1" si="1846"/>
        <v>0.19532170793025638</v>
      </c>
      <c r="C4113">
        <f t="shared" ca="1" si="1846"/>
        <v>0.54987041647385981</v>
      </c>
      <c r="D4113">
        <f t="shared" ca="1" si="1846"/>
        <v>0.37020349046495127</v>
      </c>
      <c r="E4113">
        <f t="shared" ca="1" si="1846"/>
        <v>0.54296221245582188</v>
      </c>
      <c r="F4113">
        <f t="shared" ca="1" si="1846"/>
        <v>0.84052573566935718</v>
      </c>
      <c r="G4113">
        <f t="shared" ca="1" si="1846"/>
        <v>0.53023990321512926</v>
      </c>
      <c r="H4113">
        <f t="shared" ca="1" si="1846"/>
        <v>0.2998238915351098</v>
      </c>
      <c r="I4113">
        <f t="shared" ca="1" si="1846"/>
        <v>4.8533719761770344E-2</v>
      </c>
      <c r="J4113">
        <f t="shared" ca="1" si="1846"/>
        <v>0.57917471335066162</v>
      </c>
      <c r="K4113">
        <f t="shared" ca="1" si="1846"/>
        <v>0.92326048969676311</v>
      </c>
      <c r="L4113">
        <f t="shared" ca="1" si="1846"/>
        <v>0.4087263633391871</v>
      </c>
      <c r="M4113">
        <f t="shared" ca="1" si="1846"/>
        <v>0.91087684483927733</v>
      </c>
      <c r="N4113">
        <f t="shared" ca="1" si="1846"/>
        <v>0.80257231596347778</v>
      </c>
      <c r="O4113">
        <f t="shared" ca="1" si="1846"/>
        <v>0.48553827231951585</v>
      </c>
      <c r="P4113">
        <f t="shared" ca="1" si="1846"/>
        <v>4.9913497381688599E-2</v>
      </c>
      <c r="Q4113">
        <f t="shared" ca="1" si="1846"/>
        <v>0.63770398119675309</v>
      </c>
      <c r="R4113">
        <f t="shared" ca="1" si="1844"/>
        <v>0.22130579998785838</v>
      </c>
      <c r="S4113">
        <f t="shared" ca="1" si="1844"/>
        <v>0.70886951475040993</v>
      </c>
      <c r="T4113">
        <f t="shared" ca="1" si="1844"/>
        <v>0.71995483965768858</v>
      </c>
      <c r="U4113">
        <f t="shared" ca="1" si="1841"/>
        <v>9.8253777099895387</v>
      </c>
      <c r="V4113" s="3">
        <f t="shared" ca="1" si="1821"/>
        <v>1.9879307818535186E-2</v>
      </c>
      <c r="W4113" s="3">
        <f t="shared" ca="1" si="1822"/>
        <v>5.5964303124428717E-2</v>
      </c>
      <c r="X4113" s="3">
        <f t="shared" ca="1" si="1823"/>
        <v>3.7678296081031314E-2</v>
      </c>
      <c r="Y4113" s="3">
        <f t="shared" ca="1" si="1824"/>
        <v>5.5261205063270792E-2</v>
      </c>
      <c r="Z4113" s="3">
        <f t="shared" ca="1" si="1825"/>
        <v>8.5546404472042648E-2</v>
      </c>
      <c r="AA4113" s="3">
        <f t="shared" ca="1" si="1826"/>
        <v>5.3966363316092184E-2</v>
      </c>
      <c r="AB4113" s="3">
        <f t="shared" ca="1" si="1827"/>
        <v>3.0515253498120128E-2</v>
      </c>
      <c r="AC4113" s="3">
        <f t="shared" ca="1" si="1828"/>
        <v>4.9396289073371426E-3</v>
      </c>
      <c r="AD4113" s="3">
        <f t="shared" ca="1" si="1829"/>
        <v>5.8946814101793782E-2</v>
      </c>
      <c r="AE4113" s="3">
        <f t="shared" ca="1" si="1830"/>
        <v>9.3966920860261371E-2</v>
      </c>
      <c r="AF4113" s="3">
        <f t="shared" ca="1" si="1831"/>
        <v>4.1599048444074756E-2</v>
      </c>
      <c r="AG4113" s="3">
        <f t="shared" ca="1" si="1832"/>
        <v>9.2706547445314161E-2</v>
      </c>
      <c r="AH4113" s="3">
        <f t="shared" ca="1" si="1833"/>
        <v>8.1683609490910081E-2</v>
      </c>
      <c r="AI4113" s="3">
        <f t="shared" ca="1" si="1834"/>
        <v>4.9416753905131332E-2</v>
      </c>
      <c r="AJ4113" s="3">
        <f t="shared" ca="1" si="1835"/>
        <v>5.0800588898420821E-3</v>
      </c>
      <c r="AK4113" s="3">
        <f t="shared" ca="1" si="1836"/>
        <v>6.4903762483186217E-2</v>
      </c>
      <c r="AL4113" s="3">
        <f t="shared" ca="1" si="1837"/>
        <v>2.2523897454125863E-2</v>
      </c>
      <c r="AM4113" s="3">
        <f t="shared" ca="1" si="1838"/>
        <v>7.2146795336905642E-2</v>
      </c>
      <c r="AN4113" s="3">
        <f t="shared" ca="1" si="1839"/>
        <v>7.3275029307596468E-2</v>
      </c>
      <c r="AO4113" s="4">
        <f t="shared" ca="1" si="1840"/>
        <v>0.99999999999999978</v>
      </c>
      <c r="AP4113" s="126" cm="1">
        <f t="array" aca="1" ref="AP4113" ca="1">SQRT(MMULT(V4113:AN4113,MMULT($D$49:$V$67,TRANSPOSE(V4113:AN4113))))</f>
        <v>8.0822943020174148E-3</v>
      </c>
      <c r="AQ4113" s="4" cm="1">
        <f t="array" aca="1" ref="AQ4113" ca="1">MMULT(V4113:AN4113,TRANSPOSE($C$75:$U$75))</f>
        <v>3.5813606079092952E-2</v>
      </c>
    </row>
    <row r="4114" spans="1:43" x14ac:dyDescent="0.3">
      <c r="A4114">
        <v>4000</v>
      </c>
      <c r="B4114">
        <f t="shared" ca="1" si="1846"/>
        <v>0.38387986090443527</v>
      </c>
      <c r="C4114">
        <f t="shared" ca="1" si="1846"/>
        <v>0.90943693309074725</v>
      </c>
      <c r="D4114">
        <f t="shared" ca="1" si="1846"/>
        <v>0.5186993395316315</v>
      </c>
      <c r="E4114">
        <f t="shared" ca="1" si="1846"/>
        <v>0.57971680169379169</v>
      </c>
      <c r="F4114">
        <f t="shared" ca="1" si="1846"/>
        <v>2.309389481728874E-3</v>
      </c>
      <c r="G4114">
        <f t="shared" ca="1" si="1846"/>
        <v>0.49330923050717679</v>
      </c>
      <c r="H4114">
        <f t="shared" ca="1" si="1846"/>
        <v>0.6783266544493648</v>
      </c>
      <c r="I4114">
        <f t="shared" ca="1" si="1846"/>
        <v>0.35206155972848963</v>
      </c>
      <c r="J4114">
        <f t="shared" ca="1" si="1846"/>
        <v>0.50060272212797918</v>
      </c>
      <c r="K4114">
        <f t="shared" ca="1" si="1846"/>
        <v>0.26802489339269209</v>
      </c>
      <c r="L4114">
        <f t="shared" ca="1" si="1846"/>
        <v>0.27895106780740342</v>
      </c>
      <c r="M4114">
        <f t="shared" ca="1" si="1846"/>
        <v>0.12353294085099564</v>
      </c>
      <c r="N4114">
        <f t="shared" ca="1" si="1846"/>
        <v>0.14460850160940442</v>
      </c>
      <c r="O4114">
        <f t="shared" ca="1" si="1846"/>
        <v>0.78908942789811176</v>
      </c>
      <c r="P4114">
        <f t="shared" ca="1" si="1846"/>
        <v>8.7389255451873926E-2</v>
      </c>
      <c r="Q4114">
        <f t="shared" ca="1" si="1846"/>
        <v>0.81972668844719732</v>
      </c>
      <c r="R4114">
        <f t="shared" ca="1" si="1844"/>
        <v>0.27226935706467359</v>
      </c>
      <c r="S4114">
        <f t="shared" ca="1" si="1844"/>
        <v>0.13421909080980088</v>
      </c>
      <c r="T4114">
        <f t="shared" ca="1" si="1844"/>
        <v>0.6161496193319026</v>
      </c>
      <c r="U4114">
        <f t="shared" ca="1" si="1841"/>
        <v>7.9523033341793985</v>
      </c>
      <c r="V4114" s="3">
        <f t="shared" ca="1" si="1821"/>
        <v>4.8272788998691786E-2</v>
      </c>
      <c r="W4114" s="3">
        <f t="shared" ca="1" si="1822"/>
        <v>0.1143614491139871</v>
      </c>
      <c r="X4114" s="3">
        <f t="shared" ca="1" si="1823"/>
        <v>6.5226302083100346E-2</v>
      </c>
      <c r="Y4114" s="3">
        <f t="shared" ca="1" si="1824"/>
        <v>7.289923149713616E-2</v>
      </c>
      <c r="Z4114" s="3">
        <f t="shared" ca="1" si="1825"/>
        <v>2.9040510461956375E-4</v>
      </c>
      <c r="AA4114" s="3">
        <f t="shared" ca="1" si="1826"/>
        <v>6.2033502719508825E-2</v>
      </c>
      <c r="AB4114" s="3">
        <f t="shared" ca="1" si="1827"/>
        <v>8.5299393891815317E-2</v>
      </c>
      <c r="AC4114" s="3">
        <f t="shared" ca="1" si="1828"/>
        <v>4.4271646205359318E-2</v>
      </c>
      <c r="AD4114" s="3">
        <f t="shared" ca="1" si="1829"/>
        <v>6.2950657324194817E-2</v>
      </c>
      <c r="AE4114" s="3">
        <f t="shared" ca="1" si="1830"/>
        <v>3.3704058073427315E-2</v>
      </c>
      <c r="AF4114" s="3">
        <f t="shared" ca="1" si="1831"/>
        <v>3.5078021559924372E-2</v>
      </c>
      <c r="AG4114" s="3">
        <f t="shared" ca="1" si="1832"/>
        <v>1.5534234002373233E-2</v>
      </c>
      <c r="AH4114" s="3">
        <f t="shared" ca="1" si="1833"/>
        <v>1.818448008489186E-2</v>
      </c>
      <c r="AI4114" s="3">
        <f t="shared" ca="1" si="1834"/>
        <v>9.9227782786726185E-2</v>
      </c>
      <c r="AJ4114" s="3">
        <f t="shared" ca="1" si="1835"/>
        <v>1.0989175309280586E-2</v>
      </c>
      <c r="AK4114" s="3">
        <f t="shared" ca="1" si="1836"/>
        <v>0.10308041003968886</v>
      </c>
      <c r="AL4114" s="3">
        <f t="shared" ca="1" si="1837"/>
        <v>3.4237798235694332E-2</v>
      </c>
      <c r="AM4114" s="3">
        <f t="shared" ca="1" si="1838"/>
        <v>1.6878014478260719E-2</v>
      </c>
      <c r="AN4114" s="3">
        <f t="shared" ca="1" si="1839"/>
        <v>7.7480648491319568E-2</v>
      </c>
      <c r="AO4114" s="4">
        <f t="shared" ca="1" si="1840"/>
        <v>1.0000000000000002</v>
      </c>
      <c r="AP4114" s="126" cm="1">
        <f t="array" aca="1" ref="AP4114" ca="1">SQRT(MMULT(V4114:AN4114,MMULT($D$49:$V$67,TRANSPOSE(V4114:AN4114))))</f>
        <v>1.2779519858145391E-2</v>
      </c>
      <c r="AQ4114" s="4" cm="1">
        <f t="array" aca="1" ref="AQ4114" ca="1">MMULT(V4114:AN4114,TRANSPOSE($C$75:$U$75))</f>
        <v>4.4901315722535397E-2</v>
      </c>
    </row>
    <row r="4115" spans="1:43" x14ac:dyDescent="0.3">
      <c r="A4115">
        <v>4001</v>
      </c>
      <c r="B4115">
        <f t="shared" ca="1" si="1846"/>
        <v>1.5021018579392198E-2</v>
      </c>
      <c r="C4115">
        <f t="shared" ca="1" si="1846"/>
        <v>0.1757835095140029</v>
      </c>
      <c r="D4115">
        <f t="shared" ca="1" si="1846"/>
        <v>5.6109854032833417E-2</v>
      </c>
      <c r="E4115">
        <f t="shared" ca="1" si="1846"/>
        <v>1.5874326386144499E-2</v>
      </c>
      <c r="F4115">
        <f t="shared" ca="1" si="1846"/>
        <v>0.45301681985712194</v>
      </c>
      <c r="G4115">
        <f t="shared" ca="1" si="1846"/>
        <v>0.23908941858384392</v>
      </c>
      <c r="H4115">
        <f t="shared" ca="1" si="1846"/>
        <v>0.66129609892111585</v>
      </c>
      <c r="I4115">
        <f t="shared" ca="1" si="1846"/>
        <v>0.38145734803818754</v>
      </c>
      <c r="J4115">
        <f t="shared" ca="1" si="1846"/>
        <v>0.33668302271095518</v>
      </c>
      <c r="K4115">
        <f t="shared" ca="1" si="1846"/>
        <v>0.22937643931934526</v>
      </c>
      <c r="L4115">
        <f t="shared" ca="1" si="1846"/>
        <v>0.52528694183205393</v>
      </c>
      <c r="M4115">
        <f t="shared" ca="1" si="1846"/>
        <v>0.37033407112878614</v>
      </c>
      <c r="N4115">
        <f t="shared" ca="1" si="1846"/>
        <v>0.37758371288844961</v>
      </c>
      <c r="O4115">
        <f t="shared" ca="1" si="1846"/>
        <v>0.36663330231303959</v>
      </c>
      <c r="P4115">
        <f t="shared" ca="1" si="1846"/>
        <v>0.26126219257785677</v>
      </c>
      <c r="Q4115">
        <f t="shared" ca="1" si="1846"/>
        <v>0.17787976265760885</v>
      </c>
      <c r="R4115">
        <f t="shared" ca="1" si="1844"/>
        <v>0.19635618961762147</v>
      </c>
      <c r="S4115">
        <f t="shared" ca="1" si="1844"/>
        <v>0.96701022395171432</v>
      </c>
      <c r="T4115">
        <f t="shared" ca="1" si="1844"/>
        <v>0.30963325017161158</v>
      </c>
      <c r="U4115">
        <f t="shared" ca="1" si="1841"/>
        <v>6.1156875030816851</v>
      </c>
      <c r="V4115" s="3">
        <f t="shared" ca="1" si="1821"/>
        <v>2.4561455391275519E-3</v>
      </c>
      <c r="W4115" s="3">
        <f t="shared" ca="1" si="1822"/>
        <v>2.8743049644937853E-2</v>
      </c>
      <c r="X4115" s="3">
        <f t="shared" ca="1" si="1823"/>
        <v>9.1747418429342174E-3</v>
      </c>
      <c r="Y4115" s="3">
        <f t="shared" ca="1" si="1824"/>
        <v>2.5956732383964113E-3</v>
      </c>
      <c r="Z4115" s="3">
        <f t="shared" ca="1" si="1825"/>
        <v>7.4074553290835662E-2</v>
      </c>
      <c r="AA4115" s="3">
        <f t="shared" ca="1" si="1826"/>
        <v>3.90944466118269E-2</v>
      </c>
      <c r="AB4115" s="3">
        <f t="shared" ca="1" si="1827"/>
        <v>0.10813111340105096</v>
      </c>
      <c r="AC4115" s="3">
        <f t="shared" ca="1" si="1828"/>
        <v>6.2373583974977762E-2</v>
      </c>
      <c r="AD4115" s="3">
        <f t="shared" ca="1" si="1829"/>
        <v>5.5052358797159133E-2</v>
      </c>
      <c r="AE4115" s="3">
        <f t="shared" ca="1" si="1830"/>
        <v>3.7506239356370458E-2</v>
      </c>
      <c r="AF4115" s="3">
        <f t="shared" ca="1" si="1831"/>
        <v>8.5891723795135488E-2</v>
      </c>
      <c r="AG4115" s="3">
        <f t="shared" ca="1" si="1832"/>
        <v>6.0554773431797389E-2</v>
      </c>
      <c r="AH4115" s="3">
        <f t="shared" ca="1" si="1833"/>
        <v>6.1740190730508349E-2</v>
      </c>
      <c r="AI4115" s="3">
        <f t="shared" ca="1" si="1834"/>
        <v>5.9949646238185592E-2</v>
      </c>
      <c r="AJ4115" s="3">
        <f t="shared" ca="1" si="1835"/>
        <v>4.2720003670267188E-2</v>
      </c>
      <c r="AK4115" s="3">
        <f t="shared" ca="1" si="1836"/>
        <v>2.9085816201036355E-2</v>
      </c>
      <c r="AL4115" s="3">
        <f t="shared" ca="1" si="1837"/>
        <v>3.210696908870473E-2</v>
      </c>
      <c r="AM4115" s="3">
        <f t="shared" ca="1" si="1838"/>
        <v>0.15811962652840575</v>
      </c>
      <c r="AN4115" s="3">
        <f t="shared" ca="1" si="1839"/>
        <v>5.0629344618342238E-2</v>
      </c>
      <c r="AO4115" s="4">
        <f t="shared" ca="1" si="1840"/>
        <v>0.99999999999999978</v>
      </c>
      <c r="AP4115" s="126" cm="1">
        <f t="array" aca="1" ref="AP4115" ca="1">SQRT(MMULT(V4115:AN4115,MMULT($D$49:$V$67,TRANSPOSE(V4115:AN4115))))</f>
        <v>6.3550202965526083E-3</v>
      </c>
      <c r="AQ4115" s="4" cm="1">
        <f t="array" aca="1" ref="AQ4115" ca="1">MMULT(V4115:AN4115,TRANSPOSE($C$75:$U$75))</f>
        <v>3.243910857569942E-2</v>
      </c>
    </row>
    <row r="4116" spans="1:43" x14ac:dyDescent="0.3">
      <c r="A4116">
        <v>4002</v>
      </c>
      <c r="B4116">
        <f t="shared" ca="1" si="1846"/>
        <v>0.74011191284459221</v>
      </c>
      <c r="C4116">
        <f t="shared" ca="1" si="1846"/>
        <v>0.64120611613369627</v>
      </c>
      <c r="D4116">
        <f t="shared" ca="1" si="1846"/>
        <v>0.61509782122788403</v>
      </c>
      <c r="E4116">
        <f t="shared" ca="1" si="1846"/>
        <v>0.30181307061591256</v>
      </c>
      <c r="F4116">
        <f t="shared" ca="1" si="1846"/>
        <v>6.2915608901411346E-2</v>
      </c>
      <c r="G4116">
        <f t="shared" ca="1" si="1846"/>
        <v>0.72800401422630789</v>
      </c>
      <c r="H4116">
        <f t="shared" ca="1" si="1846"/>
        <v>0.30741541291526564</v>
      </c>
      <c r="I4116">
        <f t="shared" ca="1" si="1846"/>
        <v>0.88526018425544462</v>
      </c>
      <c r="J4116">
        <f t="shared" ca="1" si="1846"/>
        <v>2.6889159300092613E-2</v>
      </c>
      <c r="K4116">
        <f t="shared" ca="1" si="1846"/>
        <v>0.32081088493786714</v>
      </c>
      <c r="L4116">
        <f t="shared" ca="1" si="1846"/>
        <v>0.31956250812289055</v>
      </c>
      <c r="M4116">
        <f t="shared" ca="1" si="1846"/>
        <v>3.5393846012834129E-2</v>
      </c>
      <c r="N4116">
        <f t="shared" ca="1" si="1846"/>
        <v>0.98617769435572911</v>
      </c>
      <c r="O4116">
        <f t="shared" ca="1" si="1846"/>
        <v>0.19561906341187241</v>
      </c>
      <c r="P4116">
        <f t="shared" ca="1" si="1846"/>
        <v>0.65704985184090903</v>
      </c>
      <c r="Q4116">
        <f t="shared" ca="1" si="1846"/>
        <v>0.86075870672129606</v>
      </c>
      <c r="R4116">
        <f t="shared" ca="1" si="1844"/>
        <v>0.69035311582513703</v>
      </c>
      <c r="S4116">
        <f t="shared" ca="1" si="1844"/>
        <v>0.77800433410331382</v>
      </c>
      <c r="T4116">
        <f t="shared" ca="1" si="1844"/>
        <v>0.40601225649523054</v>
      </c>
      <c r="U4116">
        <f t="shared" ca="1" si="1841"/>
        <v>9.5584555622476852</v>
      </c>
      <c r="V4116" s="3">
        <f t="shared" ca="1" si="1821"/>
        <v>7.7430073093372603E-2</v>
      </c>
      <c r="W4116" s="3">
        <f t="shared" ca="1" si="1822"/>
        <v>6.7082606803783237E-2</v>
      </c>
      <c r="X4116" s="3">
        <f t="shared" ca="1" si="1823"/>
        <v>6.435117234391817E-2</v>
      </c>
      <c r="Y4116" s="3">
        <f t="shared" ca="1" si="1824"/>
        <v>3.1575505964369498E-2</v>
      </c>
      <c r="Z4116" s="3">
        <f t="shared" ca="1" si="1825"/>
        <v>6.58219400526424E-3</v>
      </c>
      <c r="AA4116" s="3">
        <f t="shared" ca="1" si="1826"/>
        <v>7.6163351860069395E-2</v>
      </c>
      <c r="AB4116" s="3">
        <f t="shared" ca="1" si="1827"/>
        <v>3.2161619721227899E-2</v>
      </c>
      <c r="AC4116" s="3">
        <f t="shared" ca="1" si="1828"/>
        <v>9.2615399892833142E-2</v>
      </c>
      <c r="AD4116" s="3">
        <f t="shared" ca="1" si="1829"/>
        <v>2.8131280336014439E-3</v>
      </c>
      <c r="AE4116" s="3">
        <f t="shared" ca="1" si="1830"/>
        <v>3.3563046126923457E-2</v>
      </c>
      <c r="AF4116" s="3">
        <f t="shared" ca="1" si="1831"/>
        <v>3.3432441678658067E-2</v>
      </c>
      <c r="AG4116" s="3">
        <f t="shared" ca="1" si="1832"/>
        <v>3.7028833562428795E-3</v>
      </c>
      <c r="AH4116" s="3">
        <f t="shared" ca="1" si="1833"/>
        <v>0.10317333045421702</v>
      </c>
      <c r="AI4116" s="3">
        <f t="shared" ca="1" si="1834"/>
        <v>2.0465551378874881E-2</v>
      </c>
      <c r="AJ4116" s="3">
        <f t="shared" ca="1" si="1835"/>
        <v>6.8740169116442776E-2</v>
      </c>
      <c r="AK4116" s="3">
        <f t="shared" ca="1" si="1836"/>
        <v>9.005206972149038E-2</v>
      </c>
      <c r="AL4116" s="3">
        <f t="shared" ca="1" si="1837"/>
        <v>7.222433701023552E-2</v>
      </c>
      <c r="AM4116" s="3">
        <f t="shared" ca="1" si="1838"/>
        <v>8.1394355922534092E-2</v>
      </c>
      <c r="AN4116" s="3">
        <f t="shared" ca="1" si="1839"/>
        <v>4.2476763515941499E-2</v>
      </c>
      <c r="AO4116" s="4">
        <f t="shared" ca="1" si="1840"/>
        <v>1.0000000000000002</v>
      </c>
      <c r="AP4116" s="126" cm="1">
        <f t="array" aca="1" ref="AP4116" ca="1">SQRT(MMULT(V4116:AN4116,MMULT($D$49:$V$67,TRANSPOSE(V4116:AN4116))))</f>
        <v>9.1393106597713845E-3</v>
      </c>
      <c r="AQ4116" s="4" cm="1">
        <f t="array" aca="1" ref="AQ4116" ca="1">MMULT(V4116:AN4116,TRANSPOSE($C$75:$U$75))</f>
        <v>4.2596916998354668E-2</v>
      </c>
    </row>
    <row r="4117" spans="1:43" x14ac:dyDescent="0.3">
      <c r="A4117">
        <v>4003</v>
      </c>
      <c r="B4117">
        <f t="shared" ca="1" si="1846"/>
        <v>0.99647876920580036</v>
      </c>
      <c r="C4117">
        <f t="shared" ca="1" si="1846"/>
        <v>0.56848316458524462</v>
      </c>
      <c r="D4117">
        <f t="shared" ca="1" si="1846"/>
        <v>0.96520410781086663</v>
      </c>
      <c r="E4117">
        <f t="shared" ca="1" si="1846"/>
        <v>0.11206312754278291</v>
      </c>
      <c r="F4117">
        <f t="shared" ca="1" si="1846"/>
        <v>0.11165868116751321</v>
      </c>
      <c r="G4117">
        <f t="shared" ca="1" si="1846"/>
        <v>1.4173451052850172E-2</v>
      </c>
      <c r="H4117">
        <f t="shared" ca="1" si="1846"/>
        <v>0.62713500172929504</v>
      </c>
      <c r="I4117">
        <f t="shared" ca="1" si="1846"/>
        <v>0.71746763616778908</v>
      </c>
      <c r="J4117">
        <f t="shared" ca="1" si="1846"/>
        <v>0.93070375972816533</v>
      </c>
      <c r="K4117">
        <f t="shared" ca="1" si="1846"/>
        <v>0.59452674009004625</v>
      </c>
      <c r="L4117">
        <f t="shared" ca="1" si="1846"/>
        <v>0.13806085056442619</v>
      </c>
      <c r="M4117">
        <f t="shared" ca="1" si="1846"/>
        <v>0.41260716790298424</v>
      </c>
      <c r="N4117">
        <f t="shared" ca="1" si="1846"/>
        <v>0.47579987932931089</v>
      </c>
      <c r="O4117">
        <f t="shared" ca="1" si="1846"/>
        <v>0.85231194691865408</v>
      </c>
      <c r="P4117">
        <f t="shared" ca="1" si="1846"/>
        <v>0.47556594269259311</v>
      </c>
      <c r="Q4117">
        <f t="shared" ca="1" si="1846"/>
        <v>7.0870287812916599E-2</v>
      </c>
      <c r="R4117">
        <f t="shared" ca="1" si="1844"/>
        <v>0.74163246291546958</v>
      </c>
      <c r="S4117">
        <f t="shared" ca="1" si="1844"/>
        <v>0.87385137694660375</v>
      </c>
      <c r="T4117">
        <f t="shared" ca="1" si="1844"/>
        <v>0.51408761999772501</v>
      </c>
      <c r="U4117">
        <f t="shared" ca="1" si="1841"/>
        <v>10.192681974161037</v>
      </c>
      <c r="V4117" s="3">
        <f t="shared" ca="1" si="1821"/>
        <v>9.7764138205422707E-2</v>
      </c>
      <c r="W4117" s="3">
        <f t="shared" ca="1" si="1822"/>
        <v>5.5773658594114692E-2</v>
      </c>
      <c r="X4117" s="3">
        <f t="shared" ca="1" si="1823"/>
        <v>9.4695793536746051E-2</v>
      </c>
      <c r="Y4117" s="3">
        <f t="shared" ca="1" si="1824"/>
        <v>1.0994469152169036E-2</v>
      </c>
      <c r="Z4117" s="3">
        <f t="shared" ca="1" si="1825"/>
        <v>1.0954789078141906E-2</v>
      </c>
      <c r="AA4117" s="3">
        <f t="shared" ca="1" si="1826"/>
        <v>1.3905516809786262E-3</v>
      </c>
      <c r="AB4117" s="3">
        <f t="shared" ca="1" si="1827"/>
        <v>6.1527967155172107E-2</v>
      </c>
      <c r="AC4117" s="3">
        <f t="shared" ca="1" si="1828"/>
        <v>7.0390466217488762E-2</v>
      </c>
      <c r="AD4117" s="3">
        <f t="shared" ca="1" si="1829"/>
        <v>9.1310978022030545E-2</v>
      </c>
      <c r="AE4117" s="3">
        <f t="shared" ca="1" si="1830"/>
        <v>5.8328783493608607E-2</v>
      </c>
      <c r="AF4117" s="3">
        <f t="shared" ca="1" si="1831"/>
        <v>1.35450954826627E-2</v>
      </c>
      <c r="AG4117" s="3">
        <f t="shared" ca="1" si="1832"/>
        <v>4.0480726166966088E-2</v>
      </c>
      <c r="AH4117" s="3">
        <f t="shared" ca="1" si="1833"/>
        <v>4.6680538109153957E-2</v>
      </c>
      <c r="AI4117" s="3">
        <f t="shared" ca="1" si="1834"/>
        <v>8.3619988250325863E-2</v>
      </c>
      <c r="AJ4117" s="3">
        <f t="shared" ca="1" si="1835"/>
        <v>4.6657586678185071E-2</v>
      </c>
      <c r="AK4117" s="3">
        <f t="shared" ca="1" si="1836"/>
        <v>6.9530559270441633E-3</v>
      </c>
      <c r="AL4117" s="3">
        <f t="shared" ca="1" si="1837"/>
        <v>7.276126781896515E-2</v>
      </c>
      <c r="AM4117" s="3">
        <f t="shared" ca="1" si="1838"/>
        <v>8.5733213217273049E-2</v>
      </c>
      <c r="AN4117" s="3">
        <f t="shared" ca="1" si="1839"/>
        <v>5.0436933213550965E-2</v>
      </c>
      <c r="AO4117" s="4">
        <f t="shared" ca="1" si="1840"/>
        <v>1.0000000000000002</v>
      </c>
      <c r="AP4117" s="126" cm="1">
        <f t="array" aca="1" ref="AP4117" ca="1">SQRT(MMULT(V4117:AN4117,MMULT($D$49:$V$67,TRANSPOSE(V4117:AN4117))))</f>
        <v>1.1151718910219207E-2</v>
      </c>
      <c r="AQ4117" s="4" cm="1">
        <f t="array" aca="1" ref="AQ4117" ca="1">MMULT(V4117:AN4117,TRANSPOSE($C$75:$U$75))</f>
        <v>4.1959346948686277E-2</v>
      </c>
    </row>
    <row r="4118" spans="1:43" x14ac:dyDescent="0.3">
      <c r="A4118">
        <v>4004</v>
      </c>
      <c r="B4118">
        <f t="shared" ca="1" si="1846"/>
        <v>0.60709197277641624</v>
      </c>
      <c r="C4118">
        <f t="shared" ca="1" si="1846"/>
        <v>0.9755019191141262</v>
      </c>
      <c r="D4118">
        <f t="shared" ca="1" si="1846"/>
        <v>0.64972943231608093</v>
      </c>
      <c r="E4118">
        <f t="shared" ca="1" si="1846"/>
        <v>0.67035305199608097</v>
      </c>
      <c r="F4118">
        <f t="shared" ca="1" si="1846"/>
        <v>0.43256898749559125</v>
      </c>
      <c r="G4118">
        <f t="shared" ca="1" si="1846"/>
        <v>0.61051397120629691</v>
      </c>
      <c r="H4118">
        <f t="shared" ca="1" si="1846"/>
        <v>0.90736010300835179</v>
      </c>
      <c r="I4118">
        <f t="shared" ca="1" si="1846"/>
        <v>0.29992513066788307</v>
      </c>
      <c r="J4118">
        <f t="shared" ca="1" si="1846"/>
        <v>0.99625679984411031</v>
      </c>
      <c r="K4118">
        <f t="shared" ca="1" si="1846"/>
        <v>0.51322588279903913</v>
      </c>
      <c r="L4118">
        <f t="shared" ca="1" si="1846"/>
        <v>0.35219068249594143</v>
      </c>
      <c r="M4118">
        <f t="shared" ca="1" si="1846"/>
        <v>0.16020999583284845</v>
      </c>
      <c r="N4118">
        <f t="shared" ca="1" si="1846"/>
        <v>0.70609069357573606</v>
      </c>
      <c r="O4118">
        <f t="shared" ca="1" si="1846"/>
        <v>0.98241695660035333</v>
      </c>
      <c r="P4118">
        <f t="shared" ca="1" si="1846"/>
        <v>0.30652064750533203</v>
      </c>
      <c r="Q4118">
        <f t="shared" ca="1" si="1846"/>
        <v>0.93849491366368054</v>
      </c>
      <c r="R4118">
        <f t="shared" ca="1" si="1844"/>
        <v>0.35120981880608648</v>
      </c>
      <c r="S4118">
        <f t="shared" ca="1" si="1844"/>
        <v>0.96496192447656948</v>
      </c>
      <c r="T4118">
        <f t="shared" ca="1" si="1844"/>
        <v>0.96180242473921618</v>
      </c>
      <c r="U4118">
        <f t="shared" ca="1" si="1841"/>
        <v>12.386425308919742</v>
      </c>
      <c r="V4118" s="3">
        <f t="shared" ca="1" si="1821"/>
        <v>4.9012685874691847E-2</v>
      </c>
      <c r="W4118" s="3">
        <f t="shared" ca="1" si="1822"/>
        <v>7.875572611023178E-2</v>
      </c>
      <c r="X4118" s="3">
        <f t="shared" ca="1" si="1823"/>
        <v>5.2454959046836232E-2</v>
      </c>
      <c r="Y4118" s="3">
        <f t="shared" ca="1" si="1824"/>
        <v>5.4119976932597715E-2</v>
      </c>
      <c r="Z4118" s="3">
        <f t="shared" ca="1" si="1825"/>
        <v>3.4922826942175855E-2</v>
      </c>
      <c r="AA4118" s="3">
        <f t="shared" ca="1" si="1826"/>
        <v>4.9288955931995337E-2</v>
      </c>
      <c r="AB4118" s="3">
        <f t="shared" ca="1" si="1827"/>
        <v>7.3254395871175312E-2</v>
      </c>
      <c r="AC4118" s="3">
        <f t="shared" ca="1" si="1828"/>
        <v>2.4214018426438198E-2</v>
      </c>
      <c r="AD4118" s="3">
        <f t="shared" ca="1" si="1829"/>
        <v>8.0431341165613249E-2</v>
      </c>
      <c r="AE4118" s="3">
        <f t="shared" ca="1" si="1830"/>
        <v>4.1434543865489074E-2</v>
      </c>
      <c r="AF4118" s="3">
        <f t="shared" ca="1" si="1831"/>
        <v>2.8433601601127085E-2</v>
      </c>
      <c r="AG4118" s="3">
        <f t="shared" ca="1" si="1832"/>
        <v>1.2934320583798915E-2</v>
      </c>
      <c r="AH4118" s="3">
        <f t="shared" ca="1" si="1833"/>
        <v>5.7005203354939242E-2</v>
      </c>
      <c r="AI4118" s="3">
        <f t="shared" ca="1" si="1834"/>
        <v>7.9314001586308594E-2</v>
      </c>
      <c r="AJ4118" s="3">
        <f t="shared" ca="1" si="1835"/>
        <v>2.4746497868485078E-2</v>
      </c>
      <c r="AK4118" s="3">
        <f t="shared" ca="1" si="1836"/>
        <v>7.5768019445275253E-2</v>
      </c>
      <c r="AL4118" s="3">
        <f t="shared" ca="1" si="1837"/>
        <v>2.8354413000268319E-2</v>
      </c>
      <c r="AM4118" s="3">
        <f t="shared" ca="1" si="1838"/>
        <v>7.7904795000190957E-2</v>
      </c>
      <c r="AN4118" s="3">
        <f t="shared" ca="1" si="1839"/>
        <v>7.7649717392361844E-2</v>
      </c>
      <c r="AO4118" s="4">
        <f t="shared" ca="1" si="1840"/>
        <v>0.99999999999999978</v>
      </c>
      <c r="AP4118" s="126" cm="1">
        <f t="array" aca="1" ref="AP4118" ca="1">SQRT(MMULT(V4118:AN4118,MMULT($D$49:$V$67,TRANSPOSE(V4118:AN4118))))</f>
        <v>1.0831670561316051E-2</v>
      </c>
      <c r="AQ4118" s="4" cm="1">
        <f t="array" aca="1" ref="AQ4118" ca="1">MMULT(V4118:AN4118,TRANSPOSE($C$75:$U$75))</f>
        <v>4.3048436281755753E-2</v>
      </c>
    </row>
    <row r="4119" spans="1:43" x14ac:dyDescent="0.3">
      <c r="A4119">
        <v>4005</v>
      </c>
      <c r="B4119">
        <f t="shared" ca="1" si="1846"/>
        <v>4.6561775207680123E-2</v>
      </c>
      <c r="C4119">
        <f t="shared" ca="1" si="1846"/>
        <v>0.99419521135318289</v>
      </c>
      <c r="D4119">
        <f t="shared" ca="1" si="1846"/>
        <v>0.77440549501409051</v>
      </c>
      <c r="E4119">
        <f t="shared" ca="1" si="1846"/>
        <v>0.35283216295828224</v>
      </c>
      <c r="F4119">
        <f t="shared" ca="1" si="1846"/>
        <v>0.80547690438044495</v>
      </c>
      <c r="G4119">
        <f t="shared" ca="1" si="1846"/>
        <v>0.20225359145502164</v>
      </c>
      <c r="H4119">
        <f t="shared" ca="1" si="1846"/>
        <v>0.27942722955294819</v>
      </c>
      <c r="I4119">
        <f t="shared" ca="1" si="1846"/>
        <v>0.75124970248092549</v>
      </c>
      <c r="J4119">
        <f t="shared" ca="1" si="1846"/>
        <v>0.88802760832362215</v>
      </c>
      <c r="K4119">
        <f t="shared" ca="1" si="1846"/>
        <v>0.42144439145700796</v>
      </c>
      <c r="L4119">
        <f t="shared" ca="1" si="1846"/>
        <v>0.73905364219206315</v>
      </c>
      <c r="M4119">
        <f t="shared" ca="1" si="1846"/>
        <v>0.91863613787069998</v>
      </c>
      <c r="N4119">
        <f t="shared" ca="1" si="1846"/>
        <v>0.55913104569990002</v>
      </c>
      <c r="O4119">
        <f t="shared" ca="1" si="1846"/>
        <v>0.38633641705039734</v>
      </c>
      <c r="P4119">
        <f t="shared" ca="1" si="1846"/>
        <v>0.63684916699177252</v>
      </c>
      <c r="Q4119">
        <f t="shared" ca="1" si="1846"/>
        <v>5.5747759826431098E-3</v>
      </c>
      <c r="R4119">
        <f t="shared" ca="1" si="1844"/>
        <v>0.52274375005152296</v>
      </c>
      <c r="S4119">
        <f t="shared" ca="1" si="1844"/>
        <v>0.65184219540732757</v>
      </c>
      <c r="T4119">
        <f t="shared" ca="1" si="1844"/>
        <v>0.59359712577461377</v>
      </c>
      <c r="U4119">
        <f t="shared" ca="1" si="1841"/>
        <v>10.529638329204147</v>
      </c>
      <c r="V4119" s="3">
        <f t="shared" ca="1" si="1821"/>
        <v>4.4219728875720425E-3</v>
      </c>
      <c r="W4119" s="3">
        <f t="shared" ca="1" si="1822"/>
        <v>9.4418742626303134E-2</v>
      </c>
      <c r="X4119" s="3">
        <f t="shared" ca="1" si="1823"/>
        <v>7.3545308091566883E-2</v>
      </c>
      <c r="Y4119" s="3">
        <f t="shared" ca="1" si="1824"/>
        <v>3.3508478822078407E-2</v>
      </c>
      <c r="Z4119" s="3">
        <f t="shared" ca="1" si="1825"/>
        <v>7.6496160570533545E-2</v>
      </c>
      <c r="AA4119" s="3">
        <f t="shared" ca="1" si="1826"/>
        <v>1.9208028341682691E-2</v>
      </c>
      <c r="AB4119" s="3">
        <f t="shared" ca="1" si="1827"/>
        <v>2.6537210568567355E-2</v>
      </c>
      <c r="AC4119" s="3">
        <f t="shared" ca="1" si="1828"/>
        <v>7.1346201929587696E-2</v>
      </c>
      <c r="AD4119" s="3">
        <f t="shared" ca="1" si="1829"/>
        <v>8.4336002867321777E-2</v>
      </c>
      <c r="AE4119" s="3">
        <f t="shared" ca="1" si="1830"/>
        <v>4.0024583777785047E-2</v>
      </c>
      <c r="AF4119" s="3">
        <f t="shared" ca="1" si="1831"/>
        <v>7.0187941796850159E-2</v>
      </c>
      <c r="AG4119" s="3">
        <f t="shared" ca="1" si="1832"/>
        <v>8.7242895638955195E-2</v>
      </c>
      <c r="AH4119" s="3">
        <f t="shared" ca="1" si="1833"/>
        <v>5.3100688572478287E-2</v>
      </c>
      <c r="AI4119" s="3">
        <f t="shared" ca="1" si="1834"/>
        <v>3.6690378621921524E-2</v>
      </c>
      <c r="AJ4119" s="3">
        <f t="shared" ca="1" si="1835"/>
        <v>6.0481580381109533E-2</v>
      </c>
      <c r="AK4119" s="3">
        <f t="shared" ca="1" si="1836"/>
        <v>5.2943660630597016E-4</v>
      </c>
      <c r="AL4119" s="3">
        <f t="shared" ca="1" si="1837"/>
        <v>4.9644986248168037E-2</v>
      </c>
      <c r="AM4119" s="3">
        <f t="shared" ca="1" si="1838"/>
        <v>6.1905468642681788E-2</v>
      </c>
      <c r="AN4119" s="3">
        <f t="shared" ca="1" si="1839"/>
        <v>5.6373933008530892E-2</v>
      </c>
      <c r="AO4119" s="4">
        <f t="shared" ca="1" si="1840"/>
        <v>0.99999999999999989</v>
      </c>
      <c r="AP4119" s="126" cm="1">
        <f t="array" aca="1" ref="AP4119" ca="1">SQRT(MMULT(V4119:AN4119,MMULT($D$49:$V$67,TRANSPOSE(V4119:AN4119))))</f>
        <v>9.0921734829131386E-3</v>
      </c>
      <c r="AQ4119" s="4" cm="1">
        <f t="array" aca="1" ref="AQ4119" ca="1">MMULT(V4119:AN4119,TRANSPOSE($C$75:$U$75))</f>
        <v>4.1836954672892508E-2</v>
      </c>
    </row>
    <row r="4120" spans="1:43" x14ac:dyDescent="0.3">
      <c r="A4120">
        <v>4006</v>
      </c>
      <c r="B4120">
        <f t="shared" ca="1" si="1846"/>
        <v>0.40093826205829675</v>
      </c>
      <c r="C4120">
        <f t="shared" ca="1" si="1846"/>
        <v>7.6583845035142928E-2</v>
      </c>
      <c r="D4120">
        <f t="shared" ca="1" si="1846"/>
        <v>0.14260028620493204</v>
      </c>
      <c r="E4120">
        <f t="shared" ca="1" si="1846"/>
        <v>7.4995174824155297E-2</v>
      </c>
      <c r="F4120">
        <f t="shared" ca="1" si="1846"/>
        <v>0.79128631390661563</v>
      </c>
      <c r="G4120">
        <f t="shared" ca="1" si="1846"/>
        <v>0.90329268737062018</v>
      </c>
      <c r="H4120">
        <f t="shared" ca="1" si="1846"/>
        <v>0.50886155463956317</v>
      </c>
      <c r="I4120">
        <f t="shared" ca="1" si="1846"/>
        <v>6.0856954630178151E-2</v>
      </c>
      <c r="J4120">
        <f t="shared" ca="1" si="1846"/>
        <v>0.27906396597687977</v>
      </c>
      <c r="K4120">
        <f t="shared" ca="1" si="1846"/>
        <v>0.36547444873576729</v>
      </c>
      <c r="L4120">
        <f t="shared" ca="1" si="1846"/>
        <v>0.54343588692843603</v>
      </c>
      <c r="M4120">
        <f t="shared" ca="1" si="1846"/>
        <v>0.92481791365225974</v>
      </c>
      <c r="N4120">
        <f t="shared" ca="1" si="1846"/>
        <v>0.41913487797888427</v>
      </c>
      <c r="O4120">
        <f t="shared" ca="1" si="1846"/>
        <v>0.2183640267546868</v>
      </c>
      <c r="P4120">
        <f t="shared" ca="1" si="1846"/>
        <v>0.87296238911449653</v>
      </c>
      <c r="Q4120">
        <f t="shared" ca="1" si="1846"/>
        <v>0.20979349645822987</v>
      </c>
      <c r="R4120">
        <f t="shared" ca="1" si="1844"/>
        <v>0.73000426171610067</v>
      </c>
      <c r="S4120">
        <f t="shared" ca="1" si="1844"/>
        <v>0.28229022896178657</v>
      </c>
      <c r="T4120">
        <f t="shared" ca="1" si="1844"/>
        <v>0.89554166564117843</v>
      </c>
      <c r="U4120">
        <f t="shared" ca="1" si="1841"/>
        <v>8.700298240588209</v>
      </c>
      <c r="V4120" s="3">
        <f t="shared" ca="1" si="1821"/>
        <v>4.60832779487787E-2</v>
      </c>
      <c r="W4120" s="3">
        <f t="shared" ca="1" si="1822"/>
        <v>8.8024390563840316E-3</v>
      </c>
      <c r="X4120" s="3">
        <f t="shared" ca="1" si="1823"/>
        <v>1.6390275627527352E-2</v>
      </c>
      <c r="Y4120" s="3">
        <f t="shared" ca="1" si="1824"/>
        <v>8.6198395446137055E-3</v>
      </c>
      <c r="Z4120" s="3">
        <f t="shared" ca="1" si="1825"/>
        <v>9.0949332083254938E-2</v>
      </c>
      <c r="AA4120" s="3">
        <f t="shared" ca="1" si="1826"/>
        <v>0.1038231865611943</v>
      </c>
      <c r="AB4120" s="3">
        <f t="shared" ca="1" si="1827"/>
        <v>5.8487828872997361E-2</v>
      </c>
      <c r="AC4120" s="3">
        <f t="shared" ca="1" si="1828"/>
        <v>6.9948124704819013E-3</v>
      </c>
      <c r="AD4120" s="3">
        <f t="shared" ca="1" si="1829"/>
        <v>3.207521837297532E-2</v>
      </c>
      <c r="AE4120" s="3">
        <f t="shared" ca="1" si="1830"/>
        <v>4.2007117299815495E-2</v>
      </c>
      <c r="AF4120" s="3">
        <f t="shared" ca="1" si="1831"/>
        <v>6.2461753827383219E-2</v>
      </c>
      <c r="AG4120" s="3">
        <f t="shared" ca="1" si="1832"/>
        <v>0.10629726568887536</v>
      </c>
      <c r="AH4120" s="3">
        <f t="shared" ca="1" si="1833"/>
        <v>4.8174771299627016E-2</v>
      </c>
      <c r="AI4120" s="3">
        <f t="shared" ca="1" si="1834"/>
        <v>2.5098453031872581E-2</v>
      </c>
      <c r="AJ4120" s="3">
        <f t="shared" ca="1" si="1835"/>
        <v>0.10033706488841897</v>
      </c>
      <c r="AK4120" s="3">
        <f t="shared" ca="1" si="1836"/>
        <v>2.4113368376213983E-2</v>
      </c>
      <c r="AL4120" s="3">
        <f t="shared" ca="1" si="1837"/>
        <v>8.3905659499179025E-2</v>
      </c>
      <c r="AM4120" s="3">
        <f t="shared" ca="1" si="1838"/>
        <v>3.244604048684905E-2</v>
      </c>
      <c r="AN4120" s="3">
        <f t="shared" ca="1" si="1839"/>
        <v>0.10293229506355782</v>
      </c>
      <c r="AO4120" s="4">
        <f t="shared" ca="1" si="1840"/>
        <v>1.0000000000000002</v>
      </c>
      <c r="AP4120" s="126" cm="1">
        <f t="array" aca="1" ref="AP4120" ca="1">SQRT(MMULT(V4120:AN4120,MMULT($D$49:$V$67,TRANSPOSE(V4120:AN4120))))</f>
        <v>6.2592278911493375E-3</v>
      </c>
      <c r="AQ4120" s="4" cm="1">
        <f t="array" aca="1" ref="AQ4120" ca="1">MMULT(V4120:AN4120,TRANSPOSE($C$75:$U$75))</f>
        <v>4.5395426168072052E-2</v>
      </c>
    </row>
    <row r="4121" spans="1:43" x14ac:dyDescent="0.3">
      <c r="A4121">
        <v>4007</v>
      </c>
      <c r="B4121">
        <f t="shared" ca="1" si="1846"/>
        <v>0.97151316878869431</v>
      </c>
      <c r="C4121">
        <f t="shared" ca="1" si="1846"/>
        <v>8.8958759046680269E-2</v>
      </c>
      <c r="D4121">
        <f t="shared" ca="1" si="1846"/>
        <v>0.31300544798950813</v>
      </c>
      <c r="E4121">
        <f t="shared" ca="1" si="1846"/>
        <v>0.63450285461562794</v>
      </c>
      <c r="F4121">
        <f t="shared" ca="1" si="1846"/>
        <v>0.55118898622309642</v>
      </c>
      <c r="G4121">
        <f t="shared" ca="1" si="1846"/>
        <v>0.24608537981607215</v>
      </c>
      <c r="H4121">
        <f t="shared" ca="1" si="1846"/>
        <v>0.26633448809969851</v>
      </c>
      <c r="I4121">
        <f t="shared" ca="1" si="1846"/>
        <v>0.52740725535900868</v>
      </c>
      <c r="J4121">
        <f t="shared" ca="1" si="1846"/>
        <v>0.18654562583541257</v>
      </c>
      <c r="K4121">
        <f t="shared" ca="1" si="1846"/>
        <v>0.92967512524761597</v>
      </c>
      <c r="L4121">
        <f t="shared" ca="1" si="1846"/>
        <v>0.10326197692249151</v>
      </c>
      <c r="M4121">
        <f t="shared" ca="1" si="1846"/>
        <v>0.21071737441354299</v>
      </c>
      <c r="N4121">
        <f t="shared" ca="1" si="1846"/>
        <v>0.69555420216599884</v>
      </c>
      <c r="O4121">
        <f t="shared" ca="1" si="1846"/>
        <v>0.49540806847054386</v>
      </c>
      <c r="P4121">
        <f t="shared" ca="1" si="1846"/>
        <v>0.63698847464110242</v>
      </c>
      <c r="Q4121">
        <f t="shared" ca="1" si="1846"/>
        <v>0.62407228134601977</v>
      </c>
      <c r="R4121">
        <f t="shared" ca="1" si="1844"/>
        <v>3.8560660714449635E-2</v>
      </c>
      <c r="S4121">
        <f t="shared" ca="1" si="1844"/>
        <v>0.56962183090123841</v>
      </c>
      <c r="T4121">
        <f t="shared" ca="1" si="1844"/>
        <v>5.8709103429590348E-2</v>
      </c>
      <c r="U4121">
        <f t="shared" ca="1" si="1841"/>
        <v>8.1481110640263932</v>
      </c>
      <c r="V4121" s="3">
        <f t="shared" ca="1" si="1821"/>
        <v>0.11923170427534902</v>
      </c>
      <c r="W4121" s="3">
        <f t="shared" ca="1" si="1822"/>
        <v>1.0917715572070424E-2</v>
      </c>
      <c r="X4121" s="3">
        <f t="shared" ca="1" si="1823"/>
        <v>3.8414479813783535E-2</v>
      </c>
      <c r="Y4121" s="3">
        <f t="shared" ca="1" si="1824"/>
        <v>7.7871159294444867E-2</v>
      </c>
      <c r="Z4121" s="3">
        <f t="shared" ca="1" si="1825"/>
        <v>6.7646228910228687E-2</v>
      </c>
      <c r="AA4121" s="3">
        <f t="shared" ca="1" si="1826"/>
        <v>3.0201524977062466E-2</v>
      </c>
      <c r="AB4121" s="3">
        <f t="shared" ca="1" si="1827"/>
        <v>3.2686654122273243E-2</v>
      </c>
      <c r="AC4121" s="3">
        <f t="shared" ca="1" si="1828"/>
        <v>6.4727548656950948E-2</v>
      </c>
      <c r="AD4121" s="3">
        <f t="shared" ca="1" si="1829"/>
        <v>2.2894340095461457E-2</v>
      </c>
      <c r="AE4121" s="3">
        <f t="shared" ca="1" si="1830"/>
        <v>0.11409701192612567</v>
      </c>
      <c r="AF4121" s="3">
        <f t="shared" ca="1" si="1831"/>
        <v>1.2673118482440585E-2</v>
      </c>
      <c r="AG4121" s="3">
        <f t="shared" ca="1" si="1832"/>
        <v>2.5860886376948437E-2</v>
      </c>
      <c r="AH4121" s="3">
        <f t="shared" ca="1" si="1833"/>
        <v>8.5363858776648829E-2</v>
      </c>
      <c r="AI4121" s="3">
        <f t="shared" ca="1" si="1834"/>
        <v>6.0800357847078448E-2</v>
      </c>
      <c r="AJ4121" s="3">
        <f t="shared" ca="1" si="1835"/>
        <v>7.8176214049582957E-2</v>
      </c>
      <c r="AK4121" s="3">
        <f t="shared" ca="1" si="1836"/>
        <v>7.6591037657951874E-2</v>
      </c>
      <c r="AL4121" s="3">
        <f t="shared" ca="1" si="1837"/>
        <v>4.7324662626033066E-3</v>
      </c>
      <c r="AM4121" s="3">
        <f t="shared" ca="1" si="1838"/>
        <v>6.9908451962086962E-2</v>
      </c>
      <c r="AN4121" s="3">
        <f t="shared" ca="1" si="1839"/>
        <v>7.2052409409082375E-3</v>
      </c>
      <c r="AO4121" s="4">
        <f t="shared" ca="1" si="1840"/>
        <v>0.99999999999999989</v>
      </c>
      <c r="AP4121" s="126" cm="1">
        <f t="array" aca="1" ref="AP4121" ca="1">SQRT(MMULT(V4121:AN4121,MMULT($D$49:$V$67,TRANSPOSE(V4121:AN4121))))</f>
        <v>1.0157737480467126E-2</v>
      </c>
      <c r="AQ4121" s="4" cm="1">
        <f t="array" aca="1" ref="AQ4121" ca="1">MMULT(V4121:AN4121,TRANSPOSE($C$75:$U$75))</f>
        <v>4.2173370498180887E-2</v>
      </c>
    </row>
    <row r="4122" spans="1:43" x14ac:dyDescent="0.3">
      <c r="A4122">
        <v>4008</v>
      </c>
      <c r="B4122">
        <f t="shared" ca="1" si="1846"/>
        <v>0.34359897799927352</v>
      </c>
      <c r="C4122">
        <f t="shared" ca="1" si="1846"/>
        <v>0.36120129427446634</v>
      </c>
      <c r="D4122">
        <f t="shared" ca="1" si="1846"/>
        <v>0.61387428116941722</v>
      </c>
      <c r="E4122">
        <f t="shared" ca="1" si="1846"/>
        <v>0.49250174836756733</v>
      </c>
      <c r="F4122">
        <f t="shared" ca="1" si="1846"/>
        <v>0.25455472830117087</v>
      </c>
      <c r="G4122">
        <f t="shared" ca="1" si="1846"/>
        <v>0.75504123559303038</v>
      </c>
      <c r="H4122">
        <f t="shared" ca="1" si="1846"/>
        <v>0.90944054736845648</v>
      </c>
      <c r="I4122">
        <f t="shared" ca="1" si="1846"/>
        <v>0.75108039898749401</v>
      </c>
      <c r="J4122">
        <f t="shared" ca="1" si="1846"/>
        <v>6.4141529277043086E-3</v>
      </c>
      <c r="K4122">
        <f t="shared" ca="1" si="1846"/>
        <v>0.9192890629601137</v>
      </c>
      <c r="L4122">
        <f t="shared" ca="1" si="1846"/>
        <v>0.54851559287071916</v>
      </c>
      <c r="M4122">
        <f t="shared" ca="1" si="1846"/>
        <v>0.57115461070079487</v>
      </c>
      <c r="N4122">
        <f t="shared" ca="1" si="1846"/>
        <v>9.0602998905833565E-2</v>
      </c>
      <c r="O4122">
        <f t="shared" ca="1" si="1846"/>
        <v>0.23467930212767685</v>
      </c>
      <c r="P4122">
        <f t="shared" ca="1" si="1846"/>
        <v>5.1214892792269207E-2</v>
      </c>
      <c r="Q4122">
        <f t="shared" ca="1" si="1846"/>
        <v>0.1193210302565415</v>
      </c>
      <c r="R4122">
        <f t="shared" ca="1" si="1844"/>
        <v>0.14906534847199682</v>
      </c>
      <c r="S4122">
        <f t="shared" ca="1" si="1844"/>
        <v>0.80224914671652658</v>
      </c>
      <c r="T4122">
        <f t="shared" ca="1" si="1844"/>
        <v>0.17738747486618378</v>
      </c>
      <c r="U4122">
        <f t="shared" ca="1" si="1841"/>
        <v>8.151186825657236</v>
      </c>
      <c r="V4122" s="3">
        <f t="shared" ca="1" si="1821"/>
        <v>4.215324533081953E-2</v>
      </c>
      <c r="W4122" s="3">
        <f t="shared" ca="1" si="1822"/>
        <v>4.4312724269492183E-2</v>
      </c>
      <c r="X4122" s="3">
        <f t="shared" ca="1" si="1823"/>
        <v>7.5311030687843436E-2</v>
      </c>
      <c r="Y4122" s="3">
        <f t="shared" ca="1" si="1824"/>
        <v>6.0420863722241647E-2</v>
      </c>
      <c r="Z4122" s="3">
        <f t="shared" ca="1" si="1825"/>
        <v>3.1229161316719784E-2</v>
      </c>
      <c r="AA4122" s="3">
        <f t="shared" ca="1" si="1826"/>
        <v>9.2629607410838713E-2</v>
      </c>
      <c r="AB4122" s="3">
        <f t="shared" ca="1" si="1827"/>
        <v>0.11157154986386018</v>
      </c>
      <c r="AC4122" s="3">
        <f t="shared" ca="1" si="1828"/>
        <v>9.2143685950534432E-2</v>
      </c>
      <c r="AD4122" s="3">
        <f t="shared" ca="1" si="1829"/>
        <v>7.8689803888615088E-4</v>
      </c>
      <c r="AE4122" s="3">
        <f t="shared" ca="1" si="1830"/>
        <v>0.11277978073898347</v>
      </c>
      <c r="AF4122" s="3">
        <f t="shared" ca="1" si="1831"/>
        <v>6.729272737856698E-2</v>
      </c>
      <c r="AG4122" s="3">
        <f t="shared" ca="1" si="1832"/>
        <v>7.0070116526220375E-2</v>
      </c>
      <c r="AH4122" s="3">
        <f t="shared" ca="1" si="1833"/>
        <v>1.1115313738196422E-2</v>
      </c>
      <c r="AI4122" s="3">
        <f t="shared" ca="1" si="1834"/>
        <v>2.8790813797689455E-2</v>
      </c>
      <c r="AJ4122" s="3">
        <f t="shared" ca="1" si="1835"/>
        <v>6.2831209598903674E-3</v>
      </c>
      <c r="AK4122" s="3">
        <f t="shared" ca="1" si="1836"/>
        <v>1.4638485512435861E-2</v>
      </c>
      <c r="AL4122" s="3">
        <f t="shared" ca="1" si="1837"/>
        <v>1.8287563720511039E-2</v>
      </c>
      <c r="AM4122" s="3">
        <f t="shared" ca="1" si="1838"/>
        <v>9.8421145763867415E-2</v>
      </c>
      <c r="AN4122" s="3">
        <f t="shared" ca="1" si="1839"/>
        <v>2.1762165272402635E-2</v>
      </c>
      <c r="AO4122" s="4">
        <f t="shared" ca="1" si="1840"/>
        <v>0.99999999999999989</v>
      </c>
      <c r="AP4122" s="126" cm="1">
        <f t="array" aca="1" ref="AP4122" ca="1">SQRT(MMULT(V4122:AN4122,MMULT($D$49:$V$67,TRANSPOSE(V4122:AN4122))))</f>
        <v>1.1596781191001278E-2</v>
      </c>
      <c r="AQ4122" s="4" cm="1">
        <f t="array" aca="1" ref="AQ4122" ca="1">MMULT(V4122:AN4122,TRANSPOSE($C$75:$U$75))</f>
        <v>3.6120054573789667E-2</v>
      </c>
    </row>
    <row r="4123" spans="1:43" x14ac:dyDescent="0.3">
      <c r="A4123">
        <v>4009</v>
      </c>
      <c r="B4123">
        <f t="shared" ca="1" si="1846"/>
        <v>0.11896148857210853</v>
      </c>
      <c r="C4123">
        <f t="shared" ca="1" si="1846"/>
        <v>0.11471281405760447</v>
      </c>
      <c r="D4123">
        <f t="shared" ca="1" si="1846"/>
        <v>4.9647180554434178E-2</v>
      </c>
      <c r="E4123">
        <f t="shared" ca="1" si="1846"/>
        <v>3.9160028552965076E-2</v>
      </c>
      <c r="F4123">
        <f t="shared" ca="1" si="1846"/>
        <v>2.8768213432761591E-3</v>
      </c>
      <c r="G4123">
        <f t="shared" ca="1" si="1846"/>
        <v>7.8571822484787557E-2</v>
      </c>
      <c r="H4123">
        <f t="shared" ca="1" si="1846"/>
        <v>0.84773659703086968</v>
      </c>
      <c r="I4123">
        <f t="shared" ca="1" si="1846"/>
        <v>0.29238431643702834</v>
      </c>
      <c r="J4123">
        <f t="shared" ca="1" si="1846"/>
        <v>0.92209625226208558</v>
      </c>
      <c r="K4123">
        <f t="shared" ca="1" si="1846"/>
        <v>0.12265996820400715</v>
      </c>
      <c r="L4123">
        <f t="shared" ca="1" si="1846"/>
        <v>0.2911762533574761</v>
      </c>
      <c r="M4123">
        <f t="shared" ca="1" si="1846"/>
        <v>0.45667127213349867</v>
      </c>
      <c r="N4123">
        <f t="shared" ca="1" si="1846"/>
        <v>0.15776723189239317</v>
      </c>
      <c r="O4123">
        <f t="shared" ca="1" si="1846"/>
        <v>0.63439531990607778</v>
      </c>
      <c r="P4123">
        <f t="shared" ca="1" si="1846"/>
        <v>0.4494968633550549</v>
      </c>
      <c r="Q4123">
        <f t="shared" ca="1" si="1846"/>
        <v>0.78110573617559798</v>
      </c>
      <c r="R4123">
        <f t="shared" ca="1" si="1844"/>
        <v>0.4272041599254377</v>
      </c>
      <c r="S4123">
        <f t="shared" ca="1" si="1844"/>
        <v>0.67908565440250379</v>
      </c>
      <c r="T4123">
        <f t="shared" ca="1" si="1844"/>
        <v>0.89620421784303961</v>
      </c>
      <c r="U4123">
        <f t="shared" ca="1" si="1841"/>
        <v>7.3619139984902464</v>
      </c>
      <c r="V4123" s="3">
        <f t="shared" ca="1" si="1821"/>
        <v>1.6159043503700898E-2</v>
      </c>
      <c r="W4123" s="3">
        <f t="shared" ca="1" si="1822"/>
        <v>1.558192802593583E-2</v>
      </c>
      <c r="X4123" s="3">
        <f t="shared" ca="1" si="1823"/>
        <v>6.7437870864310067E-3</v>
      </c>
      <c r="Y4123" s="3">
        <f t="shared" ca="1" si="1824"/>
        <v>5.3192727544760596E-3</v>
      </c>
      <c r="Z4123" s="3">
        <f t="shared" ca="1" si="1825"/>
        <v>3.9077084354233519E-4</v>
      </c>
      <c r="AA4123" s="3">
        <f t="shared" ca="1" si="1826"/>
        <v>1.06727438680893E-2</v>
      </c>
      <c r="AB4123" s="3">
        <f t="shared" ca="1" si="1827"/>
        <v>0.11515165719196398</v>
      </c>
      <c r="AC4123" s="3">
        <f t="shared" ca="1" si="1828"/>
        <v>3.9715801691922702E-2</v>
      </c>
      <c r="AD4123" s="3">
        <f t="shared" ca="1" si="1829"/>
        <v>0.1252522445183665</v>
      </c>
      <c r="AE4123" s="3">
        <f t="shared" ca="1" si="1830"/>
        <v>1.6661423677207014E-2</v>
      </c>
      <c r="AF4123" s="3">
        <f t="shared" ca="1" si="1831"/>
        <v>3.9551705360479548E-2</v>
      </c>
      <c r="AG4123" s="3">
        <f t="shared" ca="1" si="1832"/>
        <v>6.2031595618632751E-2</v>
      </c>
      <c r="AH4123" s="3">
        <f t="shared" ca="1" si="1833"/>
        <v>2.1430192192512364E-2</v>
      </c>
      <c r="AI4123" s="3">
        <f t="shared" ca="1" si="1834"/>
        <v>8.6172606748214822E-2</v>
      </c>
      <c r="AJ4123" s="3">
        <f t="shared" ca="1" si="1835"/>
        <v>6.1057065247873861E-2</v>
      </c>
      <c r="AK4123" s="3">
        <f t="shared" ca="1" si="1836"/>
        <v>0.10610090478315615</v>
      </c>
      <c r="AL4123" s="3">
        <f t="shared" ca="1" si="1837"/>
        <v>5.8028952798558513E-2</v>
      </c>
      <c r="AM4123" s="3">
        <f t="shared" ca="1" si="1838"/>
        <v>9.2243084412799187E-2</v>
      </c>
      <c r="AN4123" s="3">
        <f t="shared" ca="1" si="1839"/>
        <v>0.12173521967613718</v>
      </c>
      <c r="AO4123" s="4">
        <f t="shared" ca="1" si="1840"/>
        <v>1</v>
      </c>
      <c r="AP4123" s="126" cm="1">
        <f t="array" aca="1" ref="AP4123" ca="1">SQRT(MMULT(V4123:AN4123,MMULT($D$49:$V$67,TRANSPOSE(V4123:AN4123))))</f>
        <v>5.8152539557805678E-3</v>
      </c>
      <c r="AQ4123" s="4" cm="1">
        <f t="array" aca="1" ref="AQ4123" ca="1">MMULT(V4123:AN4123,TRANSPOSE($C$75:$U$75))</f>
        <v>3.9199844561481761E-2</v>
      </c>
    </row>
    <row r="4124" spans="1:43" x14ac:dyDescent="0.3">
      <c r="A4124">
        <v>4010</v>
      </c>
      <c r="B4124">
        <f t="shared" ca="1" si="1846"/>
        <v>0.62595747896614518</v>
      </c>
      <c r="C4124">
        <f t="shared" ca="1" si="1846"/>
        <v>0.61709595674788076</v>
      </c>
      <c r="D4124">
        <f t="shared" ca="1" si="1846"/>
        <v>0.48265995279698526</v>
      </c>
      <c r="E4124">
        <f t="shared" ca="1" si="1846"/>
        <v>0.20431519018715993</v>
      </c>
      <c r="F4124">
        <f t="shared" ca="1" si="1846"/>
        <v>0.6867110067363722</v>
      </c>
      <c r="G4124">
        <f t="shared" ca="1" si="1846"/>
        <v>0.43079094945862018</v>
      </c>
      <c r="H4124">
        <f t="shared" ca="1" si="1846"/>
        <v>0.15337355875461822</v>
      </c>
      <c r="I4124">
        <f t="shared" ca="1" si="1846"/>
        <v>0.87157152943271676</v>
      </c>
      <c r="J4124">
        <f t="shared" ca="1" si="1846"/>
        <v>0.78234626990687917</v>
      </c>
      <c r="K4124">
        <f t="shared" ca="1" si="1846"/>
        <v>0.32487286261946624</v>
      </c>
      <c r="L4124">
        <f t="shared" ca="1" si="1846"/>
        <v>0.53668964358362503</v>
      </c>
      <c r="M4124">
        <f t="shared" ca="1" si="1846"/>
        <v>5.9255893550845373E-2</v>
      </c>
      <c r="N4124">
        <f t="shared" ca="1" si="1846"/>
        <v>6.9130524597837972E-2</v>
      </c>
      <c r="O4124">
        <f t="shared" ca="1" si="1846"/>
        <v>0.67130877577473735</v>
      </c>
      <c r="P4124">
        <f t="shared" ca="1" si="1846"/>
        <v>0.33758348428811658</v>
      </c>
      <c r="Q4124">
        <f t="shared" ca="1" si="1846"/>
        <v>0.82169945961560698</v>
      </c>
      <c r="R4124">
        <f t="shared" ca="1" si="1844"/>
        <v>0.87068889572961961</v>
      </c>
      <c r="S4124">
        <f t="shared" ca="1" si="1844"/>
        <v>2.6945483604737031E-2</v>
      </c>
      <c r="T4124">
        <f t="shared" ca="1" si="1844"/>
        <v>0.8119262246062956</v>
      </c>
      <c r="U4124">
        <f t="shared" ca="1" si="1841"/>
        <v>9.3849231409582661</v>
      </c>
      <c r="V4124" s="3">
        <f t="shared" ca="1" si="1821"/>
        <v>6.6698199821616289E-2</v>
      </c>
      <c r="W4124" s="3">
        <f t="shared" ca="1" si="1822"/>
        <v>6.5753970222165392E-2</v>
      </c>
      <c r="X4124" s="3">
        <f t="shared" ca="1" si="1823"/>
        <v>5.1429292019508466E-2</v>
      </c>
      <c r="Y4124" s="3">
        <f t="shared" ca="1" si="1824"/>
        <v>2.1770576819694437E-2</v>
      </c>
      <c r="Z4124" s="3">
        <f t="shared" ca="1" si="1825"/>
        <v>7.3171724096427096E-2</v>
      </c>
      <c r="AA4124" s="3">
        <f t="shared" ca="1" si="1826"/>
        <v>4.5902448319319257E-2</v>
      </c>
      <c r="AB4124" s="3">
        <f t="shared" ca="1" si="1827"/>
        <v>1.6342548196826012E-2</v>
      </c>
      <c r="AC4124" s="3">
        <f t="shared" ca="1" si="1828"/>
        <v>9.2869330557322313E-2</v>
      </c>
      <c r="AD4124" s="3">
        <f t="shared" ca="1" si="1829"/>
        <v>8.3362032715272316E-2</v>
      </c>
      <c r="AE4124" s="3">
        <f t="shared" ca="1" si="1830"/>
        <v>3.4616464912923563E-2</v>
      </c>
      <c r="AF4124" s="3">
        <f t="shared" ca="1" si="1831"/>
        <v>5.7186365356725263E-2</v>
      </c>
      <c r="AG4124" s="3">
        <f t="shared" ca="1" si="1832"/>
        <v>6.3139455337931447E-3</v>
      </c>
      <c r="AH4124" s="3">
        <f t="shared" ca="1" si="1833"/>
        <v>7.3661258125955484E-3</v>
      </c>
      <c r="AI4124" s="3">
        <f t="shared" ca="1" si="1834"/>
        <v>7.153055658441887E-2</v>
      </c>
      <c r="AJ4124" s="3">
        <f t="shared" ca="1" si="1835"/>
        <v>3.5970831003912407E-2</v>
      </c>
      <c r="AK4124" s="3">
        <f t="shared" ca="1" si="1836"/>
        <v>8.7555267877420864E-2</v>
      </c>
      <c r="AL4124" s="3">
        <f t="shared" ca="1" si="1837"/>
        <v>9.2775282509209356E-2</v>
      </c>
      <c r="AM4124" s="3">
        <f t="shared" ca="1" si="1838"/>
        <v>2.87114590072026E-3</v>
      </c>
      <c r="AN4124" s="3">
        <f t="shared" ca="1" si="1839"/>
        <v>8.6513891740129079E-2</v>
      </c>
      <c r="AO4124" s="4">
        <f t="shared" ca="1" si="1840"/>
        <v>1</v>
      </c>
      <c r="AP4124" s="126" cm="1">
        <f t="array" aca="1" ref="AP4124" ca="1">SQRT(MMULT(V4124:AN4124,MMULT($D$49:$V$67,TRANSPOSE(V4124:AN4124))))</f>
        <v>8.7516162488315251E-3</v>
      </c>
      <c r="AQ4124" s="4" cm="1">
        <f t="array" aca="1" ref="AQ4124" ca="1">MMULT(V4124:AN4124,TRANSPOSE($C$75:$U$75))</f>
        <v>4.2774603806164539E-2</v>
      </c>
    </row>
    <row r="4125" spans="1:43" x14ac:dyDescent="0.3">
      <c r="A4125">
        <v>4011</v>
      </c>
      <c r="B4125">
        <f t="shared" ca="1" si="1846"/>
        <v>0.95892859522895824</v>
      </c>
      <c r="C4125">
        <f t="shared" ca="1" si="1846"/>
        <v>0.12245043267764588</v>
      </c>
      <c r="D4125">
        <f t="shared" ca="1" si="1846"/>
        <v>0.22218179268830973</v>
      </c>
      <c r="E4125">
        <f t="shared" ca="1" si="1846"/>
        <v>0.42432617874871315</v>
      </c>
      <c r="F4125">
        <f t="shared" ca="1" si="1846"/>
        <v>0.31255442479621409</v>
      </c>
      <c r="G4125">
        <f t="shared" ca="1" si="1846"/>
        <v>0.85674889404393839</v>
      </c>
      <c r="H4125">
        <f t="shared" ca="1" si="1846"/>
        <v>9.179246492264781E-2</v>
      </c>
      <c r="I4125">
        <f t="shared" ca="1" si="1846"/>
        <v>0.4065321823652519</v>
      </c>
      <c r="J4125">
        <f t="shared" ca="1" si="1846"/>
        <v>0.55043052254814739</v>
      </c>
      <c r="K4125">
        <f t="shared" ca="1" si="1846"/>
        <v>0.92429114218214092</v>
      </c>
      <c r="L4125">
        <f t="shared" ca="1" si="1846"/>
        <v>0.97060296948981029</v>
      </c>
      <c r="M4125">
        <f t="shared" ca="1" si="1846"/>
        <v>0.34781425131169408</v>
      </c>
      <c r="N4125">
        <f t="shared" ca="1" si="1846"/>
        <v>0.42969960692311115</v>
      </c>
      <c r="O4125">
        <f t="shared" ca="1" si="1846"/>
        <v>0.60777723423348406</v>
      </c>
      <c r="P4125">
        <f t="shared" ca="1" si="1846"/>
        <v>0.73126030328621883</v>
      </c>
      <c r="Q4125">
        <f t="shared" ca="1" si="1846"/>
        <v>0.15399968278686604</v>
      </c>
      <c r="R4125">
        <f t="shared" ca="1" si="1844"/>
        <v>0.9580459305964687</v>
      </c>
      <c r="S4125">
        <f t="shared" ca="1" si="1844"/>
        <v>0.90343336949872954</v>
      </c>
      <c r="T4125">
        <f t="shared" ca="1" si="1844"/>
        <v>0.68862529820173302</v>
      </c>
      <c r="U4125">
        <f t="shared" ca="1" si="1841"/>
        <v>10.661495276530085</v>
      </c>
      <c r="V4125" s="3">
        <f t="shared" ca="1" si="1821"/>
        <v>8.9943161850844375E-2</v>
      </c>
      <c r="W4125" s="3">
        <f t="shared" ca="1" si="1822"/>
        <v>1.1485296339923802E-2</v>
      </c>
      <c r="X4125" s="3">
        <f t="shared" ca="1" si="1823"/>
        <v>2.0839646496623645E-2</v>
      </c>
      <c r="Y4125" s="3">
        <f t="shared" ca="1" si="1824"/>
        <v>3.979987494651082E-2</v>
      </c>
      <c r="Z4125" s="3">
        <f t="shared" ca="1" si="1825"/>
        <v>2.9316190336290127E-2</v>
      </c>
      <c r="AA4125" s="3">
        <f t="shared" ca="1" si="1826"/>
        <v>8.0359168373873524E-2</v>
      </c>
      <c r="AB4125" s="3">
        <f t="shared" ca="1" si="1827"/>
        <v>8.6097177311251216E-3</v>
      </c>
      <c r="AC4125" s="3">
        <f t="shared" ca="1" si="1828"/>
        <v>3.8130878626394971E-2</v>
      </c>
      <c r="AD4125" s="3">
        <f t="shared" ca="1" si="1829"/>
        <v>5.1627891611024733E-2</v>
      </c>
      <c r="AE4125" s="3">
        <f t="shared" ca="1" si="1830"/>
        <v>8.6694325533947333E-2</v>
      </c>
      <c r="AF4125" s="3">
        <f t="shared" ca="1" si="1831"/>
        <v>9.1038165314997449E-2</v>
      </c>
      <c r="AG4125" s="3">
        <f t="shared" ca="1" si="1832"/>
        <v>3.2623402467509652E-2</v>
      </c>
      <c r="AH4125" s="3">
        <f t="shared" ca="1" si="1833"/>
        <v>4.0303878187615931E-2</v>
      </c>
      <c r="AI4125" s="3">
        <f t="shared" ca="1" si="1834"/>
        <v>5.7006753599697008E-2</v>
      </c>
      <c r="AJ4125" s="3">
        <f t="shared" ca="1" si="1835"/>
        <v>6.858890655760029E-2</v>
      </c>
      <c r="AK4125" s="3">
        <f t="shared" ca="1" si="1836"/>
        <v>1.4444473199352872E-2</v>
      </c>
      <c r="AL4125" s="3">
        <f t="shared" ca="1" si="1837"/>
        <v>8.9860371903506264E-2</v>
      </c>
      <c r="AM4125" s="3">
        <f t="shared" ca="1" si="1838"/>
        <v>8.4737960864412917E-2</v>
      </c>
      <c r="AN4125" s="3">
        <f t="shared" ca="1" si="1839"/>
        <v>6.4589936058749034E-2</v>
      </c>
      <c r="AO4125" s="4">
        <f t="shared" ca="1" si="1840"/>
        <v>0.99999999999999978</v>
      </c>
      <c r="AP4125" s="126" cm="1">
        <f t="array" aca="1" ref="AP4125" ca="1">SQRT(MMULT(V4125:AN4125,MMULT($D$49:$V$67,TRANSPOSE(V4125:AN4125))))</f>
        <v>6.5033162801713543E-3</v>
      </c>
      <c r="AQ4125" s="4" cm="1">
        <f t="array" aca="1" ref="AQ4125" ca="1">MMULT(V4125:AN4125,TRANSPOSE($C$75:$U$75))</f>
        <v>3.9156849673490174E-2</v>
      </c>
    </row>
    <row r="4126" spans="1:43" x14ac:dyDescent="0.3">
      <c r="A4126">
        <v>4012</v>
      </c>
      <c r="B4126">
        <f t="shared" ca="1" si="1846"/>
        <v>0.74789969196902994</v>
      </c>
      <c r="C4126">
        <f t="shared" ca="1" si="1846"/>
        <v>0.19800563785935277</v>
      </c>
      <c r="D4126">
        <f t="shared" ca="1" si="1846"/>
        <v>0.26312129102224346</v>
      </c>
      <c r="E4126">
        <f t="shared" ca="1" si="1846"/>
        <v>0.69410395656178925</v>
      </c>
      <c r="F4126">
        <f t="shared" ca="1" si="1846"/>
        <v>0.39716393419249996</v>
      </c>
      <c r="G4126">
        <f t="shared" ca="1" si="1846"/>
        <v>0.35991162182604808</v>
      </c>
      <c r="H4126">
        <f t="shared" ca="1" si="1846"/>
        <v>0.4680266746820182</v>
      </c>
      <c r="I4126">
        <f t="shared" ca="1" si="1846"/>
        <v>0.87446894336717995</v>
      </c>
      <c r="J4126">
        <f t="shared" ca="1" si="1846"/>
        <v>0.47118403342417647</v>
      </c>
      <c r="K4126">
        <f t="shared" ca="1" si="1846"/>
        <v>3.8038573751272176E-2</v>
      </c>
      <c r="L4126">
        <f t="shared" ca="1" si="1846"/>
        <v>0.15801328851205987</v>
      </c>
      <c r="M4126">
        <f t="shared" ca="1" si="1846"/>
        <v>0.91427612731369157</v>
      </c>
      <c r="N4126">
        <f t="shared" ca="1" si="1846"/>
        <v>0.5730414002796318</v>
      </c>
      <c r="O4126">
        <f t="shared" ca="1" si="1846"/>
        <v>0.79951522966788291</v>
      </c>
      <c r="P4126">
        <f t="shared" ca="1" si="1846"/>
        <v>0.10674726609731189</v>
      </c>
      <c r="Q4126">
        <f t="shared" ca="1" si="1846"/>
        <v>0.17674213714217479</v>
      </c>
      <c r="R4126">
        <f t="shared" ca="1" si="1844"/>
        <v>0.80614259675447708</v>
      </c>
      <c r="S4126">
        <f t="shared" ca="1" si="1844"/>
        <v>0.90833215728565875</v>
      </c>
      <c r="T4126">
        <f t="shared" ca="1" si="1844"/>
        <v>0.64375188214694923</v>
      </c>
      <c r="U4126">
        <f t="shared" ca="1" si="1841"/>
        <v>9.5984864438554478</v>
      </c>
      <c r="V4126" s="3">
        <f t="shared" ca="1" si="1821"/>
        <v>7.7918502708081053E-2</v>
      </c>
      <c r="W4126" s="3">
        <f t="shared" ca="1" si="1822"/>
        <v>2.0628839663164575E-2</v>
      </c>
      <c r="X4126" s="3">
        <f t="shared" ca="1" si="1823"/>
        <v>2.7412789772775351E-2</v>
      </c>
      <c r="Y4126" s="3">
        <f t="shared" ca="1" si="1824"/>
        <v>7.2313896635872815E-2</v>
      </c>
      <c r="Z4126" s="3">
        <f t="shared" ca="1" si="1825"/>
        <v>4.1377766850600475E-2</v>
      </c>
      <c r="AA4126" s="3">
        <f t="shared" ca="1" si="1826"/>
        <v>3.7496705749524559E-2</v>
      </c>
      <c r="AB4126" s="3">
        <f t="shared" ca="1" si="1827"/>
        <v>4.876046629014405E-2</v>
      </c>
      <c r="AC4126" s="3">
        <f t="shared" ca="1" si="1828"/>
        <v>9.1104878720433949E-2</v>
      </c>
      <c r="AD4126" s="3">
        <f t="shared" ca="1" si="1829"/>
        <v>4.9089409687691848E-2</v>
      </c>
      <c r="AE4126" s="3">
        <f t="shared" ca="1" si="1830"/>
        <v>3.9629762435746197E-3</v>
      </c>
      <c r="AF4126" s="3">
        <f t="shared" ca="1" si="1831"/>
        <v>1.6462313036157219E-2</v>
      </c>
      <c r="AG4126" s="3">
        <f t="shared" ca="1" si="1832"/>
        <v>9.5252114243383978E-2</v>
      </c>
      <c r="AH4126" s="3">
        <f t="shared" ca="1" si="1833"/>
        <v>5.9701225149561894E-2</v>
      </c>
      <c r="AI4126" s="3">
        <f t="shared" ca="1" si="1834"/>
        <v>8.3295969041004309E-2</v>
      </c>
      <c r="AJ4126" s="3">
        <f t="shared" ca="1" si="1835"/>
        <v>1.1121260286370154E-2</v>
      </c>
      <c r="AK4126" s="3">
        <f t="shared" ca="1" si="1836"/>
        <v>1.8413542403377333E-2</v>
      </c>
      <c r="AL4126" s="3">
        <f t="shared" ca="1" si="1837"/>
        <v>8.3986428638500199E-2</v>
      </c>
      <c r="AM4126" s="3">
        <f t="shared" ca="1" si="1838"/>
        <v>9.4632853064780365E-2</v>
      </c>
      <c r="AN4126" s="3">
        <f t="shared" ca="1" si="1839"/>
        <v>6.7068061815001301E-2</v>
      </c>
      <c r="AO4126" s="4">
        <f t="shared" ca="1" si="1840"/>
        <v>1</v>
      </c>
      <c r="AP4126" s="126" cm="1">
        <f t="array" aca="1" ref="AP4126" ca="1">SQRT(MMULT(V4126:AN4126,MMULT($D$49:$V$67,TRANSPOSE(V4126:AN4126))))</f>
        <v>9.0958146042924744E-3</v>
      </c>
      <c r="AQ4126" s="4" cm="1">
        <f t="array" aca="1" ref="AQ4126" ca="1">MMULT(V4126:AN4126,TRANSPOSE($C$75:$U$75))</f>
        <v>3.6606750830963097E-2</v>
      </c>
    </row>
    <row r="4127" spans="1:43" x14ac:dyDescent="0.3">
      <c r="A4127">
        <v>4013</v>
      </c>
      <c r="B4127">
        <f t="shared" ca="1" si="1846"/>
        <v>0.6382489123936449</v>
      </c>
      <c r="C4127">
        <f t="shared" ca="1" si="1846"/>
        <v>0.76848433424784357</v>
      </c>
      <c r="D4127">
        <f t="shared" ca="1" si="1846"/>
        <v>0.77709859534676073</v>
      </c>
      <c r="E4127">
        <f t="shared" ca="1" si="1846"/>
        <v>0.68886533806077432</v>
      </c>
      <c r="F4127">
        <f t="shared" ca="1" si="1846"/>
        <v>0.63974688891175935</v>
      </c>
      <c r="G4127">
        <f t="shared" ca="1" si="1846"/>
        <v>0.22746646788096792</v>
      </c>
      <c r="H4127">
        <f t="shared" ca="1" si="1846"/>
        <v>0.31182022608534521</v>
      </c>
      <c r="I4127">
        <f t="shared" ca="1" si="1846"/>
        <v>0.33236323598252826</v>
      </c>
      <c r="J4127">
        <f t="shared" ca="1" si="1846"/>
        <v>6.873131814423783E-2</v>
      </c>
      <c r="K4127">
        <f t="shared" ca="1" si="1846"/>
        <v>0.23397512101839313</v>
      </c>
      <c r="L4127">
        <f t="shared" ca="1" si="1846"/>
        <v>0.22135233037527668</v>
      </c>
      <c r="M4127">
        <f t="shared" ca="1" si="1846"/>
        <v>0.75310834139170268</v>
      </c>
      <c r="N4127">
        <f t="shared" ca="1" si="1846"/>
        <v>0.68940878191604427</v>
      </c>
      <c r="O4127">
        <f t="shared" ca="1" si="1846"/>
        <v>8.9769805666232383E-2</v>
      </c>
      <c r="P4127">
        <f t="shared" ca="1" si="1846"/>
        <v>1.2711162869437742E-2</v>
      </c>
      <c r="Q4127">
        <f t="shared" ref="Q4127" ca="1" si="1847">+RAND()</f>
        <v>0.6094055474704404</v>
      </c>
      <c r="R4127">
        <f t="shared" ca="1" si="1844"/>
        <v>0.54906046988714297</v>
      </c>
      <c r="S4127">
        <f t="shared" ca="1" si="1844"/>
        <v>0.53380132360848354</v>
      </c>
      <c r="T4127">
        <f t="shared" ca="1" si="1844"/>
        <v>3.8618529758259523E-2</v>
      </c>
      <c r="U4127">
        <f t="shared" ca="1" si="1841"/>
        <v>8.1840367310152757</v>
      </c>
      <c r="V4127" s="3">
        <f t="shared" ca="1" si="1821"/>
        <v>7.798705374511028E-2</v>
      </c>
      <c r="W4127" s="3">
        <f t="shared" ca="1" si="1822"/>
        <v>9.3900401416271359E-2</v>
      </c>
      <c r="X4127" s="3">
        <f t="shared" ca="1" si="1823"/>
        <v>9.4952970140244869E-2</v>
      </c>
      <c r="Y4127" s="3">
        <f t="shared" ca="1" si="1824"/>
        <v>8.4171828732166096E-2</v>
      </c>
      <c r="Z4127" s="3">
        <f t="shared" ca="1" si="1825"/>
        <v>7.817009013257388E-2</v>
      </c>
      <c r="AA4127" s="3">
        <f t="shared" ca="1" si="1826"/>
        <v>2.7793920696730479E-2</v>
      </c>
      <c r="AB4127" s="3">
        <f t="shared" ca="1" si="1827"/>
        <v>3.8101029642698361E-2</v>
      </c>
      <c r="AC4127" s="3">
        <f t="shared" ca="1" si="1828"/>
        <v>4.0611161326165837E-2</v>
      </c>
      <c r="AD4127" s="3">
        <f t="shared" ca="1" si="1829"/>
        <v>8.3982172127557552E-3</v>
      </c>
      <c r="AE4127" s="3">
        <f t="shared" ca="1" si="1830"/>
        <v>2.8589207100169895E-2</v>
      </c>
      <c r="AF4127" s="3">
        <f t="shared" ca="1" si="1831"/>
        <v>2.7046839799290182E-2</v>
      </c>
      <c r="AG4127" s="3">
        <f t="shared" ca="1" si="1832"/>
        <v>9.2021622842628104E-2</v>
      </c>
      <c r="AH4127" s="3">
        <f t="shared" ca="1" si="1833"/>
        <v>8.4238231642261852E-2</v>
      </c>
      <c r="AI4127" s="3">
        <f t="shared" ca="1" si="1834"/>
        <v>1.0968890856272579E-2</v>
      </c>
      <c r="AJ4127" s="3">
        <f t="shared" ca="1" si="1835"/>
        <v>1.553165422787741E-3</v>
      </c>
      <c r="AK4127" s="3">
        <f t="shared" ca="1" si="1836"/>
        <v>7.4462709235035437E-2</v>
      </c>
      <c r="AL4127" s="3">
        <f t="shared" ca="1" si="1837"/>
        <v>6.7089199124235721E-2</v>
      </c>
      <c r="AM4127" s="3">
        <f t="shared" ca="1" si="1838"/>
        <v>6.5224697927554698E-2</v>
      </c>
      <c r="AN4127" s="3">
        <f t="shared" ca="1" si="1839"/>
        <v>4.7187630050468596E-3</v>
      </c>
      <c r="AO4127" s="4">
        <f t="shared" ca="1" si="1840"/>
        <v>1.0000000000000002</v>
      </c>
      <c r="AP4127" s="126" cm="1">
        <f t="array" aca="1" ref="AP4127" ca="1">SQRT(MMULT(V4127:AN4127,MMULT($D$49:$V$67,TRANSPOSE(V4127:AN4127))))</f>
        <v>1.399433381813537E-2</v>
      </c>
      <c r="AQ4127" s="4" cm="1">
        <f t="array" aca="1" ref="AQ4127" ca="1">MMULT(V4127:AN4127,TRANSPOSE($C$75:$U$75))</f>
        <v>4.0711357284062395E-2</v>
      </c>
    </row>
    <row r="4128" spans="1:43" x14ac:dyDescent="0.3">
      <c r="A4128">
        <v>4014</v>
      </c>
      <c r="B4128">
        <f t="shared" ref="B4128:Q4143" ca="1" si="1848">+RAND()</f>
        <v>0.51951191783274497</v>
      </c>
      <c r="C4128">
        <f t="shared" ca="1" si="1848"/>
        <v>0.68608888736854801</v>
      </c>
      <c r="D4128">
        <f t="shared" ca="1" si="1848"/>
        <v>0.75362691118798886</v>
      </c>
      <c r="E4128">
        <f t="shared" ca="1" si="1848"/>
        <v>1.0775279965794304E-2</v>
      </c>
      <c r="F4128">
        <f t="shared" ca="1" si="1848"/>
        <v>0.88874261807717292</v>
      </c>
      <c r="G4128">
        <f t="shared" ca="1" si="1848"/>
        <v>0.28213086606588211</v>
      </c>
      <c r="H4128">
        <f t="shared" ca="1" si="1848"/>
        <v>0.7378802761349158</v>
      </c>
      <c r="I4128">
        <f t="shared" ca="1" si="1848"/>
        <v>0.73193793812666774</v>
      </c>
      <c r="J4128">
        <f t="shared" ca="1" si="1848"/>
        <v>0.67895375251734569</v>
      </c>
      <c r="K4128">
        <f t="shared" ca="1" si="1848"/>
        <v>1.3573130882782447E-3</v>
      </c>
      <c r="L4128">
        <f t="shared" ca="1" si="1848"/>
        <v>0.25305362282572108</v>
      </c>
      <c r="M4128">
        <f t="shared" ca="1" si="1848"/>
        <v>0.85301589851039594</v>
      </c>
      <c r="N4128">
        <f t="shared" ca="1" si="1848"/>
        <v>0.95117488914111548</v>
      </c>
      <c r="O4128">
        <f t="shared" ca="1" si="1848"/>
        <v>0.74607899621957252</v>
      </c>
      <c r="P4128">
        <f t="shared" ca="1" si="1848"/>
        <v>0.40903141608573168</v>
      </c>
      <c r="Q4128">
        <f t="shared" ca="1" si="1848"/>
        <v>0.42612572298129214</v>
      </c>
      <c r="R4128">
        <f t="shared" ca="1" si="1844"/>
        <v>0.36418496704658887</v>
      </c>
      <c r="S4128">
        <f t="shared" ca="1" si="1844"/>
        <v>0.89363022574932549</v>
      </c>
      <c r="T4128">
        <f t="shared" ca="1" si="1844"/>
        <v>0.22082079059860682</v>
      </c>
      <c r="U4128">
        <f t="shared" ca="1" si="1841"/>
        <v>10.408122289523689</v>
      </c>
      <c r="V4128" s="3">
        <f t="shared" ca="1" si="1821"/>
        <v>4.9914086650928426E-2</v>
      </c>
      <c r="W4128" s="3">
        <f t="shared" ca="1" si="1822"/>
        <v>6.5918603594726385E-2</v>
      </c>
      <c r="X4128" s="3">
        <f t="shared" ca="1" si="1823"/>
        <v>7.2407576527665621E-2</v>
      </c>
      <c r="Y4128" s="3">
        <f t="shared" ca="1" si="1824"/>
        <v>1.0352760724804491E-3</v>
      </c>
      <c r="Z4128" s="3">
        <f t="shared" ca="1" si="1825"/>
        <v>8.5389332807103743E-2</v>
      </c>
      <c r="AA4128" s="3">
        <f t="shared" ca="1" si="1826"/>
        <v>2.710679776983994E-2</v>
      </c>
      <c r="AB4128" s="3">
        <f t="shared" ca="1" si="1827"/>
        <v>7.0894658576180478E-2</v>
      </c>
      <c r="AC4128" s="3">
        <f t="shared" ca="1" si="1828"/>
        <v>7.0323725813963678E-2</v>
      </c>
      <c r="AD4128" s="3">
        <f t="shared" ca="1" si="1829"/>
        <v>6.5233068331715091E-2</v>
      </c>
      <c r="AE4128" s="3">
        <f t="shared" ca="1" si="1830"/>
        <v>1.3040902580905013E-4</v>
      </c>
      <c r="AF4128" s="3">
        <f t="shared" ca="1" si="1831"/>
        <v>2.4313090852173459E-2</v>
      </c>
      <c r="AG4128" s="3">
        <f t="shared" ca="1" si="1832"/>
        <v>8.195675211935205E-2</v>
      </c>
      <c r="AH4128" s="3">
        <f t="shared" ca="1" si="1833"/>
        <v>9.1387751093059508E-2</v>
      </c>
      <c r="AI4128" s="3">
        <f t="shared" ca="1" si="1834"/>
        <v>7.1682381842355897E-2</v>
      </c>
      <c r="AJ4128" s="3">
        <f t="shared" ca="1" si="1835"/>
        <v>3.9299251556396762E-2</v>
      </c>
      <c r="AK4128" s="3">
        <f t="shared" ca="1" si="1836"/>
        <v>4.0941652214272081E-2</v>
      </c>
      <c r="AL4128" s="3">
        <f t="shared" ca="1" si="1837"/>
        <v>3.4990458116845896E-2</v>
      </c>
      <c r="AM4128" s="3">
        <f t="shared" ca="1" si="1838"/>
        <v>8.5858928334154025E-2</v>
      </c>
      <c r="AN4128" s="3">
        <f t="shared" ca="1" si="1839"/>
        <v>2.1216198700977438E-2</v>
      </c>
      <c r="AO4128" s="4">
        <f t="shared" ca="1" si="1840"/>
        <v>1</v>
      </c>
      <c r="AP4128" s="126" cm="1">
        <f t="array" aca="1" ref="AP4128" ca="1">SQRT(MMULT(V4128:AN4128,MMULT($D$49:$V$67,TRANSPOSE(V4128:AN4128))))</f>
        <v>1.0104698162352573E-2</v>
      </c>
      <c r="AQ4128" s="4" cm="1">
        <f t="array" aca="1" ref="AQ4128" ca="1">MMULT(V4128:AN4128,TRANSPOSE($C$75:$U$75))</f>
        <v>3.7161377692196351E-2</v>
      </c>
    </row>
    <row r="4129" spans="1:43" x14ac:dyDescent="0.3">
      <c r="A4129">
        <v>4015</v>
      </c>
      <c r="B4129">
        <f t="shared" ca="1" si="1848"/>
        <v>0.91407128253418957</v>
      </c>
      <c r="C4129">
        <f t="shared" ca="1" si="1848"/>
        <v>0.28135021344922484</v>
      </c>
      <c r="D4129">
        <f t="shared" ca="1" si="1848"/>
        <v>0.33910036241427721</v>
      </c>
      <c r="E4129">
        <f t="shared" ca="1" si="1848"/>
        <v>0.6128288616763129</v>
      </c>
      <c r="F4129">
        <f t="shared" ca="1" si="1848"/>
        <v>0.291189884929417</v>
      </c>
      <c r="G4129">
        <f t="shared" ca="1" si="1848"/>
        <v>0.59784083137586475</v>
      </c>
      <c r="H4129">
        <f t="shared" ca="1" si="1848"/>
        <v>0.41885742935983583</v>
      </c>
      <c r="I4129">
        <f t="shared" ca="1" si="1848"/>
        <v>0.33274063851919744</v>
      </c>
      <c r="J4129">
        <f t="shared" ca="1" si="1848"/>
        <v>0.12867919682786588</v>
      </c>
      <c r="K4129">
        <f t="shared" ca="1" si="1848"/>
        <v>0.42843006882800194</v>
      </c>
      <c r="L4129">
        <f t="shared" ca="1" si="1848"/>
        <v>0.93124234345533308</v>
      </c>
      <c r="M4129">
        <f t="shared" ca="1" si="1848"/>
        <v>0.28536938120860844</v>
      </c>
      <c r="N4129">
        <f t="shared" ca="1" si="1848"/>
        <v>0.10556457927440521</v>
      </c>
      <c r="O4129">
        <f t="shared" ca="1" si="1848"/>
        <v>0.16289587438779785</v>
      </c>
      <c r="P4129">
        <f t="shared" ca="1" si="1848"/>
        <v>0.49062443036128411</v>
      </c>
      <c r="Q4129">
        <f t="shared" ca="1" si="1848"/>
        <v>0.13810385662253122</v>
      </c>
      <c r="R4129">
        <f t="shared" ca="1" si="1844"/>
        <v>0.21028763698047681</v>
      </c>
      <c r="S4129">
        <f t="shared" ca="1" si="1844"/>
        <v>0.90557017019383079</v>
      </c>
      <c r="T4129">
        <f t="shared" ca="1" si="1844"/>
        <v>0.997495735180568</v>
      </c>
      <c r="U4129">
        <f t="shared" ca="1" si="1841"/>
        <v>8.5722427775790209</v>
      </c>
      <c r="V4129" s="3">
        <f t="shared" ca="1" si="1821"/>
        <v>0.10663152062433097</v>
      </c>
      <c r="W4129" s="3">
        <f t="shared" ca="1" si="1822"/>
        <v>3.2821073871718315E-2</v>
      </c>
      <c r="X4129" s="3">
        <f t="shared" ca="1" si="1823"/>
        <v>3.9557951310152488E-2</v>
      </c>
      <c r="Y4129" s="3">
        <f t="shared" ca="1" si="1824"/>
        <v>7.148990965108766E-2</v>
      </c>
      <c r="Z4129" s="3">
        <f t="shared" ca="1" si="1825"/>
        <v>3.3968926509061734E-2</v>
      </c>
      <c r="AA4129" s="3">
        <f t="shared" ca="1" si="1826"/>
        <v>6.9741472201363314E-2</v>
      </c>
      <c r="AB4129" s="3">
        <f t="shared" ca="1" si="1827"/>
        <v>4.88620586499686E-2</v>
      </c>
      <c r="AC4129" s="3">
        <f t="shared" ca="1" si="1828"/>
        <v>3.8816053995751422E-2</v>
      </c>
      <c r="AD4129" s="3">
        <f t="shared" ca="1" si="1829"/>
        <v>1.5011147043622062E-2</v>
      </c>
      <c r="AE4129" s="3">
        <f t="shared" ca="1" si="1830"/>
        <v>4.9978760511610182E-2</v>
      </c>
      <c r="AF4129" s="3">
        <f t="shared" ca="1" si="1831"/>
        <v>0.10863462078920906</v>
      </c>
      <c r="AG4129" s="3">
        <f t="shared" ca="1" si="1832"/>
        <v>3.3289932239786921E-2</v>
      </c>
      <c r="AH4129" s="3">
        <f t="shared" ca="1" si="1833"/>
        <v>1.2314697800033475E-2</v>
      </c>
      <c r="AI4129" s="3">
        <f t="shared" ca="1" si="1834"/>
        <v>1.9002713597176375E-2</v>
      </c>
      <c r="AJ4129" s="3">
        <f t="shared" ca="1" si="1835"/>
        <v>5.7234080169139424E-2</v>
      </c>
      <c r="AK4129" s="3">
        <f t="shared" ca="1" si="1836"/>
        <v>1.6110586249813916E-2</v>
      </c>
      <c r="AL4129" s="3">
        <f t="shared" ca="1" si="1837"/>
        <v>2.4531227408828286E-2</v>
      </c>
      <c r="AM4129" s="3">
        <f t="shared" ca="1" si="1838"/>
        <v>0.10563981838712956</v>
      </c>
      <c r="AN4129" s="3">
        <f t="shared" ca="1" si="1839"/>
        <v>0.11636344899021647</v>
      </c>
      <c r="AO4129" s="4">
        <f t="shared" ca="1" si="1840"/>
        <v>1.0000000000000002</v>
      </c>
      <c r="AP4129" s="126" cm="1">
        <f t="array" aca="1" ref="AP4129" ca="1">SQRT(MMULT(V4129:AN4129,MMULT($D$49:$V$67,TRANSPOSE(V4129:AN4129))))</f>
        <v>1.039275622023195E-2</v>
      </c>
      <c r="AQ4129" s="4" cm="1">
        <f t="array" aca="1" ref="AQ4129" ca="1">MMULT(V4129:AN4129,TRANSPOSE($C$75:$U$75))</f>
        <v>5.117067684529384E-2</v>
      </c>
    </row>
    <row r="4130" spans="1:43" x14ac:dyDescent="0.3">
      <c r="A4130">
        <v>4016</v>
      </c>
      <c r="B4130">
        <f t="shared" ca="1" si="1848"/>
        <v>0.78054150398912858</v>
      </c>
      <c r="C4130">
        <f t="shared" ca="1" si="1848"/>
        <v>0.29408416343388333</v>
      </c>
      <c r="D4130">
        <f t="shared" ca="1" si="1848"/>
        <v>0.72764507717859062</v>
      </c>
      <c r="E4130">
        <f t="shared" ca="1" si="1848"/>
        <v>0.54879716813174595</v>
      </c>
      <c r="F4130">
        <f t="shared" ca="1" si="1848"/>
        <v>0.89532609278536279</v>
      </c>
      <c r="G4130">
        <f t="shared" ca="1" si="1848"/>
        <v>0.887728344551177</v>
      </c>
      <c r="H4130">
        <f t="shared" ca="1" si="1848"/>
        <v>0.62142172483992719</v>
      </c>
      <c r="I4130">
        <f t="shared" ca="1" si="1848"/>
        <v>5.9575071280729697E-2</v>
      </c>
      <c r="J4130">
        <f t="shared" ca="1" si="1848"/>
        <v>0.4003841290293445</v>
      </c>
      <c r="K4130">
        <f t="shared" ca="1" si="1848"/>
        <v>0.1092792990431628</v>
      </c>
      <c r="L4130">
        <f t="shared" ca="1" si="1848"/>
        <v>0.5835591738659639</v>
      </c>
      <c r="M4130">
        <f t="shared" ca="1" si="1848"/>
        <v>0.12250590548252482</v>
      </c>
      <c r="N4130">
        <f t="shared" ca="1" si="1848"/>
        <v>0.22059779436656901</v>
      </c>
      <c r="O4130">
        <f t="shared" ca="1" si="1848"/>
        <v>0.22474493375486393</v>
      </c>
      <c r="P4130">
        <f t="shared" ca="1" si="1848"/>
        <v>0.10685837514942464</v>
      </c>
      <c r="Q4130">
        <f t="shared" ca="1" si="1848"/>
        <v>0.825876825814986</v>
      </c>
      <c r="R4130">
        <f t="shared" ca="1" si="1844"/>
        <v>0.24827906611548034</v>
      </c>
      <c r="S4130">
        <f t="shared" ca="1" si="1844"/>
        <v>0.21968226640589994</v>
      </c>
      <c r="T4130">
        <f t="shared" ca="1" si="1844"/>
        <v>0.51549391766099617</v>
      </c>
      <c r="U4130">
        <f t="shared" ca="1" si="1841"/>
        <v>8.3923808328797591</v>
      </c>
      <c r="V4130" s="3">
        <f t="shared" ca="1" si="1821"/>
        <v>9.300596809562249E-2</v>
      </c>
      <c r="W4130" s="3">
        <f t="shared" ca="1" si="1822"/>
        <v>3.5041803904050359E-2</v>
      </c>
      <c r="X4130" s="3">
        <f t="shared" ca="1" si="1823"/>
        <v>8.6703057412244086E-2</v>
      </c>
      <c r="Y4130" s="3">
        <f t="shared" ca="1" si="1824"/>
        <v>6.5392309889186928E-2</v>
      </c>
      <c r="Z4130" s="3">
        <f t="shared" ca="1" si="1825"/>
        <v>0.10668320594766681</v>
      </c>
      <c r="AA4130" s="3">
        <f t="shared" ca="1" si="1826"/>
        <v>0.10577789094999424</v>
      </c>
      <c r="AB4130" s="3">
        <f t="shared" ca="1" si="1827"/>
        <v>7.4045939670101063E-2</v>
      </c>
      <c r="AC4130" s="3">
        <f t="shared" ca="1" si="1828"/>
        <v>7.0987092300823437E-3</v>
      </c>
      <c r="AD4130" s="3">
        <f t="shared" ca="1" si="1829"/>
        <v>4.770805055231947E-2</v>
      </c>
      <c r="AE4130" s="3">
        <f t="shared" ca="1" si="1830"/>
        <v>1.3021251206216382E-2</v>
      </c>
      <c r="AF4130" s="3">
        <f t="shared" ca="1" si="1831"/>
        <v>6.9534400962798254E-2</v>
      </c>
      <c r="AG4130" s="3">
        <f t="shared" ca="1" si="1832"/>
        <v>1.4597276734936751E-2</v>
      </c>
      <c r="AH4130" s="3">
        <f t="shared" ca="1" si="1833"/>
        <v>2.6285484269530361E-2</v>
      </c>
      <c r="AI4130" s="3">
        <f t="shared" ca="1" si="1834"/>
        <v>2.6779639560010889E-2</v>
      </c>
      <c r="AJ4130" s="3">
        <f t="shared" ca="1" si="1835"/>
        <v>1.2732784328706077E-2</v>
      </c>
      <c r="AK4130" s="3">
        <f t="shared" ca="1" si="1836"/>
        <v>9.8407930033317478E-2</v>
      </c>
      <c r="AL4130" s="3">
        <f t="shared" ca="1" si="1837"/>
        <v>2.9583865539415225E-2</v>
      </c>
      <c r="AM4130" s="3">
        <f t="shared" ca="1" si="1838"/>
        <v>2.6176393895904534E-2</v>
      </c>
      <c r="AN4130" s="3">
        <f t="shared" ca="1" si="1839"/>
        <v>6.1424037817896515E-2</v>
      </c>
      <c r="AO4130" s="4">
        <f t="shared" ca="1" si="1840"/>
        <v>1.0000000000000002</v>
      </c>
      <c r="AP4130" s="126" cm="1">
        <f t="array" aca="1" ref="AP4130" ca="1">SQRT(MMULT(V4130:AN4130,MMULT($D$49:$V$67,TRANSPOSE(V4130:AN4130))))</f>
        <v>1.3473374353642719E-2</v>
      </c>
      <c r="AQ4130" s="4" cm="1">
        <f t="array" aca="1" ref="AQ4130" ca="1">MMULT(V4130:AN4130,TRANSPOSE($C$75:$U$75))</f>
        <v>4.7020483235650841E-2</v>
      </c>
    </row>
    <row r="4131" spans="1:43" x14ac:dyDescent="0.3">
      <c r="A4131">
        <v>4017</v>
      </c>
      <c r="B4131">
        <f t="shared" ca="1" si="1848"/>
        <v>0.79879284014341478</v>
      </c>
      <c r="C4131">
        <f t="shared" ca="1" si="1848"/>
        <v>0.62842391012384802</v>
      </c>
      <c r="D4131">
        <f t="shared" ca="1" si="1848"/>
        <v>0.77181213490244738</v>
      </c>
      <c r="E4131">
        <f t="shared" ca="1" si="1848"/>
        <v>4.4174346338623049E-2</v>
      </c>
      <c r="F4131">
        <f t="shared" ca="1" si="1848"/>
        <v>7.4248208341640809E-2</v>
      </c>
      <c r="G4131">
        <f t="shared" ca="1" si="1848"/>
        <v>0.17687954823329155</v>
      </c>
      <c r="H4131">
        <f t="shared" ca="1" si="1848"/>
        <v>0.94801533176395303</v>
      </c>
      <c r="I4131">
        <f t="shared" ca="1" si="1848"/>
        <v>0.19784544384122182</v>
      </c>
      <c r="J4131">
        <f t="shared" ca="1" si="1848"/>
        <v>0.84925839547492354</v>
      </c>
      <c r="K4131">
        <f t="shared" ca="1" si="1848"/>
        <v>0.30700689270427295</v>
      </c>
      <c r="L4131">
        <f t="shared" ca="1" si="1848"/>
        <v>8.0633314898760133E-2</v>
      </c>
      <c r="M4131">
        <f t="shared" ca="1" si="1848"/>
        <v>0.57228373492750695</v>
      </c>
      <c r="N4131">
        <f t="shared" ca="1" si="1848"/>
        <v>0.68340790785119898</v>
      </c>
      <c r="O4131">
        <f t="shared" ca="1" si="1848"/>
        <v>0.82388965370270184</v>
      </c>
      <c r="P4131">
        <f t="shared" ca="1" si="1848"/>
        <v>0.11637833786727292</v>
      </c>
      <c r="Q4131">
        <f t="shared" ca="1" si="1848"/>
        <v>0.26818249828210394</v>
      </c>
      <c r="R4131">
        <f t="shared" ca="1" si="1844"/>
        <v>0.26751841789840236</v>
      </c>
      <c r="S4131">
        <f t="shared" ca="1" si="1844"/>
        <v>8.1778160635350816E-2</v>
      </c>
      <c r="T4131">
        <f t="shared" ca="1" si="1844"/>
        <v>0.26299924267527575</v>
      </c>
      <c r="U4131">
        <f t="shared" ca="1" si="1841"/>
        <v>7.9535283206062113</v>
      </c>
      <c r="V4131" s="3">
        <f t="shared" ca="1" si="1821"/>
        <v>0.10043251346372668</v>
      </c>
      <c r="W4131" s="3">
        <f t="shared" ca="1" si="1822"/>
        <v>7.9011966110148976E-2</v>
      </c>
      <c r="X4131" s="3">
        <f t="shared" ca="1" si="1823"/>
        <v>9.7040219609555681E-2</v>
      </c>
      <c r="Y4131" s="3">
        <f t="shared" ca="1" si="1824"/>
        <v>5.554056584443785E-3</v>
      </c>
      <c r="Z4131" s="3">
        <f t="shared" ca="1" si="1825"/>
        <v>9.3352541600029999E-3</v>
      </c>
      <c r="AA4131" s="3">
        <f t="shared" ca="1" si="1826"/>
        <v>2.2239129742585732E-2</v>
      </c>
      <c r="AB4131" s="3">
        <f t="shared" ca="1" si="1827"/>
        <v>0.1191943114488962</v>
      </c>
      <c r="AC4131" s="3">
        <f t="shared" ca="1" si="1828"/>
        <v>2.4875179400397511E-2</v>
      </c>
      <c r="AD4131" s="3">
        <f t="shared" ca="1" si="1829"/>
        <v>0.10677756603627631</v>
      </c>
      <c r="AE4131" s="3">
        <f t="shared" ca="1" si="1830"/>
        <v>3.8600087952018899E-2</v>
      </c>
      <c r="AF4131" s="3">
        <f t="shared" ca="1" si="1831"/>
        <v>1.0138055922910743E-2</v>
      </c>
      <c r="AG4131" s="3">
        <f t="shared" ca="1" si="1832"/>
        <v>7.1953441524162193E-2</v>
      </c>
      <c r="AH4131" s="3">
        <f t="shared" ca="1" si="1833"/>
        <v>8.5925124083685939E-2</v>
      </c>
      <c r="AI4131" s="3">
        <f t="shared" ca="1" si="1834"/>
        <v>0.10358794493358964</v>
      </c>
      <c r="AJ4131" s="3">
        <f t="shared" ca="1" si="1835"/>
        <v>1.4632290623239104E-2</v>
      </c>
      <c r="AK4131" s="3">
        <f t="shared" ca="1" si="1836"/>
        <v>3.3718682762125793E-2</v>
      </c>
      <c r="AL4131" s="3">
        <f t="shared" ca="1" si="1837"/>
        <v>3.3635187694662325E-2</v>
      </c>
      <c r="AM4131" s="3">
        <f t="shared" ca="1" si="1838"/>
        <v>1.0281997792536654E-2</v>
      </c>
      <c r="AN4131" s="3">
        <f t="shared" ca="1" si="1839"/>
        <v>3.306699015503476E-2</v>
      </c>
      <c r="AO4131" s="4">
        <f t="shared" ca="1" si="1840"/>
        <v>0.99999999999999978</v>
      </c>
      <c r="AP4131" s="126" cm="1">
        <f t="array" aca="1" ref="AP4131" ca="1">SQRT(MMULT(V4131:AN4131,MMULT($D$49:$V$67,TRANSPOSE(V4131:AN4131))))</f>
        <v>1.375817192696391E-2</v>
      </c>
      <c r="AQ4131" s="4" cm="1">
        <f t="array" aca="1" ref="AQ4131" ca="1">MMULT(V4131:AN4131,TRANSPOSE($C$75:$U$75))</f>
        <v>3.971229494710371E-2</v>
      </c>
    </row>
    <row r="4132" spans="1:43" x14ac:dyDescent="0.3">
      <c r="A4132">
        <v>4018</v>
      </c>
      <c r="B4132">
        <f t="shared" ca="1" si="1848"/>
        <v>0.61845718676846084</v>
      </c>
      <c r="C4132">
        <f t="shared" ca="1" si="1848"/>
        <v>0.42600880776768935</v>
      </c>
      <c r="D4132">
        <f t="shared" ca="1" si="1848"/>
        <v>0.86923706791811217</v>
      </c>
      <c r="E4132">
        <f t="shared" ca="1" si="1848"/>
        <v>0.54719015507436364</v>
      </c>
      <c r="F4132">
        <f t="shared" ca="1" si="1848"/>
        <v>0.87653120912029747</v>
      </c>
      <c r="G4132">
        <f t="shared" ca="1" si="1848"/>
        <v>0.8618521007921004</v>
      </c>
      <c r="H4132">
        <f t="shared" ca="1" si="1848"/>
        <v>0.12780751048110151</v>
      </c>
      <c r="I4132">
        <f t="shared" ca="1" si="1848"/>
        <v>0.74397759786988626</v>
      </c>
      <c r="J4132">
        <f t="shared" ca="1" si="1848"/>
        <v>0.92441927875066987</v>
      </c>
      <c r="K4132">
        <f t="shared" ca="1" si="1848"/>
        <v>0.71708132606837571</v>
      </c>
      <c r="L4132">
        <f t="shared" ca="1" si="1848"/>
        <v>9.8134854194476762E-2</v>
      </c>
      <c r="M4132">
        <f t="shared" ca="1" si="1848"/>
        <v>7.0246066498727999E-2</v>
      </c>
      <c r="N4132">
        <f t="shared" ca="1" si="1848"/>
        <v>0.82110957710354271</v>
      </c>
      <c r="O4132">
        <f t="shared" ca="1" si="1848"/>
        <v>0.41315882870459009</v>
      </c>
      <c r="P4132">
        <f t="shared" ca="1" si="1848"/>
        <v>0.32544465439559023</v>
      </c>
      <c r="Q4132">
        <f t="shared" ca="1" si="1848"/>
        <v>0.33892275477374445</v>
      </c>
      <c r="R4132">
        <f t="shared" ca="1" si="1844"/>
        <v>0.8696837692594811</v>
      </c>
      <c r="S4132">
        <f t="shared" ca="1" si="1844"/>
        <v>0.46602776453531469</v>
      </c>
      <c r="T4132">
        <f t="shared" ca="1" si="1844"/>
        <v>5.7737842509333448E-2</v>
      </c>
      <c r="U4132">
        <f t="shared" ca="1" si="1841"/>
        <v>10.17302835258586</v>
      </c>
      <c r="V4132" s="3">
        <f t="shared" ca="1" si="1821"/>
        <v>6.0793813339884831E-2</v>
      </c>
      <c r="W4132" s="3">
        <f t="shared" ca="1" si="1822"/>
        <v>4.187630202164954E-2</v>
      </c>
      <c r="X4132" s="3">
        <f t="shared" ca="1" si="1823"/>
        <v>8.5445261508306197E-2</v>
      </c>
      <c r="Y4132" s="3">
        <f t="shared" ca="1" si="1824"/>
        <v>5.3788324981447103E-2</v>
      </c>
      <c r="Z4132" s="3">
        <f t="shared" ca="1" si="1825"/>
        <v>8.6162269359791363E-2</v>
      </c>
      <c r="AA4132" s="3">
        <f t="shared" ca="1" si="1826"/>
        <v>8.4719325546067911E-2</v>
      </c>
      <c r="AB4132" s="3">
        <f t="shared" ca="1" si="1827"/>
        <v>1.2563369141560919E-2</v>
      </c>
      <c r="AC4132" s="3">
        <f t="shared" ca="1" si="1828"/>
        <v>7.3132362565447515E-2</v>
      </c>
      <c r="AD4132" s="3">
        <f t="shared" ca="1" si="1829"/>
        <v>9.0869625711373719E-2</v>
      </c>
      <c r="AE4132" s="3">
        <f t="shared" ca="1" si="1830"/>
        <v>7.0488482014905859E-2</v>
      </c>
      <c r="AF4132" s="3">
        <f t="shared" ca="1" si="1831"/>
        <v>9.6465723669719328E-3</v>
      </c>
      <c r="AG4132" s="3">
        <f t="shared" ca="1" si="1832"/>
        <v>6.9051283515662578E-3</v>
      </c>
      <c r="AH4132" s="3">
        <f t="shared" ca="1" si="1833"/>
        <v>8.0714370258766321E-2</v>
      </c>
      <c r="AI4132" s="3">
        <f t="shared" ca="1" si="1834"/>
        <v>4.0613160052735936E-2</v>
      </c>
      <c r="AJ4132" s="3">
        <f t="shared" ca="1" si="1835"/>
        <v>3.1990931619969992E-2</v>
      </c>
      <c r="AK4132" s="3">
        <f t="shared" ca="1" si="1836"/>
        <v>3.3315817377781554E-2</v>
      </c>
      <c r="AL4132" s="3">
        <f t="shared" ca="1" si="1837"/>
        <v>8.548917186871087E-2</v>
      </c>
      <c r="AM4132" s="3">
        <f t="shared" ca="1" si="1838"/>
        <v>4.581013129849934E-2</v>
      </c>
      <c r="AN4132" s="3">
        <f t="shared" ca="1" si="1839"/>
        <v>5.6755806145627414E-3</v>
      </c>
      <c r="AO4132" s="4">
        <f t="shared" ca="1" si="1840"/>
        <v>1</v>
      </c>
      <c r="AP4132" s="126" cm="1">
        <f t="array" aca="1" ref="AP4132" ca="1">SQRT(MMULT(V4132:AN4132,MMULT($D$49:$V$67,TRANSPOSE(V4132:AN4132))))</f>
        <v>1.0254762615892348E-2</v>
      </c>
      <c r="AQ4132" s="4" cm="1">
        <f t="array" aca="1" ref="AQ4132" ca="1">MMULT(V4132:AN4132,TRANSPOSE($C$75:$U$75))</f>
        <v>3.6994887579559613E-2</v>
      </c>
    </row>
    <row r="4133" spans="1:43" x14ac:dyDescent="0.3">
      <c r="A4133">
        <v>4019</v>
      </c>
      <c r="B4133">
        <f t="shared" ca="1" si="1848"/>
        <v>0.62481594597835555</v>
      </c>
      <c r="C4133">
        <f t="shared" ca="1" si="1848"/>
        <v>0.25514337566109346</v>
      </c>
      <c r="D4133">
        <f t="shared" ca="1" si="1848"/>
        <v>0.98321547730441305</v>
      </c>
      <c r="E4133">
        <f t="shared" ca="1" si="1848"/>
        <v>1.0245018348718271E-2</v>
      </c>
      <c r="F4133">
        <f t="shared" ca="1" si="1848"/>
        <v>0.11698745048344839</v>
      </c>
      <c r="G4133">
        <f t="shared" ca="1" si="1848"/>
        <v>0.31236924791962961</v>
      </c>
      <c r="H4133">
        <f t="shared" ca="1" si="1848"/>
        <v>2.1270353204584591E-2</v>
      </c>
      <c r="I4133">
        <f t="shared" ca="1" si="1848"/>
        <v>0.40966773080719077</v>
      </c>
      <c r="J4133">
        <f t="shared" ca="1" si="1848"/>
        <v>0.15040591362995337</v>
      </c>
      <c r="K4133">
        <f t="shared" ca="1" si="1848"/>
        <v>0.8260719078455977</v>
      </c>
      <c r="L4133">
        <f t="shared" ca="1" si="1848"/>
        <v>0.70771855616643076</v>
      </c>
      <c r="M4133">
        <f t="shared" ca="1" si="1848"/>
        <v>4.1265534859710296E-2</v>
      </c>
      <c r="N4133">
        <f t="shared" ca="1" si="1848"/>
        <v>0.94130299574122545</v>
      </c>
      <c r="O4133">
        <f t="shared" ca="1" si="1848"/>
        <v>0.60546469100426281</v>
      </c>
      <c r="P4133">
        <f t="shared" ca="1" si="1848"/>
        <v>0.30455647983287137</v>
      </c>
      <c r="Q4133">
        <f t="shared" ca="1" si="1848"/>
        <v>0.42112454035787972</v>
      </c>
      <c r="R4133">
        <f t="shared" ca="1" si="1844"/>
        <v>0.56266438779345362</v>
      </c>
      <c r="S4133">
        <f t="shared" ca="1" si="1844"/>
        <v>0.978215573316908</v>
      </c>
      <c r="T4133">
        <f t="shared" ca="1" si="1844"/>
        <v>0.63397466022832383</v>
      </c>
      <c r="U4133">
        <f t="shared" ca="1" si="1841"/>
        <v>8.9064798404840513</v>
      </c>
      <c r="V4133" s="3">
        <f t="shared" ca="1" si="1821"/>
        <v>7.0152962468772395E-2</v>
      </c>
      <c r="W4133" s="3">
        <f t="shared" ca="1" si="1822"/>
        <v>2.864693798568424E-2</v>
      </c>
      <c r="X4133" s="3">
        <f t="shared" ca="1" si="1823"/>
        <v>0.11039327488681286</v>
      </c>
      <c r="Y4133" s="3">
        <f t="shared" ca="1" si="1824"/>
        <v>1.1502881645956179E-3</v>
      </c>
      <c r="Z4133" s="3">
        <f t="shared" ca="1" si="1825"/>
        <v>1.3135094063951793E-2</v>
      </c>
      <c r="AA4133" s="3">
        <f t="shared" ca="1" si="1826"/>
        <v>3.5072133268608273E-2</v>
      </c>
      <c r="AB4133" s="3">
        <f t="shared" ca="1" si="1827"/>
        <v>2.388188553226275E-3</v>
      </c>
      <c r="AC4133" s="3">
        <f t="shared" ca="1" si="1828"/>
        <v>4.5996593283135538E-2</v>
      </c>
      <c r="AD4133" s="3">
        <f t="shared" ca="1" si="1829"/>
        <v>1.6887245727126587E-2</v>
      </c>
      <c r="AE4133" s="3">
        <f t="shared" ca="1" si="1830"/>
        <v>9.2749539957494825E-2</v>
      </c>
      <c r="AF4133" s="3">
        <f t="shared" ca="1" si="1831"/>
        <v>7.9461085506478568E-2</v>
      </c>
      <c r="AG4133" s="3">
        <f t="shared" ca="1" si="1832"/>
        <v>4.6332036448496119E-3</v>
      </c>
      <c r="AH4133" s="3">
        <f t="shared" ca="1" si="1833"/>
        <v>0.10568743348663633</v>
      </c>
      <c r="AI4133" s="3">
        <f t="shared" ca="1" si="1834"/>
        <v>6.7980246050987181E-2</v>
      </c>
      <c r="AJ4133" s="3">
        <f t="shared" ca="1" si="1835"/>
        <v>3.4194932822788411E-2</v>
      </c>
      <c r="AK4133" s="3">
        <f t="shared" ca="1" si="1836"/>
        <v>4.7282938703086128E-2</v>
      </c>
      <c r="AL4133" s="3">
        <f t="shared" ca="1" si="1837"/>
        <v>6.3174721985658683E-2</v>
      </c>
      <c r="AM4133" s="3">
        <f t="shared" ca="1" si="1838"/>
        <v>0.1098318966456835</v>
      </c>
      <c r="AN4133" s="3">
        <f t="shared" ca="1" si="1839"/>
        <v>7.1181282794423123E-2</v>
      </c>
      <c r="AO4133" s="4">
        <f t="shared" ca="1" si="1840"/>
        <v>0.99999999999999989</v>
      </c>
      <c r="AP4133" s="126" cm="1">
        <f t="array" aca="1" ref="AP4133" ca="1">SQRT(MMULT(V4133:AN4133,MMULT($D$49:$V$67,TRANSPOSE(V4133:AN4133))))</f>
        <v>7.4839915045034414E-3</v>
      </c>
      <c r="AQ4133" s="4" cm="1">
        <f t="array" aca="1" ref="AQ4133" ca="1">MMULT(V4133:AN4133,TRANSPOSE($C$75:$U$75))</f>
        <v>3.6641700569421634E-2</v>
      </c>
    </row>
    <row r="4134" spans="1:43" x14ac:dyDescent="0.3">
      <c r="A4134">
        <v>4020</v>
      </c>
      <c r="B4134">
        <f t="shared" ca="1" si="1848"/>
        <v>8.1958431442689106E-3</v>
      </c>
      <c r="C4134">
        <f t="shared" ca="1" si="1848"/>
        <v>0.66295185992400407</v>
      </c>
      <c r="D4134">
        <f t="shared" ca="1" si="1848"/>
        <v>8.092614102032103E-4</v>
      </c>
      <c r="E4134">
        <f t="shared" ca="1" si="1848"/>
        <v>0.95183491672633047</v>
      </c>
      <c r="F4134">
        <f t="shared" ca="1" si="1848"/>
        <v>0.35341012488482859</v>
      </c>
      <c r="G4134">
        <f t="shared" ca="1" si="1848"/>
        <v>0.57784842098108768</v>
      </c>
      <c r="H4134">
        <f t="shared" ca="1" si="1848"/>
        <v>0.2476132613935107</v>
      </c>
      <c r="I4134">
        <f t="shared" ca="1" si="1848"/>
        <v>8.1728449526095481E-2</v>
      </c>
      <c r="J4134">
        <f t="shared" ca="1" si="1848"/>
        <v>0.71637227583517948</v>
      </c>
      <c r="K4134">
        <f t="shared" ca="1" si="1848"/>
        <v>0.40318566303046022</v>
      </c>
      <c r="L4134">
        <f t="shared" ca="1" si="1848"/>
        <v>0.66232566353715427</v>
      </c>
      <c r="M4134">
        <f t="shared" ca="1" si="1848"/>
        <v>0.40202398213842083</v>
      </c>
      <c r="N4134">
        <f t="shared" ca="1" si="1848"/>
        <v>0.12957973701153636</v>
      </c>
      <c r="O4134">
        <f t="shared" ca="1" si="1848"/>
        <v>0.84026616390129705</v>
      </c>
      <c r="P4134">
        <f t="shared" ca="1" si="1848"/>
        <v>0.57001568040918837</v>
      </c>
      <c r="Q4134">
        <f t="shared" ca="1" si="1848"/>
        <v>0.49732251203743771</v>
      </c>
      <c r="R4134">
        <f t="shared" ca="1" si="1844"/>
        <v>0.87302270187088837</v>
      </c>
      <c r="S4134">
        <f t="shared" ca="1" si="1844"/>
        <v>0.51978022602983154</v>
      </c>
      <c r="T4134">
        <f t="shared" ca="1" si="1844"/>
        <v>0.57775449674006329</v>
      </c>
      <c r="U4134">
        <f t="shared" ca="1" si="1841"/>
        <v>9.0760412405317847</v>
      </c>
      <c r="V4134" s="3">
        <f t="shared" ca="1" si="1821"/>
        <v>9.0301960150510497E-4</v>
      </c>
      <c r="W4134" s="3">
        <f t="shared" ca="1" si="1822"/>
        <v>7.3044165661499391E-2</v>
      </c>
      <c r="X4134" s="3">
        <f t="shared" ca="1" si="1823"/>
        <v>8.916458054302472E-5</v>
      </c>
      <c r="Y4134" s="3">
        <f t="shared" ca="1" si="1824"/>
        <v>0.10487335739238668</v>
      </c>
      <c r="Z4134" s="3">
        <f t="shared" ca="1" si="1825"/>
        <v>3.8938796719716263E-2</v>
      </c>
      <c r="AA4134" s="3">
        <f t="shared" ca="1" si="1826"/>
        <v>6.3667452104617175E-2</v>
      </c>
      <c r="AB4134" s="3">
        <f t="shared" ca="1" si="1827"/>
        <v>2.7282077596531777E-2</v>
      </c>
      <c r="AC4134" s="3">
        <f t="shared" ca="1" si="1828"/>
        <v>9.0048565624749003E-3</v>
      </c>
      <c r="AD4134" s="3">
        <f t="shared" ca="1" si="1829"/>
        <v>7.8930037540596909E-2</v>
      </c>
      <c r="AE4134" s="3">
        <f t="shared" ca="1" si="1830"/>
        <v>4.442307525332892E-2</v>
      </c>
      <c r="AF4134" s="3">
        <f t="shared" ca="1" si="1831"/>
        <v>7.2975171221053986E-2</v>
      </c>
      <c r="AG4134" s="3">
        <f t="shared" ca="1" si="1832"/>
        <v>4.4295081025311142E-2</v>
      </c>
      <c r="AH4134" s="3">
        <f t="shared" ca="1" si="1833"/>
        <v>1.4277120781785254E-2</v>
      </c>
      <c r="AI4134" s="3">
        <f t="shared" ca="1" si="1834"/>
        <v>9.2580690372894792E-2</v>
      </c>
      <c r="AJ4134" s="3">
        <f t="shared" ca="1" si="1835"/>
        <v>6.2804439215592409E-2</v>
      </c>
      <c r="AK4134" s="3">
        <f t="shared" ca="1" si="1836"/>
        <v>5.4795091698844958E-2</v>
      </c>
      <c r="AL4134" s="3">
        <f t="shared" ca="1" si="1837"/>
        <v>9.6189812136611236E-2</v>
      </c>
      <c r="AM4134" s="3">
        <f t="shared" ca="1" si="1838"/>
        <v>5.7269487021345496E-2</v>
      </c>
      <c r="AN4134" s="3">
        <f t="shared" ca="1" si="1839"/>
        <v>6.3657103513360791E-2</v>
      </c>
      <c r="AO4134" s="4">
        <f t="shared" ca="1" si="1840"/>
        <v>1.0000000000000002</v>
      </c>
      <c r="AP4134" s="126" cm="1">
        <f t="array" aca="1" ref="AP4134" ca="1">SQRT(MMULT(V4134:AN4134,MMULT($D$49:$V$67,TRANSPOSE(V4134:AN4134))))</f>
        <v>7.6391200225060961E-3</v>
      </c>
      <c r="AQ4134" s="4" cm="1">
        <f t="array" aca="1" ref="AQ4134" ca="1">MMULT(V4134:AN4134,TRANSPOSE($C$75:$U$75))</f>
        <v>4.038789941680683E-2</v>
      </c>
    </row>
    <row r="4135" spans="1:43" x14ac:dyDescent="0.3">
      <c r="A4135">
        <v>4021</v>
      </c>
      <c r="B4135">
        <f t="shared" ca="1" si="1848"/>
        <v>0.12730042736582137</v>
      </c>
      <c r="C4135">
        <f t="shared" ca="1" si="1848"/>
        <v>0.25427867514555424</v>
      </c>
      <c r="D4135">
        <f t="shared" ca="1" si="1848"/>
        <v>0.54819723081342508</v>
      </c>
      <c r="E4135">
        <f t="shared" ca="1" si="1848"/>
        <v>0.77838781228266452</v>
      </c>
      <c r="F4135">
        <f t="shared" ca="1" si="1848"/>
        <v>0.3121442669112855</v>
      </c>
      <c r="G4135">
        <f t="shared" ca="1" si="1848"/>
        <v>0.17898361284000963</v>
      </c>
      <c r="H4135">
        <f t="shared" ca="1" si="1848"/>
        <v>0.73353991681652275</v>
      </c>
      <c r="I4135">
        <f t="shared" ca="1" si="1848"/>
        <v>4.5871273684447988E-3</v>
      </c>
      <c r="J4135">
        <f t="shared" ca="1" si="1848"/>
        <v>0.56333165380928596</v>
      </c>
      <c r="K4135">
        <f t="shared" ca="1" si="1848"/>
        <v>0.52278441079390614</v>
      </c>
      <c r="L4135">
        <f t="shared" ca="1" si="1848"/>
        <v>0.87934813259891254</v>
      </c>
      <c r="M4135">
        <f t="shared" ca="1" si="1848"/>
        <v>0.85113311413499926</v>
      </c>
      <c r="N4135">
        <f t="shared" ca="1" si="1848"/>
        <v>0.11371697333244091</v>
      </c>
      <c r="O4135">
        <f t="shared" ca="1" si="1848"/>
        <v>0.8120932138325766</v>
      </c>
      <c r="P4135">
        <f t="shared" ca="1" si="1848"/>
        <v>0.789528766698814</v>
      </c>
      <c r="Q4135">
        <f t="shared" ca="1" si="1848"/>
        <v>0.49547609624536049</v>
      </c>
      <c r="R4135">
        <f t="shared" ca="1" si="1844"/>
        <v>0.48918376304035749</v>
      </c>
      <c r="S4135">
        <f t="shared" ca="1" si="1844"/>
        <v>0.71904574198050708</v>
      </c>
      <c r="T4135">
        <f t="shared" ca="1" si="1844"/>
        <v>0.29160995683158675</v>
      </c>
      <c r="U4135">
        <f t="shared" ca="1" si="1841"/>
        <v>9.4646708928424736</v>
      </c>
      <c r="V4135" s="3">
        <f t="shared" ca="1" si="1821"/>
        <v>1.3450063801171423E-2</v>
      </c>
      <c r="W4135" s="3">
        <f t="shared" ca="1" si="1822"/>
        <v>2.6866087371072666E-2</v>
      </c>
      <c r="X4135" s="3">
        <f t="shared" ca="1" si="1823"/>
        <v>5.7920369024980219E-2</v>
      </c>
      <c r="Y4135" s="3">
        <f t="shared" ca="1" si="1824"/>
        <v>8.2241402907237859E-2</v>
      </c>
      <c r="Z4135" s="3">
        <f t="shared" ca="1" si="1825"/>
        <v>3.2979938810903636E-2</v>
      </c>
      <c r="AA4135" s="3">
        <f t="shared" ca="1" si="1826"/>
        <v>1.891070644361903E-2</v>
      </c>
      <c r="AB4135" s="3">
        <f t="shared" ca="1" si="1827"/>
        <v>7.7502950194628759E-2</v>
      </c>
      <c r="AC4135" s="3">
        <f t="shared" ca="1" si="1828"/>
        <v>4.8465788408065519E-4</v>
      </c>
      <c r="AD4135" s="3">
        <f t="shared" ca="1" si="1829"/>
        <v>5.9519412791764127E-2</v>
      </c>
      <c r="AE4135" s="3">
        <f t="shared" ca="1" si="1830"/>
        <v>5.5235350147172534E-2</v>
      </c>
      <c r="AF4135" s="3">
        <f t="shared" ca="1" si="1831"/>
        <v>9.2908474320423262E-2</v>
      </c>
      <c r="AG4135" s="3">
        <f t="shared" ca="1" si="1832"/>
        <v>8.992738614700875E-2</v>
      </c>
      <c r="AH4135" s="3">
        <f t="shared" ca="1" si="1833"/>
        <v>1.2014889331063566E-2</v>
      </c>
      <c r="AI4135" s="3">
        <f t="shared" ca="1" si="1834"/>
        <v>8.5802583420698852E-2</v>
      </c>
      <c r="AJ4135" s="3">
        <f t="shared" ca="1" si="1835"/>
        <v>8.3418512448846391E-2</v>
      </c>
      <c r="AK4135" s="3">
        <f t="shared" ca="1" si="1836"/>
        <v>5.2350060752778781E-2</v>
      </c>
      <c r="AL4135" s="3">
        <f t="shared" ca="1" si="1837"/>
        <v>5.1685237508923412E-2</v>
      </c>
      <c r="AM4135" s="3">
        <f t="shared" ca="1" si="1838"/>
        <v>7.5971552536948275E-2</v>
      </c>
      <c r="AN4135" s="3">
        <f t="shared" ca="1" si="1839"/>
        <v>3.0810364156677941E-2</v>
      </c>
      <c r="AO4135" s="4">
        <f t="shared" ca="1" si="1840"/>
        <v>1.0000000000000002</v>
      </c>
      <c r="AP4135" s="126" cm="1">
        <f t="array" aca="1" ref="AP4135" ca="1">SQRT(MMULT(V4135:AN4135,MMULT($D$49:$V$67,TRANSPOSE(V4135:AN4135))))</f>
        <v>9.2197657072850912E-3</v>
      </c>
      <c r="AQ4135" s="4" cm="1">
        <f t="array" aca="1" ref="AQ4135" ca="1">MMULT(V4135:AN4135,TRANSPOSE($C$75:$U$75))</f>
        <v>4.0109795370181667E-2</v>
      </c>
    </row>
    <row r="4136" spans="1:43" x14ac:dyDescent="0.3">
      <c r="A4136">
        <v>4022</v>
      </c>
      <c r="B4136">
        <f t="shared" ca="1" si="1848"/>
        <v>0.49694105324203131</v>
      </c>
      <c r="C4136">
        <f t="shared" ca="1" si="1848"/>
        <v>0.70517140645872467</v>
      </c>
      <c r="D4136">
        <f t="shared" ca="1" si="1848"/>
        <v>0.80132992432394201</v>
      </c>
      <c r="E4136">
        <f t="shared" ca="1" si="1848"/>
        <v>0.28725122293323146</v>
      </c>
      <c r="F4136">
        <f t="shared" ca="1" si="1848"/>
        <v>5.1988221526689582E-2</v>
      </c>
      <c r="G4136">
        <f t="shared" ca="1" si="1848"/>
        <v>0.95084919592893524</v>
      </c>
      <c r="H4136">
        <f t="shared" ca="1" si="1848"/>
        <v>0.37526221798319148</v>
      </c>
      <c r="I4136">
        <f t="shared" ca="1" si="1848"/>
        <v>0.32076105519714149</v>
      </c>
      <c r="J4136">
        <f t="shared" ca="1" si="1848"/>
        <v>0.2284649720986659</v>
      </c>
      <c r="K4136">
        <f t="shared" ca="1" si="1848"/>
        <v>0.95873821211711752</v>
      </c>
      <c r="L4136">
        <f t="shared" ca="1" si="1848"/>
        <v>0.4998392404265678</v>
      </c>
      <c r="M4136">
        <f t="shared" ca="1" si="1848"/>
        <v>0.32272912834833267</v>
      </c>
      <c r="N4136">
        <f t="shared" ca="1" si="1848"/>
        <v>0.53596323734408857</v>
      </c>
      <c r="O4136">
        <f t="shared" ca="1" si="1848"/>
        <v>0.82830388588853299</v>
      </c>
      <c r="P4136">
        <f t="shared" ca="1" si="1848"/>
        <v>0.53614011320531385</v>
      </c>
      <c r="Q4136">
        <f t="shared" ca="1" si="1848"/>
        <v>0.10952247888669653</v>
      </c>
      <c r="R4136">
        <f t="shared" ca="1" si="1844"/>
        <v>0.12959683623528762</v>
      </c>
      <c r="S4136">
        <f t="shared" ca="1" si="1844"/>
        <v>0.33312496744086195</v>
      </c>
      <c r="T4136">
        <f t="shared" ca="1" si="1844"/>
        <v>0.50746651783047769</v>
      </c>
      <c r="U4136">
        <f t="shared" ca="1" si="1841"/>
        <v>8.9794438874158296</v>
      </c>
      <c r="V4136" s="3">
        <f t="shared" ca="1" si="1821"/>
        <v>5.5342074573066315E-2</v>
      </c>
      <c r="W4136" s="3">
        <f t="shared" ca="1" si="1822"/>
        <v>7.8531745985626303E-2</v>
      </c>
      <c r="X4136" s="3">
        <f t="shared" ca="1" si="1823"/>
        <v>8.9240484641477574E-2</v>
      </c>
      <c r="Y4136" s="3">
        <f t="shared" ca="1" si="1824"/>
        <v>3.1989867806379121E-2</v>
      </c>
      <c r="Z4136" s="3">
        <f t="shared" ca="1" si="1825"/>
        <v>5.7896927892770803E-3</v>
      </c>
      <c r="AA4136" s="3">
        <f t="shared" ca="1" si="1826"/>
        <v>0.1058917687833091</v>
      </c>
      <c r="AB4136" s="3">
        <f t="shared" ca="1" si="1827"/>
        <v>4.179125374446626E-2</v>
      </c>
      <c r="AC4136" s="3">
        <f t="shared" ca="1" si="1828"/>
        <v>3.5721706067640725E-2</v>
      </c>
      <c r="AD4136" s="3">
        <f t="shared" ca="1" si="1829"/>
        <v>2.5443109279723472E-2</v>
      </c>
      <c r="AE4136" s="3">
        <f t="shared" ca="1" si="1830"/>
        <v>0.10677033278873022</v>
      </c>
      <c r="AF4136" s="3">
        <f t="shared" ca="1" si="1831"/>
        <v>5.5664832554615497E-2</v>
      </c>
      <c r="AG4136" s="3">
        <f t="shared" ca="1" si="1832"/>
        <v>3.5940881461558979E-2</v>
      </c>
      <c r="AH4136" s="3">
        <f t="shared" ca="1" si="1833"/>
        <v>5.9687798494426812E-2</v>
      </c>
      <c r="AI4136" s="3">
        <f t="shared" ca="1" si="1834"/>
        <v>9.2244452582342304E-2</v>
      </c>
      <c r="AJ4136" s="3">
        <f t="shared" ca="1" si="1835"/>
        <v>5.9707496358063238E-2</v>
      </c>
      <c r="AK4136" s="3">
        <f t="shared" ca="1" si="1836"/>
        <v>1.2197022472648438E-2</v>
      </c>
      <c r="AL4136" s="3">
        <f t="shared" ca="1" si="1837"/>
        <v>1.4432612738625169E-2</v>
      </c>
      <c r="AM4136" s="3">
        <f t="shared" ca="1" si="1838"/>
        <v>3.7098618981039271E-2</v>
      </c>
      <c r="AN4136" s="3">
        <f t="shared" ca="1" si="1839"/>
        <v>5.6514247896984199E-2</v>
      </c>
      <c r="AO4136" s="4">
        <f t="shared" ca="1" si="1840"/>
        <v>1</v>
      </c>
      <c r="AP4136" s="126" cm="1">
        <f t="array" aca="1" ref="AP4136" ca="1">SQRT(MMULT(V4136:AN4136,MMULT($D$49:$V$67,TRANSPOSE(V4136:AN4136))))</f>
        <v>1.0056540321223212E-2</v>
      </c>
      <c r="AQ4136" s="4" cm="1">
        <f t="array" aca="1" ref="AQ4136" ca="1">MMULT(V4136:AN4136,TRANSPOSE($C$75:$U$75))</f>
        <v>4.28830347997044E-2</v>
      </c>
    </row>
    <row r="4137" spans="1:43" x14ac:dyDescent="0.3">
      <c r="A4137">
        <v>4023</v>
      </c>
      <c r="B4137">
        <f t="shared" ca="1" si="1848"/>
        <v>0.36214782899507725</v>
      </c>
      <c r="C4137">
        <f t="shared" ca="1" si="1848"/>
        <v>0.90855863164639206</v>
      </c>
      <c r="D4137">
        <f t="shared" ca="1" si="1848"/>
        <v>0.64043744493253629</v>
      </c>
      <c r="E4137">
        <f t="shared" ca="1" si="1848"/>
        <v>0.8278980256278845</v>
      </c>
      <c r="F4137">
        <f t="shared" ca="1" si="1848"/>
        <v>0.83672297147003727</v>
      </c>
      <c r="G4137">
        <f t="shared" ca="1" si="1848"/>
        <v>0.37387111721343036</v>
      </c>
      <c r="H4137">
        <f t="shared" ca="1" si="1848"/>
        <v>0.50282997361800219</v>
      </c>
      <c r="I4137">
        <f t="shared" ca="1" si="1848"/>
        <v>0.22173651714804588</v>
      </c>
      <c r="J4137">
        <f t="shared" ca="1" si="1848"/>
        <v>0.455172181499644</v>
      </c>
      <c r="K4137">
        <f t="shared" ca="1" si="1848"/>
        <v>0.48762573929984121</v>
      </c>
      <c r="L4137">
        <f t="shared" ca="1" si="1848"/>
        <v>9.417914703591701E-2</v>
      </c>
      <c r="M4137">
        <f t="shared" ca="1" si="1848"/>
        <v>1.5603203942517685E-2</v>
      </c>
      <c r="N4137">
        <f t="shared" ca="1" si="1848"/>
        <v>0.24427076095877887</v>
      </c>
      <c r="O4137">
        <f t="shared" ca="1" si="1848"/>
        <v>0.36624533947751881</v>
      </c>
      <c r="P4137">
        <f t="shared" ca="1" si="1848"/>
        <v>0.27928337348026799</v>
      </c>
      <c r="Q4137">
        <f t="shared" ca="1" si="1848"/>
        <v>7.0404687880378791E-2</v>
      </c>
      <c r="R4137">
        <f t="shared" ca="1" si="1844"/>
        <v>3.8091813179782719E-2</v>
      </c>
      <c r="S4137">
        <f t="shared" ca="1" si="1844"/>
        <v>0.14103100684231817</v>
      </c>
      <c r="T4137">
        <f t="shared" ca="1" si="1844"/>
        <v>0.55651759320601357</v>
      </c>
      <c r="U4137">
        <f t="shared" ca="1" si="1841"/>
        <v>7.4226273574543846</v>
      </c>
      <c r="V4137" s="3">
        <f t="shared" ca="1" si="1821"/>
        <v>4.878970902821627E-2</v>
      </c>
      <c r="W4137" s="3">
        <f t="shared" ca="1" si="1822"/>
        <v>0.12240391277812784</v>
      </c>
      <c r="X4137" s="3">
        <f t="shared" ca="1" si="1823"/>
        <v>8.628177248981235E-2</v>
      </c>
      <c r="Y4137" s="3">
        <f t="shared" ca="1" si="1824"/>
        <v>0.11153705901677044</v>
      </c>
      <c r="Z4137" s="3">
        <f t="shared" ca="1" si="1825"/>
        <v>0.11272598382966571</v>
      </c>
      <c r="AA4137" s="3">
        <f t="shared" ca="1" si="1826"/>
        <v>5.0369107757775235E-2</v>
      </c>
      <c r="AB4137" s="3">
        <f t="shared" ca="1" si="1827"/>
        <v>6.7742855649761388E-2</v>
      </c>
      <c r="AC4137" s="3">
        <f t="shared" ca="1" si="1828"/>
        <v>2.9873049860890656E-2</v>
      </c>
      <c r="AD4137" s="3">
        <f t="shared" ca="1" si="1829"/>
        <v>6.1322246096932834E-2</v>
      </c>
      <c r="AE4137" s="3">
        <f t="shared" ca="1" si="1830"/>
        <v>6.5694492774196617E-2</v>
      </c>
      <c r="AF4137" s="3">
        <f t="shared" ca="1" si="1831"/>
        <v>1.2688114666208445E-2</v>
      </c>
      <c r="AG4137" s="3">
        <f t="shared" ca="1" si="1832"/>
        <v>2.1021133341481467E-3</v>
      </c>
      <c r="AH4137" s="3">
        <f t="shared" ca="1" si="1833"/>
        <v>3.2908934962693905E-2</v>
      </c>
      <c r="AI4137" s="3">
        <f t="shared" ca="1" si="1834"/>
        <v>4.9341738691718977E-2</v>
      </c>
      <c r="AJ4137" s="3">
        <f t="shared" ca="1" si="1835"/>
        <v>3.7625945643059898E-2</v>
      </c>
      <c r="AK4137" s="3">
        <f t="shared" ca="1" si="1836"/>
        <v>9.4851438028439993E-3</v>
      </c>
      <c r="AL4137" s="3">
        <f t="shared" ca="1" si="1837"/>
        <v>5.1318504008594657E-3</v>
      </c>
      <c r="AM4137" s="3">
        <f t="shared" ca="1" si="1838"/>
        <v>1.9000146450930719E-2</v>
      </c>
      <c r="AN4137" s="3">
        <f t="shared" ca="1" si="1839"/>
        <v>7.4975822765387098E-2</v>
      </c>
      <c r="AO4137" s="4">
        <f t="shared" ca="1" si="1840"/>
        <v>0.99999999999999989</v>
      </c>
      <c r="AP4137" s="126" cm="1">
        <f t="array" aca="1" ref="AP4137" ca="1">SQRT(MMULT(V4137:AN4137,MMULT($D$49:$V$67,TRANSPOSE(V4137:AN4137))))</f>
        <v>1.5941003839390056E-2</v>
      </c>
      <c r="AQ4137" s="4" cm="1">
        <f t="array" aca="1" ref="AQ4137" ca="1">MMULT(V4137:AN4137,TRANSPOSE($C$75:$U$75))</f>
        <v>5.5585183846108305E-2</v>
      </c>
    </row>
    <row r="4138" spans="1:43" x14ac:dyDescent="0.3">
      <c r="A4138">
        <v>4024</v>
      </c>
      <c r="B4138">
        <f t="shared" ca="1" si="1848"/>
        <v>0.40374189085837553</v>
      </c>
      <c r="C4138">
        <f t="shared" ca="1" si="1848"/>
        <v>0.48237129202105866</v>
      </c>
      <c r="D4138">
        <f t="shared" ca="1" si="1848"/>
        <v>0.12884360053747868</v>
      </c>
      <c r="E4138">
        <f t="shared" ca="1" si="1848"/>
        <v>0.29228441150494744</v>
      </c>
      <c r="F4138">
        <f t="shared" ca="1" si="1848"/>
        <v>2.1177442160249527E-3</v>
      </c>
      <c r="G4138">
        <f t="shared" ca="1" si="1848"/>
        <v>0.60870475617301312</v>
      </c>
      <c r="H4138">
        <f t="shared" ca="1" si="1848"/>
        <v>0.26516616322051623</v>
      </c>
      <c r="I4138">
        <f t="shared" ca="1" si="1848"/>
        <v>0.80305154264423628</v>
      </c>
      <c r="J4138">
        <f t="shared" ca="1" si="1848"/>
        <v>0.33075463197204791</v>
      </c>
      <c r="K4138">
        <f t="shared" ca="1" si="1848"/>
        <v>0.2316316076941185</v>
      </c>
      <c r="L4138">
        <f t="shared" ca="1" si="1848"/>
        <v>0.80041142773978535</v>
      </c>
      <c r="M4138">
        <f t="shared" ca="1" si="1848"/>
        <v>0.81066736003111317</v>
      </c>
      <c r="N4138">
        <f t="shared" ca="1" si="1848"/>
        <v>0.97981750461466044</v>
      </c>
      <c r="O4138">
        <f t="shared" ca="1" si="1848"/>
        <v>0.63829490125599875</v>
      </c>
      <c r="P4138">
        <f t="shared" ca="1" si="1848"/>
        <v>0.98710763752046693</v>
      </c>
      <c r="Q4138">
        <f t="shared" ca="1" si="1848"/>
        <v>0.28648783901066233</v>
      </c>
      <c r="R4138">
        <f t="shared" ca="1" si="1844"/>
        <v>0.77559831664660395</v>
      </c>
      <c r="S4138">
        <f t="shared" ca="1" si="1844"/>
        <v>0.96983995707561244</v>
      </c>
      <c r="T4138">
        <f t="shared" ca="1" si="1844"/>
        <v>0.41411215421545933</v>
      </c>
      <c r="U4138">
        <f t="shared" ca="1" si="1841"/>
        <v>10.211004738952179</v>
      </c>
      <c r="V4138" s="3">
        <f t="shared" ca="1" si="1821"/>
        <v>3.9539878903220083E-2</v>
      </c>
      <c r="W4138" s="3">
        <f t="shared" ca="1" si="1822"/>
        <v>4.7240335731208179E-2</v>
      </c>
      <c r="X4138" s="3">
        <f t="shared" ca="1" si="1823"/>
        <v>1.2618111912726446E-2</v>
      </c>
      <c r="Y4138" s="3">
        <f t="shared" ca="1" si="1824"/>
        <v>2.8624451655571433E-2</v>
      </c>
      <c r="Z4138" s="3">
        <f t="shared" ca="1" si="1825"/>
        <v>2.073982208573795E-4</v>
      </c>
      <c r="AA4138" s="3">
        <f t="shared" ca="1" si="1826"/>
        <v>5.9612621062741421E-2</v>
      </c>
      <c r="AB4138" s="3">
        <f t="shared" ca="1" si="1827"/>
        <v>2.5968665180320614E-2</v>
      </c>
      <c r="AC4138" s="3">
        <f t="shared" ca="1" si="1828"/>
        <v>7.8645692874944537E-2</v>
      </c>
      <c r="AD4138" s="3">
        <f t="shared" ca="1" si="1829"/>
        <v>3.2391977129371981E-2</v>
      </c>
      <c r="AE4138" s="3">
        <f t="shared" ca="1" si="1830"/>
        <v>2.2684506923251885E-2</v>
      </c>
      <c r="AF4138" s="3">
        <f t="shared" ca="1" si="1831"/>
        <v>7.8387137035245469E-2</v>
      </c>
      <c r="AG4138" s="3">
        <f t="shared" ca="1" si="1832"/>
        <v>7.9391536950192562E-2</v>
      </c>
      <c r="AH4138" s="3">
        <f t="shared" ca="1" si="1833"/>
        <v>9.5957012033979938E-2</v>
      </c>
      <c r="AI4138" s="3">
        <f t="shared" ca="1" si="1834"/>
        <v>6.2510489180470072E-2</v>
      </c>
      <c r="AJ4138" s="3">
        <f t="shared" ca="1" si="1835"/>
        <v>9.667096067000365E-2</v>
      </c>
      <c r="AK4138" s="3">
        <f t="shared" ca="1" si="1836"/>
        <v>2.8056772701102559E-2</v>
      </c>
      <c r="AL4138" s="3">
        <f t="shared" ca="1" si="1837"/>
        <v>7.5957100841204134E-2</v>
      </c>
      <c r="AM4138" s="3">
        <f t="shared" ca="1" si="1838"/>
        <v>9.4979875327639338E-2</v>
      </c>
      <c r="AN4138" s="3">
        <f t="shared" ca="1" si="1839"/>
        <v>4.0555475665948443E-2</v>
      </c>
      <c r="AO4138" s="4">
        <f t="shared" ca="1" si="1840"/>
        <v>1</v>
      </c>
      <c r="AP4138" s="126" cm="1">
        <f t="array" aca="1" ref="AP4138" ca="1">SQRT(MMULT(V4138:AN4138,MMULT($D$49:$V$67,TRANSPOSE(V4138:AN4138))))</f>
        <v>5.3358522643914535E-3</v>
      </c>
      <c r="AQ4138" s="4" cm="1">
        <f t="array" aca="1" ref="AQ4138" ca="1">MMULT(V4138:AN4138,TRANSPOSE($C$75:$U$75))</f>
        <v>3.6434445530062171E-2</v>
      </c>
    </row>
    <row r="4139" spans="1:43" x14ac:dyDescent="0.3">
      <c r="A4139">
        <v>4025</v>
      </c>
      <c r="B4139">
        <f t="shared" ca="1" si="1848"/>
        <v>0.77140760009947118</v>
      </c>
      <c r="C4139">
        <f t="shared" ca="1" si="1848"/>
        <v>0.89136863397657362</v>
      </c>
      <c r="D4139">
        <f t="shared" ca="1" si="1848"/>
        <v>0.89199082112844308</v>
      </c>
      <c r="E4139">
        <f t="shared" ca="1" si="1848"/>
        <v>0.14184878908942122</v>
      </c>
      <c r="F4139">
        <f t="shared" ca="1" si="1848"/>
        <v>0.99727285746131433</v>
      </c>
      <c r="G4139">
        <f t="shared" ca="1" si="1848"/>
        <v>0.56156537574950205</v>
      </c>
      <c r="H4139">
        <f t="shared" ca="1" si="1848"/>
        <v>0.40586746548039132</v>
      </c>
      <c r="I4139">
        <f t="shared" ca="1" si="1848"/>
        <v>0.67348712612834505</v>
      </c>
      <c r="J4139">
        <f t="shared" ca="1" si="1848"/>
        <v>0.48820362159508068</v>
      </c>
      <c r="K4139">
        <f t="shared" ca="1" si="1848"/>
        <v>0.31007004788790005</v>
      </c>
      <c r="L4139">
        <f t="shared" ca="1" si="1848"/>
        <v>0.49157865948837576</v>
      </c>
      <c r="M4139">
        <f t="shared" ca="1" si="1848"/>
        <v>0.87241584605587275</v>
      </c>
      <c r="N4139">
        <f t="shared" ca="1" si="1848"/>
        <v>0.39958025389541374</v>
      </c>
      <c r="O4139">
        <f t="shared" ca="1" si="1848"/>
        <v>0.64561466275470891</v>
      </c>
      <c r="P4139">
        <f t="shared" ca="1" si="1848"/>
        <v>0.44854578687144375</v>
      </c>
      <c r="Q4139">
        <f t="shared" ca="1" si="1848"/>
        <v>1.8096901747922667E-2</v>
      </c>
      <c r="R4139">
        <f t="shared" ca="1" si="1844"/>
        <v>0.19562955299999929</v>
      </c>
      <c r="S4139">
        <f t="shared" ca="1" si="1844"/>
        <v>0.6660370149034025</v>
      </c>
      <c r="T4139">
        <f t="shared" ca="1" si="1844"/>
        <v>0.96688476400406786</v>
      </c>
      <c r="U4139">
        <f t="shared" ca="1" si="1841"/>
        <v>10.837465781317649</v>
      </c>
      <c r="V4139" s="3">
        <f t="shared" ca="1" si="1821"/>
        <v>7.1179703416390516E-2</v>
      </c>
      <c r="W4139" s="3">
        <f t="shared" ca="1" si="1822"/>
        <v>8.2248807236205965E-2</v>
      </c>
      <c r="X4139" s="3">
        <f t="shared" ca="1" si="1823"/>
        <v>8.2306217996657188E-2</v>
      </c>
      <c r="Y4139" s="3">
        <f t="shared" ca="1" si="1824"/>
        <v>1.3088741588826946E-2</v>
      </c>
      <c r="Z4139" s="3">
        <f t="shared" ca="1" si="1825"/>
        <v>9.2020854098610425E-2</v>
      </c>
      <c r="AA4139" s="3">
        <f t="shared" ca="1" si="1826"/>
        <v>5.1817037957117812E-2</v>
      </c>
      <c r="AB4139" s="3">
        <f t="shared" ca="1" si="1827"/>
        <v>3.7450403412581282E-2</v>
      </c>
      <c r="AC4139" s="3">
        <f t="shared" ca="1" si="1828"/>
        <v>6.2144337035817669E-2</v>
      </c>
      <c r="AD4139" s="3">
        <f t="shared" ca="1" si="1829"/>
        <v>4.5047765911905242E-2</v>
      </c>
      <c r="AE4139" s="3">
        <f t="shared" ca="1" si="1830"/>
        <v>2.8610936739696065E-2</v>
      </c>
      <c r="AF4139" s="3">
        <f t="shared" ca="1" si="1831"/>
        <v>4.5359189076822008E-2</v>
      </c>
      <c r="AG4139" s="3">
        <f t="shared" ca="1" si="1832"/>
        <v>8.0499986220007425E-2</v>
      </c>
      <c r="AH4139" s="3">
        <f t="shared" ca="1" si="1833"/>
        <v>3.687026671717266E-2</v>
      </c>
      <c r="AI4139" s="3">
        <f t="shared" ca="1" si="1834"/>
        <v>5.9572475316846014E-2</v>
      </c>
      <c r="AJ4139" s="3">
        <f t="shared" ca="1" si="1835"/>
        <v>4.1388438581709493E-2</v>
      </c>
      <c r="AK4139" s="3">
        <f t="shared" ca="1" si="1836"/>
        <v>1.6698462641625425E-3</v>
      </c>
      <c r="AL4139" s="3">
        <f t="shared" ca="1" si="1837"/>
        <v>1.8051226822532501E-2</v>
      </c>
      <c r="AM4139" s="3">
        <f t="shared" ca="1" si="1838"/>
        <v>6.1456896689958809E-2</v>
      </c>
      <c r="AN4139" s="3">
        <f t="shared" ca="1" si="1839"/>
        <v>8.9216868916979539E-2</v>
      </c>
      <c r="AO4139" s="4">
        <f t="shared" ca="1" si="1840"/>
        <v>1</v>
      </c>
      <c r="AP4139" s="126" cm="1">
        <f t="array" aca="1" ref="AP4139" ca="1">SQRT(MMULT(V4139:AN4139,MMULT($D$49:$V$67,TRANSPOSE(V4139:AN4139))))</f>
        <v>1.097627952259073E-2</v>
      </c>
      <c r="AQ4139" s="4" cm="1">
        <f t="array" aca="1" ref="AQ4139" ca="1">MMULT(V4139:AN4139,TRANSPOSE($C$75:$U$75))</f>
        <v>4.7368056639620251E-2</v>
      </c>
    </row>
    <row r="4140" spans="1:43" x14ac:dyDescent="0.3">
      <c r="A4140">
        <v>4026</v>
      </c>
      <c r="B4140">
        <f t="shared" ca="1" si="1848"/>
        <v>0.80173074479771544</v>
      </c>
      <c r="C4140">
        <f t="shared" ca="1" si="1848"/>
        <v>0.27525220697496</v>
      </c>
      <c r="D4140">
        <f t="shared" ca="1" si="1848"/>
        <v>0.9156278807024395</v>
      </c>
      <c r="E4140">
        <f t="shared" ca="1" si="1848"/>
        <v>0.47791702952495374</v>
      </c>
      <c r="F4140">
        <f t="shared" ca="1" si="1848"/>
        <v>0.87878354074789666</v>
      </c>
      <c r="G4140">
        <f t="shared" ca="1" si="1848"/>
        <v>0.11229461352201853</v>
      </c>
      <c r="H4140">
        <f t="shared" ca="1" si="1848"/>
        <v>0.86403907511107636</v>
      </c>
      <c r="I4140">
        <f t="shared" ca="1" si="1848"/>
        <v>0.64037863809932083</v>
      </c>
      <c r="J4140">
        <f t="shared" ca="1" si="1848"/>
        <v>0.29189077708094247</v>
      </c>
      <c r="K4140">
        <f t="shared" ca="1" si="1848"/>
        <v>0.36138878281444886</v>
      </c>
      <c r="L4140">
        <f t="shared" ca="1" si="1848"/>
        <v>0.57413112696662016</v>
      </c>
      <c r="M4140">
        <f t="shared" ca="1" si="1848"/>
        <v>0.74960153018184916</v>
      </c>
      <c r="N4140">
        <f t="shared" ca="1" si="1848"/>
        <v>0.64095628581156228</v>
      </c>
      <c r="O4140">
        <f t="shared" ca="1" si="1848"/>
        <v>0.17138609719493358</v>
      </c>
      <c r="P4140">
        <f t="shared" ca="1" si="1848"/>
        <v>2.176672664313628E-2</v>
      </c>
      <c r="Q4140">
        <f t="shared" ca="1" si="1848"/>
        <v>0.30197508181851518</v>
      </c>
      <c r="R4140">
        <f t="shared" ca="1" si="1844"/>
        <v>0.79836998928922343</v>
      </c>
      <c r="S4140">
        <f t="shared" ca="1" si="1844"/>
        <v>0.41168841407701484</v>
      </c>
      <c r="T4140">
        <f t="shared" ca="1" si="1844"/>
        <v>0.3702820423324551</v>
      </c>
      <c r="U4140">
        <f t="shared" ca="1" si="1841"/>
        <v>9.6594605836910805</v>
      </c>
      <c r="V4140" s="3">
        <f t="shared" ca="1" si="1821"/>
        <v>8.299953582825817E-2</v>
      </c>
      <c r="W4140" s="3">
        <f t="shared" ca="1" si="1822"/>
        <v>2.8495608485601419E-2</v>
      </c>
      <c r="X4140" s="3">
        <f t="shared" ca="1" si="1823"/>
        <v>9.4790788033068313E-2</v>
      </c>
      <c r="Y4140" s="3">
        <f t="shared" ca="1" si="1824"/>
        <v>4.947657536196827E-2</v>
      </c>
      <c r="Z4140" s="3">
        <f t="shared" ca="1" si="1825"/>
        <v>9.0976461173372811E-2</v>
      </c>
      <c r="AA4140" s="3">
        <f t="shared" ca="1" si="1826"/>
        <v>1.1625350354616636E-2</v>
      </c>
      <c r="AB4140" s="3">
        <f t="shared" ca="1" si="1827"/>
        <v>8.9450033738934634E-2</v>
      </c>
      <c r="AC4140" s="3">
        <f t="shared" ca="1" si="1828"/>
        <v>6.6295486435394596E-2</v>
      </c>
      <c r="AD4140" s="3">
        <f t="shared" ca="1" si="1829"/>
        <v>3.0218123936834259E-2</v>
      </c>
      <c r="AE4140" s="3">
        <f t="shared" ca="1" si="1830"/>
        <v>3.741293622799325E-2</v>
      </c>
      <c r="AF4140" s="3">
        <f t="shared" ca="1" si="1831"/>
        <v>5.9437183059266929E-2</v>
      </c>
      <c r="AG4140" s="3">
        <f t="shared" ca="1" si="1832"/>
        <v>7.7602835446884844E-2</v>
      </c>
      <c r="AH4140" s="3">
        <f t="shared" ca="1" si="1833"/>
        <v>6.6355287674525559E-2</v>
      </c>
      <c r="AI4140" s="3">
        <f t="shared" ca="1" si="1834"/>
        <v>1.7742822770486777E-2</v>
      </c>
      <c r="AJ4140" s="3">
        <f t="shared" ca="1" si="1835"/>
        <v>2.2534101624563764E-3</v>
      </c>
      <c r="AK4140" s="3">
        <f t="shared" ca="1" si="1836"/>
        <v>3.12621061188827E-2</v>
      </c>
      <c r="AL4140" s="3">
        <f t="shared" ca="1" si="1837"/>
        <v>8.2651612103183267E-2</v>
      </c>
      <c r="AM4140" s="3">
        <f t="shared" ca="1" si="1838"/>
        <v>4.2620228170101415E-2</v>
      </c>
      <c r="AN4140" s="3">
        <f t="shared" ca="1" si="1839"/>
        <v>3.8333614918169959E-2</v>
      </c>
      <c r="AO4140" s="4">
        <f t="shared" ca="1" si="1840"/>
        <v>1.0000000000000002</v>
      </c>
      <c r="AP4140" s="126" cm="1">
        <f t="array" aca="1" ref="AP4140" ca="1">SQRT(MMULT(V4140:AN4140,MMULT($D$49:$V$67,TRANSPOSE(V4140:AN4140))))</f>
        <v>1.2905622832715399E-2</v>
      </c>
      <c r="AQ4140" s="4" cm="1">
        <f t="array" aca="1" ref="AQ4140" ca="1">MMULT(V4140:AN4140,TRANSPOSE($C$75:$U$75))</f>
        <v>3.9481740916881669E-2</v>
      </c>
    </row>
    <row r="4141" spans="1:43" x14ac:dyDescent="0.3">
      <c r="A4141">
        <v>4027</v>
      </c>
      <c r="B4141">
        <f t="shared" ca="1" si="1848"/>
        <v>2.8109274541813667E-2</v>
      </c>
      <c r="C4141">
        <f t="shared" ca="1" si="1848"/>
        <v>0.94463725095468376</v>
      </c>
      <c r="D4141">
        <f t="shared" ca="1" si="1848"/>
        <v>0.54308347872190643</v>
      </c>
      <c r="E4141">
        <f t="shared" ca="1" si="1848"/>
        <v>0.54741421165429283</v>
      </c>
      <c r="F4141">
        <f t="shared" ca="1" si="1848"/>
        <v>0.60715983914663885</v>
      </c>
      <c r="G4141">
        <f t="shared" ca="1" si="1848"/>
        <v>0.79227175361790014</v>
      </c>
      <c r="H4141">
        <f t="shared" ca="1" si="1848"/>
        <v>0.78470242698006731</v>
      </c>
      <c r="I4141">
        <f t="shared" ca="1" si="1848"/>
        <v>0.83864838049753376</v>
      </c>
      <c r="J4141">
        <f t="shared" ca="1" si="1848"/>
        <v>0.44493490044126827</v>
      </c>
      <c r="K4141">
        <f t="shared" ca="1" si="1848"/>
        <v>0.53677171814480051</v>
      </c>
      <c r="L4141">
        <f t="shared" ca="1" si="1848"/>
        <v>0.31967130085526241</v>
      </c>
      <c r="M4141">
        <f t="shared" ca="1" si="1848"/>
        <v>0.44692404827272225</v>
      </c>
      <c r="N4141">
        <f t="shared" ca="1" si="1848"/>
        <v>0.83166209761741794</v>
      </c>
      <c r="O4141">
        <f t="shared" ca="1" si="1848"/>
        <v>0.96590168122523812</v>
      </c>
      <c r="P4141">
        <f t="shared" ca="1" si="1848"/>
        <v>0.90626025273139177</v>
      </c>
      <c r="Q4141">
        <f t="shared" ca="1" si="1848"/>
        <v>0.4077045486668941</v>
      </c>
      <c r="R4141">
        <f t="shared" ca="1" si="1844"/>
        <v>0.3495631968827464</v>
      </c>
      <c r="S4141">
        <f t="shared" ca="1" si="1844"/>
        <v>0.72959472166469053</v>
      </c>
      <c r="T4141">
        <f t="shared" ca="1" si="1844"/>
        <v>0.8165963507272801</v>
      </c>
      <c r="U4141">
        <f t="shared" ca="1" si="1841"/>
        <v>11.841611433344548</v>
      </c>
      <c r="V4141" s="3">
        <f t="shared" ca="1" si="1821"/>
        <v>2.3737710614841951E-3</v>
      </c>
      <c r="W4141" s="3">
        <f t="shared" ca="1" si="1822"/>
        <v>7.9772694474224956E-2</v>
      </c>
      <c r="X4141" s="3">
        <f t="shared" ca="1" si="1823"/>
        <v>4.5862295159647688E-2</v>
      </c>
      <c r="Y4141" s="3">
        <f t="shared" ca="1" si="1824"/>
        <v>4.6228016747183624E-2</v>
      </c>
      <c r="Z4141" s="3">
        <f t="shared" ca="1" si="1825"/>
        <v>5.1273413467777709E-2</v>
      </c>
      <c r="AA4141" s="3">
        <f t="shared" ca="1" si="1826"/>
        <v>6.690573813180177E-2</v>
      </c>
      <c r="AB4141" s="3">
        <f t="shared" ca="1" si="1827"/>
        <v>6.6266523893060703E-2</v>
      </c>
      <c r="AC4141" s="3">
        <f t="shared" ca="1" si="1828"/>
        <v>7.0822149942870199E-2</v>
      </c>
      <c r="AD4141" s="3">
        <f t="shared" ca="1" si="1829"/>
        <v>3.7573847355638214E-2</v>
      </c>
      <c r="AE4141" s="3">
        <f t="shared" ca="1" si="1830"/>
        <v>4.5329279816876629E-2</v>
      </c>
      <c r="AF4141" s="3">
        <f t="shared" ca="1" si="1831"/>
        <v>2.6995591153675811E-2</v>
      </c>
      <c r="AG4141" s="3">
        <f t="shared" ca="1" si="1832"/>
        <v>3.7741826844126816E-2</v>
      </c>
      <c r="AH4141" s="3">
        <f t="shared" ca="1" si="1833"/>
        <v>7.0232172563571699E-2</v>
      </c>
      <c r="AI4141" s="3">
        <f t="shared" ca="1" si="1834"/>
        <v>8.1568432359245935E-2</v>
      </c>
      <c r="AJ4141" s="3">
        <f t="shared" ca="1" si="1835"/>
        <v>7.6531835032136952E-2</v>
      </c>
      <c r="AK4141" s="3">
        <f t="shared" ca="1" si="1836"/>
        <v>3.442981987391068E-2</v>
      </c>
      <c r="AL4141" s="3">
        <f t="shared" ca="1" si="1837"/>
        <v>2.9519900973816675E-2</v>
      </c>
      <c r="AM4141" s="3">
        <f t="shared" ca="1" si="1838"/>
        <v>6.161279026689221E-2</v>
      </c>
      <c r="AN4141" s="3">
        <f t="shared" ca="1" si="1839"/>
        <v>6.8959900882057598E-2</v>
      </c>
      <c r="AO4141" s="4">
        <f t="shared" ca="1" si="1840"/>
        <v>1</v>
      </c>
      <c r="AP4141" s="126" cm="1">
        <f t="array" aca="1" ref="AP4141" ca="1">SQRT(MMULT(V4141:AN4141,MMULT($D$49:$V$67,TRANSPOSE(V4141:AN4141))))</f>
        <v>8.7121533852399513E-3</v>
      </c>
      <c r="AQ4141" s="4" cm="1">
        <f t="array" aca="1" ref="AQ4141" ca="1">MMULT(V4141:AN4141,TRANSPOSE($C$75:$U$75))</f>
        <v>4.3632307042413047E-2</v>
      </c>
    </row>
    <row r="4142" spans="1:43" x14ac:dyDescent="0.3">
      <c r="A4142">
        <v>4028</v>
      </c>
      <c r="B4142">
        <f t="shared" ca="1" si="1848"/>
        <v>8.9625844421305167E-2</v>
      </c>
      <c r="C4142">
        <f t="shared" ca="1" si="1848"/>
        <v>0.45316787360329513</v>
      </c>
      <c r="D4142">
        <f t="shared" ca="1" si="1848"/>
        <v>0.89039182593257615</v>
      </c>
      <c r="E4142">
        <f t="shared" ca="1" si="1848"/>
        <v>0.54725785079944023</v>
      </c>
      <c r="F4142">
        <f t="shared" ca="1" si="1848"/>
        <v>7.0711402025380066E-2</v>
      </c>
      <c r="G4142">
        <f t="shared" ca="1" si="1848"/>
        <v>0.18574431096087807</v>
      </c>
      <c r="H4142">
        <f t="shared" ca="1" si="1848"/>
        <v>9.5313022228890487E-2</v>
      </c>
      <c r="I4142">
        <f t="shared" ca="1" si="1848"/>
        <v>0.67345205837001754</v>
      </c>
      <c r="J4142">
        <f t="shared" ca="1" si="1848"/>
        <v>0.28102235448053559</v>
      </c>
      <c r="K4142">
        <f t="shared" ca="1" si="1848"/>
        <v>5.0072193195987991E-2</v>
      </c>
      <c r="L4142">
        <f t="shared" ca="1" si="1848"/>
        <v>1.0909624274991869E-2</v>
      </c>
      <c r="M4142">
        <f t="shared" ca="1" si="1848"/>
        <v>0.24261843032484576</v>
      </c>
      <c r="N4142">
        <f t="shared" ca="1" si="1848"/>
        <v>8.235544957529628E-2</v>
      </c>
      <c r="O4142">
        <f t="shared" ca="1" si="1848"/>
        <v>0.49207895293764137</v>
      </c>
      <c r="P4142">
        <f t="shared" ca="1" si="1848"/>
        <v>0.30185205561640871</v>
      </c>
      <c r="Q4142">
        <f t="shared" ca="1" si="1848"/>
        <v>0.53911983211458558</v>
      </c>
      <c r="R4142">
        <f t="shared" ca="1" si="1844"/>
        <v>0.50957103609260046</v>
      </c>
      <c r="S4142">
        <f t="shared" ca="1" si="1844"/>
        <v>0.57557796292868946</v>
      </c>
      <c r="T4142">
        <f t="shared" ca="1" si="1844"/>
        <v>0.45535826958540815</v>
      </c>
      <c r="U4142">
        <f t="shared" ca="1" si="1841"/>
        <v>6.5462003494687746</v>
      </c>
      <c r="V4142" s="3">
        <f t="shared" ca="1" si="1821"/>
        <v>1.3691277326789779E-2</v>
      </c>
      <c r="W4142" s="3">
        <f t="shared" ca="1" si="1822"/>
        <v>6.9226092910533943E-2</v>
      </c>
      <c r="X4142" s="3">
        <f t="shared" ca="1" si="1823"/>
        <v>0.13601658647750242</v>
      </c>
      <c r="Y4142" s="3">
        <f t="shared" ca="1" si="1824"/>
        <v>8.3599312820276009E-2</v>
      </c>
      <c r="Z4142" s="3">
        <f t="shared" ca="1" si="1825"/>
        <v>1.0801900071866622E-2</v>
      </c>
      <c r="AA4142" s="3">
        <f t="shared" ca="1" si="1826"/>
        <v>2.8374370023054863E-2</v>
      </c>
      <c r="AB4142" s="3">
        <f t="shared" ca="1" si="1827"/>
        <v>1.4560052723810257E-2</v>
      </c>
      <c r="AC4142" s="3">
        <f t="shared" ca="1" si="1828"/>
        <v>0.10287678690198786</v>
      </c>
      <c r="AD4142" s="3">
        <f t="shared" ca="1" si="1829"/>
        <v>4.2929079386233665E-2</v>
      </c>
      <c r="AE4142" s="3">
        <f t="shared" ca="1" si="1830"/>
        <v>7.6490468551044816E-3</v>
      </c>
      <c r="AF4142" s="3">
        <f t="shared" ca="1" si="1831"/>
        <v>1.6665582616757501E-3</v>
      </c>
      <c r="AG4142" s="3">
        <f t="shared" ca="1" si="1832"/>
        <v>3.7062481649302759E-2</v>
      </c>
      <c r="AH4142" s="3">
        <f t="shared" ca="1" si="1833"/>
        <v>1.2580649106161171E-2</v>
      </c>
      <c r="AI4142" s="3">
        <f t="shared" ca="1" si="1834"/>
        <v>7.5170163861173853E-2</v>
      </c>
      <c r="AJ4142" s="3">
        <f t="shared" ca="1" si="1835"/>
        <v>4.6111032278580363E-2</v>
      </c>
      <c r="AK4142" s="3">
        <f t="shared" ca="1" si="1836"/>
        <v>8.2356146059344978E-2</v>
      </c>
      <c r="AL4142" s="3">
        <f t="shared" ca="1" si="1837"/>
        <v>7.7842260989453557E-2</v>
      </c>
      <c r="AM4142" s="3">
        <f t="shared" ca="1" si="1838"/>
        <v>8.7925503681749936E-2</v>
      </c>
      <c r="AN4142" s="3">
        <f t="shared" ca="1" si="1839"/>
        <v>6.956069861539764E-2</v>
      </c>
      <c r="AO4142" s="4">
        <f t="shared" ca="1" si="1840"/>
        <v>0.99999999999999967</v>
      </c>
      <c r="AP4142" s="126" cm="1">
        <f t="array" aca="1" ref="AP4142" ca="1">SQRT(MMULT(V4142:AN4142,MMULT($D$49:$V$67,TRANSPOSE(V4142:AN4142))))</f>
        <v>1.0856392160965036E-2</v>
      </c>
      <c r="AQ4142" s="4" cm="1">
        <f t="array" aca="1" ref="AQ4142" ca="1">MMULT(V4142:AN4142,TRANSPOSE($C$75:$U$75))</f>
        <v>4.5366319737057008E-2</v>
      </c>
    </row>
    <row r="4143" spans="1:43" x14ac:dyDescent="0.3">
      <c r="A4143">
        <v>4029</v>
      </c>
      <c r="B4143">
        <f t="shared" ca="1" si="1848"/>
        <v>0.72719488338690785</v>
      </c>
      <c r="C4143">
        <f t="shared" ca="1" si="1848"/>
        <v>0.34450864246058754</v>
      </c>
      <c r="D4143">
        <f t="shared" ca="1" si="1848"/>
        <v>0.21486108843185681</v>
      </c>
      <c r="E4143">
        <f t="shared" ca="1" si="1848"/>
        <v>0.6779054174248127</v>
      </c>
      <c r="F4143">
        <f t="shared" ca="1" si="1848"/>
        <v>1.3444790863535894E-2</v>
      </c>
      <c r="G4143">
        <f t="shared" ca="1" si="1848"/>
        <v>0.38282518000043131</v>
      </c>
      <c r="H4143">
        <f t="shared" ca="1" si="1848"/>
        <v>0.85832944244930653</v>
      </c>
      <c r="I4143">
        <f t="shared" ca="1" si="1848"/>
        <v>0.78673789053480914</v>
      </c>
      <c r="J4143">
        <f t="shared" ca="1" si="1848"/>
        <v>0.72983780223941863</v>
      </c>
      <c r="K4143">
        <f t="shared" ca="1" si="1848"/>
        <v>0.32531865146123207</v>
      </c>
      <c r="L4143">
        <f t="shared" ca="1" si="1848"/>
        <v>0.25196087327532846</v>
      </c>
      <c r="M4143">
        <f t="shared" ca="1" si="1848"/>
        <v>0.13770007030169651</v>
      </c>
      <c r="N4143">
        <f t="shared" ca="1" si="1848"/>
        <v>0.77870794069646598</v>
      </c>
      <c r="O4143">
        <f t="shared" ca="1" si="1848"/>
        <v>0.88301361025793612</v>
      </c>
      <c r="P4143">
        <f t="shared" ca="1" si="1848"/>
        <v>0.31326746839804021</v>
      </c>
      <c r="Q4143">
        <f t="shared" ref="Q4143" ca="1" si="1849">+RAND()</f>
        <v>0.85834927755506674</v>
      </c>
      <c r="R4143">
        <f t="shared" ca="1" si="1844"/>
        <v>0.77877712530500598</v>
      </c>
      <c r="S4143">
        <f t="shared" ca="1" si="1844"/>
        <v>0.7418711900294197</v>
      </c>
      <c r="T4143">
        <f t="shared" ca="1" si="1844"/>
        <v>0.85933182188816037</v>
      </c>
      <c r="U4143">
        <f t="shared" ca="1" si="1841"/>
        <v>10.663943166960017</v>
      </c>
      <c r="V4143" s="3">
        <f t="shared" ca="1" si="1821"/>
        <v>6.8191931633691388E-2</v>
      </c>
      <c r="W4143" s="3">
        <f t="shared" ca="1" si="1822"/>
        <v>3.2305933843306205E-2</v>
      </c>
      <c r="X4143" s="3">
        <f t="shared" ca="1" si="1823"/>
        <v>2.0148371485845747E-2</v>
      </c>
      <c r="Y4143" s="3">
        <f t="shared" ca="1" si="1824"/>
        <v>6.3569864056023842E-2</v>
      </c>
      <c r="Z4143" s="3">
        <f t="shared" ca="1" si="1825"/>
        <v>1.2607710537310202E-3</v>
      </c>
      <c r="AA4143" s="3">
        <f t="shared" ca="1" si="1826"/>
        <v>3.5899026655218359E-2</v>
      </c>
      <c r="AB4143" s="3">
        <f t="shared" ca="1" si="1827"/>
        <v>8.0488936316601881E-2</v>
      </c>
      <c r="AC4143" s="3">
        <f t="shared" ca="1" si="1828"/>
        <v>7.3775514199320838E-2</v>
      </c>
      <c r="AD4143" s="3">
        <f t="shared" ca="1" si="1829"/>
        <v>6.8439768555844091E-2</v>
      </c>
      <c r="AE4143" s="3">
        <f t="shared" ca="1" si="1830"/>
        <v>3.05064127188115E-2</v>
      </c>
      <c r="AF4143" s="3">
        <f t="shared" ca="1" si="1831"/>
        <v>2.3627364599614162E-2</v>
      </c>
      <c r="AG4143" s="3">
        <f t="shared" ca="1" si="1832"/>
        <v>1.2912678560434493E-2</v>
      </c>
      <c r="AH4143" s="3">
        <f t="shared" ca="1" si="1833"/>
        <v>7.3022514139903572E-2</v>
      </c>
      <c r="AI4143" s="3">
        <f t="shared" ca="1" si="1834"/>
        <v>8.280366806471437E-2</v>
      </c>
      <c r="AJ4143" s="3">
        <f t="shared" ca="1" si="1835"/>
        <v>2.9376325763685002E-2</v>
      </c>
      <c r="AK4143" s="3">
        <f t="shared" ca="1" si="1836"/>
        <v>8.0490796332681261E-2</v>
      </c>
      <c r="AL4143" s="3">
        <f t="shared" ca="1" si="1837"/>
        <v>7.3029001853449765E-2</v>
      </c>
      <c r="AM4143" s="3">
        <f t="shared" ca="1" si="1838"/>
        <v>6.9568186778034544E-2</v>
      </c>
      <c r="AN4143" s="3">
        <f t="shared" ca="1" si="1839"/>
        <v>8.0582933389088104E-2</v>
      </c>
      <c r="AO4143" s="4">
        <f t="shared" ca="1" si="1840"/>
        <v>1.0000000000000002</v>
      </c>
      <c r="AP4143" s="126" cm="1">
        <f t="array" aca="1" ref="AP4143" ca="1">SQRT(MMULT(V4143:AN4143,MMULT($D$49:$V$67,TRANSPOSE(V4143:AN4143))))</f>
        <v>8.9774968087499817E-3</v>
      </c>
      <c r="AQ4143" s="4" cm="1">
        <f t="array" aca="1" ref="AQ4143" ca="1">MMULT(V4143:AN4143,TRANSPOSE($C$75:$U$75))</f>
        <v>3.9101997540276004E-2</v>
      </c>
    </row>
    <row r="4144" spans="1:43" x14ac:dyDescent="0.3">
      <c r="A4144">
        <v>4030</v>
      </c>
      <c r="B4144">
        <f t="shared" ref="B4144:Q4159" ca="1" si="1850">+RAND()</f>
        <v>4.3935874022858146E-2</v>
      </c>
      <c r="C4144">
        <f t="shared" ca="1" si="1850"/>
        <v>0.77983801464557001</v>
      </c>
      <c r="D4144">
        <f t="shared" ca="1" si="1850"/>
        <v>0.34072047767261671</v>
      </c>
      <c r="E4144">
        <f t="shared" ca="1" si="1850"/>
        <v>0.17829638034411466</v>
      </c>
      <c r="F4144">
        <f t="shared" ca="1" si="1850"/>
        <v>0.93387082434059843</v>
      </c>
      <c r="G4144">
        <f t="shared" ca="1" si="1850"/>
        <v>4.045355322731814E-2</v>
      </c>
      <c r="H4144">
        <f t="shared" ca="1" si="1850"/>
        <v>1.4043194591348285E-2</v>
      </c>
      <c r="I4144">
        <f t="shared" ca="1" si="1850"/>
        <v>0.11520921661794969</v>
      </c>
      <c r="J4144">
        <f t="shared" ca="1" si="1850"/>
        <v>4.777687056676494E-2</v>
      </c>
      <c r="K4144">
        <f t="shared" ca="1" si="1850"/>
        <v>0.91629370561600099</v>
      </c>
      <c r="L4144">
        <f t="shared" ca="1" si="1850"/>
        <v>0.46321173823576633</v>
      </c>
      <c r="M4144">
        <f t="shared" ca="1" si="1850"/>
        <v>0.82708407109593585</v>
      </c>
      <c r="N4144">
        <f t="shared" ca="1" si="1850"/>
        <v>0.2979299786797015</v>
      </c>
      <c r="O4144">
        <f t="shared" ca="1" si="1850"/>
        <v>0.87634408501614713</v>
      </c>
      <c r="P4144">
        <f t="shared" ca="1" si="1850"/>
        <v>0.59621657145482876</v>
      </c>
      <c r="Q4144">
        <f t="shared" ca="1" si="1850"/>
        <v>0.26672745233915207</v>
      </c>
      <c r="R4144">
        <f t="shared" ca="1" si="1844"/>
        <v>0.26858957089771052</v>
      </c>
      <c r="S4144">
        <f t="shared" ca="1" si="1844"/>
        <v>0.42342080069592847</v>
      </c>
      <c r="T4144">
        <f t="shared" ca="1" si="1844"/>
        <v>0.8753241226036188</v>
      </c>
      <c r="U4144">
        <f t="shared" ca="1" si="1841"/>
        <v>8.3052865026639289</v>
      </c>
      <c r="V4144" s="3">
        <f t="shared" ca="1" si="1821"/>
        <v>5.2901093789799632E-3</v>
      </c>
      <c r="W4144" s="3">
        <f t="shared" ca="1" si="1822"/>
        <v>9.3896581941566512E-2</v>
      </c>
      <c r="X4144" s="3">
        <f t="shared" ca="1" si="1823"/>
        <v>4.1024530287224921E-2</v>
      </c>
      <c r="Y4144" s="3">
        <f t="shared" ca="1" si="1824"/>
        <v>2.1467818152561734E-2</v>
      </c>
      <c r="Z4144" s="3">
        <f t="shared" ca="1" si="1825"/>
        <v>0.11244293908958571</v>
      </c>
      <c r="AA4144" s="3">
        <f t="shared" ca="1" si="1826"/>
        <v>4.8708197139668355E-3</v>
      </c>
      <c r="AB4144" s="3">
        <f t="shared" ca="1" si="1827"/>
        <v>1.6908741904140111E-3</v>
      </c>
      <c r="AC4144" s="3">
        <f t="shared" ca="1" si="1828"/>
        <v>1.3871793174262709E-2</v>
      </c>
      <c r="AD4144" s="3">
        <f t="shared" ca="1" si="1829"/>
        <v>5.7525854829259008E-3</v>
      </c>
      <c r="AE4144" s="3">
        <f t="shared" ca="1" si="1830"/>
        <v>0.11032656192198774</v>
      </c>
      <c r="AF4144" s="3">
        <f t="shared" ca="1" si="1831"/>
        <v>5.5773119697579455E-2</v>
      </c>
      <c r="AG4144" s="3">
        <f t="shared" ca="1" si="1832"/>
        <v>9.9585254624346531E-2</v>
      </c>
      <c r="AH4144" s="3">
        <f t="shared" ca="1" si="1833"/>
        <v>3.5872330061598741E-2</v>
      </c>
      <c r="AI4144" s="3">
        <f t="shared" ca="1" si="1834"/>
        <v>0.10551641833608737</v>
      </c>
      <c r="AJ4144" s="3">
        <f t="shared" ca="1" si="1835"/>
        <v>7.1787598328316757E-2</v>
      </c>
      <c r="AK4144" s="3">
        <f t="shared" ca="1" si="1836"/>
        <v>3.2115382443892691E-2</v>
      </c>
      <c r="AL4144" s="3">
        <f t="shared" ca="1" si="1837"/>
        <v>3.2339591272565991E-2</v>
      </c>
      <c r="AM4144" s="3">
        <f t="shared" ca="1" si="1838"/>
        <v>5.0982082383324863E-2</v>
      </c>
      <c r="AN4144" s="3">
        <f t="shared" ca="1" si="1839"/>
        <v>0.10539360951881163</v>
      </c>
      <c r="AO4144" s="4">
        <f t="shared" ca="1" si="1840"/>
        <v>1.0000000000000002</v>
      </c>
      <c r="AP4144" s="126" cm="1">
        <f t="array" aca="1" ref="AP4144" ca="1">SQRT(MMULT(V4144:AN4144,MMULT($D$49:$V$67,TRANSPOSE(V4144:AN4144))))</f>
        <v>6.8999076589371039E-3</v>
      </c>
      <c r="AQ4144" s="4" cm="1">
        <f t="array" aca="1" ref="AQ4144" ca="1">MMULT(V4144:AN4144,TRANSPOSE($C$75:$U$75))</f>
        <v>4.4374914038505915E-2</v>
      </c>
    </row>
    <row r="4145" spans="1:43" x14ac:dyDescent="0.3">
      <c r="A4145">
        <v>4031</v>
      </c>
      <c r="B4145">
        <f t="shared" ca="1" si="1850"/>
        <v>0.85204505193426161</v>
      </c>
      <c r="C4145">
        <f t="shared" ca="1" si="1850"/>
        <v>0.62158243219828846</v>
      </c>
      <c r="D4145">
        <f t="shared" ca="1" si="1850"/>
        <v>0.94936264612399379</v>
      </c>
      <c r="E4145">
        <f t="shared" ca="1" si="1850"/>
        <v>0.49930302937505822</v>
      </c>
      <c r="F4145">
        <f t="shared" ca="1" si="1850"/>
        <v>0.43339992870918176</v>
      </c>
      <c r="G4145">
        <f t="shared" ca="1" si="1850"/>
        <v>0.9767788994694907</v>
      </c>
      <c r="H4145">
        <f t="shared" ca="1" si="1850"/>
        <v>0.29928202330088627</v>
      </c>
      <c r="I4145">
        <f t="shared" ca="1" si="1850"/>
        <v>0.87862873619097648</v>
      </c>
      <c r="J4145">
        <f t="shared" ca="1" si="1850"/>
        <v>0.26756257765022018</v>
      </c>
      <c r="K4145">
        <f t="shared" ca="1" si="1850"/>
        <v>0.10746670044844242</v>
      </c>
      <c r="L4145">
        <f t="shared" ca="1" si="1850"/>
        <v>0.73071400777204665</v>
      </c>
      <c r="M4145">
        <f t="shared" ca="1" si="1850"/>
        <v>0.19303344154164159</v>
      </c>
      <c r="N4145">
        <f t="shared" ca="1" si="1850"/>
        <v>0.56837017923799171</v>
      </c>
      <c r="O4145">
        <f t="shared" ca="1" si="1850"/>
        <v>0.90335243148180344</v>
      </c>
      <c r="P4145">
        <f t="shared" ca="1" si="1850"/>
        <v>8.3175861957983654E-3</v>
      </c>
      <c r="Q4145">
        <f t="shared" ca="1" si="1850"/>
        <v>0.23002638275670539</v>
      </c>
      <c r="R4145">
        <f t="shared" ca="1" si="1844"/>
        <v>0.75378671340699765</v>
      </c>
      <c r="S4145">
        <f t="shared" ca="1" si="1844"/>
        <v>0.60402249126896701</v>
      </c>
      <c r="T4145">
        <f t="shared" ca="1" si="1844"/>
        <v>5.6738063611667888E-2</v>
      </c>
      <c r="U4145">
        <f t="shared" ca="1" si="1841"/>
        <v>9.9337733226744191</v>
      </c>
      <c r="V4145" s="3">
        <f t="shared" ca="1" si="1821"/>
        <v>8.5772548281267791E-2</v>
      </c>
      <c r="W4145" s="3">
        <f t="shared" ca="1" si="1822"/>
        <v>6.2572641030522624E-2</v>
      </c>
      <c r="X4145" s="3">
        <f t="shared" ca="1" si="1823"/>
        <v>9.5569187587260324E-2</v>
      </c>
      <c r="Y4145" s="3">
        <f t="shared" ca="1" si="1824"/>
        <v>5.0263179273012985E-2</v>
      </c>
      <c r="Z4145" s="3">
        <f t="shared" ca="1" si="1825"/>
        <v>4.362893279635454E-2</v>
      </c>
      <c r="AA4145" s="3">
        <f t="shared" ca="1" si="1826"/>
        <v>9.8329090844053751E-2</v>
      </c>
      <c r="AB4145" s="3">
        <f t="shared" ca="1" si="1827"/>
        <v>3.0127728263917349E-2</v>
      </c>
      <c r="AC4145" s="3">
        <f t="shared" ca="1" si="1828"/>
        <v>8.8448639570368998E-2</v>
      </c>
      <c r="AD4145" s="3">
        <f t="shared" ca="1" si="1829"/>
        <v>2.6934636915812538E-2</v>
      </c>
      <c r="AE4145" s="3">
        <f t="shared" ca="1" si="1830"/>
        <v>1.0818316158185671E-2</v>
      </c>
      <c r="AF4145" s="3">
        <f t="shared" ca="1" si="1831"/>
        <v>7.3558554643495755E-2</v>
      </c>
      <c r="AG4145" s="3">
        <f t="shared" ca="1" si="1832"/>
        <v>1.9432036072439006E-2</v>
      </c>
      <c r="AH4145" s="3">
        <f t="shared" ca="1" si="1833"/>
        <v>5.7215940083981329E-2</v>
      </c>
      <c r="AI4145" s="3">
        <f t="shared" ca="1" si="1834"/>
        <v>9.0937491941742679E-2</v>
      </c>
      <c r="AJ4145" s="3">
        <f t="shared" ca="1" si="1835"/>
        <v>8.3730380446803512E-4</v>
      </c>
      <c r="AK4145" s="3">
        <f t="shared" ca="1" si="1836"/>
        <v>2.315599272148245E-2</v>
      </c>
      <c r="AL4145" s="3">
        <f t="shared" ca="1" si="1837"/>
        <v>7.5881207364218328E-2</v>
      </c>
      <c r="AM4145" s="3">
        <f t="shared" ca="1" si="1838"/>
        <v>6.0804940041288273E-2</v>
      </c>
      <c r="AN4145" s="3">
        <f t="shared" ca="1" si="1839"/>
        <v>5.7116326061276172E-3</v>
      </c>
      <c r="AO4145" s="4">
        <f t="shared" ca="1" si="1840"/>
        <v>1.0000000000000002</v>
      </c>
      <c r="AP4145" s="126" cm="1">
        <f t="array" aca="1" ref="AP4145" ca="1">SQRT(MMULT(V4145:AN4145,MMULT($D$49:$V$67,TRANSPOSE(V4145:AN4145))))</f>
        <v>1.1686377884193327E-2</v>
      </c>
      <c r="AQ4145" s="4" cm="1">
        <f t="array" aca="1" ref="AQ4145" ca="1">MMULT(V4145:AN4145,TRANSPOSE($C$75:$U$75))</f>
        <v>3.5356496481667839E-2</v>
      </c>
    </row>
    <row r="4146" spans="1:43" x14ac:dyDescent="0.3">
      <c r="A4146">
        <v>4032</v>
      </c>
      <c r="B4146">
        <f t="shared" ca="1" si="1850"/>
        <v>0.4179226696569518</v>
      </c>
      <c r="C4146">
        <f t="shared" ca="1" si="1850"/>
        <v>0.34797377223768367</v>
      </c>
      <c r="D4146">
        <f t="shared" ca="1" si="1850"/>
        <v>0.49761721937424941</v>
      </c>
      <c r="E4146">
        <f t="shared" ca="1" si="1850"/>
        <v>0.65919634792332393</v>
      </c>
      <c r="F4146">
        <f t="shared" ca="1" si="1850"/>
        <v>0.28441868476788423</v>
      </c>
      <c r="G4146">
        <f t="shared" ca="1" si="1850"/>
        <v>0.93170596951039053</v>
      </c>
      <c r="H4146">
        <f t="shared" ca="1" si="1850"/>
        <v>0.14690149162528798</v>
      </c>
      <c r="I4146">
        <f t="shared" ca="1" si="1850"/>
        <v>0.25378406308689117</v>
      </c>
      <c r="J4146">
        <f t="shared" ca="1" si="1850"/>
        <v>0.86243433893119348</v>
      </c>
      <c r="K4146">
        <f t="shared" ca="1" si="1850"/>
        <v>0.46667405445587884</v>
      </c>
      <c r="L4146">
        <f t="shared" ca="1" si="1850"/>
        <v>0.89956342091311292</v>
      </c>
      <c r="M4146">
        <f t="shared" ca="1" si="1850"/>
        <v>5.963805540995315E-2</v>
      </c>
      <c r="N4146">
        <f t="shared" ca="1" si="1850"/>
        <v>0.55766434589840186</v>
      </c>
      <c r="O4146">
        <f t="shared" ca="1" si="1850"/>
        <v>0.79339720681134995</v>
      </c>
      <c r="P4146">
        <f t="shared" ca="1" si="1850"/>
        <v>3.4834903796600036E-2</v>
      </c>
      <c r="Q4146">
        <f t="shared" ca="1" si="1850"/>
        <v>0.74821932581509076</v>
      </c>
      <c r="R4146">
        <f t="shared" ca="1" si="1844"/>
        <v>0.79498823113034101</v>
      </c>
      <c r="S4146">
        <f t="shared" ca="1" si="1844"/>
        <v>0.55741124499546657</v>
      </c>
      <c r="T4146">
        <f t="shared" ca="1" si="1844"/>
        <v>0.43255809685606672</v>
      </c>
      <c r="U4146">
        <f t="shared" ca="1" si="1841"/>
        <v>9.7469034431961177</v>
      </c>
      <c r="V4146" s="3">
        <f t="shared" ca="1" si="1821"/>
        <v>4.2877481252641847E-2</v>
      </c>
      <c r="W4146" s="3">
        <f t="shared" ca="1" si="1822"/>
        <v>3.5700956130902142E-2</v>
      </c>
      <c r="X4146" s="3">
        <f t="shared" ca="1" si="1823"/>
        <v>5.105387801103272E-2</v>
      </c>
      <c r="Y4146" s="3">
        <f t="shared" ca="1" si="1824"/>
        <v>6.7631361258993467E-2</v>
      </c>
      <c r="Z4146" s="3">
        <f t="shared" ca="1" si="1825"/>
        <v>2.9180414726117383E-2</v>
      </c>
      <c r="AA4146" s="3">
        <f t="shared" ca="1" si="1826"/>
        <v>9.5589945559661132E-2</v>
      </c>
      <c r="AB4146" s="3">
        <f t="shared" ca="1" si="1827"/>
        <v>1.507160632927306E-2</v>
      </c>
      <c r="AC4146" s="3">
        <f t="shared" ca="1" si="1828"/>
        <v>2.6037404039746245E-2</v>
      </c>
      <c r="AD4146" s="3">
        <f t="shared" ca="1" si="1829"/>
        <v>8.8482905771803941E-2</v>
      </c>
      <c r="AE4146" s="3">
        <f t="shared" ca="1" si="1830"/>
        <v>4.7879211810766771E-2</v>
      </c>
      <c r="AF4146" s="3">
        <f t="shared" ca="1" si="1831"/>
        <v>9.2292226567716573E-2</v>
      </c>
      <c r="AG4146" s="3">
        <f t="shared" ca="1" si="1832"/>
        <v>6.1186668932874102E-3</v>
      </c>
      <c r="AH4146" s="3">
        <f t="shared" ca="1" si="1833"/>
        <v>5.7214514245309642E-2</v>
      </c>
      <c r="AI4146" s="3">
        <f t="shared" ca="1" si="1834"/>
        <v>8.1399924748940186E-2</v>
      </c>
      <c r="AJ4146" s="3">
        <f t="shared" ca="1" si="1835"/>
        <v>3.5739457151303519E-3</v>
      </c>
      <c r="AK4146" s="3">
        <f t="shared" ca="1" si="1836"/>
        <v>7.6764823841297986E-2</v>
      </c>
      <c r="AL4146" s="3">
        <f t="shared" ca="1" si="1837"/>
        <v>8.1563158572714414E-2</v>
      </c>
      <c r="AM4146" s="3">
        <f t="shared" ca="1" si="1838"/>
        <v>5.7188546931238017E-2</v>
      </c>
      <c r="AN4146" s="3">
        <f t="shared" ca="1" si="1839"/>
        <v>4.4379027593426754E-2</v>
      </c>
      <c r="AO4146" s="4">
        <f t="shared" ca="1" si="1840"/>
        <v>1.0000000000000002</v>
      </c>
      <c r="AP4146" s="126" cm="1">
        <f t="array" aca="1" ref="AP4146" ca="1">SQRT(MMULT(V4146:AN4146,MMULT($D$49:$V$67,TRANSPOSE(V4146:AN4146))))</f>
        <v>8.0049591135364778E-3</v>
      </c>
      <c r="AQ4146" s="4" cm="1">
        <f t="array" aca="1" ref="AQ4146" ca="1">MMULT(V4146:AN4146,TRANSPOSE($C$75:$U$75))</f>
        <v>3.2424944429920478E-2</v>
      </c>
    </row>
    <row r="4147" spans="1:43" x14ac:dyDescent="0.3">
      <c r="A4147">
        <v>4033</v>
      </c>
      <c r="B4147">
        <f t="shared" ca="1" si="1850"/>
        <v>0.10231158005397067</v>
      </c>
      <c r="C4147">
        <f t="shared" ca="1" si="1850"/>
        <v>0.93975955342799922</v>
      </c>
      <c r="D4147">
        <f t="shared" ca="1" si="1850"/>
        <v>0.94556090226115586</v>
      </c>
      <c r="E4147">
        <f t="shared" ca="1" si="1850"/>
        <v>0.26225864375823049</v>
      </c>
      <c r="F4147">
        <f t="shared" ca="1" si="1850"/>
        <v>0.95888967876044096</v>
      </c>
      <c r="G4147">
        <f t="shared" ca="1" si="1850"/>
        <v>0.40262457575226362</v>
      </c>
      <c r="H4147">
        <f t="shared" ca="1" si="1850"/>
        <v>0.47082728809462615</v>
      </c>
      <c r="I4147">
        <f t="shared" ca="1" si="1850"/>
        <v>0.49205501197477231</v>
      </c>
      <c r="J4147">
        <f t="shared" ca="1" si="1850"/>
        <v>0.83365775211220239</v>
      </c>
      <c r="K4147">
        <f t="shared" ca="1" si="1850"/>
        <v>0.12353027293484586</v>
      </c>
      <c r="L4147">
        <f t="shared" ca="1" si="1850"/>
        <v>0.60831888699386416</v>
      </c>
      <c r="M4147">
        <f t="shared" ca="1" si="1850"/>
        <v>3.1812599628278093E-3</v>
      </c>
      <c r="N4147">
        <f t="shared" ca="1" si="1850"/>
        <v>0.55306112765202564</v>
      </c>
      <c r="O4147">
        <f t="shared" ca="1" si="1850"/>
        <v>0.87114741448831223</v>
      </c>
      <c r="P4147">
        <f t="shared" ca="1" si="1850"/>
        <v>0.48600974161691035</v>
      </c>
      <c r="Q4147">
        <f t="shared" ca="1" si="1850"/>
        <v>0.82302631918399538</v>
      </c>
      <c r="R4147">
        <f t="shared" ca="1" si="1844"/>
        <v>0.16864083266483909</v>
      </c>
      <c r="S4147">
        <f t="shared" ca="1" si="1844"/>
        <v>0.19993545631106024</v>
      </c>
      <c r="T4147">
        <f t="shared" ca="1" si="1844"/>
        <v>0.87200784594955438</v>
      </c>
      <c r="U4147">
        <f t="shared" ca="1" si="1841"/>
        <v>10.116804143953894</v>
      </c>
      <c r="V4147" s="3">
        <f t="shared" ref="V4147:V4210" ca="1" si="1851">B4147/$U4147</f>
        <v>1.0113033582360606E-2</v>
      </c>
      <c r="W4147" s="3">
        <f t="shared" ref="W4147:W4210" ca="1" si="1852">C4147/$U4147</f>
        <v>9.2890950546831302E-2</v>
      </c>
      <c r="X4147" s="3">
        <f t="shared" ref="X4147:X4210" ca="1" si="1853">D4147/$U4147</f>
        <v>9.3464387449494257E-2</v>
      </c>
      <c r="Y4147" s="3">
        <f t="shared" ref="Y4147:Y4210" ca="1" si="1854">E4147/$U4147</f>
        <v>2.592307215070128E-2</v>
      </c>
      <c r="Z4147" s="3">
        <f t="shared" ref="Z4147:Z4210" ca="1" si="1855">F4147/$U4147</f>
        <v>9.4781876283875896E-2</v>
      </c>
      <c r="AA4147" s="3">
        <f t="shared" ref="AA4147:AA4210" ca="1" si="1856">G4147/$U4147</f>
        <v>3.97976050562256E-2</v>
      </c>
      <c r="AB4147" s="3">
        <f t="shared" ref="AB4147:AB4210" ca="1" si="1857">H4147/$U4147</f>
        <v>4.6539132456765671E-2</v>
      </c>
      <c r="AC4147" s="3">
        <f t="shared" ref="AC4147:AC4210" ca="1" si="1858">I4147/$U4147</f>
        <v>4.8637396254116387E-2</v>
      </c>
      <c r="AD4147" s="3">
        <f t="shared" ref="AD4147:AD4210" ca="1" si="1859">J4147/$U4147</f>
        <v>8.2403270860039457E-2</v>
      </c>
      <c r="AE4147" s="3">
        <f t="shared" ref="AE4147:AE4210" ca="1" si="1860">K4147/$U4147</f>
        <v>1.2210404706576361E-2</v>
      </c>
      <c r="AF4147" s="3">
        <f t="shared" ref="AF4147:AF4210" ca="1" si="1861">L4147/$U4147</f>
        <v>6.0129550630612316E-2</v>
      </c>
      <c r="AG4147" s="3">
        <f t="shared" ref="AG4147:AG4210" ca="1" si="1862">M4147/$U4147</f>
        <v>3.144530543006534E-4</v>
      </c>
      <c r="AH4147" s="3">
        <f t="shared" ref="AH4147:AH4210" ca="1" si="1863">N4147/$U4147</f>
        <v>5.4667572860205224E-2</v>
      </c>
      <c r="AI4147" s="3">
        <f t="shared" ref="AI4147:AI4210" ca="1" si="1864">O4147/$U4147</f>
        <v>8.6108953192390911E-2</v>
      </c>
      <c r="AJ4147" s="3">
        <f t="shared" ref="AJ4147:AJ4210" ca="1" si="1865">P4147/$U4147</f>
        <v>4.8039848819981787E-2</v>
      </c>
      <c r="AK4147" s="3">
        <f t="shared" ref="AK4147:AK4210" ca="1" si="1866">Q4147/$U4147</f>
        <v>8.1352402149236086E-2</v>
      </c>
      <c r="AL4147" s="3">
        <f t="shared" ref="AL4147:AL4210" ca="1" si="1867">R4147/$U4147</f>
        <v>1.6669378023456541E-2</v>
      </c>
      <c r="AM4147" s="3">
        <f t="shared" ref="AM4147:AM4210" ca="1" si="1868">S4147/$U4147</f>
        <v>1.9762709000405793E-2</v>
      </c>
      <c r="AN4147" s="3">
        <f t="shared" ref="AN4147:AN4210" ca="1" si="1869">T4147/$U4147</f>
        <v>8.6194002922424115E-2</v>
      </c>
      <c r="AO4147" s="4">
        <f t="shared" ref="AO4147:AO4210" ca="1" si="1870">SUM(V4147:AN4147)</f>
        <v>1.0000000000000002</v>
      </c>
      <c r="AP4147" s="126" cm="1">
        <f t="array" aca="1" ref="AP4147" ca="1">SQRT(MMULT(V4147:AN4147,MMULT($D$49:$V$67,TRANSPOSE(V4147:AN4147))))</f>
        <v>1.039208923481731E-2</v>
      </c>
      <c r="AQ4147" s="4" cm="1">
        <f t="array" aca="1" ref="AQ4147" ca="1">MMULT(V4147:AN4147,TRANSPOSE($C$75:$U$75))</f>
        <v>4.6230681885892397E-2</v>
      </c>
    </row>
    <row r="4148" spans="1:43" x14ac:dyDescent="0.3">
      <c r="A4148">
        <v>4034</v>
      </c>
      <c r="B4148">
        <f t="shared" ca="1" si="1850"/>
        <v>0.36946998303450895</v>
      </c>
      <c r="C4148">
        <f t="shared" ca="1" si="1850"/>
        <v>0.90126912261955938</v>
      </c>
      <c r="D4148">
        <f t="shared" ca="1" si="1850"/>
        <v>2.885788662576394E-2</v>
      </c>
      <c r="E4148">
        <f t="shared" ca="1" si="1850"/>
        <v>0.64932100804309456</v>
      </c>
      <c r="F4148">
        <f t="shared" ca="1" si="1850"/>
        <v>0.323293711304249</v>
      </c>
      <c r="G4148">
        <f t="shared" ca="1" si="1850"/>
        <v>0.28746553680797771</v>
      </c>
      <c r="H4148">
        <f t="shared" ca="1" si="1850"/>
        <v>0.28205516915967832</v>
      </c>
      <c r="I4148">
        <f t="shared" ca="1" si="1850"/>
        <v>0.43352114679009546</v>
      </c>
      <c r="J4148">
        <f t="shared" ca="1" si="1850"/>
        <v>0.31377837244387152</v>
      </c>
      <c r="K4148">
        <f t="shared" ca="1" si="1850"/>
        <v>0.31117754419834209</v>
      </c>
      <c r="L4148">
        <f t="shared" ca="1" si="1850"/>
        <v>0.41901775905508953</v>
      </c>
      <c r="M4148">
        <f t="shared" ca="1" si="1850"/>
        <v>0.77222098978182663</v>
      </c>
      <c r="N4148">
        <f t="shared" ca="1" si="1850"/>
        <v>0.10330011786141957</v>
      </c>
      <c r="O4148">
        <f t="shared" ca="1" si="1850"/>
        <v>0.77517081029437673</v>
      </c>
      <c r="P4148">
        <f t="shared" ca="1" si="1850"/>
        <v>0.89082345305736432</v>
      </c>
      <c r="Q4148">
        <f t="shared" ca="1" si="1850"/>
        <v>0.1542281320511244</v>
      </c>
      <c r="R4148">
        <f t="shared" ca="1" si="1844"/>
        <v>0.92777354879843799</v>
      </c>
      <c r="S4148">
        <f t="shared" ca="1" si="1844"/>
        <v>0.4089030826316401</v>
      </c>
      <c r="T4148">
        <f t="shared" ca="1" si="1844"/>
        <v>0.53063581388731074</v>
      </c>
      <c r="U4148">
        <f t="shared" ca="1" si="1841"/>
        <v>8.8822831884457312</v>
      </c>
      <c r="V4148" s="3">
        <f t="shared" ca="1" si="1851"/>
        <v>4.1596285008692765E-2</v>
      </c>
      <c r="W4148" s="3">
        <f t="shared" ca="1" si="1852"/>
        <v>0.10146818149098759</v>
      </c>
      <c r="X4148" s="3">
        <f t="shared" ca="1" si="1853"/>
        <v>3.2489266569774439E-3</v>
      </c>
      <c r="Y4148" s="3">
        <f t="shared" ca="1" si="1854"/>
        <v>7.3102939218121929E-2</v>
      </c>
      <c r="Z4148" s="3">
        <f t="shared" ca="1" si="1855"/>
        <v>3.6397591074870991E-2</v>
      </c>
      <c r="AA4148" s="3">
        <f t="shared" ca="1" si="1856"/>
        <v>3.2363923859342739E-2</v>
      </c>
      <c r="AB4148" s="3">
        <f t="shared" ca="1" si="1857"/>
        <v>3.1754804837407329E-2</v>
      </c>
      <c r="AC4148" s="3">
        <f t="shared" ca="1" si="1858"/>
        <v>4.8807399808421921E-2</v>
      </c>
      <c r="AD4148" s="3">
        <f t="shared" ca="1" si="1859"/>
        <v>3.5326319346814038E-2</v>
      </c>
      <c r="AE4148" s="3">
        <f t="shared" ca="1" si="1860"/>
        <v>3.5033508569410246E-2</v>
      </c>
      <c r="AF4148" s="3">
        <f t="shared" ca="1" si="1861"/>
        <v>4.7174555254009133E-2</v>
      </c>
      <c r="AG4148" s="3">
        <f t="shared" ca="1" si="1862"/>
        <v>8.6939469660948052E-2</v>
      </c>
      <c r="AH4148" s="3">
        <f t="shared" ca="1" si="1863"/>
        <v>1.1629905922814376E-2</v>
      </c>
      <c r="AI4148" s="3">
        <f t="shared" ca="1" si="1864"/>
        <v>8.7271571267029169E-2</v>
      </c>
      <c r="AJ4148" s="3">
        <f t="shared" ca="1" si="1865"/>
        <v>0.10029216972232624</v>
      </c>
      <c r="AK4148" s="3">
        <f t="shared" ca="1" si="1866"/>
        <v>1.7363568440572547E-2</v>
      </c>
      <c r="AL4148" s="3">
        <f t="shared" ca="1" si="1867"/>
        <v>0.10445214694407697</v>
      </c>
      <c r="AM4148" s="3">
        <f t="shared" ca="1" si="1868"/>
        <v>4.6035807906186804E-2</v>
      </c>
      <c r="AN4148" s="3">
        <f t="shared" ca="1" si="1869"/>
        <v>5.9740925010989682E-2</v>
      </c>
      <c r="AO4148" s="4">
        <f t="shared" ca="1" si="1870"/>
        <v>0.99999999999999989</v>
      </c>
      <c r="AP4148" s="126" cm="1">
        <f t="array" aca="1" ref="AP4148" ca="1">SQRT(MMULT(V4148:AN4148,MMULT($D$49:$V$67,TRANSPOSE(V4148:AN4148))))</f>
        <v>8.8353680218115193E-3</v>
      </c>
      <c r="AQ4148" s="4" cm="1">
        <f t="array" aca="1" ref="AQ4148" ca="1">MMULT(V4148:AN4148,TRANSPOSE($C$75:$U$75))</f>
        <v>4.6395391057416087E-2</v>
      </c>
    </row>
    <row r="4149" spans="1:43" x14ac:dyDescent="0.3">
      <c r="A4149">
        <v>4035</v>
      </c>
      <c r="B4149">
        <f t="shared" ca="1" si="1850"/>
        <v>0.9188707364661588</v>
      </c>
      <c r="C4149">
        <f t="shared" ca="1" si="1850"/>
        <v>0.42901222591842969</v>
      </c>
      <c r="D4149">
        <f t="shared" ca="1" si="1850"/>
        <v>0.31496000082181674</v>
      </c>
      <c r="E4149">
        <f t="shared" ca="1" si="1850"/>
        <v>0.78411794619981634</v>
      </c>
      <c r="F4149">
        <f t="shared" ca="1" si="1850"/>
        <v>0.15001784934713369</v>
      </c>
      <c r="G4149">
        <f t="shared" ca="1" si="1850"/>
        <v>0.91753150559125662</v>
      </c>
      <c r="H4149">
        <f t="shared" ca="1" si="1850"/>
        <v>8.7403074699402006E-2</v>
      </c>
      <c r="I4149">
        <f t="shared" ca="1" si="1850"/>
        <v>0.98184114379291476</v>
      </c>
      <c r="J4149">
        <f t="shared" ca="1" si="1850"/>
        <v>9.0058517054146803E-3</v>
      </c>
      <c r="K4149">
        <f t="shared" ca="1" si="1850"/>
        <v>0.97522132335849276</v>
      </c>
      <c r="L4149">
        <f t="shared" ca="1" si="1850"/>
        <v>0.51581059973867638</v>
      </c>
      <c r="M4149">
        <f t="shared" ca="1" si="1850"/>
        <v>0.83818953138762031</v>
      </c>
      <c r="N4149">
        <f t="shared" ca="1" si="1850"/>
        <v>0.17117279233524441</v>
      </c>
      <c r="O4149">
        <f t="shared" ca="1" si="1850"/>
        <v>0.83361316594892076</v>
      </c>
      <c r="P4149">
        <f t="shared" ca="1" si="1850"/>
        <v>0.27440247665905426</v>
      </c>
      <c r="Q4149">
        <f t="shared" ca="1" si="1850"/>
        <v>0.24804835837267136</v>
      </c>
      <c r="R4149">
        <f t="shared" ca="1" si="1844"/>
        <v>0.2352756709287438</v>
      </c>
      <c r="S4149">
        <f t="shared" ca="1" si="1844"/>
        <v>0.70205855804247863</v>
      </c>
      <c r="T4149">
        <f t="shared" ca="1" si="1844"/>
        <v>0.64440764459362287</v>
      </c>
      <c r="U4149">
        <f t="shared" ca="1" si="1841"/>
        <v>10.030960455907868</v>
      </c>
      <c r="V4149" s="3">
        <f t="shared" ca="1" si="1851"/>
        <v>9.1603465142261392E-2</v>
      </c>
      <c r="W4149" s="3">
        <f t="shared" ca="1" si="1852"/>
        <v>4.2768808411138455E-2</v>
      </c>
      <c r="X4149" s="3">
        <f t="shared" ca="1" si="1853"/>
        <v>3.1398788003028845E-2</v>
      </c>
      <c r="Y4149" s="3">
        <f t="shared" ca="1" si="1854"/>
        <v>7.8169777425251399E-2</v>
      </c>
      <c r="Z4149" s="3">
        <f t="shared" ca="1" si="1855"/>
        <v>1.4955482080360379E-2</v>
      </c>
      <c r="AA4149" s="3">
        <f t="shared" ca="1" si="1856"/>
        <v>9.1469955406998357E-2</v>
      </c>
      <c r="AB4149" s="3">
        <f t="shared" ca="1" si="1857"/>
        <v>8.7133306011514377E-3</v>
      </c>
      <c r="AC4149" s="3">
        <f t="shared" ca="1" si="1858"/>
        <v>9.7881070123713457E-2</v>
      </c>
      <c r="AD4149" s="3">
        <f t="shared" ca="1" si="1859"/>
        <v>8.9780552370840661E-4</v>
      </c>
      <c r="AE4149" s="3">
        <f t="shared" ca="1" si="1860"/>
        <v>9.722113128101538E-2</v>
      </c>
      <c r="AF4149" s="3">
        <f t="shared" ca="1" si="1861"/>
        <v>5.1421855564676544E-2</v>
      </c>
      <c r="AG4149" s="3">
        <f t="shared" ca="1" si="1862"/>
        <v>8.3560246805076122E-2</v>
      </c>
      <c r="AH4149" s="3">
        <f t="shared" ca="1" si="1863"/>
        <v>1.7064446927854242E-2</v>
      </c>
      <c r="AI4149" s="3">
        <f t="shared" ca="1" si="1864"/>
        <v>8.3104022751675111E-2</v>
      </c>
      <c r="AJ4149" s="3">
        <f t="shared" ca="1" si="1865"/>
        <v>2.7355553624722074E-2</v>
      </c>
      <c r="AK4149" s="3">
        <f t="shared" ca="1" si="1866"/>
        <v>2.4728275967490228E-2</v>
      </c>
      <c r="AL4149" s="3">
        <f t="shared" ca="1" si="1867"/>
        <v>2.3454949499893109E-2</v>
      </c>
      <c r="AM4149" s="3">
        <f t="shared" ca="1" si="1868"/>
        <v>6.9989166154970917E-2</v>
      </c>
      <c r="AN4149" s="3">
        <f t="shared" ca="1" si="1869"/>
        <v>6.4241868705014221E-2</v>
      </c>
      <c r="AO4149" s="4">
        <f t="shared" ca="1" si="1870"/>
        <v>1</v>
      </c>
      <c r="AP4149" s="126" cm="1">
        <f t="array" aca="1" ref="AP4149" ca="1">SQRT(MMULT(V4149:AN4149,MMULT($D$49:$V$67,TRANSPOSE(V4149:AN4149))))</f>
        <v>8.6851684122523434E-3</v>
      </c>
      <c r="AQ4149" s="4" cm="1">
        <f t="array" aca="1" ref="AQ4149" ca="1">MMULT(V4149:AN4149,TRANSPOSE($C$75:$U$75))</f>
        <v>3.9261983901537567E-2</v>
      </c>
    </row>
    <row r="4150" spans="1:43" x14ac:dyDescent="0.3">
      <c r="A4150">
        <v>4036</v>
      </c>
      <c r="B4150">
        <f t="shared" ca="1" si="1850"/>
        <v>1.7453487789694466E-2</v>
      </c>
      <c r="C4150">
        <f t="shared" ca="1" si="1850"/>
        <v>0.43409390986142771</v>
      </c>
      <c r="D4150">
        <f t="shared" ca="1" si="1850"/>
        <v>0.28401561792372187</v>
      </c>
      <c r="E4150">
        <f t="shared" ca="1" si="1850"/>
        <v>0.53471628845047503</v>
      </c>
      <c r="F4150">
        <f t="shared" ca="1" si="1850"/>
        <v>0.59615377560074989</v>
      </c>
      <c r="G4150">
        <f t="shared" ca="1" si="1850"/>
        <v>0.79406847778703504</v>
      </c>
      <c r="H4150">
        <f t="shared" ca="1" si="1850"/>
        <v>0.85788356421294365</v>
      </c>
      <c r="I4150">
        <f t="shared" ca="1" si="1850"/>
        <v>0.88908343035137294</v>
      </c>
      <c r="J4150">
        <f t="shared" ca="1" si="1850"/>
        <v>0.72864074253113398</v>
      </c>
      <c r="K4150">
        <f t="shared" ca="1" si="1850"/>
        <v>0.59642732782561669</v>
      </c>
      <c r="L4150">
        <f t="shared" ca="1" si="1850"/>
        <v>0.78289691950126716</v>
      </c>
      <c r="M4150">
        <f t="shared" ca="1" si="1850"/>
        <v>0.62262738679347573</v>
      </c>
      <c r="N4150">
        <f t="shared" ca="1" si="1850"/>
        <v>0.57105487842946023</v>
      </c>
      <c r="O4150">
        <f t="shared" ca="1" si="1850"/>
        <v>6.9533196639346428E-2</v>
      </c>
      <c r="P4150">
        <f t="shared" ca="1" si="1850"/>
        <v>0.43997256964766862</v>
      </c>
      <c r="Q4150">
        <f t="shared" ca="1" si="1850"/>
        <v>0.81684604505466618</v>
      </c>
      <c r="R4150">
        <f t="shared" ca="1" si="1844"/>
        <v>0.93095788222829234</v>
      </c>
      <c r="S4150">
        <f t="shared" ca="1" si="1844"/>
        <v>0.78433092166760376</v>
      </c>
      <c r="T4150">
        <f t="shared" ca="1" si="1844"/>
        <v>0.18744415290606808</v>
      </c>
      <c r="U4150">
        <f t="shared" ca="1" si="1841"/>
        <v>10.938200575202018</v>
      </c>
      <c r="V4150" s="3">
        <f t="shared" ca="1" si="1851"/>
        <v>1.5956452498469675E-3</v>
      </c>
      <c r="W4150" s="3">
        <f t="shared" ca="1" si="1852"/>
        <v>3.9686044050569115E-2</v>
      </c>
      <c r="X4150" s="3">
        <f t="shared" ca="1" si="1853"/>
        <v>2.5965479053987488E-2</v>
      </c>
      <c r="Y4150" s="3">
        <f t="shared" ca="1" si="1854"/>
        <v>4.8885215147976877E-2</v>
      </c>
      <c r="Z4150" s="3">
        <f t="shared" ca="1" si="1855"/>
        <v>5.45019970608593E-2</v>
      </c>
      <c r="AA4150" s="3">
        <f t="shared" ca="1" si="1856"/>
        <v>7.2595896585336606E-2</v>
      </c>
      <c r="AB4150" s="3">
        <f t="shared" ca="1" si="1857"/>
        <v>7.8430045080527283E-2</v>
      </c>
      <c r="AC4150" s="3">
        <f t="shared" ca="1" si="1858"/>
        <v>8.1282421568225127E-2</v>
      </c>
      <c r="AD4150" s="3">
        <f t="shared" ca="1" si="1859"/>
        <v>6.6614315354852294E-2</v>
      </c>
      <c r="AE4150" s="3">
        <f t="shared" ca="1" si="1860"/>
        <v>5.4527005948105979E-2</v>
      </c>
      <c r="AF4150" s="3">
        <f t="shared" ca="1" si="1861"/>
        <v>7.1574562389738208E-2</v>
      </c>
      <c r="AG4150" s="3">
        <f t="shared" ca="1" si="1862"/>
        <v>5.6922286486959621E-2</v>
      </c>
      <c r="AH4150" s="3">
        <f t="shared" ca="1" si="1863"/>
        <v>5.2207387723726524E-2</v>
      </c>
      <c r="AI4150" s="3">
        <f t="shared" ca="1" si="1864"/>
        <v>6.3569136588137783E-3</v>
      </c>
      <c r="AJ4150" s="3">
        <f t="shared" ca="1" si="1865"/>
        <v>4.022348709212098E-2</v>
      </c>
      <c r="AK4150" s="3">
        <f t="shared" ca="1" si="1866"/>
        <v>7.4678283638950349E-2</v>
      </c>
      <c r="AL4150" s="3">
        <f t="shared" ca="1" si="1867"/>
        <v>8.5110697671687052E-2</v>
      </c>
      <c r="AM4150" s="3">
        <f t="shared" ca="1" si="1868"/>
        <v>7.1705662761913466E-2</v>
      </c>
      <c r="AN4150" s="3">
        <f t="shared" ca="1" si="1869"/>
        <v>1.7136653475803187E-2</v>
      </c>
      <c r="AO4150" s="4">
        <f t="shared" ca="1" si="1870"/>
        <v>1.0000000000000004</v>
      </c>
      <c r="AP4150" s="126" cm="1">
        <f t="array" aca="1" ref="AP4150" ca="1">SQRT(MMULT(V4150:AN4150,MMULT($D$49:$V$67,TRANSPOSE(V4150:AN4150))))</f>
        <v>7.6124854999135676E-3</v>
      </c>
      <c r="AQ4150" s="4" cm="1">
        <f t="array" aca="1" ref="AQ4150" ca="1">MMULT(V4150:AN4150,TRANSPOSE($C$75:$U$75))</f>
        <v>3.2535400441855947E-2</v>
      </c>
    </row>
    <row r="4151" spans="1:43" x14ac:dyDescent="0.3">
      <c r="A4151">
        <v>4037</v>
      </c>
      <c r="B4151">
        <f t="shared" ca="1" si="1850"/>
        <v>0.56354878843173439</v>
      </c>
      <c r="C4151">
        <f t="shared" ca="1" si="1850"/>
        <v>0.75293339738440823</v>
      </c>
      <c r="D4151">
        <f t="shared" ca="1" si="1850"/>
        <v>0.95030696441616858</v>
      </c>
      <c r="E4151">
        <f t="shared" ca="1" si="1850"/>
        <v>0.88114376650344095</v>
      </c>
      <c r="F4151">
        <f t="shared" ca="1" si="1850"/>
        <v>0.98429225048553237</v>
      </c>
      <c r="G4151">
        <f t="shared" ca="1" si="1850"/>
        <v>0.69371794198971926</v>
      </c>
      <c r="H4151">
        <f t="shared" ca="1" si="1850"/>
        <v>5.0861364579223411E-2</v>
      </c>
      <c r="I4151">
        <f t="shared" ca="1" si="1850"/>
        <v>0.55859077534598178</v>
      </c>
      <c r="J4151">
        <f t="shared" ca="1" si="1850"/>
        <v>0.21098395929218894</v>
      </c>
      <c r="K4151">
        <f t="shared" ca="1" si="1850"/>
        <v>0.3743878239030225</v>
      </c>
      <c r="L4151">
        <f t="shared" ca="1" si="1850"/>
        <v>0.45971503046456508</v>
      </c>
      <c r="M4151">
        <f t="shared" ca="1" si="1850"/>
        <v>0.17582905702099594</v>
      </c>
      <c r="N4151">
        <f t="shared" ca="1" si="1850"/>
        <v>9.2363869442773971E-2</v>
      </c>
      <c r="O4151">
        <f t="shared" ca="1" si="1850"/>
        <v>0.47029666924811542</v>
      </c>
      <c r="P4151">
        <f t="shared" ca="1" si="1850"/>
        <v>8.856867561282733E-2</v>
      </c>
      <c r="Q4151">
        <f t="shared" ca="1" si="1850"/>
        <v>0.81080923441242247</v>
      </c>
      <c r="R4151">
        <f t="shared" ca="1" si="1844"/>
        <v>0.71637909832390378</v>
      </c>
      <c r="S4151">
        <f t="shared" ca="1" si="1844"/>
        <v>0.24982214060311836</v>
      </c>
      <c r="T4151">
        <f t="shared" ca="1" si="1844"/>
        <v>0.82219502561974189</v>
      </c>
      <c r="U4151">
        <f t="shared" ref="U4151:U4214" ca="1" si="1871">SUM(B4151:T4151)</f>
        <v>9.906745833079885</v>
      </c>
      <c r="V4151" s="3">
        <f t="shared" ca="1" si="1851"/>
        <v>5.6885358515000282E-2</v>
      </c>
      <c r="W4151" s="3">
        <f t="shared" ca="1" si="1852"/>
        <v>7.6002090905599673E-2</v>
      </c>
      <c r="X4151" s="3">
        <f t="shared" ca="1" si="1853"/>
        <v>9.5925239269081947E-2</v>
      </c>
      <c r="Y4151" s="3">
        <f t="shared" ca="1" si="1854"/>
        <v>8.8943814785394995E-2</v>
      </c>
      <c r="Z4151" s="3">
        <f t="shared" ca="1" si="1855"/>
        <v>9.9355758901056621E-2</v>
      </c>
      <c r="AA4151" s="3">
        <f t="shared" ca="1" si="1856"/>
        <v>7.0024804681402722E-2</v>
      </c>
      <c r="AB4151" s="3">
        <f t="shared" ca="1" si="1857"/>
        <v>5.1340132709765144E-3</v>
      </c>
      <c r="AC4151" s="3">
        <f t="shared" ca="1" si="1858"/>
        <v>5.6384890130195535E-2</v>
      </c>
      <c r="AD4151" s="3">
        <f t="shared" ca="1" si="1859"/>
        <v>2.129699932218778E-2</v>
      </c>
      <c r="AE4151" s="3">
        <f t="shared" ca="1" si="1860"/>
        <v>3.7791201087736995E-2</v>
      </c>
      <c r="AF4151" s="3">
        <f t="shared" ca="1" si="1861"/>
        <v>4.6404241938812853E-2</v>
      </c>
      <c r="AG4151" s="3">
        <f t="shared" ca="1" si="1862"/>
        <v>1.7748417087060046E-2</v>
      </c>
      <c r="AH4151" s="3">
        <f t="shared" ca="1" si="1863"/>
        <v>9.3233308897821172E-3</v>
      </c>
      <c r="AI4151" s="3">
        <f t="shared" ca="1" si="1864"/>
        <v>4.7472366524003773E-2</v>
      </c>
      <c r="AJ4151" s="3">
        <f t="shared" ca="1" si="1865"/>
        <v>8.9402390154277762E-3</v>
      </c>
      <c r="AK4151" s="3">
        <f t="shared" ca="1" si="1866"/>
        <v>8.1844154283743434E-2</v>
      </c>
      <c r="AL4151" s="3">
        <f t="shared" ca="1" si="1867"/>
        <v>7.2312251711538086E-2</v>
      </c>
      <c r="AM4151" s="3">
        <f t="shared" ca="1" si="1868"/>
        <v>2.5217376605033152E-2</v>
      </c>
      <c r="AN4151" s="3">
        <f t="shared" ca="1" si="1869"/>
        <v>8.2993451075965632E-2</v>
      </c>
      <c r="AO4151" s="4">
        <f t="shared" ca="1" si="1870"/>
        <v>1</v>
      </c>
      <c r="AP4151" s="126" cm="1">
        <f t="array" aca="1" ref="AP4151" ca="1">SQRT(MMULT(V4151:AN4151,MMULT($D$49:$V$67,TRANSPOSE(V4151:AN4151))))</f>
        <v>1.2203099660761666E-2</v>
      </c>
      <c r="AQ4151" s="4" cm="1">
        <f t="array" aca="1" ref="AQ4151" ca="1">MMULT(V4151:AN4151,TRANSPOSE($C$75:$U$75))</f>
        <v>4.7309001667877791E-2</v>
      </c>
    </row>
    <row r="4152" spans="1:43" x14ac:dyDescent="0.3">
      <c r="A4152">
        <v>4038</v>
      </c>
      <c r="B4152">
        <f t="shared" ca="1" si="1850"/>
        <v>0.19983524184546331</v>
      </c>
      <c r="C4152">
        <f t="shared" ca="1" si="1850"/>
        <v>0.18460629720982702</v>
      </c>
      <c r="D4152">
        <f t="shared" ca="1" si="1850"/>
        <v>0.75533264709038883</v>
      </c>
      <c r="E4152">
        <f t="shared" ca="1" si="1850"/>
        <v>0.32418431441280715</v>
      </c>
      <c r="F4152">
        <f t="shared" ca="1" si="1850"/>
        <v>0.57976286493374418</v>
      </c>
      <c r="G4152">
        <f t="shared" ca="1" si="1850"/>
        <v>0.16117038692411212</v>
      </c>
      <c r="H4152">
        <f t="shared" ca="1" si="1850"/>
        <v>0.71159412671846434</v>
      </c>
      <c r="I4152">
        <f t="shared" ca="1" si="1850"/>
        <v>0.66292381652626164</v>
      </c>
      <c r="J4152">
        <f t="shared" ca="1" si="1850"/>
        <v>0.39845401386814139</v>
      </c>
      <c r="K4152">
        <f t="shared" ca="1" si="1850"/>
        <v>0.60789500388920026</v>
      </c>
      <c r="L4152">
        <f t="shared" ca="1" si="1850"/>
        <v>0.92849865877610882</v>
      </c>
      <c r="M4152">
        <f t="shared" ca="1" si="1850"/>
        <v>0.77415355126712737</v>
      </c>
      <c r="N4152">
        <f t="shared" ca="1" si="1850"/>
        <v>0.99152963032906205</v>
      </c>
      <c r="O4152">
        <f t="shared" ca="1" si="1850"/>
        <v>0.89057380437956979</v>
      </c>
      <c r="P4152">
        <f t="shared" ca="1" si="1850"/>
        <v>0.46824325826898383</v>
      </c>
      <c r="Q4152">
        <f t="shared" ca="1" si="1850"/>
        <v>0.57996843677104393</v>
      </c>
      <c r="R4152">
        <f t="shared" ca="1" si="1844"/>
        <v>0.31984595365240787</v>
      </c>
      <c r="S4152">
        <f t="shared" ca="1" si="1844"/>
        <v>0.53308429640402377</v>
      </c>
      <c r="T4152">
        <f t="shared" ca="1" si="1844"/>
        <v>0.63861269314571589</v>
      </c>
      <c r="U4152">
        <f t="shared" ca="1" si="1871"/>
        <v>10.71026899641245</v>
      </c>
      <c r="V4152" s="3">
        <f t="shared" ca="1" si="1851"/>
        <v>1.8658284111482244E-2</v>
      </c>
      <c r="W4152" s="3">
        <f t="shared" ca="1" si="1852"/>
        <v>1.7236382883722472E-2</v>
      </c>
      <c r="X4152" s="3">
        <f t="shared" ca="1" si="1853"/>
        <v>7.0524152786769198E-2</v>
      </c>
      <c r="Y4152" s="3">
        <f t="shared" ca="1" si="1854"/>
        <v>3.0268550166330749E-2</v>
      </c>
      <c r="Z4152" s="3">
        <f t="shared" ca="1" si="1855"/>
        <v>5.4131494281604284E-2</v>
      </c>
      <c r="AA4152" s="3">
        <f t="shared" ca="1" si="1856"/>
        <v>1.5048210925243645E-2</v>
      </c>
      <c r="AB4152" s="3">
        <f t="shared" ca="1" si="1857"/>
        <v>6.6440359897293189E-2</v>
      </c>
      <c r="AC4152" s="3">
        <f t="shared" ca="1" si="1858"/>
        <v>6.1896093996174788E-2</v>
      </c>
      <c r="AD4152" s="3">
        <f t="shared" ca="1" si="1859"/>
        <v>3.7202988459170257E-2</v>
      </c>
      <c r="AE4152" s="3">
        <f t="shared" ca="1" si="1860"/>
        <v>5.6758145298948411E-2</v>
      </c>
      <c r="AF4152" s="3">
        <f t="shared" ca="1" si="1861"/>
        <v>8.6692375241660319E-2</v>
      </c>
      <c r="AG4152" s="3">
        <f t="shared" ca="1" si="1862"/>
        <v>7.2281429301770159E-2</v>
      </c>
      <c r="AH4152" s="3">
        <f t="shared" ca="1" si="1863"/>
        <v>9.2577472205524286E-2</v>
      </c>
      <c r="AI4152" s="3">
        <f t="shared" ca="1" si="1864"/>
        <v>8.3151394673455878E-2</v>
      </c>
      <c r="AJ4152" s="3">
        <f t="shared" ca="1" si="1865"/>
        <v>4.3719094116667682E-2</v>
      </c>
      <c r="AK4152" s="3">
        <f t="shared" ca="1" si="1866"/>
        <v>5.4150688182090685E-2</v>
      </c>
      <c r="AL4152" s="3">
        <f t="shared" ca="1" si="1867"/>
        <v>2.9863484638858705E-2</v>
      </c>
      <c r="AM4152" s="3">
        <f t="shared" ca="1" si="1868"/>
        <v>4.9773193986312352E-2</v>
      </c>
      <c r="AN4152" s="3">
        <f t="shared" ca="1" si="1869"/>
        <v>5.9626204846921015E-2</v>
      </c>
      <c r="AO4152" s="4">
        <f t="shared" ca="1" si="1870"/>
        <v>1.0000000000000002</v>
      </c>
      <c r="AP4152" s="126" cm="1">
        <f t="array" aca="1" ref="AP4152" ca="1">SQRT(MMULT(V4152:AN4152,MMULT($D$49:$V$67,TRANSPOSE(V4152:AN4152))))</f>
        <v>7.6572851866678849E-3</v>
      </c>
      <c r="AQ4152" s="4" cm="1">
        <f t="array" aca="1" ref="AQ4152" ca="1">MMULT(V4152:AN4152,TRANSPOSE($C$75:$U$75))</f>
        <v>3.5051821479566307E-2</v>
      </c>
    </row>
    <row r="4153" spans="1:43" x14ac:dyDescent="0.3">
      <c r="A4153">
        <v>4039</v>
      </c>
      <c r="B4153">
        <f t="shared" ca="1" si="1850"/>
        <v>3.5893414231340737E-2</v>
      </c>
      <c r="C4153">
        <f t="shared" ca="1" si="1850"/>
        <v>1.3656061160203348E-2</v>
      </c>
      <c r="D4153">
        <f t="shared" ca="1" si="1850"/>
        <v>0.42479608769991362</v>
      </c>
      <c r="E4153">
        <f t="shared" ca="1" si="1850"/>
        <v>0.86517390966751562</v>
      </c>
      <c r="F4153">
        <f t="shared" ca="1" si="1850"/>
        <v>0.87534532362687123</v>
      </c>
      <c r="G4153">
        <f t="shared" ca="1" si="1850"/>
        <v>0.74691396240589925</v>
      </c>
      <c r="H4153">
        <f t="shared" ca="1" si="1850"/>
        <v>0.64102937808099769</v>
      </c>
      <c r="I4153">
        <f t="shared" ca="1" si="1850"/>
        <v>0.20759516158933256</v>
      </c>
      <c r="J4153">
        <f t="shared" ca="1" si="1850"/>
        <v>0.90185533534199247</v>
      </c>
      <c r="K4153">
        <f t="shared" ca="1" si="1850"/>
        <v>0.74630524329862347</v>
      </c>
      <c r="L4153">
        <f t="shared" ca="1" si="1850"/>
        <v>0.92168461009774794</v>
      </c>
      <c r="M4153">
        <f t="shared" ca="1" si="1850"/>
        <v>0.7740495969824075</v>
      </c>
      <c r="N4153">
        <f t="shared" ca="1" si="1850"/>
        <v>0.19069663890657906</v>
      </c>
      <c r="O4153">
        <f t="shared" ca="1" si="1850"/>
        <v>0.31310837236573674</v>
      </c>
      <c r="P4153">
        <f t="shared" ca="1" si="1850"/>
        <v>0.47858432985756072</v>
      </c>
      <c r="Q4153">
        <f t="shared" ca="1" si="1850"/>
        <v>0.80980156930125713</v>
      </c>
      <c r="R4153">
        <f t="shared" ca="1" si="1844"/>
        <v>0.98404017695848667</v>
      </c>
      <c r="S4153">
        <f t="shared" ca="1" si="1844"/>
        <v>0.31040229335446179</v>
      </c>
      <c r="T4153">
        <f t="shared" ca="1" si="1844"/>
        <v>0.81148082117259057</v>
      </c>
      <c r="U4153">
        <f t="shared" ca="1" si="1871"/>
        <v>11.05241228609952</v>
      </c>
      <c r="V4153" s="3">
        <f t="shared" ca="1" si="1851"/>
        <v>3.2475638170396007E-3</v>
      </c>
      <c r="W4153" s="3">
        <f t="shared" ca="1" si="1852"/>
        <v>1.2355729054170739E-3</v>
      </c>
      <c r="X4153" s="3">
        <f t="shared" ca="1" si="1853"/>
        <v>3.8434694318648821E-2</v>
      </c>
      <c r="Y4153" s="3">
        <f t="shared" ca="1" si="1854"/>
        <v>7.8279192566462069E-2</v>
      </c>
      <c r="Z4153" s="3">
        <f t="shared" ca="1" si="1855"/>
        <v>7.9199481612514763E-2</v>
      </c>
      <c r="AA4153" s="3">
        <f t="shared" ca="1" si="1856"/>
        <v>6.7579270757505458E-2</v>
      </c>
      <c r="AB4153" s="3">
        <f t="shared" ca="1" si="1857"/>
        <v>5.7999046858504572E-2</v>
      </c>
      <c r="AC4153" s="3">
        <f t="shared" ca="1" si="1858"/>
        <v>1.8782792047164435E-2</v>
      </c>
      <c r="AD4153" s="3">
        <f t="shared" ca="1" si="1859"/>
        <v>8.1598054071530118E-2</v>
      </c>
      <c r="AE4153" s="3">
        <f t="shared" ca="1" si="1860"/>
        <v>6.7524195078864563E-2</v>
      </c>
      <c r="AF4153" s="3">
        <f t="shared" ca="1" si="1861"/>
        <v>8.3392166907937298E-2</v>
      </c>
      <c r="AG4153" s="3">
        <f t="shared" ca="1" si="1862"/>
        <v>7.0034448312783257E-2</v>
      </c>
      <c r="AH4153" s="3">
        <f t="shared" ca="1" si="1863"/>
        <v>1.7253847754703816E-2</v>
      </c>
      <c r="AI4153" s="3">
        <f t="shared" ca="1" si="1864"/>
        <v>2.8329414815580958E-2</v>
      </c>
      <c r="AJ4153" s="3">
        <f t="shared" ca="1" si="1865"/>
        <v>4.330134611965844E-2</v>
      </c>
      <c r="AK4153" s="3">
        <f t="shared" ca="1" si="1866"/>
        <v>7.3269214750496997E-2</v>
      </c>
      <c r="AL4153" s="3">
        <f t="shared" ca="1" si="1867"/>
        <v>8.9033972990321911E-2</v>
      </c>
      <c r="AM4153" s="3">
        <f t="shared" ca="1" si="1868"/>
        <v>2.8084574237684824E-2</v>
      </c>
      <c r="AN4153" s="3">
        <f t="shared" ca="1" si="1869"/>
        <v>7.3421150077180877E-2</v>
      </c>
      <c r="AO4153" s="4">
        <f t="shared" ca="1" si="1870"/>
        <v>0.99999999999999978</v>
      </c>
      <c r="AP4153" s="126" cm="1">
        <f t="array" aca="1" ref="AP4153" ca="1">SQRT(MMULT(V4153:AN4153,MMULT($D$49:$V$67,TRANSPOSE(V4153:AN4153))))</f>
        <v>7.5659719997473165E-3</v>
      </c>
      <c r="AQ4153" s="4" cm="1">
        <f t="array" aca="1" ref="AQ4153" ca="1">MMULT(V4153:AN4153,TRANSPOSE($C$75:$U$75))</f>
        <v>3.8208375700466445E-2</v>
      </c>
    </row>
    <row r="4154" spans="1:43" x14ac:dyDescent="0.3">
      <c r="A4154">
        <v>4040</v>
      </c>
      <c r="B4154">
        <f t="shared" ca="1" si="1850"/>
        <v>0.23555241283015194</v>
      </c>
      <c r="C4154">
        <f t="shared" ca="1" si="1850"/>
        <v>1.6388949212378434E-2</v>
      </c>
      <c r="D4154">
        <f t="shared" ca="1" si="1850"/>
        <v>0.56002011023351261</v>
      </c>
      <c r="E4154">
        <f t="shared" ca="1" si="1850"/>
        <v>0.8558044004343407</v>
      </c>
      <c r="F4154">
        <f t="shared" ca="1" si="1850"/>
        <v>0.96828494151773781</v>
      </c>
      <c r="G4154">
        <f t="shared" ca="1" si="1850"/>
        <v>0.60008668781902141</v>
      </c>
      <c r="H4154">
        <f t="shared" ca="1" si="1850"/>
        <v>0.59368301749688468</v>
      </c>
      <c r="I4154">
        <f t="shared" ca="1" si="1850"/>
        <v>0.16657757153052521</v>
      </c>
      <c r="J4154">
        <f t="shared" ca="1" si="1850"/>
        <v>8.7609471634837455E-2</v>
      </c>
      <c r="K4154">
        <f t="shared" ca="1" si="1850"/>
        <v>0.53607911038444322</v>
      </c>
      <c r="L4154">
        <f t="shared" ca="1" si="1850"/>
        <v>3.5436274708756987E-2</v>
      </c>
      <c r="M4154">
        <f t="shared" ca="1" si="1850"/>
        <v>0.13115982802074944</v>
      </c>
      <c r="N4154">
        <f t="shared" ca="1" si="1850"/>
        <v>0.2372536000490133</v>
      </c>
      <c r="O4154">
        <f t="shared" ca="1" si="1850"/>
        <v>0.6941663315859653</v>
      </c>
      <c r="P4154">
        <f t="shared" ca="1" si="1850"/>
        <v>0.79699456000821756</v>
      </c>
      <c r="Q4154">
        <f t="shared" ca="1" si="1850"/>
        <v>0.70071373912967405</v>
      </c>
      <c r="R4154">
        <f t="shared" ca="1" si="1844"/>
        <v>1.8197476691436676E-2</v>
      </c>
      <c r="S4154">
        <f t="shared" ca="1" si="1844"/>
        <v>0.43520395668489775</v>
      </c>
      <c r="T4154">
        <f t="shared" ca="1" si="1844"/>
        <v>0.94974636963584302</v>
      </c>
      <c r="U4154">
        <f t="shared" ca="1" si="1871"/>
        <v>8.6189588096083867</v>
      </c>
      <c r="V4154" s="3">
        <f t="shared" ca="1" si="1851"/>
        <v>2.732956706644878E-2</v>
      </c>
      <c r="W4154" s="3">
        <f t="shared" ca="1" si="1852"/>
        <v>1.9014998881428796E-3</v>
      </c>
      <c r="X4154" s="3">
        <f t="shared" ca="1" si="1853"/>
        <v>6.4975378419166369E-2</v>
      </c>
      <c r="Y4154" s="3">
        <f t="shared" ca="1" si="1854"/>
        <v>9.9293246358283183E-2</v>
      </c>
      <c r="Z4154" s="3">
        <f t="shared" ca="1" si="1855"/>
        <v>0.11234360935085302</v>
      </c>
      <c r="AA4154" s="3">
        <f t="shared" ca="1" si="1856"/>
        <v>6.9624034767406792E-2</v>
      </c>
      <c r="AB4154" s="3">
        <f t="shared" ca="1" si="1857"/>
        <v>6.8881059836954875E-2</v>
      </c>
      <c r="AC4154" s="3">
        <f t="shared" ca="1" si="1858"/>
        <v>1.9326878711245853E-2</v>
      </c>
      <c r="AD4154" s="3">
        <f t="shared" ca="1" si="1859"/>
        <v>1.016473956659019E-2</v>
      </c>
      <c r="AE4154" s="3">
        <f t="shared" ca="1" si="1860"/>
        <v>6.219766473263847E-2</v>
      </c>
      <c r="AF4154" s="3">
        <f t="shared" ca="1" si="1861"/>
        <v>4.1114333519325728E-3</v>
      </c>
      <c r="AG4154" s="3">
        <f t="shared" ca="1" si="1862"/>
        <v>1.5217595410078175E-2</v>
      </c>
      <c r="AH4154" s="3">
        <f t="shared" ca="1" si="1863"/>
        <v>2.752694441288242E-2</v>
      </c>
      <c r="AI4154" s="3">
        <f t="shared" ca="1" si="1864"/>
        <v>8.0539465023560727E-2</v>
      </c>
      <c r="AJ4154" s="3">
        <f t="shared" ca="1" si="1865"/>
        <v>9.2469934897441514E-2</v>
      </c>
      <c r="AK4154" s="3">
        <f t="shared" ca="1" si="1866"/>
        <v>8.1299116820064243E-2</v>
      </c>
      <c r="AL4154" s="3">
        <f t="shared" ca="1" si="1867"/>
        <v>2.1113312052437458E-3</v>
      </c>
      <c r="AM4154" s="3">
        <f t="shared" ca="1" si="1868"/>
        <v>5.0493797023340434E-2</v>
      </c>
      <c r="AN4154" s="3">
        <f t="shared" ca="1" si="1869"/>
        <v>0.11019270315772584</v>
      </c>
      <c r="AO4154" s="4">
        <f t="shared" ca="1" si="1870"/>
        <v>1</v>
      </c>
      <c r="AP4154" s="126" cm="1">
        <f t="array" aca="1" ref="AP4154" ca="1">SQRT(MMULT(V4154:AN4154,MMULT($D$49:$V$67,TRANSPOSE(V4154:AN4154))))</f>
        <v>1.0190204144871469E-2</v>
      </c>
      <c r="AQ4154" s="4" cm="1">
        <f t="array" aca="1" ref="AQ4154" ca="1">MMULT(V4154:AN4154,TRANSPOSE($C$75:$U$75))</f>
        <v>5.360828305764595E-2</v>
      </c>
    </row>
    <row r="4155" spans="1:43" x14ac:dyDescent="0.3">
      <c r="A4155">
        <v>4041</v>
      </c>
      <c r="B4155">
        <f t="shared" ca="1" si="1850"/>
        <v>0.97241726631870906</v>
      </c>
      <c r="C4155">
        <f t="shared" ca="1" si="1850"/>
        <v>0.93821543118798301</v>
      </c>
      <c r="D4155">
        <f t="shared" ca="1" si="1850"/>
        <v>0.28018187210775258</v>
      </c>
      <c r="E4155">
        <f t="shared" ca="1" si="1850"/>
        <v>0.34057248019096098</v>
      </c>
      <c r="F4155">
        <f t="shared" ca="1" si="1850"/>
        <v>9.7010290919724906E-2</v>
      </c>
      <c r="G4155">
        <f t="shared" ca="1" si="1850"/>
        <v>0.29828577404668966</v>
      </c>
      <c r="H4155">
        <f t="shared" ca="1" si="1850"/>
        <v>0.92521362664775464</v>
      </c>
      <c r="I4155">
        <f t="shared" ca="1" si="1850"/>
        <v>9.6503091414029352E-2</v>
      </c>
      <c r="J4155">
        <f t="shared" ca="1" si="1850"/>
        <v>0.30930463672113528</v>
      </c>
      <c r="K4155">
        <f t="shared" ca="1" si="1850"/>
        <v>0.43011208593697203</v>
      </c>
      <c r="L4155">
        <f t="shared" ca="1" si="1850"/>
        <v>0.76878078044635278</v>
      </c>
      <c r="M4155">
        <f t="shared" ca="1" si="1850"/>
        <v>0.80473883931305823</v>
      </c>
      <c r="N4155">
        <f t="shared" ca="1" si="1850"/>
        <v>0.94315001748832361</v>
      </c>
      <c r="O4155">
        <f t="shared" ca="1" si="1850"/>
        <v>0.75179552223273916</v>
      </c>
      <c r="P4155">
        <f t="shared" ca="1" si="1850"/>
        <v>0.8416196401066578</v>
      </c>
      <c r="Q4155">
        <f t="shared" ca="1" si="1850"/>
        <v>0.99186461142356208</v>
      </c>
      <c r="R4155">
        <f t="shared" ca="1" si="1844"/>
        <v>0.81930558482064109</v>
      </c>
      <c r="S4155">
        <f t="shared" ca="1" si="1844"/>
        <v>0.92970467736659879</v>
      </c>
      <c r="T4155">
        <f t="shared" ca="1" si="1844"/>
        <v>0.75892214476106756</v>
      </c>
      <c r="U4155">
        <f t="shared" ca="1" si="1871"/>
        <v>12.297698373450713</v>
      </c>
      <c r="V4155" s="3">
        <f t="shared" ca="1" si="1851"/>
        <v>7.9073110820317705E-2</v>
      </c>
      <c r="W4155" s="3">
        <f t="shared" ca="1" si="1852"/>
        <v>7.6291953396212739E-2</v>
      </c>
      <c r="X4155" s="3">
        <f t="shared" ca="1" si="1853"/>
        <v>2.2783277292979666E-2</v>
      </c>
      <c r="Y4155" s="3">
        <f t="shared" ca="1" si="1854"/>
        <v>2.7694001743140569E-2</v>
      </c>
      <c r="Z4155" s="3">
        <f t="shared" ca="1" si="1855"/>
        <v>7.8884916489055171E-3</v>
      </c>
      <c r="AA4155" s="3">
        <f t="shared" ca="1" si="1856"/>
        <v>2.4255414711638532E-2</v>
      </c>
      <c r="AB4155" s="3">
        <f t="shared" ca="1" si="1857"/>
        <v>7.5234698278596773E-2</v>
      </c>
      <c r="AC4155" s="3">
        <f t="shared" ca="1" si="1858"/>
        <v>7.8472481990913192E-3</v>
      </c>
      <c r="AD4155" s="3">
        <f t="shared" ca="1" si="1859"/>
        <v>2.5151424870599175E-2</v>
      </c>
      <c r="AE4155" s="3">
        <f t="shared" ca="1" si="1860"/>
        <v>3.497500693833356E-2</v>
      </c>
      <c r="AF4155" s="3">
        <f t="shared" ca="1" si="1861"/>
        <v>6.2514200389404598E-2</v>
      </c>
      <c r="AG4155" s="3">
        <f t="shared" ca="1" si="1862"/>
        <v>6.543816695410215E-2</v>
      </c>
      <c r="AH4155" s="3">
        <f t="shared" ca="1" si="1863"/>
        <v>7.6693214359889794E-2</v>
      </c>
      <c r="AI4155" s="3">
        <f t="shared" ca="1" si="1864"/>
        <v>6.1133026636575952E-2</v>
      </c>
      <c r="AJ4155" s="3">
        <f t="shared" ca="1" si="1865"/>
        <v>6.843716722826898E-2</v>
      </c>
      <c r="AK4155" s="3">
        <f t="shared" ca="1" si="1866"/>
        <v>8.0654491702681644E-2</v>
      </c>
      <c r="AL4155" s="3">
        <f t="shared" ca="1" si="1867"/>
        <v>6.6622676857112192E-2</v>
      </c>
      <c r="AM4155" s="3">
        <f t="shared" ca="1" si="1868"/>
        <v>7.5599892689978646E-2</v>
      </c>
      <c r="AN4155" s="3">
        <f t="shared" ca="1" si="1869"/>
        <v>6.1712535282170473E-2</v>
      </c>
      <c r="AO4155" s="4">
        <f t="shared" ca="1" si="1870"/>
        <v>1</v>
      </c>
      <c r="AP4155" s="126" cm="1">
        <f t="array" aca="1" ref="AP4155" ca="1">SQRT(MMULT(V4155:AN4155,MMULT($D$49:$V$67,TRANSPOSE(V4155:AN4155))))</f>
        <v>9.3532120055688662E-3</v>
      </c>
      <c r="AQ4155" s="4" cm="1">
        <f t="array" aca="1" ref="AQ4155" ca="1">MMULT(V4155:AN4155,TRANSPOSE($C$75:$U$75))</f>
        <v>4.2823498061913691E-2</v>
      </c>
    </row>
    <row r="4156" spans="1:43" x14ac:dyDescent="0.3">
      <c r="A4156">
        <v>4042</v>
      </c>
      <c r="B4156">
        <f t="shared" ca="1" si="1850"/>
        <v>0.20388285640130965</v>
      </c>
      <c r="C4156">
        <f t="shared" ca="1" si="1850"/>
        <v>2.5318238965782447E-3</v>
      </c>
      <c r="D4156">
        <f t="shared" ca="1" si="1850"/>
        <v>0.34848887541107487</v>
      </c>
      <c r="E4156">
        <f t="shared" ca="1" si="1850"/>
        <v>3.9866101225881745E-2</v>
      </c>
      <c r="F4156">
        <f t="shared" ca="1" si="1850"/>
        <v>0.60079462887530932</v>
      </c>
      <c r="G4156">
        <f t="shared" ca="1" si="1850"/>
        <v>0.80740830257734397</v>
      </c>
      <c r="H4156">
        <f t="shared" ca="1" si="1850"/>
        <v>0.42781072537064802</v>
      </c>
      <c r="I4156">
        <f t="shared" ca="1" si="1850"/>
        <v>7.4701255210044004E-2</v>
      </c>
      <c r="J4156">
        <f t="shared" ca="1" si="1850"/>
        <v>0.59557969814739375</v>
      </c>
      <c r="K4156">
        <f t="shared" ca="1" si="1850"/>
        <v>6.4896946465963445E-2</v>
      </c>
      <c r="L4156">
        <f t="shared" ca="1" si="1850"/>
        <v>0.43902796852987536</v>
      </c>
      <c r="M4156">
        <f t="shared" ca="1" si="1850"/>
        <v>0.24996889898654451</v>
      </c>
      <c r="N4156">
        <f t="shared" ca="1" si="1850"/>
        <v>0.77703660715902079</v>
      </c>
      <c r="O4156">
        <f t="shared" ca="1" si="1850"/>
        <v>0.86238585992739436</v>
      </c>
      <c r="P4156">
        <f t="shared" ca="1" si="1850"/>
        <v>0.55718963838488478</v>
      </c>
      <c r="Q4156">
        <f t="shared" ca="1" si="1850"/>
        <v>0.63122406411470655</v>
      </c>
      <c r="R4156">
        <f t="shared" ca="1" si="1844"/>
        <v>0.85064412058349315</v>
      </c>
      <c r="S4156">
        <f t="shared" ca="1" si="1844"/>
        <v>0.794854174099074</v>
      </c>
      <c r="T4156">
        <f t="shared" ca="1" si="1844"/>
        <v>0.13146150182661676</v>
      </c>
      <c r="U4156">
        <f t="shared" ca="1" si="1871"/>
        <v>8.459754047193158</v>
      </c>
      <c r="V4156" s="3">
        <f t="shared" ca="1" si="1851"/>
        <v>2.410032907150007E-2</v>
      </c>
      <c r="W4156" s="3">
        <f t="shared" ca="1" si="1852"/>
        <v>2.9927866489431483E-4</v>
      </c>
      <c r="X4156" s="3">
        <f t="shared" ca="1" si="1853"/>
        <v>4.1193736066913102E-2</v>
      </c>
      <c r="Y4156" s="3">
        <f t="shared" ca="1" si="1854"/>
        <v>4.7124421116130234E-3</v>
      </c>
      <c r="Z4156" s="3">
        <f t="shared" ca="1" si="1855"/>
        <v>7.1017978244254695E-2</v>
      </c>
      <c r="AA4156" s="3">
        <f t="shared" ca="1" si="1856"/>
        <v>9.5441108343478617E-2</v>
      </c>
      <c r="AB4156" s="3">
        <f t="shared" ca="1" si="1857"/>
        <v>5.0570113857221453E-2</v>
      </c>
      <c r="AC4156" s="3">
        <f t="shared" ca="1" si="1858"/>
        <v>8.8301923192233896E-3</v>
      </c>
      <c r="AD4156" s="3">
        <f t="shared" ca="1" si="1859"/>
        <v>7.0401538250984941E-2</v>
      </c>
      <c r="AE4156" s="3">
        <f t="shared" ca="1" si="1860"/>
        <v>7.6712568833482162E-3</v>
      </c>
      <c r="AF4156" s="3">
        <f t="shared" ca="1" si="1861"/>
        <v>5.1896067672976783E-2</v>
      </c>
      <c r="AG4156" s="3">
        <f t="shared" ca="1" si="1862"/>
        <v>2.9548010213072459E-2</v>
      </c>
      <c r="AH4156" s="3">
        <f t="shared" ca="1" si="1863"/>
        <v>9.185096904996097E-2</v>
      </c>
      <c r="AI4156" s="3">
        <f t="shared" ca="1" si="1864"/>
        <v>0.10193982651464002</v>
      </c>
      <c r="AJ4156" s="3">
        <f t="shared" ca="1" si="1865"/>
        <v>6.5863574198088345E-2</v>
      </c>
      <c r="AK4156" s="3">
        <f t="shared" ca="1" si="1866"/>
        <v>7.4614942774150622E-2</v>
      </c>
      <c r="AL4156" s="3">
        <f t="shared" ca="1" si="1867"/>
        <v>0.10055187371147349</v>
      </c>
      <c r="AM4156" s="3">
        <f t="shared" ca="1" si="1868"/>
        <v>9.3957125664048916E-2</v>
      </c>
      <c r="AN4156" s="3">
        <f t="shared" ca="1" si="1869"/>
        <v>1.553963638815647E-2</v>
      </c>
      <c r="AO4156" s="4">
        <f t="shared" ca="1" si="1870"/>
        <v>0.99999999999999978</v>
      </c>
      <c r="AP4156" s="126" cm="1">
        <f t="array" aca="1" ref="AP4156" ca="1">SQRT(MMULT(V4156:AN4156,MMULT($D$49:$V$67,TRANSPOSE(V4156:AN4156))))</f>
        <v>5.6596166567379593E-3</v>
      </c>
      <c r="AQ4156" s="4" cm="1">
        <f t="array" aca="1" ref="AQ4156" ca="1">MMULT(V4156:AN4156,TRANSPOSE($C$75:$U$75))</f>
        <v>3.0885143842506024E-2</v>
      </c>
    </row>
    <row r="4157" spans="1:43" x14ac:dyDescent="0.3">
      <c r="A4157">
        <v>4043</v>
      </c>
      <c r="B4157">
        <f t="shared" ca="1" si="1850"/>
        <v>0.36583448086259818</v>
      </c>
      <c r="C4157">
        <f t="shared" ca="1" si="1850"/>
        <v>7.5747104764289919E-2</v>
      </c>
      <c r="D4157">
        <f t="shared" ca="1" si="1850"/>
        <v>0.2814858516833787</v>
      </c>
      <c r="E4157">
        <f t="shared" ca="1" si="1850"/>
        <v>0.6817593045765683</v>
      </c>
      <c r="F4157">
        <f t="shared" ca="1" si="1850"/>
        <v>0.32609115892788409</v>
      </c>
      <c r="G4157">
        <f t="shared" ca="1" si="1850"/>
        <v>0.24831228288986362</v>
      </c>
      <c r="H4157">
        <f t="shared" ca="1" si="1850"/>
        <v>0.64286616202677582</v>
      </c>
      <c r="I4157">
        <f t="shared" ca="1" si="1850"/>
        <v>0.50288791721729986</v>
      </c>
      <c r="J4157">
        <f t="shared" ca="1" si="1850"/>
        <v>0.54291128490205121</v>
      </c>
      <c r="K4157">
        <f t="shared" ca="1" si="1850"/>
        <v>0.36265496178185752</v>
      </c>
      <c r="L4157">
        <f t="shared" ca="1" si="1850"/>
        <v>0.99102702034685775</v>
      </c>
      <c r="M4157">
        <f t="shared" ca="1" si="1850"/>
        <v>0.57782110683387666</v>
      </c>
      <c r="N4157">
        <f t="shared" ca="1" si="1850"/>
        <v>0.37469823319311435</v>
      </c>
      <c r="O4157">
        <f t="shared" ca="1" si="1850"/>
        <v>0.58534795582918764</v>
      </c>
      <c r="P4157">
        <f t="shared" ca="1" si="1850"/>
        <v>0.44480126657422137</v>
      </c>
      <c r="Q4157">
        <f t="shared" ca="1" si="1850"/>
        <v>0.33186436548907561</v>
      </c>
      <c r="R4157">
        <f t="shared" ca="1" si="1844"/>
        <v>0.7783150974534444</v>
      </c>
      <c r="S4157">
        <f t="shared" ca="1" si="1844"/>
        <v>0.2096183153631701</v>
      </c>
      <c r="T4157">
        <f t="shared" ca="1" si="1844"/>
        <v>0.73636422111878053</v>
      </c>
      <c r="U4157">
        <f t="shared" ca="1" si="1871"/>
        <v>9.0604080918342937</v>
      </c>
      <c r="V4157" s="3">
        <f t="shared" ca="1" si="1851"/>
        <v>4.037726304980755E-2</v>
      </c>
      <c r="W4157" s="3">
        <f t="shared" ca="1" si="1852"/>
        <v>8.3602310179115569E-3</v>
      </c>
      <c r="X4157" s="3">
        <f t="shared" ca="1" si="1853"/>
        <v>3.1067679163046556E-2</v>
      </c>
      <c r="Y4157" s="3">
        <f t="shared" ca="1" si="1854"/>
        <v>7.5245982042575418E-2</v>
      </c>
      <c r="Z4157" s="3">
        <f t="shared" ca="1" si="1855"/>
        <v>3.5990780505987828E-2</v>
      </c>
      <c r="AA4157" s="3">
        <f t="shared" ca="1" si="1856"/>
        <v>2.7406302273918041E-2</v>
      </c>
      <c r="AB4157" s="3">
        <f t="shared" ca="1" si="1857"/>
        <v>7.0953334056350056E-2</v>
      </c>
      <c r="AC4157" s="3">
        <f t="shared" ca="1" si="1858"/>
        <v>5.5503892553198389E-2</v>
      </c>
      <c r="AD4157" s="3">
        <f t="shared" ca="1" si="1859"/>
        <v>5.9921283831723959E-2</v>
      </c>
      <c r="AE4157" s="3">
        <f t="shared" ca="1" si="1860"/>
        <v>4.0026338560699141E-2</v>
      </c>
      <c r="AF4157" s="3">
        <f t="shared" ca="1" si="1861"/>
        <v>0.10937995400450255</v>
      </c>
      <c r="AG4157" s="3">
        <f t="shared" ca="1" si="1862"/>
        <v>6.377429150841879E-2</v>
      </c>
      <c r="AH4157" s="3">
        <f t="shared" ca="1" si="1863"/>
        <v>4.1355558093548975E-2</v>
      </c>
      <c r="AI4157" s="3">
        <f t="shared" ca="1" si="1864"/>
        <v>6.4605032123965067E-2</v>
      </c>
      <c r="AJ4157" s="3">
        <f t="shared" ca="1" si="1865"/>
        <v>4.9092851234272677E-2</v>
      </c>
      <c r="AK4157" s="3">
        <f t="shared" ca="1" si="1866"/>
        <v>3.6627971072094298E-2</v>
      </c>
      <c r="AL4157" s="3">
        <f t="shared" ca="1" si="1867"/>
        <v>8.5902874303741578E-2</v>
      </c>
      <c r="AM4157" s="3">
        <f t="shared" ca="1" si="1868"/>
        <v>2.3135637295641123E-2</v>
      </c>
      <c r="AN4157" s="3">
        <f t="shared" ca="1" si="1869"/>
        <v>8.1272743308596643E-2</v>
      </c>
      <c r="AO4157" s="4">
        <f t="shared" ca="1" si="1870"/>
        <v>1.0000000000000002</v>
      </c>
      <c r="AP4157" s="126" cm="1">
        <f t="array" aca="1" ref="AP4157" ca="1">SQRT(MMULT(V4157:AN4157,MMULT($D$49:$V$67,TRANSPOSE(V4157:AN4157))))</f>
        <v>8.2570589276571953E-3</v>
      </c>
      <c r="AQ4157" s="4" cm="1">
        <f t="array" aca="1" ref="AQ4157" ca="1">MMULT(V4157:AN4157,TRANSPOSE($C$75:$U$75))</f>
        <v>3.9237681068613313E-2</v>
      </c>
    </row>
    <row r="4158" spans="1:43" x14ac:dyDescent="0.3">
      <c r="A4158">
        <v>4044</v>
      </c>
      <c r="B4158">
        <f t="shared" ca="1" si="1850"/>
        <v>0.96254072717818551</v>
      </c>
      <c r="C4158">
        <f t="shared" ca="1" si="1850"/>
        <v>0.90623281448978477</v>
      </c>
      <c r="D4158">
        <f t="shared" ca="1" si="1850"/>
        <v>0.44237679033721511</v>
      </c>
      <c r="E4158">
        <f t="shared" ca="1" si="1850"/>
        <v>0.49559414038154848</v>
      </c>
      <c r="F4158">
        <f t="shared" ca="1" si="1850"/>
        <v>0.36970912369423548</v>
      </c>
      <c r="G4158">
        <f t="shared" ca="1" si="1850"/>
        <v>0.65930551205693255</v>
      </c>
      <c r="H4158">
        <f t="shared" ca="1" si="1850"/>
        <v>0.94005857084406752</v>
      </c>
      <c r="I4158">
        <f t="shared" ca="1" si="1850"/>
        <v>0.20186764427033299</v>
      </c>
      <c r="J4158">
        <f t="shared" ca="1" si="1850"/>
        <v>0.76048486590175834</v>
      </c>
      <c r="K4158">
        <f t="shared" ca="1" si="1850"/>
        <v>0.42197347198793256</v>
      </c>
      <c r="L4158">
        <f t="shared" ca="1" si="1850"/>
        <v>0.12932943511277872</v>
      </c>
      <c r="M4158">
        <f t="shared" ca="1" si="1850"/>
        <v>0.34436306269170225</v>
      </c>
      <c r="N4158">
        <f t="shared" ca="1" si="1850"/>
        <v>0.30904307821885402</v>
      </c>
      <c r="O4158">
        <f t="shared" ca="1" si="1850"/>
        <v>0.49314099350419849</v>
      </c>
      <c r="P4158">
        <f t="shared" ca="1" si="1850"/>
        <v>0.13861407326074127</v>
      </c>
      <c r="Q4158">
        <f t="shared" ca="1" si="1850"/>
        <v>0.98742303758369099</v>
      </c>
      <c r="R4158">
        <f t="shared" ca="1" si="1844"/>
        <v>0.39111188516332018</v>
      </c>
      <c r="S4158">
        <f t="shared" ca="1" si="1844"/>
        <v>0.7037445969229843</v>
      </c>
      <c r="T4158">
        <f t="shared" ca="1" si="1844"/>
        <v>0.12900585165799239</v>
      </c>
      <c r="U4158">
        <f t="shared" ca="1" si="1871"/>
        <v>9.7859196752582562</v>
      </c>
      <c r="V4158" s="3">
        <f t="shared" ca="1" si="1851"/>
        <v>9.8359761690235165E-2</v>
      </c>
      <c r="W4158" s="3">
        <f t="shared" ca="1" si="1852"/>
        <v>9.2605789191281984E-2</v>
      </c>
      <c r="X4158" s="3">
        <f t="shared" ca="1" si="1853"/>
        <v>4.5205438529776251E-2</v>
      </c>
      <c r="Y4158" s="3">
        <f t="shared" ca="1" si="1854"/>
        <v>5.0643593737496058E-2</v>
      </c>
      <c r="Z4158" s="3">
        <f t="shared" ca="1" si="1855"/>
        <v>3.777970144481884E-2</v>
      </c>
      <c r="AA4158" s="3">
        <f t="shared" ca="1" si="1856"/>
        <v>6.7372871833789413E-2</v>
      </c>
      <c r="AB4158" s="3">
        <f t="shared" ca="1" si="1857"/>
        <v>9.6062363276986418E-2</v>
      </c>
      <c r="AC4158" s="3">
        <f t="shared" ca="1" si="1858"/>
        <v>2.062837740030863E-2</v>
      </c>
      <c r="AD4158" s="3">
        <f t="shared" ca="1" si="1859"/>
        <v>7.7712150838974536E-2</v>
      </c>
      <c r="AE4158" s="3">
        <f t="shared" ca="1" si="1860"/>
        <v>4.3120471656313331E-2</v>
      </c>
      <c r="AF4158" s="3">
        <f t="shared" ca="1" si="1861"/>
        <v>1.3215869269779761E-2</v>
      </c>
      <c r="AG4158" s="3">
        <f t="shared" ca="1" si="1862"/>
        <v>3.5189647383102429E-2</v>
      </c>
      <c r="AH4158" s="3">
        <f t="shared" ca="1" si="1863"/>
        <v>3.1580381657965957E-2</v>
      </c>
      <c r="AI4158" s="3">
        <f t="shared" ca="1" si="1864"/>
        <v>5.0392912456762445E-2</v>
      </c>
      <c r="AJ4158" s="3">
        <f t="shared" ca="1" si="1865"/>
        <v>1.4164644495417152E-2</v>
      </c>
      <c r="AK4158" s="3">
        <f t="shared" ca="1" si="1866"/>
        <v>0.10090242617463875</v>
      </c>
      <c r="AL4158" s="3">
        <f t="shared" ca="1" si="1867"/>
        <v>3.9966799048245662E-2</v>
      </c>
      <c r="AM4158" s="3">
        <f t="shared" ca="1" si="1868"/>
        <v>7.1913996872696798E-2</v>
      </c>
      <c r="AN4158" s="3">
        <f t="shared" ca="1" si="1869"/>
        <v>1.3182803041410398E-2</v>
      </c>
      <c r="AO4158" s="4">
        <f t="shared" ca="1" si="1870"/>
        <v>1.0000000000000002</v>
      </c>
      <c r="AP4158" s="126" cm="1">
        <f t="array" aca="1" ref="AP4158" ca="1">SQRT(MMULT(V4158:AN4158,MMULT($D$49:$V$67,TRANSPOSE(V4158:AN4158))))</f>
        <v>1.3390713159751507E-2</v>
      </c>
      <c r="AQ4158" s="4" cm="1">
        <f t="array" aca="1" ref="AQ4158" ca="1">MMULT(V4158:AN4158,TRANSPOSE($C$75:$U$75))</f>
        <v>4.1317085153821348E-2</v>
      </c>
    </row>
    <row r="4159" spans="1:43" x14ac:dyDescent="0.3">
      <c r="A4159">
        <v>4045</v>
      </c>
      <c r="B4159">
        <f t="shared" ca="1" si="1850"/>
        <v>0.79195251912477205</v>
      </c>
      <c r="C4159">
        <f t="shared" ca="1" si="1850"/>
        <v>0.72875890438186341</v>
      </c>
      <c r="D4159">
        <f t="shared" ca="1" si="1850"/>
        <v>0.13053201399658843</v>
      </c>
      <c r="E4159">
        <f t="shared" ca="1" si="1850"/>
        <v>0.85778245765002936</v>
      </c>
      <c r="F4159">
        <f t="shared" ca="1" si="1850"/>
        <v>0.24233404315386275</v>
      </c>
      <c r="G4159">
        <f t="shared" ca="1" si="1850"/>
        <v>0.35465045645121307</v>
      </c>
      <c r="H4159">
        <f t="shared" ca="1" si="1850"/>
        <v>0.64710279805525106</v>
      </c>
      <c r="I4159">
        <f t="shared" ca="1" si="1850"/>
        <v>0.205583936490495</v>
      </c>
      <c r="J4159">
        <f t="shared" ca="1" si="1850"/>
        <v>0.5664706191602833</v>
      </c>
      <c r="K4159">
        <f t="shared" ca="1" si="1850"/>
        <v>0.54164444862086703</v>
      </c>
      <c r="L4159">
        <f t="shared" ca="1" si="1850"/>
        <v>0.74339342492797067</v>
      </c>
      <c r="M4159">
        <f t="shared" ca="1" si="1850"/>
        <v>0.11282702527369337</v>
      </c>
      <c r="N4159">
        <f t="shared" ca="1" si="1850"/>
        <v>0.52128703326754811</v>
      </c>
      <c r="O4159">
        <f t="shared" ca="1" si="1850"/>
        <v>0.8039403670222256</v>
      </c>
      <c r="P4159">
        <f t="shared" ca="1" si="1850"/>
        <v>0.67465353344226964</v>
      </c>
      <c r="Q4159">
        <f t="shared" ref="Q4159" ca="1" si="1872">+RAND()</f>
        <v>0.25118171587489613</v>
      </c>
      <c r="R4159">
        <f t="shared" ca="1" si="1844"/>
        <v>0.81290283881440206</v>
      </c>
      <c r="S4159">
        <f t="shared" ca="1" si="1844"/>
        <v>0.83016875062845608</v>
      </c>
      <c r="T4159">
        <f t="shared" ca="1" si="1844"/>
        <v>0.38058211170894596</v>
      </c>
      <c r="U4159">
        <f t="shared" ca="1" si="1871"/>
        <v>10.197748998045634</v>
      </c>
      <c r="V4159" s="3">
        <f t="shared" ca="1" si="1851"/>
        <v>7.7659542245700222E-2</v>
      </c>
      <c r="W4159" s="3">
        <f t="shared" ca="1" si="1852"/>
        <v>7.1462722265622322E-2</v>
      </c>
      <c r="X4159" s="3">
        <f t="shared" ca="1" si="1853"/>
        <v>1.28000810788346E-2</v>
      </c>
      <c r="Y4159" s="3">
        <f t="shared" ca="1" si="1854"/>
        <v>8.4114882393596921E-2</v>
      </c>
      <c r="Z4159" s="3">
        <f t="shared" ca="1" si="1855"/>
        <v>2.3763483804151806E-2</v>
      </c>
      <c r="AA4159" s="3">
        <f t="shared" ca="1" si="1856"/>
        <v>3.477732747875837E-2</v>
      </c>
      <c r="AB4159" s="3">
        <f t="shared" ca="1" si="1857"/>
        <v>6.3455454549750753E-2</v>
      </c>
      <c r="AC4159" s="3">
        <f t="shared" ca="1" si="1858"/>
        <v>2.0159736872313143E-2</v>
      </c>
      <c r="AD4159" s="3">
        <f t="shared" ca="1" si="1859"/>
        <v>5.5548594034707618E-2</v>
      </c>
      <c r="AE4159" s="3">
        <f t="shared" ca="1" si="1860"/>
        <v>5.3114118490724907E-2</v>
      </c>
      <c r="AF4159" s="3">
        <f t="shared" ca="1" si="1861"/>
        <v>7.2897795883232627E-2</v>
      </c>
      <c r="AG4159" s="3">
        <f t="shared" ca="1" si="1862"/>
        <v>1.1063914722289821E-2</v>
      </c>
      <c r="AH4159" s="3">
        <f t="shared" ca="1" si="1863"/>
        <v>5.1117852907288763E-2</v>
      </c>
      <c r="AI4159" s="3">
        <f t="shared" ca="1" si="1864"/>
        <v>7.8835080876799205E-2</v>
      </c>
      <c r="AJ4159" s="3">
        <f t="shared" ca="1" si="1865"/>
        <v>6.6157103255979802E-2</v>
      </c>
      <c r="AK4159" s="3">
        <f t="shared" ca="1" si="1866"/>
        <v>2.463109416823598E-2</v>
      </c>
      <c r="AL4159" s="3">
        <f t="shared" ca="1" si="1867"/>
        <v>7.9713948536112453E-2</v>
      </c>
      <c r="AM4159" s="3">
        <f t="shared" ca="1" si="1868"/>
        <v>8.1407058634955148E-2</v>
      </c>
      <c r="AN4159" s="3">
        <f t="shared" ca="1" si="1869"/>
        <v>3.7320207800945415E-2</v>
      </c>
      <c r="AO4159" s="4">
        <f t="shared" ca="1" si="1870"/>
        <v>1</v>
      </c>
      <c r="AP4159" s="126" cm="1">
        <f t="array" aca="1" ref="AP4159" ca="1">SQRT(MMULT(V4159:AN4159,MMULT($D$49:$V$67,TRANSPOSE(V4159:AN4159))))</f>
        <v>1.0621558195242357E-2</v>
      </c>
      <c r="AQ4159" s="4" cm="1">
        <f t="array" aca="1" ref="AQ4159" ca="1">MMULT(V4159:AN4159,TRANSPOSE($C$75:$U$75))</f>
        <v>4.3070767486004552E-2</v>
      </c>
    </row>
    <row r="4160" spans="1:43" x14ac:dyDescent="0.3">
      <c r="A4160">
        <v>4046</v>
      </c>
      <c r="B4160">
        <f t="shared" ref="B4160:Q4175" ca="1" si="1873">+RAND()</f>
        <v>0.26603052277540795</v>
      </c>
      <c r="C4160">
        <f t="shared" ca="1" si="1873"/>
        <v>9.8526148584227036E-3</v>
      </c>
      <c r="D4160">
        <f t="shared" ca="1" si="1873"/>
        <v>0.38499606845675938</v>
      </c>
      <c r="E4160">
        <f t="shared" ca="1" si="1873"/>
        <v>0.94816422774552955</v>
      </c>
      <c r="F4160">
        <f t="shared" ca="1" si="1873"/>
        <v>0.84415181599244604</v>
      </c>
      <c r="G4160">
        <f t="shared" ca="1" si="1873"/>
        <v>0.30426211505817025</v>
      </c>
      <c r="H4160">
        <f t="shared" ca="1" si="1873"/>
        <v>0.23923163233824474</v>
      </c>
      <c r="I4160">
        <f t="shared" ca="1" si="1873"/>
        <v>0.64386230541432354</v>
      </c>
      <c r="J4160">
        <f t="shared" ca="1" si="1873"/>
        <v>0.46569534586308392</v>
      </c>
      <c r="K4160">
        <f t="shared" ca="1" si="1873"/>
        <v>0.76152081024127594</v>
      </c>
      <c r="L4160">
        <f t="shared" ca="1" si="1873"/>
        <v>0.14702172734837371</v>
      </c>
      <c r="M4160">
        <f t="shared" ca="1" si="1873"/>
        <v>0.99615228167911274</v>
      </c>
      <c r="N4160">
        <f t="shared" ca="1" si="1873"/>
        <v>0.77606331446515664</v>
      </c>
      <c r="O4160">
        <f t="shared" ca="1" si="1873"/>
        <v>0.85306404624769205</v>
      </c>
      <c r="P4160">
        <f t="shared" ca="1" si="1873"/>
        <v>0.21863382139725684</v>
      </c>
      <c r="Q4160">
        <f t="shared" ca="1" si="1873"/>
        <v>0.26977426705736263</v>
      </c>
      <c r="R4160">
        <f t="shared" ca="1" si="1844"/>
        <v>0.83623780340005138</v>
      </c>
      <c r="S4160">
        <f t="shared" ca="1" si="1844"/>
        <v>0.53985932693876937</v>
      </c>
      <c r="T4160">
        <f t="shared" ca="1" si="1844"/>
        <v>0.58488923275565119</v>
      </c>
      <c r="U4160">
        <f t="shared" ca="1" si="1871"/>
        <v>10.08946328003309</v>
      </c>
      <c r="V4160" s="3">
        <f t="shared" ca="1" si="1851"/>
        <v>2.636716298892516E-2</v>
      </c>
      <c r="W4160" s="3">
        <f t="shared" ca="1" si="1852"/>
        <v>9.765251713558335E-4</v>
      </c>
      <c r="X4160" s="3">
        <f t="shared" ca="1" si="1853"/>
        <v>3.8158230796940543E-2</v>
      </c>
      <c r="Y4160" s="3">
        <f t="shared" ca="1" si="1854"/>
        <v>9.3975685468020251E-2</v>
      </c>
      <c r="Z4160" s="3">
        <f t="shared" ca="1" si="1855"/>
        <v>8.366667210762449E-2</v>
      </c>
      <c r="AA4160" s="3">
        <f t="shared" ca="1" si="1856"/>
        <v>3.0156422260865037E-2</v>
      </c>
      <c r="AB4160" s="3">
        <f t="shared" ca="1" si="1857"/>
        <v>2.371103652378426E-2</v>
      </c>
      <c r="AC4160" s="3">
        <f t="shared" ca="1" si="1858"/>
        <v>6.3815317776964239E-2</v>
      </c>
      <c r="AD4160" s="3">
        <f t="shared" ca="1" si="1859"/>
        <v>4.6156602480995061E-2</v>
      </c>
      <c r="AE4160" s="3">
        <f t="shared" ca="1" si="1860"/>
        <v>7.5476840452783564E-2</v>
      </c>
      <c r="AF4160" s="3">
        <f t="shared" ca="1" si="1861"/>
        <v>1.457180855589491E-2</v>
      </c>
      <c r="AG4160" s="3">
        <f t="shared" ca="1" si="1862"/>
        <v>9.8731939849613648E-2</v>
      </c>
      <c r="AH4160" s="3">
        <f t="shared" ca="1" si="1863"/>
        <v>7.69181960353605E-2</v>
      </c>
      <c r="AI4160" s="3">
        <f t="shared" ca="1" si="1864"/>
        <v>8.454999265777538E-2</v>
      </c>
      <c r="AJ4160" s="3">
        <f t="shared" ca="1" si="1865"/>
        <v>2.1669519510510552E-2</v>
      </c>
      <c r="AK4160" s="3">
        <f t="shared" ca="1" si="1866"/>
        <v>2.6738217838727082E-2</v>
      </c>
      <c r="AL4160" s="3">
        <f t="shared" ca="1" si="1867"/>
        <v>8.2882288204066762E-2</v>
      </c>
      <c r="AM4160" s="3">
        <f t="shared" ca="1" si="1868"/>
        <v>5.3507239379833371E-2</v>
      </c>
      <c r="AN4160" s="3">
        <f t="shared" ca="1" si="1869"/>
        <v>5.7970301939959383E-2</v>
      </c>
      <c r="AO4160" s="4">
        <f t="shared" ca="1" si="1870"/>
        <v>1</v>
      </c>
      <c r="AP4160" s="126" cm="1">
        <f t="array" aca="1" ref="AP4160" ca="1">SQRT(MMULT(V4160:AN4160,MMULT($D$49:$V$67,TRANSPOSE(V4160:AN4160))))</f>
        <v>7.6000097947038587E-3</v>
      </c>
      <c r="AQ4160" s="4" cm="1">
        <f t="array" aca="1" ref="AQ4160" ca="1">MMULT(V4160:AN4160,TRANSPOSE($C$75:$U$75))</f>
        <v>3.3875797479249584E-2</v>
      </c>
    </row>
    <row r="4161" spans="1:43" x14ac:dyDescent="0.3">
      <c r="A4161">
        <v>4047</v>
      </c>
      <c r="B4161">
        <f t="shared" ca="1" si="1873"/>
        <v>0.15700249351522877</v>
      </c>
      <c r="C4161">
        <f t="shared" ca="1" si="1873"/>
        <v>0.61735135534585694</v>
      </c>
      <c r="D4161">
        <f t="shared" ca="1" si="1873"/>
        <v>0.28700284756145378</v>
      </c>
      <c r="E4161">
        <f t="shared" ca="1" si="1873"/>
        <v>0.45254355469866847</v>
      </c>
      <c r="F4161">
        <f t="shared" ca="1" si="1873"/>
        <v>0.17431423653371403</v>
      </c>
      <c r="G4161">
        <f t="shared" ca="1" si="1873"/>
        <v>0.1969115390698255</v>
      </c>
      <c r="H4161">
        <f t="shared" ca="1" si="1873"/>
        <v>0.32201396335408283</v>
      </c>
      <c r="I4161">
        <f t="shared" ca="1" si="1873"/>
        <v>0.37123735384719825</v>
      </c>
      <c r="J4161">
        <f t="shared" ca="1" si="1873"/>
        <v>0.50839845461113686</v>
      </c>
      <c r="K4161">
        <f t="shared" ca="1" si="1873"/>
        <v>0.32052168945596549</v>
      </c>
      <c r="L4161">
        <f t="shared" ca="1" si="1873"/>
        <v>0.93588718525023284</v>
      </c>
      <c r="M4161">
        <f t="shared" ca="1" si="1873"/>
        <v>0.10600977170776305</v>
      </c>
      <c r="N4161">
        <f t="shared" ca="1" si="1873"/>
        <v>0.8904754037849768</v>
      </c>
      <c r="O4161">
        <f t="shared" ca="1" si="1873"/>
        <v>0.82621731559503819</v>
      </c>
      <c r="P4161">
        <f t="shared" ca="1" si="1873"/>
        <v>0.31849352609237624</v>
      </c>
      <c r="Q4161">
        <f t="shared" ca="1" si="1873"/>
        <v>0.37204567561776281</v>
      </c>
      <c r="R4161">
        <f t="shared" ca="1" si="1844"/>
        <v>0.26333732930932463</v>
      </c>
      <c r="S4161">
        <f t="shared" ca="1" si="1844"/>
        <v>0.14400996172830993</v>
      </c>
      <c r="T4161">
        <f t="shared" ca="1" si="1844"/>
        <v>0.8126451690805262</v>
      </c>
      <c r="U4161">
        <f t="shared" ca="1" si="1871"/>
        <v>8.0764188261594398</v>
      </c>
      <c r="V4161" s="3">
        <f t="shared" ca="1" si="1851"/>
        <v>1.9439617594706613E-2</v>
      </c>
      <c r="W4161" s="3">
        <f t="shared" ca="1" si="1852"/>
        <v>7.643874947969044E-2</v>
      </c>
      <c r="X4161" s="3">
        <f t="shared" ca="1" si="1853"/>
        <v>3.553590443227813E-2</v>
      </c>
      <c r="Y4161" s="3">
        <f t="shared" ca="1" si="1854"/>
        <v>5.6032700190446344E-2</v>
      </c>
      <c r="Z4161" s="3">
        <f t="shared" ca="1" si="1855"/>
        <v>2.1583110074617721E-2</v>
      </c>
      <c r="AA4161" s="3">
        <f t="shared" ca="1" si="1856"/>
        <v>2.4381046019063671E-2</v>
      </c>
      <c r="AB4161" s="3">
        <f t="shared" ca="1" si="1857"/>
        <v>3.9870884643956654E-2</v>
      </c>
      <c r="AC4161" s="3">
        <f t="shared" ca="1" si="1858"/>
        <v>4.5965589680015621E-2</v>
      </c>
      <c r="AD4161" s="3">
        <f t="shared" ca="1" si="1859"/>
        <v>6.2948500511692054E-2</v>
      </c>
      <c r="AE4161" s="3">
        <f t="shared" ca="1" si="1860"/>
        <v>3.9686115387899269E-2</v>
      </c>
      <c r="AF4161" s="3">
        <f t="shared" ca="1" si="1861"/>
        <v>0.11587898119137947</v>
      </c>
      <c r="AG4161" s="3">
        <f t="shared" ca="1" si="1862"/>
        <v>1.3125838814153428E-2</v>
      </c>
      <c r="AH4161" s="3">
        <f t="shared" ca="1" si="1863"/>
        <v>0.11025621911790111</v>
      </c>
      <c r="AI4161" s="3">
        <f t="shared" ca="1" si="1864"/>
        <v>0.10229995910055191</v>
      </c>
      <c r="AJ4161" s="3">
        <f t="shared" ca="1" si="1865"/>
        <v>3.9434993769859844E-2</v>
      </c>
      <c r="AK4161" s="3">
        <f t="shared" ca="1" si="1866"/>
        <v>4.6065673861874344E-2</v>
      </c>
      <c r="AL4161" s="3">
        <f t="shared" ca="1" si="1867"/>
        <v>3.2605704951355133E-2</v>
      </c>
      <c r="AM4161" s="3">
        <f t="shared" ca="1" si="1868"/>
        <v>1.7830917988287471E-2</v>
      </c>
      <c r="AN4161" s="3">
        <f t="shared" ca="1" si="1869"/>
        <v>0.100619493190271</v>
      </c>
      <c r="AO4161" s="4">
        <f t="shared" ca="1" si="1870"/>
        <v>1.0000000000000002</v>
      </c>
      <c r="AP4161" s="126" cm="1">
        <f t="array" aca="1" ref="AP4161" ca="1">SQRT(MMULT(V4161:AN4161,MMULT($D$49:$V$67,TRANSPOSE(V4161:AN4161))))</f>
        <v>7.8581954937906352E-3</v>
      </c>
      <c r="AQ4161" s="4" cm="1">
        <f t="array" aca="1" ref="AQ4161" ca="1">MMULT(V4161:AN4161,TRANSPOSE($C$75:$U$75))</f>
        <v>3.9680354030614068E-2</v>
      </c>
    </row>
    <row r="4162" spans="1:43" x14ac:dyDescent="0.3">
      <c r="A4162">
        <v>4048</v>
      </c>
      <c r="B4162">
        <f t="shared" ca="1" si="1873"/>
        <v>0.22718032166809932</v>
      </c>
      <c r="C4162">
        <f t="shared" ca="1" si="1873"/>
        <v>0.34910169315253781</v>
      </c>
      <c r="D4162">
        <f t="shared" ca="1" si="1873"/>
        <v>0.28565622362400989</v>
      </c>
      <c r="E4162">
        <f t="shared" ca="1" si="1873"/>
        <v>0.48476400858286273</v>
      </c>
      <c r="F4162">
        <f t="shared" ca="1" si="1873"/>
        <v>0.92023410162043706</v>
      </c>
      <c r="G4162">
        <f t="shared" ca="1" si="1873"/>
        <v>0.95523474825882393</v>
      </c>
      <c r="H4162">
        <f t="shared" ca="1" si="1873"/>
        <v>0.53215854738607471</v>
      </c>
      <c r="I4162">
        <f t="shared" ca="1" si="1873"/>
        <v>0.93114153825876755</v>
      </c>
      <c r="J4162">
        <f t="shared" ca="1" si="1873"/>
        <v>0.11417444318402525</v>
      </c>
      <c r="K4162">
        <f t="shared" ca="1" si="1873"/>
        <v>0.20385702658404947</v>
      </c>
      <c r="L4162">
        <f t="shared" ca="1" si="1873"/>
        <v>0.50942386648589588</v>
      </c>
      <c r="M4162">
        <f t="shared" ca="1" si="1873"/>
        <v>0.35733366213145346</v>
      </c>
      <c r="N4162">
        <f t="shared" ca="1" si="1873"/>
        <v>0.68316613635709811</v>
      </c>
      <c r="O4162">
        <f t="shared" ca="1" si="1873"/>
        <v>0.81083331837099193</v>
      </c>
      <c r="P4162">
        <f t="shared" ca="1" si="1873"/>
        <v>0.15831278166148288</v>
      </c>
      <c r="Q4162">
        <f t="shared" ca="1" si="1873"/>
        <v>0.22922234049820656</v>
      </c>
      <c r="R4162">
        <f t="shared" ca="1" si="1844"/>
        <v>0.87321094917521613</v>
      </c>
      <c r="S4162">
        <f t="shared" ca="1" si="1844"/>
        <v>0.94876214035632278</v>
      </c>
      <c r="T4162">
        <f t="shared" ca="1" si="1844"/>
        <v>0.6418652034261989</v>
      </c>
      <c r="U4162">
        <f t="shared" ca="1" si="1871"/>
        <v>10.215633050782554</v>
      </c>
      <c r="V4162" s="3">
        <f t="shared" ca="1" si="1851"/>
        <v>2.223849667845073E-2</v>
      </c>
      <c r="W4162" s="3">
        <f t="shared" ca="1" si="1852"/>
        <v>3.4173280443525265E-2</v>
      </c>
      <c r="X4162" s="3">
        <f t="shared" ca="1" si="1853"/>
        <v>2.7962655099688375E-2</v>
      </c>
      <c r="Y4162" s="3">
        <f t="shared" ca="1" si="1854"/>
        <v>4.7453154021201663E-2</v>
      </c>
      <c r="Z4162" s="3">
        <f t="shared" ca="1" si="1855"/>
        <v>9.0080966793334841E-2</v>
      </c>
      <c r="AA4162" s="3">
        <f t="shared" ca="1" si="1856"/>
        <v>9.3507151589166518E-2</v>
      </c>
      <c r="AB4162" s="3">
        <f t="shared" ca="1" si="1857"/>
        <v>5.2092566827790419E-2</v>
      </c>
      <c r="AC4162" s="3">
        <f t="shared" ca="1" si="1858"/>
        <v>9.1148686883133379E-2</v>
      </c>
      <c r="AD4162" s="3">
        <f t="shared" ca="1" si="1859"/>
        <v>1.1176443262640398E-2</v>
      </c>
      <c r="AE4162" s="3">
        <f t="shared" ca="1" si="1860"/>
        <v>1.9955398316547138E-2</v>
      </c>
      <c r="AF4162" s="3">
        <f t="shared" ca="1" si="1861"/>
        <v>4.9867087428994157E-2</v>
      </c>
      <c r="AG4162" s="3">
        <f t="shared" ca="1" si="1862"/>
        <v>3.4979101182973718E-2</v>
      </c>
      <c r="AH4162" s="3">
        <f t="shared" ca="1" si="1863"/>
        <v>6.6874576735581268E-2</v>
      </c>
      <c r="AI4162" s="3">
        <f t="shared" ca="1" si="1864"/>
        <v>7.9371813214148212E-2</v>
      </c>
      <c r="AJ4162" s="3">
        <f t="shared" ca="1" si="1865"/>
        <v>1.5497109271104405E-2</v>
      </c>
      <c r="AK4162" s="3">
        <f t="shared" ca="1" si="1866"/>
        <v>2.2438388238763853E-2</v>
      </c>
      <c r="AL4162" s="3">
        <f t="shared" ca="1" si="1867"/>
        <v>8.5477908694882601E-2</v>
      </c>
      <c r="AM4162" s="3">
        <f t="shared" ca="1" si="1868"/>
        <v>9.2873553272711198E-2</v>
      </c>
      <c r="AN4162" s="3">
        <f t="shared" ca="1" si="1869"/>
        <v>6.2831662045361919E-2</v>
      </c>
      <c r="AO4162" s="4">
        <f t="shared" ca="1" si="1870"/>
        <v>1</v>
      </c>
      <c r="AP4162" s="126" cm="1">
        <f t="array" aca="1" ref="AP4162" ca="1">SQRT(MMULT(V4162:AN4162,MMULT($D$49:$V$67,TRANSPOSE(V4162:AN4162))))</f>
        <v>7.6020127280499667E-3</v>
      </c>
      <c r="AQ4162" s="4" cm="1">
        <f t="array" aca="1" ref="AQ4162" ca="1">MMULT(V4162:AN4162,TRANSPOSE($C$75:$U$75))</f>
        <v>3.4720294493875835E-2</v>
      </c>
    </row>
    <row r="4163" spans="1:43" x14ac:dyDescent="0.3">
      <c r="A4163">
        <v>4049</v>
      </c>
      <c r="B4163">
        <f t="shared" ca="1" si="1873"/>
        <v>0.17322290934169426</v>
      </c>
      <c r="C4163">
        <f t="shared" ca="1" si="1873"/>
        <v>0.45233310128489024</v>
      </c>
      <c r="D4163">
        <f t="shared" ca="1" si="1873"/>
        <v>0.16208750123563598</v>
      </c>
      <c r="E4163">
        <f t="shared" ca="1" si="1873"/>
        <v>0.25642675718454122</v>
      </c>
      <c r="F4163">
        <f t="shared" ca="1" si="1873"/>
        <v>8.7842382219561754E-2</v>
      </c>
      <c r="G4163">
        <f t="shared" ca="1" si="1873"/>
        <v>0.76767211617425368</v>
      </c>
      <c r="H4163">
        <f t="shared" ca="1" si="1873"/>
        <v>0.16159690778073443</v>
      </c>
      <c r="I4163">
        <f t="shared" ca="1" si="1873"/>
        <v>4.1912356469092193E-2</v>
      </c>
      <c r="J4163">
        <f t="shared" ca="1" si="1873"/>
        <v>0.63574617192470284</v>
      </c>
      <c r="K4163">
        <f t="shared" ca="1" si="1873"/>
        <v>0.67308486853112059</v>
      </c>
      <c r="L4163">
        <f t="shared" ca="1" si="1873"/>
        <v>0.5140053340917845</v>
      </c>
      <c r="M4163">
        <f t="shared" ca="1" si="1873"/>
        <v>0.86708805894064289</v>
      </c>
      <c r="N4163">
        <f t="shared" ca="1" si="1873"/>
        <v>0.94205241183503163</v>
      </c>
      <c r="O4163">
        <f t="shared" ca="1" si="1873"/>
        <v>0.11946653450475775</v>
      </c>
      <c r="P4163">
        <f t="shared" ca="1" si="1873"/>
        <v>5.0695022361134656E-2</v>
      </c>
      <c r="Q4163">
        <f t="shared" ca="1" si="1873"/>
        <v>0.60088788409627003</v>
      </c>
      <c r="R4163">
        <f t="shared" ca="1" si="1844"/>
        <v>0.62993107876773213</v>
      </c>
      <c r="S4163">
        <f t="shared" ca="1" si="1844"/>
        <v>0.27694803567439019</v>
      </c>
      <c r="T4163">
        <f t="shared" ca="1" si="1844"/>
        <v>0.76708070586337918</v>
      </c>
      <c r="U4163">
        <f t="shared" ca="1" si="1871"/>
        <v>8.1800801382813493</v>
      </c>
      <c r="V4163" s="3">
        <f t="shared" ca="1" si="1851"/>
        <v>2.1176187324992237E-2</v>
      </c>
      <c r="W4163" s="3">
        <f t="shared" ca="1" si="1852"/>
        <v>5.5296903409057102E-2</v>
      </c>
      <c r="X4163" s="3">
        <f t="shared" ca="1" si="1853"/>
        <v>1.9814903826809071E-2</v>
      </c>
      <c r="Y4163" s="3">
        <f t="shared" ca="1" si="1854"/>
        <v>3.1347707216767801E-2</v>
      </c>
      <c r="Z4163" s="3">
        <f t="shared" ca="1" si="1855"/>
        <v>1.0738572328707969E-2</v>
      </c>
      <c r="AA4163" s="3">
        <f t="shared" ca="1" si="1856"/>
        <v>9.3846527564159427E-2</v>
      </c>
      <c r="AB4163" s="3">
        <f t="shared" ca="1" si="1857"/>
        <v>1.9754929664379334E-2</v>
      </c>
      <c r="AC4163" s="3">
        <f t="shared" ca="1" si="1858"/>
        <v>5.1237097633004434E-3</v>
      </c>
      <c r="AD4163" s="3">
        <f t="shared" ca="1" si="1859"/>
        <v>7.7718819519813936E-2</v>
      </c>
      <c r="AE4163" s="3">
        <f t="shared" ca="1" si="1860"/>
        <v>8.228340763817224E-2</v>
      </c>
      <c r="AF4163" s="3">
        <f t="shared" ca="1" si="1861"/>
        <v>6.2836222311115159E-2</v>
      </c>
      <c r="AG4163" s="3">
        <f t="shared" ca="1" si="1862"/>
        <v>0.1059999467343629</v>
      </c>
      <c r="AH4163" s="3">
        <f t="shared" ca="1" si="1863"/>
        <v>0.11516420327306948</v>
      </c>
      <c r="AI4163" s="3">
        <f t="shared" ca="1" si="1864"/>
        <v>1.4604567740806743E-2</v>
      </c>
      <c r="AJ4163" s="3">
        <f t="shared" ca="1" si="1865"/>
        <v>6.1973747816834691E-3</v>
      </c>
      <c r="AK4163" s="3">
        <f t="shared" ca="1" si="1866"/>
        <v>7.3457456887765615E-2</v>
      </c>
      <c r="AL4163" s="3">
        <f t="shared" ca="1" si="1867"/>
        <v>7.7007934900266375E-2</v>
      </c>
      <c r="AM4163" s="3">
        <f t="shared" ca="1" si="1868"/>
        <v>3.3856396391316712E-2</v>
      </c>
      <c r="AN4163" s="3">
        <f t="shared" ca="1" si="1869"/>
        <v>9.3774228723454089E-2</v>
      </c>
      <c r="AO4163" s="4">
        <f t="shared" ca="1" si="1870"/>
        <v>1</v>
      </c>
      <c r="AP4163" s="126" cm="1">
        <f t="array" aca="1" ref="AP4163" ca="1">SQRT(MMULT(V4163:AN4163,MMULT($D$49:$V$67,TRANSPOSE(V4163:AN4163))))</f>
        <v>5.595747144477998E-3</v>
      </c>
      <c r="AQ4163" s="4" cm="1">
        <f t="array" aca="1" ref="AQ4163" ca="1">MMULT(V4163:AN4163,TRANSPOSE($C$75:$U$75))</f>
        <v>3.2202796162479112E-2</v>
      </c>
    </row>
    <row r="4164" spans="1:43" x14ac:dyDescent="0.3">
      <c r="A4164">
        <v>4050</v>
      </c>
      <c r="B4164">
        <f t="shared" ca="1" si="1873"/>
        <v>0.52614459963946292</v>
      </c>
      <c r="C4164">
        <f t="shared" ca="1" si="1873"/>
        <v>0.29599420414286093</v>
      </c>
      <c r="D4164">
        <f t="shared" ca="1" si="1873"/>
        <v>0.53876610776901723</v>
      </c>
      <c r="E4164">
        <f t="shared" ca="1" si="1873"/>
        <v>0.92803280263249854</v>
      </c>
      <c r="F4164">
        <f t="shared" ca="1" si="1873"/>
        <v>0.13845016186954295</v>
      </c>
      <c r="G4164">
        <f t="shared" ca="1" si="1873"/>
        <v>0.28982847458981154</v>
      </c>
      <c r="H4164">
        <f t="shared" ca="1" si="1873"/>
        <v>0.28759180959581865</v>
      </c>
      <c r="I4164">
        <f t="shared" ca="1" si="1873"/>
        <v>0.27000725620548416</v>
      </c>
      <c r="J4164">
        <f t="shared" ca="1" si="1873"/>
        <v>7.9074987275229214E-2</v>
      </c>
      <c r="K4164">
        <f t="shared" ca="1" si="1873"/>
        <v>0.99141974789595821</v>
      </c>
      <c r="L4164">
        <f t="shared" ca="1" si="1873"/>
        <v>0.64210342804467246</v>
      </c>
      <c r="M4164">
        <f t="shared" ca="1" si="1873"/>
        <v>0.513948629456634</v>
      </c>
      <c r="N4164">
        <f t="shared" ca="1" si="1873"/>
        <v>0.86482979974653496</v>
      </c>
      <c r="O4164">
        <f t="shared" ca="1" si="1873"/>
        <v>0.33190440362833062</v>
      </c>
      <c r="P4164">
        <f t="shared" ca="1" si="1873"/>
        <v>0.45566666003765277</v>
      </c>
      <c r="Q4164">
        <f t="shared" ca="1" si="1873"/>
        <v>0.75587521106867051</v>
      </c>
      <c r="R4164">
        <f t="shared" ref="R4164:T4227" ca="1" si="1874">+RAND()</f>
        <v>0.89323582403895818</v>
      </c>
      <c r="S4164">
        <f t="shared" ca="1" si="1874"/>
        <v>0.57926398483447994</v>
      </c>
      <c r="T4164">
        <f t="shared" ca="1" si="1874"/>
        <v>0.7581204129322372</v>
      </c>
      <c r="U4164">
        <f t="shared" ca="1" si="1871"/>
        <v>10.140258505403855</v>
      </c>
      <c r="V4164" s="3">
        <f t="shared" ca="1" si="1851"/>
        <v>5.1886704797424514E-2</v>
      </c>
      <c r="W4164" s="3">
        <f t="shared" ca="1" si="1852"/>
        <v>2.9190005756275578E-2</v>
      </c>
      <c r="X4164" s="3">
        <f t="shared" ca="1" si="1853"/>
        <v>5.3131397733292784E-2</v>
      </c>
      <c r="Y4164" s="3">
        <f t="shared" ca="1" si="1854"/>
        <v>9.1519639478415626E-2</v>
      </c>
      <c r="Z4164" s="3">
        <f t="shared" ca="1" si="1855"/>
        <v>1.3653514039682652E-2</v>
      </c>
      <c r="AA4164" s="3">
        <f t="shared" ca="1" si="1856"/>
        <v>2.8581961143826735E-2</v>
      </c>
      <c r="AB4164" s="3">
        <f t="shared" ca="1" si="1857"/>
        <v>2.8361388365252999E-2</v>
      </c>
      <c r="AC4164" s="3">
        <f t="shared" ca="1" si="1858"/>
        <v>2.6627255711636377E-2</v>
      </c>
      <c r="AD4164" s="3">
        <f t="shared" ca="1" si="1859"/>
        <v>7.798123414022363E-3</v>
      </c>
      <c r="AE4164" s="3">
        <f t="shared" ca="1" si="1860"/>
        <v>9.7770658151132908E-2</v>
      </c>
      <c r="AF4164" s="3">
        <f t="shared" ca="1" si="1861"/>
        <v>6.3322195159274147E-2</v>
      </c>
      <c r="AG4164" s="3">
        <f t="shared" ca="1" si="1862"/>
        <v>5.0683977058646495E-2</v>
      </c>
      <c r="AH4164" s="3">
        <f t="shared" ca="1" si="1863"/>
        <v>8.5286760617163518E-2</v>
      </c>
      <c r="AI4164" s="3">
        <f t="shared" ca="1" si="1864"/>
        <v>3.2731355265889439E-2</v>
      </c>
      <c r="AJ4164" s="3">
        <f t="shared" ca="1" si="1865"/>
        <v>4.4936394845833859E-2</v>
      </c>
      <c r="AK4164" s="3">
        <f t="shared" ca="1" si="1866"/>
        <v>7.4542006070738367E-2</v>
      </c>
      <c r="AL4164" s="3">
        <f t="shared" ca="1" si="1867"/>
        <v>8.8088072267875919E-2</v>
      </c>
      <c r="AM4164" s="3">
        <f t="shared" ca="1" si="1868"/>
        <v>5.7125169395413719E-2</v>
      </c>
      <c r="AN4164" s="3">
        <f t="shared" ca="1" si="1869"/>
        <v>7.4763420728201996E-2</v>
      </c>
      <c r="AO4164" s="4">
        <f t="shared" ca="1" si="1870"/>
        <v>1</v>
      </c>
      <c r="AP4164" s="126" cm="1">
        <f t="array" aca="1" ref="AP4164" ca="1">SQRT(MMULT(V4164:AN4164,MMULT($D$49:$V$67,TRANSPOSE(V4164:AN4164))))</f>
        <v>8.6314410348685873E-3</v>
      </c>
      <c r="AQ4164" s="4" cm="1">
        <f t="array" aca="1" ref="AQ4164" ca="1">MMULT(V4164:AN4164,TRANSPOSE($C$75:$U$75))</f>
        <v>4.0459581203501481E-2</v>
      </c>
    </row>
    <row r="4165" spans="1:43" x14ac:dyDescent="0.3">
      <c r="A4165">
        <v>4051</v>
      </c>
      <c r="B4165">
        <f t="shared" ca="1" si="1873"/>
        <v>0.26325858175680672</v>
      </c>
      <c r="C4165">
        <f t="shared" ca="1" si="1873"/>
        <v>0.60509076089185043</v>
      </c>
      <c r="D4165">
        <f t="shared" ca="1" si="1873"/>
        <v>0.60791533525755459</v>
      </c>
      <c r="E4165">
        <f t="shared" ca="1" si="1873"/>
        <v>0.66223960878162047</v>
      </c>
      <c r="F4165">
        <f t="shared" ca="1" si="1873"/>
        <v>0.6428846125421237</v>
      </c>
      <c r="G4165">
        <f t="shared" ca="1" si="1873"/>
        <v>0.54594229312544906</v>
      </c>
      <c r="H4165">
        <f t="shared" ca="1" si="1873"/>
        <v>0.41854485543614384</v>
      </c>
      <c r="I4165">
        <f t="shared" ca="1" si="1873"/>
        <v>0.52530761665677883</v>
      </c>
      <c r="J4165">
        <f t="shared" ca="1" si="1873"/>
        <v>0.76463338338128417</v>
      </c>
      <c r="K4165">
        <f t="shared" ca="1" si="1873"/>
        <v>4.4802023065342977E-2</v>
      </c>
      <c r="L4165">
        <f t="shared" ca="1" si="1873"/>
        <v>0.42507645861854149</v>
      </c>
      <c r="M4165">
        <f t="shared" ca="1" si="1873"/>
        <v>0.7960374299243963</v>
      </c>
      <c r="N4165">
        <f t="shared" ca="1" si="1873"/>
        <v>0.72449184407684875</v>
      </c>
      <c r="O4165">
        <f t="shared" ca="1" si="1873"/>
        <v>1.6760183172243814E-2</v>
      </c>
      <c r="P4165">
        <f t="shared" ca="1" si="1873"/>
        <v>0.80342382202891882</v>
      </c>
      <c r="Q4165">
        <f t="shared" ca="1" si="1873"/>
        <v>0.78506822016577038</v>
      </c>
      <c r="R4165">
        <f t="shared" ca="1" si="1874"/>
        <v>0.85903282686452065</v>
      </c>
      <c r="S4165">
        <f t="shared" ca="1" si="1874"/>
        <v>0.49651977652529866</v>
      </c>
      <c r="T4165">
        <f t="shared" ca="1" si="1874"/>
        <v>0.18848476628226662</v>
      </c>
      <c r="U4165">
        <f t="shared" ca="1" si="1871"/>
        <v>10.17551439855376</v>
      </c>
      <c r="V4165" s="3">
        <f t="shared" ca="1" si="1851"/>
        <v>2.5871771337105425E-2</v>
      </c>
      <c r="W4165" s="3">
        <f t="shared" ca="1" si="1852"/>
        <v>5.946537316853992E-2</v>
      </c>
      <c r="X4165" s="3">
        <f t="shared" ca="1" si="1853"/>
        <v>5.9742958581431249E-2</v>
      </c>
      <c r="Y4165" s="3">
        <f t="shared" ca="1" si="1854"/>
        <v>6.5081683622377276E-2</v>
      </c>
      <c r="Z4165" s="3">
        <f t="shared" ca="1" si="1855"/>
        <v>6.3179568851427947E-2</v>
      </c>
      <c r="AA4165" s="3">
        <f t="shared" ca="1" si="1856"/>
        <v>5.3652549811441817E-2</v>
      </c>
      <c r="AB4165" s="3">
        <f t="shared" ca="1" si="1857"/>
        <v>4.1132550065049428E-2</v>
      </c>
      <c r="AC4165" s="3">
        <f t="shared" ca="1" si="1858"/>
        <v>5.1624674299654123E-2</v>
      </c>
      <c r="AD4165" s="3">
        <f t="shared" ca="1" si="1859"/>
        <v>7.5144445128981496E-2</v>
      </c>
      <c r="AE4165" s="3">
        <f t="shared" ca="1" si="1860"/>
        <v>4.4029246395357333E-3</v>
      </c>
      <c r="AF4165" s="3">
        <f t="shared" ca="1" si="1861"/>
        <v>4.1774444216693095E-2</v>
      </c>
      <c r="AG4165" s="3">
        <f t="shared" ca="1" si="1862"/>
        <v>7.823068188449879E-2</v>
      </c>
      <c r="AH4165" s="3">
        <f t="shared" ca="1" si="1863"/>
        <v>7.1199530136758518E-2</v>
      </c>
      <c r="AI4165" s="3">
        <f t="shared" ca="1" si="1864"/>
        <v>1.6471091795247155E-3</v>
      </c>
      <c r="AJ4165" s="3">
        <f t="shared" ca="1" si="1865"/>
        <v>7.8956580528558723E-2</v>
      </c>
      <c r="AK4165" s="3">
        <f t="shared" ca="1" si="1866"/>
        <v>7.7152681369833415E-2</v>
      </c>
      <c r="AL4165" s="3">
        <f t="shared" ca="1" si="1867"/>
        <v>8.4421562706118766E-2</v>
      </c>
      <c r="AM4165" s="3">
        <f t="shared" ca="1" si="1868"/>
        <v>4.8795545569260725E-2</v>
      </c>
      <c r="AN4165" s="3">
        <f t="shared" ca="1" si="1869"/>
        <v>1.852336490320881E-2</v>
      </c>
      <c r="AO4165" s="4">
        <f t="shared" ca="1" si="1870"/>
        <v>0.99999999999999989</v>
      </c>
      <c r="AP4165" s="126" cm="1">
        <f t="array" aca="1" ref="AP4165" ca="1">SQRT(MMULT(V4165:AN4165,MMULT($D$49:$V$67,TRANSPOSE(V4165:AN4165))))</f>
        <v>9.5670719328631512E-3</v>
      </c>
      <c r="AQ4165" s="4" cm="1">
        <f t="array" aca="1" ref="AQ4165" ca="1">MMULT(V4165:AN4165,TRANSPOSE($C$75:$U$75))</f>
        <v>4.1769501361706603E-2</v>
      </c>
    </row>
    <row r="4166" spans="1:43" x14ac:dyDescent="0.3">
      <c r="A4166">
        <v>4052</v>
      </c>
      <c r="B4166">
        <f t="shared" ca="1" si="1873"/>
        <v>0.11182715927309239</v>
      </c>
      <c r="C4166">
        <f t="shared" ca="1" si="1873"/>
        <v>0.96226546337051044</v>
      </c>
      <c r="D4166">
        <f t="shared" ca="1" si="1873"/>
        <v>0.35413435373723756</v>
      </c>
      <c r="E4166">
        <f t="shared" ca="1" si="1873"/>
        <v>0.16301804066333891</v>
      </c>
      <c r="F4166">
        <f t="shared" ca="1" si="1873"/>
        <v>8.2508278880963126E-2</v>
      </c>
      <c r="G4166">
        <f t="shared" ca="1" si="1873"/>
        <v>0.71513139399671311</v>
      </c>
      <c r="H4166">
        <f t="shared" ca="1" si="1873"/>
        <v>0.8991155140447542</v>
      </c>
      <c r="I4166">
        <f t="shared" ca="1" si="1873"/>
        <v>0.75648253095799911</v>
      </c>
      <c r="J4166">
        <f t="shared" ca="1" si="1873"/>
        <v>0.53292440773633443</v>
      </c>
      <c r="K4166">
        <f t="shared" ca="1" si="1873"/>
        <v>0.53621777277537086</v>
      </c>
      <c r="L4166">
        <f t="shared" ca="1" si="1873"/>
        <v>0.37021211864250692</v>
      </c>
      <c r="M4166">
        <f t="shared" ca="1" si="1873"/>
        <v>0.64356487488854741</v>
      </c>
      <c r="N4166">
        <f t="shared" ca="1" si="1873"/>
        <v>0.69767360142071633</v>
      </c>
      <c r="O4166">
        <f t="shared" ca="1" si="1873"/>
        <v>0.78265470524360781</v>
      </c>
      <c r="P4166">
        <f t="shared" ca="1" si="1873"/>
        <v>0.94878501570762697</v>
      </c>
      <c r="Q4166">
        <f t="shared" ca="1" si="1873"/>
        <v>0.71301849479631374</v>
      </c>
      <c r="R4166">
        <f t="shared" ca="1" si="1874"/>
        <v>0.84458004372135831</v>
      </c>
      <c r="S4166">
        <f t="shared" ca="1" si="1874"/>
        <v>0.5376341885324446</v>
      </c>
      <c r="T4166">
        <f t="shared" ca="1" si="1874"/>
        <v>0.26171020069757933</v>
      </c>
      <c r="U4166">
        <f t="shared" ca="1" si="1871"/>
        <v>10.913458159087014</v>
      </c>
      <c r="V4166" s="3">
        <f t="shared" ca="1" si="1851"/>
        <v>1.0246720850803857E-2</v>
      </c>
      <c r="W4166" s="3">
        <f t="shared" ca="1" si="1852"/>
        <v>8.8172369320835928E-2</v>
      </c>
      <c r="X4166" s="3">
        <f t="shared" ca="1" si="1853"/>
        <v>3.2449325280307237E-2</v>
      </c>
      <c r="Y4166" s="3">
        <f t="shared" ca="1" si="1854"/>
        <v>1.4937340509946712E-2</v>
      </c>
      <c r="Z4166" s="3">
        <f t="shared" ca="1" si="1855"/>
        <v>7.5602323001772989E-3</v>
      </c>
      <c r="AA4166" s="3">
        <f t="shared" ca="1" si="1856"/>
        <v>6.5527478419043925E-2</v>
      </c>
      <c r="AB4166" s="3">
        <f t="shared" ca="1" si="1857"/>
        <v>8.2385940454274068E-2</v>
      </c>
      <c r="AC4166" s="3">
        <f t="shared" ca="1" si="1858"/>
        <v>6.9316482450443015E-2</v>
      </c>
      <c r="AD4166" s="3">
        <f t="shared" ca="1" si="1859"/>
        <v>4.8831855124912782E-2</v>
      </c>
      <c r="AE4166" s="3">
        <f t="shared" ca="1" si="1860"/>
        <v>4.9133626111801498E-2</v>
      </c>
      <c r="AF4166" s="3">
        <f t="shared" ca="1" si="1861"/>
        <v>3.3922530626486383E-2</v>
      </c>
      <c r="AG4166" s="3">
        <f t="shared" ca="1" si="1862"/>
        <v>5.8969839395287153E-2</v>
      </c>
      <c r="AH4166" s="3">
        <f t="shared" ca="1" si="1863"/>
        <v>6.3927821159034115E-2</v>
      </c>
      <c r="AI4166" s="3">
        <f t="shared" ca="1" si="1864"/>
        <v>7.1714638369867745E-2</v>
      </c>
      <c r="AJ4166" s="3">
        <f t="shared" ca="1" si="1865"/>
        <v>8.6937156112852076E-2</v>
      </c>
      <c r="AK4166" s="3">
        <f t="shared" ca="1" si="1866"/>
        <v>6.5333873498440442E-2</v>
      </c>
      <c r="AL4166" s="3">
        <f t="shared" ca="1" si="1867"/>
        <v>7.7388856163628089E-2</v>
      </c>
      <c r="AM4166" s="3">
        <f t="shared" ca="1" si="1868"/>
        <v>4.9263412265413531E-2</v>
      </c>
      <c r="AN4166" s="3">
        <f t="shared" ca="1" si="1869"/>
        <v>2.3980501586444273E-2</v>
      </c>
      <c r="AO4166" s="4">
        <f t="shared" ca="1" si="1870"/>
        <v>1.0000000000000002</v>
      </c>
      <c r="AP4166" s="126" cm="1">
        <f t="array" aca="1" ref="AP4166" ca="1">SQRT(MMULT(V4166:AN4166,MMULT($D$49:$V$67,TRANSPOSE(V4166:AN4166))))</f>
        <v>7.8229012131061596E-3</v>
      </c>
      <c r="AQ4166" s="4" cm="1">
        <f t="array" aca="1" ref="AQ4166" ca="1">MMULT(V4166:AN4166,TRANSPOSE($C$75:$U$75))</f>
        <v>3.7739246780975837E-2</v>
      </c>
    </row>
    <row r="4167" spans="1:43" x14ac:dyDescent="0.3">
      <c r="A4167">
        <v>4053</v>
      </c>
      <c r="B4167">
        <f t="shared" ca="1" si="1873"/>
        <v>0.17080438478162618</v>
      </c>
      <c r="C4167">
        <f t="shared" ca="1" si="1873"/>
        <v>0.36074009091393022</v>
      </c>
      <c r="D4167">
        <f t="shared" ca="1" si="1873"/>
        <v>0.11733284810807365</v>
      </c>
      <c r="E4167">
        <f t="shared" ca="1" si="1873"/>
        <v>7.0881082598874823E-2</v>
      </c>
      <c r="F4167">
        <f t="shared" ca="1" si="1873"/>
        <v>4.1179847035238026E-2</v>
      </c>
      <c r="G4167">
        <f t="shared" ca="1" si="1873"/>
        <v>0.86125629186302366</v>
      </c>
      <c r="H4167">
        <f t="shared" ca="1" si="1873"/>
        <v>0.13316827651042384</v>
      </c>
      <c r="I4167">
        <f t="shared" ca="1" si="1873"/>
        <v>0.17733478495461141</v>
      </c>
      <c r="J4167">
        <f t="shared" ca="1" si="1873"/>
        <v>0.90911118848557981</v>
      </c>
      <c r="K4167">
        <f t="shared" ca="1" si="1873"/>
        <v>0.89617868553615787</v>
      </c>
      <c r="L4167">
        <f t="shared" ca="1" si="1873"/>
        <v>0.53332312878276344</v>
      </c>
      <c r="M4167">
        <f t="shared" ca="1" si="1873"/>
        <v>0.41038645528175777</v>
      </c>
      <c r="N4167">
        <f t="shared" ca="1" si="1873"/>
        <v>0.83582489913704949</v>
      </c>
      <c r="O4167">
        <f t="shared" ca="1" si="1873"/>
        <v>0.15767743346258067</v>
      </c>
      <c r="P4167">
        <f t="shared" ca="1" si="1873"/>
        <v>0.14018808362439461</v>
      </c>
      <c r="Q4167">
        <f t="shared" ca="1" si="1873"/>
        <v>0.52147886389017606</v>
      </c>
      <c r="R4167">
        <f t="shared" ca="1" si="1874"/>
        <v>0.62920529581463214</v>
      </c>
      <c r="S4167">
        <f t="shared" ca="1" si="1874"/>
        <v>0.19402955851861303</v>
      </c>
      <c r="T4167">
        <f t="shared" ca="1" si="1874"/>
        <v>0.93491898332392409</v>
      </c>
      <c r="U4167">
        <f t="shared" ca="1" si="1871"/>
        <v>8.0950201826234327</v>
      </c>
      <c r="V4167" s="3">
        <f t="shared" ca="1" si="1851"/>
        <v>2.1099933159928443E-2</v>
      </c>
      <c r="W4167" s="3">
        <f t="shared" ca="1" si="1852"/>
        <v>4.4563210810553117E-2</v>
      </c>
      <c r="X4167" s="3">
        <f t="shared" ca="1" si="1853"/>
        <v>1.4494447877960502E-2</v>
      </c>
      <c r="Y4167" s="3">
        <f t="shared" ca="1" si="1854"/>
        <v>8.7561341417068204E-3</v>
      </c>
      <c r="Z4167" s="3">
        <f t="shared" ca="1" si="1855"/>
        <v>5.0870592174227869E-3</v>
      </c>
      <c r="AA4167" s="3">
        <f t="shared" ca="1" si="1856"/>
        <v>0.10639334707426361</v>
      </c>
      <c r="AB4167" s="3">
        <f t="shared" ca="1" si="1857"/>
        <v>1.645064169157719E-2</v>
      </c>
      <c r="AC4167" s="3">
        <f t="shared" ca="1" si="1858"/>
        <v>2.1906651367623989E-2</v>
      </c>
      <c r="AD4167" s="3">
        <f t="shared" ca="1" si="1859"/>
        <v>0.11230499343745369</v>
      </c>
      <c r="AE4167" s="3">
        <f t="shared" ca="1" si="1860"/>
        <v>0.11070740595062042</v>
      </c>
      <c r="AF4167" s="3">
        <f t="shared" ca="1" si="1861"/>
        <v>6.5882865854687001E-2</v>
      </c>
      <c r="AG4167" s="3">
        <f t="shared" ca="1" si="1862"/>
        <v>5.0696162087734267E-2</v>
      </c>
      <c r="AH4167" s="3">
        <f t="shared" ca="1" si="1863"/>
        <v>0.10325173752268219</v>
      </c>
      <c r="AI4167" s="3">
        <f t="shared" ca="1" si="1864"/>
        <v>1.9478324933771888E-2</v>
      </c>
      <c r="AJ4167" s="3">
        <f t="shared" ca="1" si="1865"/>
        <v>1.7317817678246045E-2</v>
      </c>
      <c r="AK4167" s="3">
        <f t="shared" ca="1" si="1866"/>
        <v>6.4419711393625609E-2</v>
      </c>
      <c r="AL4167" s="3">
        <f t="shared" ca="1" si="1867"/>
        <v>7.7727452386748636E-2</v>
      </c>
      <c r="AM4167" s="3">
        <f t="shared" ca="1" si="1868"/>
        <v>2.3969002441168955E-2</v>
      </c>
      <c r="AN4167" s="3">
        <f t="shared" ca="1" si="1869"/>
        <v>0.11549310097222459</v>
      </c>
      <c r="AO4167" s="4">
        <f t="shared" ca="1" si="1870"/>
        <v>0.99999999999999956</v>
      </c>
      <c r="AP4167" s="126" cm="1">
        <f t="array" aca="1" ref="AP4167" ca="1">SQRT(MMULT(V4167:AN4167,MMULT($D$49:$V$67,TRANSPOSE(V4167:AN4167))))</f>
        <v>4.3054428294828275E-3</v>
      </c>
      <c r="AQ4167" s="4" cm="1">
        <f t="array" aca="1" ref="AQ4167" ca="1">MMULT(V4167:AN4167,TRANSPOSE($C$75:$U$75))</f>
        <v>3.3136300636152666E-2</v>
      </c>
    </row>
    <row r="4168" spans="1:43" x14ac:dyDescent="0.3">
      <c r="A4168">
        <v>4054</v>
      </c>
      <c r="B4168">
        <f t="shared" ca="1" si="1873"/>
        <v>0.41010374069188837</v>
      </c>
      <c r="C4168">
        <f t="shared" ca="1" si="1873"/>
        <v>0.71164058941801267</v>
      </c>
      <c r="D4168">
        <f t="shared" ca="1" si="1873"/>
        <v>0.80779510619438621</v>
      </c>
      <c r="E4168">
        <f t="shared" ca="1" si="1873"/>
        <v>0.26029254405715141</v>
      </c>
      <c r="F4168">
        <f t="shared" ca="1" si="1873"/>
        <v>9.5329944528654953E-2</v>
      </c>
      <c r="G4168">
        <f t="shared" ca="1" si="1873"/>
        <v>4.3264856519794392E-2</v>
      </c>
      <c r="H4168">
        <f t="shared" ca="1" si="1873"/>
        <v>0.92321218635054669</v>
      </c>
      <c r="I4168">
        <f t="shared" ca="1" si="1873"/>
        <v>0.97804890774213094</v>
      </c>
      <c r="J4168">
        <f t="shared" ca="1" si="1873"/>
        <v>0.96853551524765347</v>
      </c>
      <c r="K4168">
        <f t="shared" ca="1" si="1873"/>
        <v>9.6785513809020896E-2</v>
      </c>
      <c r="L4168">
        <f t="shared" ca="1" si="1873"/>
        <v>0.12008008284851768</v>
      </c>
      <c r="M4168">
        <f t="shared" ca="1" si="1873"/>
        <v>0.42085190779160486</v>
      </c>
      <c r="N4168">
        <f t="shared" ca="1" si="1873"/>
        <v>0.81577533919735934</v>
      </c>
      <c r="O4168">
        <f t="shared" ca="1" si="1873"/>
        <v>0.6128849950725952</v>
      </c>
      <c r="P4168">
        <f t="shared" ca="1" si="1873"/>
        <v>0.2254497403967175</v>
      </c>
      <c r="Q4168">
        <f t="shared" ca="1" si="1873"/>
        <v>0.7889628090147176</v>
      </c>
      <c r="R4168">
        <f t="shared" ca="1" si="1874"/>
        <v>0.17031825145089907</v>
      </c>
      <c r="S4168">
        <f t="shared" ca="1" si="1874"/>
        <v>0.89511490736476651</v>
      </c>
      <c r="T4168">
        <f t="shared" ca="1" si="1874"/>
        <v>0.51085229695581535</v>
      </c>
      <c r="U4168">
        <f t="shared" ca="1" si="1871"/>
        <v>9.8552992346522323</v>
      </c>
      <c r="V4168" s="3">
        <f t="shared" ca="1" si="1851"/>
        <v>4.1612510277711505E-2</v>
      </c>
      <c r="W4168" s="3">
        <f t="shared" ca="1" si="1852"/>
        <v>7.2208927651411348E-2</v>
      </c>
      <c r="X4168" s="3">
        <f t="shared" ca="1" si="1853"/>
        <v>8.196555852450392E-2</v>
      </c>
      <c r="Y4168" s="3">
        <f t="shared" ca="1" si="1854"/>
        <v>2.6411429816553558E-2</v>
      </c>
      <c r="Z4168" s="3">
        <f t="shared" ca="1" si="1855"/>
        <v>9.6729629673206873E-3</v>
      </c>
      <c r="AA4168" s="3">
        <f t="shared" ca="1" si="1856"/>
        <v>4.3900094243380016E-3</v>
      </c>
      <c r="AB4168" s="3">
        <f t="shared" ca="1" si="1857"/>
        <v>9.3676728059604614E-2</v>
      </c>
      <c r="AC4168" s="3">
        <f t="shared" ca="1" si="1858"/>
        <v>9.9240914400976446E-2</v>
      </c>
      <c r="AD4168" s="3">
        <f t="shared" ca="1" si="1859"/>
        <v>9.8275607080725094E-2</v>
      </c>
      <c r="AE4168" s="3">
        <f t="shared" ca="1" si="1860"/>
        <v>9.8206570398911078E-3</v>
      </c>
      <c r="AF4168" s="3">
        <f t="shared" ca="1" si="1861"/>
        <v>1.2184316273858424E-2</v>
      </c>
      <c r="AG4168" s="3">
        <f t="shared" ca="1" si="1862"/>
        <v>4.2703108020489815E-2</v>
      </c>
      <c r="AH4168" s="3">
        <f t="shared" ca="1" si="1863"/>
        <v>8.2775298828980298E-2</v>
      </c>
      <c r="AI4168" s="3">
        <f t="shared" ca="1" si="1864"/>
        <v>6.2188369980449638E-2</v>
      </c>
      <c r="AJ4168" s="3">
        <f t="shared" ca="1" si="1865"/>
        <v>2.2875991385833658E-2</v>
      </c>
      <c r="AK4168" s="3">
        <f t="shared" ca="1" si="1866"/>
        <v>8.0054678222315601E-2</v>
      </c>
      <c r="AL4168" s="3">
        <f t="shared" ca="1" si="1867"/>
        <v>1.7281895495576918E-2</v>
      </c>
      <c r="AM4168" s="3">
        <f t="shared" ca="1" si="1868"/>
        <v>9.0825746235837432E-2</v>
      </c>
      <c r="AN4168" s="3">
        <f t="shared" ca="1" si="1869"/>
        <v>5.1835290313622016E-2</v>
      </c>
      <c r="AO4168" s="4">
        <f t="shared" ca="1" si="1870"/>
        <v>0.99999999999999989</v>
      </c>
      <c r="AP4168" s="126" cm="1">
        <f t="array" aca="1" ref="AP4168" ca="1">SQRT(MMULT(V4168:AN4168,MMULT($D$49:$V$67,TRANSPOSE(V4168:AN4168))))</f>
        <v>1.0828627328786256E-2</v>
      </c>
      <c r="AQ4168" s="4" cm="1">
        <f t="array" aca="1" ref="AQ4168" ca="1">MMULT(V4168:AN4168,TRANSPOSE($C$75:$U$75))</f>
        <v>3.8812138280870816E-2</v>
      </c>
    </row>
    <row r="4169" spans="1:43" x14ac:dyDescent="0.3">
      <c r="A4169">
        <v>4055</v>
      </c>
      <c r="B4169">
        <f t="shared" ca="1" si="1873"/>
        <v>0.34278524653338882</v>
      </c>
      <c r="C4169">
        <f t="shared" ca="1" si="1873"/>
        <v>0.2944508860439925</v>
      </c>
      <c r="D4169">
        <f t="shared" ca="1" si="1873"/>
        <v>0.76145456291911362</v>
      </c>
      <c r="E4169">
        <f t="shared" ca="1" si="1873"/>
        <v>0.928579783154723</v>
      </c>
      <c r="F4169">
        <f t="shared" ca="1" si="1873"/>
        <v>0.4882257740368634</v>
      </c>
      <c r="G4169">
        <f t="shared" ca="1" si="1873"/>
        <v>0.933032054610476</v>
      </c>
      <c r="H4169">
        <f t="shared" ca="1" si="1873"/>
        <v>0.6275185402715121</v>
      </c>
      <c r="I4169">
        <f t="shared" ca="1" si="1873"/>
        <v>0.13593446618228022</v>
      </c>
      <c r="J4169">
        <f t="shared" ca="1" si="1873"/>
        <v>0.44861649438642592</v>
      </c>
      <c r="K4169">
        <f t="shared" ca="1" si="1873"/>
        <v>1.9073375409175419E-2</v>
      </c>
      <c r="L4169">
        <f t="shared" ca="1" si="1873"/>
        <v>0.75078439231836214</v>
      </c>
      <c r="M4169">
        <f t="shared" ca="1" si="1873"/>
        <v>0.40347499356415384</v>
      </c>
      <c r="N4169">
        <f t="shared" ca="1" si="1873"/>
        <v>0.11020629098879053</v>
      </c>
      <c r="O4169">
        <f t="shared" ca="1" si="1873"/>
        <v>0.56302541522187655</v>
      </c>
      <c r="P4169">
        <f t="shared" ca="1" si="1873"/>
        <v>0.50795341104299963</v>
      </c>
      <c r="Q4169">
        <f t="shared" ca="1" si="1873"/>
        <v>0.8649546336149998</v>
      </c>
      <c r="R4169">
        <f t="shared" ca="1" si="1874"/>
        <v>1.2880656754269637E-2</v>
      </c>
      <c r="S4169">
        <f t="shared" ca="1" si="1874"/>
        <v>0.76261245731486194</v>
      </c>
      <c r="T4169">
        <f t="shared" ca="1" si="1874"/>
        <v>0.78705610111920266</v>
      </c>
      <c r="U4169">
        <f t="shared" ca="1" si="1871"/>
        <v>9.7426195354874672</v>
      </c>
      <c r="V4169" s="3">
        <f t="shared" ca="1" si="1851"/>
        <v>3.5184094512240208E-2</v>
      </c>
      <c r="W4169" s="3">
        <f t="shared" ca="1" si="1852"/>
        <v>3.0222968778720743E-2</v>
      </c>
      <c r="X4169" s="3">
        <f t="shared" ca="1" si="1853"/>
        <v>7.8157066499981581E-2</v>
      </c>
      <c r="Y4169" s="3">
        <f t="shared" ca="1" si="1854"/>
        <v>9.5311099830222609E-2</v>
      </c>
      <c r="Z4169" s="3">
        <f t="shared" ca="1" si="1855"/>
        <v>5.0112371961001066E-2</v>
      </c>
      <c r="AA4169" s="3">
        <f t="shared" ca="1" si="1856"/>
        <v>9.5768088983861993E-2</v>
      </c>
      <c r="AB4169" s="3">
        <f t="shared" ca="1" si="1857"/>
        <v>6.4409632130842984E-2</v>
      </c>
      <c r="AC4169" s="3">
        <f t="shared" ca="1" si="1858"/>
        <v>1.3952558209538951E-2</v>
      </c>
      <c r="AD4169" s="3">
        <f t="shared" ca="1" si="1859"/>
        <v>4.6046804224709942E-2</v>
      </c>
      <c r="AE4169" s="3">
        <f t="shared" ca="1" si="1860"/>
        <v>1.9577255726450876E-3</v>
      </c>
      <c r="AF4169" s="3">
        <f t="shared" ca="1" si="1861"/>
        <v>7.706186098960674E-2</v>
      </c>
      <c r="AG4169" s="3">
        <f t="shared" ca="1" si="1862"/>
        <v>4.1413399352658406E-2</v>
      </c>
      <c r="AH4169" s="3">
        <f t="shared" ca="1" si="1863"/>
        <v>1.1311772012379668E-2</v>
      </c>
      <c r="AI4169" s="3">
        <f t="shared" ca="1" si="1864"/>
        <v>5.7789941726766388E-2</v>
      </c>
      <c r="AJ4169" s="3">
        <f t="shared" ca="1" si="1865"/>
        <v>5.2137252121237064E-2</v>
      </c>
      <c r="AK4169" s="3">
        <f t="shared" ca="1" si="1866"/>
        <v>8.8780499994319265E-2</v>
      </c>
      <c r="AL4169" s="3">
        <f t="shared" ca="1" si="1867"/>
        <v>1.3220937867225418E-3</v>
      </c>
      <c r="AM4169" s="3">
        <f t="shared" ca="1" si="1868"/>
        <v>7.8275914864277304E-2</v>
      </c>
      <c r="AN4169" s="3">
        <f t="shared" ca="1" si="1869"/>
        <v>8.078485444826751E-2</v>
      </c>
      <c r="AO4169" s="4">
        <f t="shared" ca="1" si="1870"/>
        <v>1.0000000000000002</v>
      </c>
      <c r="AP4169" s="126" cm="1">
        <f t="array" aca="1" ref="AP4169" ca="1">SQRT(MMULT(V4169:AN4169,MMULT($D$49:$V$67,TRANSPOSE(V4169:AN4169))))</f>
        <v>1.0927354896469262E-2</v>
      </c>
      <c r="AQ4169" s="4" cm="1">
        <f t="array" aca="1" ref="AQ4169" ca="1">MMULT(V4169:AN4169,TRANSPOSE($C$75:$U$75))</f>
        <v>4.7581456100727407E-2</v>
      </c>
    </row>
    <row r="4170" spans="1:43" x14ac:dyDescent="0.3">
      <c r="A4170">
        <v>4056</v>
      </c>
      <c r="B4170">
        <f t="shared" ca="1" si="1873"/>
        <v>0.17220423773738913</v>
      </c>
      <c r="C4170">
        <f t="shared" ca="1" si="1873"/>
        <v>0.94585096858751094</v>
      </c>
      <c r="D4170">
        <f t="shared" ca="1" si="1873"/>
        <v>0.90538136202153774</v>
      </c>
      <c r="E4170">
        <f t="shared" ca="1" si="1873"/>
        <v>0.90862230757867324</v>
      </c>
      <c r="F4170">
        <f t="shared" ca="1" si="1873"/>
        <v>0.72462042627744538</v>
      </c>
      <c r="G4170">
        <f t="shared" ca="1" si="1873"/>
        <v>0.4890233634616109</v>
      </c>
      <c r="H4170">
        <f t="shared" ca="1" si="1873"/>
        <v>0.42850934918831929</v>
      </c>
      <c r="I4170">
        <f t="shared" ca="1" si="1873"/>
        <v>0.81296321071081845</v>
      </c>
      <c r="J4170">
        <f t="shared" ca="1" si="1873"/>
        <v>0.89060889364479778</v>
      </c>
      <c r="K4170">
        <f t="shared" ca="1" si="1873"/>
        <v>0.47103329513169112</v>
      </c>
      <c r="L4170">
        <f t="shared" ca="1" si="1873"/>
        <v>0.28271817020050261</v>
      </c>
      <c r="M4170">
        <f t="shared" ca="1" si="1873"/>
        <v>0.73874957032364641</v>
      </c>
      <c r="N4170">
        <f t="shared" ca="1" si="1873"/>
        <v>0.36665275858818491</v>
      </c>
      <c r="O4170">
        <f t="shared" ca="1" si="1873"/>
        <v>0.67048702616789913</v>
      </c>
      <c r="P4170">
        <f t="shared" ca="1" si="1873"/>
        <v>0.6750454620531221</v>
      </c>
      <c r="Q4170">
        <f t="shared" ca="1" si="1873"/>
        <v>0.41896729058605675</v>
      </c>
      <c r="R4170">
        <f t="shared" ca="1" si="1874"/>
        <v>0.70118573034575027</v>
      </c>
      <c r="S4170">
        <f t="shared" ca="1" si="1874"/>
        <v>0.8817763111598379</v>
      </c>
      <c r="T4170">
        <f t="shared" ca="1" si="1874"/>
        <v>9.2595402035119179E-2</v>
      </c>
      <c r="U4170">
        <f t="shared" ca="1" si="1871"/>
        <v>11.576995135799912</v>
      </c>
      <c r="V4170" s="3">
        <f t="shared" ca="1" si="1851"/>
        <v>1.4874692069695742E-2</v>
      </c>
      <c r="W4170" s="3">
        <f t="shared" ca="1" si="1852"/>
        <v>8.1700904033605901E-2</v>
      </c>
      <c r="X4170" s="3">
        <f t="shared" ca="1" si="1853"/>
        <v>7.8205212268060653E-2</v>
      </c>
      <c r="Y4170" s="3">
        <f t="shared" ca="1" si="1854"/>
        <v>7.8485159311237118E-2</v>
      </c>
      <c r="Z4170" s="3">
        <f t="shared" ca="1" si="1855"/>
        <v>6.2591408027518169E-2</v>
      </c>
      <c r="AA4170" s="3">
        <f t="shared" ca="1" si="1856"/>
        <v>4.2240957841416751E-2</v>
      </c>
      <c r="AB4170" s="3">
        <f t="shared" ca="1" si="1857"/>
        <v>3.7013866220192676E-2</v>
      </c>
      <c r="AC4170" s="3">
        <f t="shared" ca="1" si="1858"/>
        <v>7.0222298720405113E-2</v>
      </c>
      <c r="AD4170" s="3">
        <f t="shared" ca="1" si="1859"/>
        <v>7.6929193041702107E-2</v>
      </c>
      <c r="AE4170" s="3">
        <f t="shared" ca="1" si="1860"/>
        <v>4.068700812312686E-2</v>
      </c>
      <c r="AF4170" s="3">
        <f t="shared" ca="1" si="1861"/>
        <v>2.4420686618952112E-2</v>
      </c>
      <c r="AG4170" s="3">
        <f t="shared" ca="1" si="1862"/>
        <v>6.3811858056257401E-2</v>
      </c>
      <c r="AH4170" s="3">
        <f t="shared" ca="1" si="1863"/>
        <v>3.1670805272637013E-2</v>
      </c>
      <c r="AI4170" s="3">
        <f t="shared" ca="1" si="1864"/>
        <v>5.7915462371969963E-2</v>
      </c>
      <c r="AJ4170" s="3">
        <f t="shared" ca="1" si="1865"/>
        <v>5.8309211858063016E-2</v>
      </c>
      <c r="AK4170" s="3">
        <f t="shared" ca="1" si="1866"/>
        <v>3.6189640374856065E-2</v>
      </c>
      <c r="AL4170" s="3">
        <f t="shared" ca="1" si="1867"/>
        <v>6.056716117789937E-2</v>
      </c>
      <c r="AM4170" s="3">
        <f t="shared" ca="1" si="1868"/>
        <v>7.6166250466245158E-2</v>
      </c>
      <c r="AN4170" s="3">
        <f t="shared" ca="1" si="1869"/>
        <v>7.9982241461589165E-3</v>
      </c>
      <c r="AO4170" s="4">
        <f t="shared" ca="1" si="1870"/>
        <v>1</v>
      </c>
      <c r="AP4170" s="126" cm="1">
        <f t="array" aca="1" ref="AP4170" ca="1">SQRT(MMULT(V4170:AN4170,MMULT($D$49:$V$67,TRANSPOSE(V4170:AN4170))))</f>
        <v>1.0793200924872947E-2</v>
      </c>
      <c r="AQ4170" s="4" cm="1">
        <f t="array" aca="1" ref="AQ4170" ca="1">MMULT(V4170:AN4170,TRANSPOSE($C$75:$U$75))</f>
        <v>4.0583336821542054E-2</v>
      </c>
    </row>
    <row r="4171" spans="1:43" x14ac:dyDescent="0.3">
      <c r="A4171">
        <v>4057</v>
      </c>
      <c r="B4171">
        <f t="shared" ca="1" si="1873"/>
        <v>7.7395817333013373E-2</v>
      </c>
      <c r="C4171">
        <f t="shared" ca="1" si="1873"/>
        <v>5.5764668671315132E-2</v>
      </c>
      <c r="D4171">
        <f t="shared" ca="1" si="1873"/>
        <v>0.43354674173152008</v>
      </c>
      <c r="E4171">
        <f t="shared" ca="1" si="1873"/>
        <v>0.55458643668175711</v>
      </c>
      <c r="F4171">
        <f t="shared" ca="1" si="1873"/>
        <v>0.61861722501869276</v>
      </c>
      <c r="G4171">
        <f t="shared" ca="1" si="1873"/>
        <v>0.45272214564595148</v>
      </c>
      <c r="H4171">
        <f t="shared" ca="1" si="1873"/>
        <v>0.47382377346176974</v>
      </c>
      <c r="I4171">
        <f t="shared" ca="1" si="1873"/>
        <v>0.89702895537184246</v>
      </c>
      <c r="J4171">
        <f t="shared" ca="1" si="1873"/>
        <v>0.6968402177161972</v>
      </c>
      <c r="K4171">
        <f t="shared" ca="1" si="1873"/>
        <v>0.16407488945377624</v>
      </c>
      <c r="L4171">
        <f t="shared" ca="1" si="1873"/>
        <v>0.84321546759482169</v>
      </c>
      <c r="M4171">
        <f t="shared" ca="1" si="1873"/>
        <v>0.38261926852446548</v>
      </c>
      <c r="N4171">
        <f t="shared" ca="1" si="1873"/>
        <v>0.97289134192272431</v>
      </c>
      <c r="O4171">
        <f t="shared" ca="1" si="1873"/>
        <v>0.12530839186575893</v>
      </c>
      <c r="P4171">
        <f t="shared" ca="1" si="1873"/>
        <v>0.16617346647152653</v>
      </c>
      <c r="Q4171">
        <f t="shared" ca="1" si="1873"/>
        <v>0.83362508210126562</v>
      </c>
      <c r="R4171">
        <f t="shared" ca="1" si="1874"/>
        <v>0.27848045169276159</v>
      </c>
      <c r="S4171">
        <f t="shared" ca="1" si="1874"/>
        <v>0.41762801377603309</v>
      </c>
      <c r="T4171">
        <f t="shared" ca="1" si="1874"/>
        <v>0.76236544873098011</v>
      </c>
      <c r="U4171">
        <f t="shared" ca="1" si="1871"/>
        <v>9.2067078037661734</v>
      </c>
      <c r="V4171" s="3">
        <f t="shared" ca="1" si="1851"/>
        <v>8.4064596142991738E-3</v>
      </c>
      <c r="W4171" s="3">
        <f t="shared" ca="1" si="1852"/>
        <v>6.0569608441905336E-3</v>
      </c>
      <c r="X4171" s="3">
        <f t="shared" ca="1" si="1853"/>
        <v>4.7090311865243491E-2</v>
      </c>
      <c r="Y4171" s="3">
        <f t="shared" ca="1" si="1854"/>
        <v>6.0237214920070919E-2</v>
      </c>
      <c r="Z4171" s="3">
        <f t="shared" ca="1" si="1855"/>
        <v>6.7192012411389446E-2</v>
      </c>
      <c r="AA4171" s="3">
        <f t="shared" ca="1" si="1856"/>
        <v>4.9173076336880936E-2</v>
      </c>
      <c r="AB4171" s="3">
        <f t="shared" ca="1" si="1857"/>
        <v>5.1465060427783253E-2</v>
      </c>
      <c r="AC4171" s="3">
        <f t="shared" ca="1" si="1858"/>
        <v>9.7432108685462593E-2</v>
      </c>
      <c r="AD4171" s="3">
        <f t="shared" ca="1" si="1859"/>
        <v>7.5688316884689424E-2</v>
      </c>
      <c r="AE4171" s="3">
        <f t="shared" ca="1" si="1860"/>
        <v>1.7821233490939985E-2</v>
      </c>
      <c r="AF4171" s="3">
        <f t="shared" ca="1" si="1861"/>
        <v>9.1587078200731961E-2</v>
      </c>
      <c r="AG4171" s="3">
        <f t="shared" ca="1" si="1862"/>
        <v>4.1558750063507829E-2</v>
      </c>
      <c r="AH4171" s="3">
        <f t="shared" ca="1" si="1863"/>
        <v>0.10567201247820042</v>
      </c>
      <c r="AI4171" s="3">
        <f t="shared" ca="1" si="1864"/>
        <v>1.3610553798014445E-2</v>
      </c>
      <c r="AJ4171" s="3">
        <f t="shared" ca="1" si="1865"/>
        <v>1.8049173495388895E-2</v>
      </c>
      <c r="AK4171" s="3">
        <f t="shared" ca="1" si="1866"/>
        <v>9.054540448869855E-2</v>
      </c>
      <c r="AL4171" s="3">
        <f t="shared" ca="1" si="1867"/>
        <v>3.0247560542634364E-2</v>
      </c>
      <c r="AM4171" s="3">
        <f t="shared" ca="1" si="1868"/>
        <v>4.5361276004131972E-2</v>
      </c>
      <c r="AN4171" s="3">
        <f t="shared" ca="1" si="1869"/>
        <v>8.2805435447741757E-2</v>
      </c>
      <c r="AO4171" s="4">
        <f t="shared" ca="1" si="1870"/>
        <v>1</v>
      </c>
      <c r="AP4171" s="126" cm="1">
        <f t="array" aca="1" ref="AP4171" ca="1">SQRT(MMULT(V4171:AN4171,MMULT($D$49:$V$67,TRANSPOSE(V4171:AN4171))))</f>
        <v>7.053807832947373E-3</v>
      </c>
      <c r="AQ4171" s="4" cm="1">
        <f t="array" aca="1" ref="AQ4171" ca="1">MMULT(V4171:AN4171,TRANSPOSE($C$75:$U$75))</f>
        <v>3.5286293236515241E-2</v>
      </c>
    </row>
    <row r="4172" spans="1:43" x14ac:dyDescent="0.3">
      <c r="A4172">
        <v>4058</v>
      </c>
      <c r="B4172">
        <f t="shared" ca="1" si="1873"/>
        <v>9.6977810437405942E-2</v>
      </c>
      <c r="C4172">
        <f t="shared" ca="1" si="1873"/>
        <v>0.3985310742553303</v>
      </c>
      <c r="D4172">
        <f t="shared" ca="1" si="1873"/>
        <v>0.99767442049489286</v>
      </c>
      <c r="E4172">
        <f t="shared" ca="1" si="1873"/>
        <v>9.125513422090592E-2</v>
      </c>
      <c r="F4172">
        <f t="shared" ca="1" si="1873"/>
        <v>0.82799840498759825</v>
      </c>
      <c r="G4172">
        <f t="shared" ca="1" si="1873"/>
        <v>0.51271145430096243</v>
      </c>
      <c r="H4172">
        <f t="shared" ca="1" si="1873"/>
        <v>0.59735950207274269</v>
      </c>
      <c r="I4172">
        <f t="shared" ca="1" si="1873"/>
        <v>7.2391192593717846E-2</v>
      </c>
      <c r="J4172">
        <f t="shared" ca="1" si="1873"/>
        <v>0.52381335657504913</v>
      </c>
      <c r="K4172">
        <f t="shared" ca="1" si="1873"/>
        <v>0.23507153621170696</v>
      </c>
      <c r="L4172">
        <f t="shared" ca="1" si="1873"/>
        <v>0.78449608224890943</v>
      </c>
      <c r="M4172">
        <f t="shared" ca="1" si="1873"/>
        <v>0.98202661182621498</v>
      </c>
      <c r="N4172">
        <f t="shared" ca="1" si="1873"/>
        <v>0.19039419797591717</v>
      </c>
      <c r="O4172">
        <f t="shared" ca="1" si="1873"/>
        <v>0.2340866549523889</v>
      </c>
      <c r="P4172">
        <f t="shared" ca="1" si="1873"/>
        <v>0.88724228802597194</v>
      </c>
      <c r="Q4172">
        <f t="shared" ca="1" si="1873"/>
        <v>0.13180681321785392</v>
      </c>
      <c r="R4172">
        <f t="shared" ca="1" si="1874"/>
        <v>0.58703736759847669</v>
      </c>
      <c r="S4172">
        <f t="shared" ca="1" si="1874"/>
        <v>0.55160510158901621</v>
      </c>
      <c r="T4172">
        <f t="shared" ca="1" si="1874"/>
        <v>0.26393822237553355</v>
      </c>
      <c r="U4172">
        <f t="shared" ca="1" si="1871"/>
        <v>8.9664172259605941</v>
      </c>
      <c r="V4172" s="3">
        <f t="shared" ca="1" si="1851"/>
        <v>1.0815670071277157E-2</v>
      </c>
      <c r="W4172" s="3">
        <f t="shared" ca="1" si="1852"/>
        <v>4.4447081171000796E-2</v>
      </c>
      <c r="X4172" s="3">
        <f t="shared" ca="1" si="1853"/>
        <v>0.111267900584228</v>
      </c>
      <c r="Y4172" s="3">
        <f t="shared" ca="1" si="1854"/>
        <v>1.0177435638026484E-2</v>
      </c>
      <c r="Z4172" s="3">
        <f t="shared" ca="1" si="1855"/>
        <v>9.2344398450507389E-2</v>
      </c>
      <c r="AA4172" s="3">
        <f t="shared" ca="1" si="1856"/>
        <v>5.7181306800725459E-2</v>
      </c>
      <c r="AB4172" s="3">
        <f t="shared" ca="1" si="1857"/>
        <v>6.6621872150138109E-2</v>
      </c>
      <c r="AC4172" s="3">
        <f t="shared" ca="1" si="1858"/>
        <v>8.0735918003149131E-3</v>
      </c>
      <c r="AD4172" s="3">
        <f t="shared" ca="1" si="1859"/>
        <v>5.8419471609958654E-2</v>
      </c>
      <c r="AE4172" s="3">
        <f t="shared" ca="1" si="1860"/>
        <v>2.6216885773628851E-2</v>
      </c>
      <c r="AF4172" s="3">
        <f t="shared" ca="1" si="1861"/>
        <v>8.7492703326089591E-2</v>
      </c>
      <c r="AG4172" s="3">
        <f t="shared" ca="1" si="1862"/>
        <v>0.10952274326282069</v>
      </c>
      <c r="AH4172" s="3">
        <f t="shared" ca="1" si="1863"/>
        <v>2.1234144383184196E-2</v>
      </c>
      <c r="AI4172" s="3">
        <f t="shared" ca="1" si="1864"/>
        <v>2.6107044659335561E-2</v>
      </c>
      <c r="AJ4172" s="3">
        <f t="shared" ca="1" si="1865"/>
        <v>9.8951706759431948E-2</v>
      </c>
      <c r="AK4172" s="3">
        <f t="shared" ca="1" si="1866"/>
        <v>1.470005353266763E-2</v>
      </c>
      <c r="AL4172" s="3">
        <f t="shared" ca="1" si="1867"/>
        <v>6.5470672711818403E-2</v>
      </c>
      <c r="AM4172" s="3">
        <f t="shared" ca="1" si="1868"/>
        <v>6.1519008951752344E-2</v>
      </c>
      <c r="AN4172" s="3">
        <f t="shared" ca="1" si="1869"/>
        <v>2.9436308363093956E-2</v>
      </c>
      <c r="AO4172" s="4">
        <f t="shared" ca="1" si="1870"/>
        <v>1.0000000000000002</v>
      </c>
      <c r="AP4172" s="126" cm="1">
        <f t="array" aca="1" ref="AP4172" ca="1">SQRT(MMULT(V4172:AN4172,MMULT($D$49:$V$67,TRANSPOSE(V4172:AN4172))))</f>
        <v>9.7970278208930426E-3</v>
      </c>
      <c r="AQ4172" s="4" cm="1">
        <f t="array" aca="1" ref="AQ4172" ca="1">MMULT(V4172:AN4172,TRANSPOSE($C$75:$U$75))</f>
        <v>4.4036344677284532E-2</v>
      </c>
    </row>
    <row r="4173" spans="1:43" x14ac:dyDescent="0.3">
      <c r="A4173">
        <v>4059</v>
      </c>
      <c r="B4173">
        <f t="shared" ca="1" si="1873"/>
        <v>0.39267841265645509</v>
      </c>
      <c r="C4173">
        <f t="shared" ca="1" si="1873"/>
        <v>0.17021984026255355</v>
      </c>
      <c r="D4173">
        <f t="shared" ca="1" si="1873"/>
        <v>0.49175921191270466</v>
      </c>
      <c r="E4173">
        <f t="shared" ca="1" si="1873"/>
        <v>0.52242721572525053</v>
      </c>
      <c r="F4173">
        <f t="shared" ca="1" si="1873"/>
        <v>9.8184216008208147E-2</v>
      </c>
      <c r="G4173">
        <f t="shared" ca="1" si="1873"/>
        <v>0.88296967040987484</v>
      </c>
      <c r="H4173">
        <f t="shared" ca="1" si="1873"/>
        <v>0.52671406221983141</v>
      </c>
      <c r="I4173">
        <f t="shared" ca="1" si="1873"/>
        <v>0.52368538364594208</v>
      </c>
      <c r="J4173">
        <f t="shared" ca="1" si="1873"/>
        <v>0.61689484835558306</v>
      </c>
      <c r="K4173">
        <f t="shared" ca="1" si="1873"/>
        <v>0.92531447800927191</v>
      </c>
      <c r="L4173">
        <f t="shared" ca="1" si="1873"/>
        <v>0.88979012515670897</v>
      </c>
      <c r="M4173">
        <f t="shared" ca="1" si="1873"/>
        <v>0.71493836225565421</v>
      </c>
      <c r="N4173">
        <f t="shared" ca="1" si="1873"/>
        <v>0.58385193040923655</v>
      </c>
      <c r="O4173">
        <f t="shared" ca="1" si="1873"/>
        <v>0.8906997740716166</v>
      </c>
      <c r="P4173">
        <f t="shared" ca="1" si="1873"/>
        <v>0.99107755701993538</v>
      </c>
      <c r="Q4173">
        <f t="shared" ca="1" si="1873"/>
        <v>0.73702490996922776</v>
      </c>
      <c r="R4173">
        <f t="shared" ca="1" si="1874"/>
        <v>0.35912250988103822</v>
      </c>
      <c r="S4173">
        <f t="shared" ca="1" si="1874"/>
        <v>0.66953531415950485</v>
      </c>
      <c r="T4173">
        <f t="shared" ca="1" si="1874"/>
        <v>9.9687387340556488E-2</v>
      </c>
      <c r="U4173">
        <f t="shared" ca="1" si="1871"/>
        <v>11.086575209469155</v>
      </c>
      <c r="V4173" s="3">
        <f t="shared" ca="1" si="1851"/>
        <v>3.5419271076704062E-2</v>
      </c>
      <c r="W4173" s="3">
        <f t="shared" ca="1" si="1852"/>
        <v>1.5353690120386959E-2</v>
      </c>
      <c r="X4173" s="3">
        <f t="shared" ca="1" si="1853"/>
        <v>4.4356277986793272E-2</v>
      </c>
      <c r="Y4173" s="3">
        <f t="shared" ca="1" si="1854"/>
        <v>4.7122506802555239E-2</v>
      </c>
      <c r="Z4173" s="3">
        <f t="shared" ca="1" si="1855"/>
        <v>8.8561358357401501E-3</v>
      </c>
      <c r="AA4173" s="3">
        <f t="shared" ca="1" si="1856"/>
        <v>7.9643140801112469E-2</v>
      </c>
      <c r="AB4173" s="3">
        <f t="shared" ca="1" si="1857"/>
        <v>4.7509176843896724E-2</v>
      </c>
      <c r="AC4173" s="3">
        <f t="shared" ca="1" si="1858"/>
        <v>4.7235992518109393E-2</v>
      </c>
      <c r="AD4173" s="3">
        <f t="shared" ca="1" si="1859"/>
        <v>5.5643409862830048E-2</v>
      </c>
      <c r="AE4173" s="3">
        <f t="shared" ca="1" si="1860"/>
        <v>8.3462607750944731E-2</v>
      </c>
      <c r="AF4173" s="3">
        <f t="shared" ca="1" si="1861"/>
        <v>8.0258340230870431E-2</v>
      </c>
      <c r="AG4173" s="3">
        <f t="shared" ca="1" si="1862"/>
        <v>6.4486854483701894E-2</v>
      </c>
      <c r="AH4173" s="3">
        <f t="shared" ca="1" si="1863"/>
        <v>5.2662965738108442E-2</v>
      </c>
      <c r="AI4173" s="3">
        <f t="shared" ca="1" si="1864"/>
        <v>8.0340389817665336E-2</v>
      </c>
      <c r="AJ4173" s="3">
        <f t="shared" ca="1" si="1865"/>
        <v>8.9394383594082874E-2</v>
      </c>
      <c r="AK4173" s="3">
        <f t="shared" ca="1" si="1866"/>
        <v>6.6479042990636769E-2</v>
      </c>
      <c r="AL4173" s="3">
        <f t="shared" ca="1" si="1867"/>
        <v>3.239255614071946E-2</v>
      </c>
      <c r="AM4173" s="3">
        <f t="shared" ca="1" si="1868"/>
        <v>6.0391536746861922E-2</v>
      </c>
      <c r="AN4173" s="3">
        <f t="shared" ca="1" si="1869"/>
        <v>8.9917206582797986E-3</v>
      </c>
      <c r="AO4173" s="4">
        <f t="shared" ca="1" si="1870"/>
        <v>1</v>
      </c>
      <c r="AP4173" s="126" cm="1">
        <f t="array" aca="1" ref="AP4173" ca="1">SQRT(MMULT(V4173:AN4173,MMULT($D$49:$V$67,TRANSPOSE(V4173:AN4173))))</f>
        <v>6.7542090686809339E-3</v>
      </c>
      <c r="AQ4173" s="4" cm="1">
        <f t="array" aca="1" ref="AQ4173" ca="1">MMULT(V4173:AN4173,TRANSPOSE($C$75:$U$75))</f>
        <v>3.4869464187942435E-2</v>
      </c>
    </row>
    <row r="4174" spans="1:43" x14ac:dyDescent="0.3">
      <c r="A4174">
        <v>4060</v>
      </c>
      <c r="B4174">
        <f t="shared" ca="1" si="1873"/>
        <v>0.54007596538019775</v>
      </c>
      <c r="C4174">
        <f t="shared" ca="1" si="1873"/>
        <v>0.38983094604922752</v>
      </c>
      <c r="D4174">
        <f t="shared" ca="1" si="1873"/>
        <v>0.38372333298413597</v>
      </c>
      <c r="E4174">
        <f t="shared" ca="1" si="1873"/>
        <v>9.1410190525067492E-3</v>
      </c>
      <c r="F4174">
        <f t="shared" ca="1" si="1873"/>
        <v>0.67303037282239875</v>
      </c>
      <c r="G4174">
        <f t="shared" ca="1" si="1873"/>
        <v>4.7942939936795881E-3</v>
      </c>
      <c r="H4174">
        <f t="shared" ca="1" si="1873"/>
        <v>0.13598603949967414</v>
      </c>
      <c r="I4174">
        <f t="shared" ca="1" si="1873"/>
        <v>0.9721705317591901</v>
      </c>
      <c r="J4174">
        <f t="shared" ca="1" si="1873"/>
        <v>0.86816644484849093</v>
      </c>
      <c r="K4174">
        <f t="shared" ca="1" si="1873"/>
        <v>0.59072972272406565</v>
      </c>
      <c r="L4174">
        <f t="shared" ca="1" si="1873"/>
        <v>0.1603226093734299</v>
      </c>
      <c r="M4174">
        <f t="shared" ca="1" si="1873"/>
        <v>0.13837083052115806</v>
      </c>
      <c r="N4174">
        <f t="shared" ca="1" si="1873"/>
        <v>4.7487745422552297E-2</v>
      </c>
      <c r="O4174">
        <f t="shared" ca="1" si="1873"/>
        <v>0.81574315974580103</v>
      </c>
      <c r="P4174">
        <f t="shared" ca="1" si="1873"/>
        <v>6.2178042559860591E-3</v>
      </c>
      <c r="Q4174">
        <f t="shared" ca="1" si="1873"/>
        <v>0.68129618100328637</v>
      </c>
      <c r="R4174">
        <f t="shared" ca="1" si="1874"/>
        <v>0.36089594632033195</v>
      </c>
      <c r="S4174">
        <f t="shared" ca="1" si="1874"/>
        <v>0.7358396238744318</v>
      </c>
      <c r="T4174">
        <f t="shared" ca="1" si="1874"/>
        <v>0.29058763699005774</v>
      </c>
      <c r="U4174">
        <f t="shared" ca="1" si="1871"/>
        <v>7.8044102066206014</v>
      </c>
      <c r="V4174" s="3">
        <f t="shared" ca="1" si="1851"/>
        <v>6.9201381152677363E-2</v>
      </c>
      <c r="W4174" s="3">
        <f t="shared" ca="1" si="1852"/>
        <v>4.9950084084320417E-2</v>
      </c>
      <c r="X4174" s="3">
        <f t="shared" ca="1" si="1853"/>
        <v>4.9167499250438881E-2</v>
      </c>
      <c r="Y4174" s="3">
        <f t="shared" ca="1" si="1854"/>
        <v>1.1712632742897449E-3</v>
      </c>
      <c r="Z4174" s="3">
        <f t="shared" ca="1" si="1855"/>
        <v>8.6237185771124214E-2</v>
      </c>
      <c r="AA4174" s="3">
        <f t="shared" ca="1" si="1856"/>
        <v>6.1430574082491389E-4</v>
      </c>
      <c r="AB4174" s="3">
        <f t="shared" ca="1" si="1857"/>
        <v>1.7424255760456451E-2</v>
      </c>
      <c r="AC4174" s="3">
        <f t="shared" ca="1" si="1858"/>
        <v>0.12456681620021495</v>
      </c>
      <c r="AD4174" s="3">
        <f t="shared" ca="1" si="1859"/>
        <v>0.11124049375467374</v>
      </c>
      <c r="AE4174" s="3">
        <f t="shared" ca="1" si="1860"/>
        <v>7.5691782861815812E-2</v>
      </c>
      <c r="AF4174" s="3">
        <f t="shared" ca="1" si="1861"/>
        <v>2.0542565694128399E-2</v>
      </c>
      <c r="AG4174" s="3">
        <f t="shared" ca="1" si="1862"/>
        <v>1.7729825426625569E-2</v>
      </c>
      <c r="AH4174" s="3">
        <f t="shared" ca="1" si="1863"/>
        <v>6.0847321149608089E-3</v>
      </c>
      <c r="AI4174" s="3">
        <f t="shared" ca="1" si="1864"/>
        <v>0.10452335771046395</v>
      </c>
      <c r="AJ4174" s="3">
        <f t="shared" ca="1" si="1865"/>
        <v>7.96703926545455E-4</v>
      </c>
      <c r="AK4174" s="3">
        <f t="shared" ca="1" si="1866"/>
        <v>8.729630593037413E-2</v>
      </c>
      <c r="AL4174" s="3">
        <f t="shared" ca="1" si="1867"/>
        <v>4.624256500692113E-2</v>
      </c>
      <c r="AM4174" s="3">
        <f t="shared" ca="1" si="1868"/>
        <v>9.4285103472675963E-2</v>
      </c>
      <c r="AN4174" s="3">
        <f t="shared" ca="1" si="1869"/>
        <v>3.7233772866468215E-2</v>
      </c>
      <c r="AO4174" s="4">
        <f t="shared" ca="1" si="1870"/>
        <v>1</v>
      </c>
      <c r="AP4174" s="126" cm="1">
        <f t="array" aca="1" ref="AP4174" ca="1">SQRT(MMULT(V4174:AN4174,MMULT($D$49:$V$67,TRANSPOSE(V4174:AN4174))))</f>
        <v>7.9083872954245609E-3</v>
      </c>
      <c r="AQ4174" s="4" cm="1">
        <f t="array" aca="1" ref="AQ4174" ca="1">MMULT(V4174:AN4174,TRANSPOSE($C$75:$U$75))</f>
        <v>3.2258880200979306E-2</v>
      </c>
    </row>
    <row r="4175" spans="1:43" x14ac:dyDescent="0.3">
      <c r="A4175">
        <v>4061</v>
      </c>
      <c r="B4175">
        <f t="shared" ca="1" si="1873"/>
        <v>0.81372588742119978</v>
      </c>
      <c r="C4175">
        <f t="shared" ca="1" si="1873"/>
        <v>0.72914003318252507</v>
      </c>
      <c r="D4175">
        <f t="shared" ca="1" si="1873"/>
        <v>0.83746974088573201</v>
      </c>
      <c r="E4175">
        <f t="shared" ca="1" si="1873"/>
        <v>0.27844047103244374</v>
      </c>
      <c r="F4175">
        <f t="shared" ca="1" si="1873"/>
        <v>0.67829017330160457</v>
      </c>
      <c r="G4175">
        <f t="shared" ca="1" si="1873"/>
        <v>0.60165580333707258</v>
      </c>
      <c r="H4175">
        <f t="shared" ca="1" si="1873"/>
        <v>0.46064354966755583</v>
      </c>
      <c r="I4175">
        <f t="shared" ca="1" si="1873"/>
        <v>0.86370423561872078</v>
      </c>
      <c r="J4175">
        <f t="shared" ca="1" si="1873"/>
        <v>0.58799807542589022</v>
      </c>
      <c r="K4175">
        <f t="shared" ca="1" si="1873"/>
        <v>0.3111539954871626</v>
      </c>
      <c r="L4175">
        <f t="shared" ca="1" si="1873"/>
        <v>0.71949837985065845</v>
      </c>
      <c r="M4175">
        <f t="shared" ca="1" si="1873"/>
        <v>0.79823797587105383</v>
      </c>
      <c r="N4175">
        <f t="shared" ca="1" si="1873"/>
        <v>0.36026996823833679</v>
      </c>
      <c r="O4175">
        <f t="shared" ca="1" si="1873"/>
        <v>0.57243170476676442</v>
      </c>
      <c r="P4175">
        <f t="shared" ca="1" si="1873"/>
        <v>0.62914788603644201</v>
      </c>
      <c r="Q4175">
        <f t="shared" ref="Q4175" ca="1" si="1875">+RAND()</f>
        <v>0.55582062029244361</v>
      </c>
      <c r="R4175">
        <f t="shared" ca="1" si="1874"/>
        <v>0.87224908471653484</v>
      </c>
      <c r="S4175">
        <f t="shared" ca="1" si="1874"/>
        <v>0.30510469774660087</v>
      </c>
      <c r="T4175">
        <f t="shared" ca="1" si="1874"/>
        <v>0.70037360137875215</v>
      </c>
      <c r="U4175">
        <f t="shared" ca="1" si="1871"/>
        <v>11.675355884257492</v>
      </c>
      <c r="V4175" s="3">
        <f t="shared" ca="1" si="1851"/>
        <v>6.9696024300072087E-2</v>
      </c>
      <c r="W4175" s="3">
        <f t="shared" ca="1" si="1852"/>
        <v>6.2451204092687541E-2</v>
      </c>
      <c r="X4175" s="3">
        <f t="shared" ca="1" si="1853"/>
        <v>7.1729697080577845E-2</v>
      </c>
      <c r="Y4175" s="3">
        <f t="shared" ca="1" si="1854"/>
        <v>2.3848563914688026E-2</v>
      </c>
      <c r="Z4175" s="3">
        <f t="shared" ca="1" si="1855"/>
        <v>5.8095888470190413E-2</v>
      </c>
      <c r="AA4175" s="3">
        <f t="shared" ca="1" si="1856"/>
        <v>5.1532116819523875E-2</v>
      </c>
      <c r="AB4175" s="3">
        <f t="shared" ca="1" si="1857"/>
        <v>3.9454347621956966E-2</v>
      </c>
      <c r="AC4175" s="3">
        <f t="shared" ca="1" si="1858"/>
        <v>7.3976694516293032E-2</v>
      </c>
      <c r="AD4175" s="3">
        <f t="shared" ca="1" si="1859"/>
        <v>5.0362325675975289E-2</v>
      </c>
      <c r="AE4175" s="3">
        <f t="shared" ca="1" si="1860"/>
        <v>2.6650493447202599E-2</v>
      </c>
      <c r="AF4175" s="3">
        <f t="shared" ca="1" si="1861"/>
        <v>6.1625391721103484E-2</v>
      </c>
      <c r="AG4175" s="3">
        <f t="shared" ca="1" si="1862"/>
        <v>6.8369477023596414E-2</v>
      </c>
      <c r="AH4175" s="3">
        <f t="shared" ca="1" si="1863"/>
        <v>3.0857300780364912E-2</v>
      </c>
      <c r="AI4175" s="3">
        <f t="shared" ca="1" si="1864"/>
        <v>4.9029058338050727E-2</v>
      </c>
      <c r="AJ4175" s="3">
        <f t="shared" ca="1" si="1865"/>
        <v>5.3886827285903618E-2</v>
      </c>
      <c r="AK4175" s="3">
        <f t="shared" ca="1" si="1866"/>
        <v>4.7606310745686678E-2</v>
      </c>
      <c r="AL4175" s="3">
        <f t="shared" ca="1" si="1867"/>
        <v>7.4708565063325821E-2</v>
      </c>
      <c r="AM4175" s="3">
        <f t="shared" ca="1" si="1868"/>
        <v>2.6132368106910546E-2</v>
      </c>
      <c r="AN4175" s="3">
        <f t="shared" ca="1" si="1869"/>
        <v>5.9987344995890313E-2</v>
      </c>
      <c r="AO4175" s="4">
        <f t="shared" ca="1" si="1870"/>
        <v>1</v>
      </c>
      <c r="AP4175" s="126" cm="1">
        <f t="array" aca="1" ref="AP4175" ca="1">SQRT(MMULT(V4175:AN4175,MMULT($D$49:$V$67,TRANSPOSE(V4175:AN4175))))</f>
        <v>9.9401370085749896E-3</v>
      </c>
      <c r="AQ4175" s="4" cm="1">
        <f t="array" aca="1" ref="AQ4175" ca="1">MMULT(V4175:AN4175,TRANSPOSE($C$75:$U$75))</f>
        <v>4.3346855946889307E-2</v>
      </c>
    </row>
    <row r="4176" spans="1:43" x14ac:dyDescent="0.3">
      <c r="A4176">
        <v>4062</v>
      </c>
      <c r="B4176">
        <f t="shared" ref="B4176:Q4191" ca="1" si="1876">+RAND()</f>
        <v>0.49839535816885161</v>
      </c>
      <c r="C4176">
        <f t="shared" ca="1" si="1876"/>
        <v>6.2080005363194801E-2</v>
      </c>
      <c r="D4176">
        <f t="shared" ca="1" si="1876"/>
        <v>0.81679057796530596</v>
      </c>
      <c r="E4176">
        <f t="shared" ca="1" si="1876"/>
        <v>0.58745720170182347</v>
      </c>
      <c r="F4176">
        <f t="shared" ca="1" si="1876"/>
        <v>0.69320871117751859</v>
      </c>
      <c r="G4176">
        <f t="shared" ca="1" si="1876"/>
        <v>0.76345019678695836</v>
      </c>
      <c r="H4176">
        <f t="shared" ca="1" si="1876"/>
        <v>0.80931424012002362</v>
      </c>
      <c r="I4176">
        <f t="shared" ca="1" si="1876"/>
        <v>0.73437822029248223</v>
      </c>
      <c r="J4176">
        <f t="shared" ca="1" si="1876"/>
        <v>0.59299788157957101</v>
      </c>
      <c r="K4176">
        <f t="shared" ca="1" si="1876"/>
        <v>0.23742808924547976</v>
      </c>
      <c r="L4176">
        <f t="shared" ca="1" si="1876"/>
        <v>0.63613667373823102</v>
      </c>
      <c r="M4176">
        <f t="shared" ca="1" si="1876"/>
        <v>0.36926577566158636</v>
      </c>
      <c r="N4176">
        <f t="shared" ca="1" si="1876"/>
        <v>0.35160191637854465</v>
      </c>
      <c r="O4176">
        <f t="shared" ca="1" si="1876"/>
        <v>0.16766273852397617</v>
      </c>
      <c r="P4176">
        <f t="shared" ca="1" si="1876"/>
        <v>0.39817875047666151</v>
      </c>
      <c r="Q4176">
        <f t="shared" ca="1" si="1876"/>
        <v>0.2799026850984615</v>
      </c>
      <c r="R4176">
        <f t="shared" ca="1" si="1874"/>
        <v>0.69410008936210621</v>
      </c>
      <c r="S4176">
        <f t="shared" ca="1" si="1874"/>
        <v>0.15288435203213335</v>
      </c>
      <c r="T4176">
        <f t="shared" ca="1" si="1874"/>
        <v>0.64163359207363491</v>
      </c>
      <c r="U4176">
        <f t="shared" ca="1" si="1871"/>
        <v>9.4868670557465453</v>
      </c>
      <c r="V4176" s="3">
        <f t="shared" ca="1" si="1851"/>
        <v>5.2535294870286513E-2</v>
      </c>
      <c r="W4176" s="3">
        <f t="shared" ca="1" si="1852"/>
        <v>6.5437836325102344E-3</v>
      </c>
      <c r="X4176" s="3">
        <f t="shared" ca="1" si="1853"/>
        <v>8.6096977344121819E-2</v>
      </c>
      <c r="Y4176" s="3">
        <f t="shared" ca="1" si="1854"/>
        <v>6.1923203756289485E-2</v>
      </c>
      <c r="Z4176" s="3">
        <f t="shared" ca="1" si="1855"/>
        <v>7.3070351582255652E-2</v>
      </c>
      <c r="AA4176" s="3">
        <f t="shared" ca="1" si="1856"/>
        <v>8.0474427679948182E-2</v>
      </c>
      <c r="AB4176" s="3">
        <f t="shared" ca="1" si="1857"/>
        <v>8.5308904969822685E-2</v>
      </c>
      <c r="AC4176" s="3">
        <f t="shared" ca="1" si="1858"/>
        <v>7.740998329344588E-2</v>
      </c>
      <c r="AD4176" s="3">
        <f t="shared" ca="1" si="1859"/>
        <v>6.2507240598504044E-2</v>
      </c>
      <c r="AE4176" s="3">
        <f t="shared" ca="1" si="1860"/>
        <v>2.502702819068818E-2</v>
      </c>
      <c r="AF4176" s="3">
        <f t="shared" ca="1" si="1861"/>
        <v>6.7054452223286889E-2</v>
      </c>
      <c r="AG4176" s="3">
        <f t="shared" ca="1" si="1862"/>
        <v>3.8923890626032166E-2</v>
      </c>
      <c r="AH4176" s="3">
        <f t="shared" ca="1" si="1863"/>
        <v>3.706196306035156E-2</v>
      </c>
      <c r="AI4176" s="3">
        <f t="shared" ca="1" si="1864"/>
        <v>1.7673140936703299E-2</v>
      </c>
      <c r="AJ4176" s="3">
        <f t="shared" ca="1" si="1865"/>
        <v>4.1971574824111187E-2</v>
      </c>
      <c r="AK4176" s="3">
        <f t="shared" ca="1" si="1866"/>
        <v>2.950422762896357E-2</v>
      </c>
      <c r="AL4176" s="3">
        <f t="shared" ca="1" si="1867"/>
        <v>7.3164310755431547E-2</v>
      </c>
      <c r="AM4176" s="3">
        <f t="shared" ca="1" si="1868"/>
        <v>1.6115367816767881E-2</v>
      </c>
      <c r="AN4176" s="3">
        <f t="shared" ca="1" si="1869"/>
        <v>6.7633876210479171E-2</v>
      </c>
      <c r="AO4176" s="4">
        <f t="shared" ca="1" si="1870"/>
        <v>0.99999999999999978</v>
      </c>
      <c r="AP4176" s="126" cm="1">
        <f t="array" aca="1" ref="AP4176" ca="1">SQRT(MMULT(V4176:AN4176,MMULT($D$49:$V$67,TRANSPOSE(V4176:AN4176))))</f>
        <v>1.1130953394627188E-2</v>
      </c>
      <c r="AQ4176" s="4" cm="1">
        <f t="array" aca="1" ref="AQ4176" ca="1">MMULT(V4176:AN4176,TRANSPOSE($C$75:$U$75))</f>
        <v>4.3894506619675963E-2</v>
      </c>
    </row>
    <row r="4177" spans="1:43" x14ac:dyDescent="0.3">
      <c r="A4177">
        <v>4063</v>
      </c>
      <c r="B4177">
        <f t="shared" ca="1" si="1876"/>
        <v>0.80995822557120301</v>
      </c>
      <c r="C4177">
        <f t="shared" ca="1" si="1876"/>
        <v>0.92296903246153994</v>
      </c>
      <c r="D4177">
        <f t="shared" ca="1" si="1876"/>
        <v>0.26537510222688032</v>
      </c>
      <c r="E4177">
        <f t="shared" ca="1" si="1876"/>
        <v>0.47020550679775641</v>
      </c>
      <c r="F4177">
        <f t="shared" ca="1" si="1876"/>
        <v>0.58806093484017241</v>
      </c>
      <c r="G4177">
        <f t="shared" ca="1" si="1876"/>
        <v>0.39454922382614122</v>
      </c>
      <c r="H4177">
        <f t="shared" ca="1" si="1876"/>
        <v>0.93613277932756267</v>
      </c>
      <c r="I4177">
        <f t="shared" ca="1" si="1876"/>
        <v>0.44633428633671335</v>
      </c>
      <c r="J4177">
        <f t="shared" ca="1" si="1876"/>
        <v>0.90922039824830048</v>
      </c>
      <c r="K4177">
        <f t="shared" ca="1" si="1876"/>
        <v>9.8409006320516412E-2</v>
      </c>
      <c r="L4177">
        <f t="shared" ca="1" si="1876"/>
        <v>0.82466650842276312</v>
      </c>
      <c r="M4177">
        <f t="shared" ca="1" si="1876"/>
        <v>0.2850820020671222</v>
      </c>
      <c r="N4177">
        <f t="shared" ca="1" si="1876"/>
        <v>0.75295795676944455</v>
      </c>
      <c r="O4177">
        <f t="shared" ca="1" si="1876"/>
        <v>0.13231781720081404</v>
      </c>
      <c r="P4177">
        <f t="shared" ca="1" si="1876"/>
        <v>0.82732582215602501</v>
      </c>
      <c r="Q4177">
        <f t="shared" ca="1" si="1876"/>
        <v>0.54806136688145113</v>
      </c>
      <c r="R4177">
        <f t="shared" ca="1" si="1874"/>
        <v>0.11846014031267182</v>
      </c>
      <c r="S4177">
        <f t="shared" ca="1" si="1874"/>
        <v>0.84734989334549948</v>
      </c>
      <c r="T4177">
        <f t="shared" ca="1" si="1874"/>
        <v>0.7076785483342003</v>
      </c>
      <c r="U4177">
        <f t="shared" ca="1" si="1871"/>
        <v>10.88511455144678</v>
      </c>
      <c r="V4177" s="3">
        <f t="shared" ca="1" si="1851"/>
        <v>7.4409710779162044E-2</v>
      </c>
      <c r="W4177" s="3">
        <f t="shared" ca="1" si="1852"/>
        <v>8.4791852956555683E-2</v>
      </c>
      <c r="X4177" s="3">
        <f t="shared" ca="1" si="1853"/>
        <v>2.437963339500257E-2</v>
      </c>
      <c r="Y4177" s="3">
        <f t="shared" ca="1" si="1854"/>
        <v>4.3197111484257159E-2</v>
      </c>
      <c r="Z4177" s="3">
        <f t="shared" ca="1" si="1855"/>
        <v>5.4024322119973565E-2</v>
      </c>
      <c r="AA4177" s="3">
        <f t="shared" ca="1" si="1856"/>
        <v>3.6246676317586414E-2</v>
      </c>
      <c r="AB4177" s="3">
        <f t="shared" ca="1" si="1857"/>
        <v>8.6001187668083651E-2</v>
      </c>
      <c r="AC4177" s="3">
        <f t="shared" ca="1" si="1858"/>
        <v>4.100409639486885E-2</v>
      </c>
      <c r="AD4177" s="3">
        <f t="shared" ca="1" si="1859"/>
        <v>8.3528785475891265E-2</v>
      </c>
      <c r="AE4177" s="3">
        <f t="shared" ca="1" si="1860"/>
        <v>9.0406955163771351E-3</v>
      </c>
      <c r="AF4177" s="3">
        <f t="shared" ca="1" si="1861"/>
        <v>7.5760939816031034E-2</v>
      </c>
      <c r="AG4177" s="3">
        <f t="shared" ca="1" si="1862"/>
        <v>2.6190078268788722E-2</v>
      </c>
      <c r="AH4177" s="3">
        <f t="shared" ca="1" si="1863"/>
        <v>6.9173177113635992E-2</v>
      </c>
      <c r="AI4177" s="3">
        <f t="shared" ca="1" si="1864"/>
        <v>1.2155849768547194E-2</v>
      </c>
      <c r="AJ4177" s="3">
        <f t="shared" ca="1" si="1865"/>
        <v>7.6005247188332264E-2</v>
      </c>
      <c r="AK4177" s="3">
        <f t="shared" ca="1" si="1866"/>
        <v>5.0349618673384222E-2</v>
      </c>
      <c r="AL4177" s="3">
        <f t="shared" ca="1" si="1867"/>
        <v>1.0882764692350147E-2</v>
      </c>
      <c r="AM4177" s="3">
        <f t="shared" ca="1" si="1868"/>
        <v>7.7844830143094373E-2</v>
      </c>
      <c r="AN4177" s="3">
        <f t="shared" ca="1" si="1869"/>
        <v>6.501342222807753E-2</v>
      </c>
      <c r="AO4177" s="4">
        <f t="shared" ca="1" si="1870"/>
        <v>0.99999999999999978</v>
      </c>
      <c r="AP4177" s="126" cm="1">
        <f t="array" aca="1" ref="AP4177" ca="1">SQRT(MMULT(V4177:AN4177,MMULT($D$49:$V$67,TRANSPOSE(V4177:AN4177))))</f>
        <v>1.1158983658011285E-2</v>
      </c>
      <c r="AQ4177" s="4" cm="1">
        <f t="array" aca="1" ref="AQ4177" ca="1">MMULT(V4177:AN4177,TRANSPOSE($C$75:$U$75))</f>
        <v>4.8935366718146099E-2</v>
      </c>
    </row>
    <row r="4178" spans="1:43" x14ac:dyDescent="0.3">
      <c r="A4178">
        <v>4064</v>
      </c>
      <c r="B4178">
        <f t="shared" ca="1" si="1876"/>
        <v>0.13823185444313979</v>
      </c>
      <c r="C4178">
        <f t="shared" ca="1" si="1876"/>
        <v>0.4943936940075021</v>
      </c>
      <c r="D4178">
        <f t="shared" ca="1" si="1876"/>
        <v>0.59614783592505594</v>
      </c>
      <c r="E4178">
        <f t="shared" ca="1" si="1876"/>
        <v>0.44715467522313024</v>
      </c>
      <c r="F4178">
        <f t="shared" ca="1" si="1876"/>
        <v>0.37931843837742341</v>
      </c>
      <c r="G4178">
        <f t="shared" ca="1" si="1876"/>
        <v>0.4658981314550561</v>
      </c>
      <c r="H4178">
        <f t="shared" ca="1" si="1876"/>
        <v>2.547492270592544E-2</v>
      </c>
      <c r="I4178">
        <f t="shared" ca="1" si="1876"/>
        <v>0.61012489743481446</v>
      </c>
      <c r="J4178">
        <f t="shared" ca="1" si="1876"/>
        <v>0.39544736379387646</v>
      </c>
      <c r="K4178">
        <f t="shared" ca="1" si="1876"/>
        <v>0.88150054599409455</v>
      </c>
      <c r="L4178">
        <f t="shared" ca="1" si="1876"/>
        <v>0.4841539995949774</v>
      </c>
      <c r="M4178">
        <f t="shared" ca="1" si="1876"/>
        <v>7.134183546922046E-2</v>
      </c>
      <c r="N4178">
        <f t="shared" ca="1" si="1876"/>
        <v>0.86319077542861899</v>
      </c>
      <c r="O4178">
        <f t="shared" ca="1" si="1876"/>
        <v>0.64134906401365077</v>
      </c>
      <c r="P4178">
        <f t="shared" ca="1" si="1876"/>
        <v>0.76204250178795863</v>
      </c>
      <c r="Q4178">
        <f t="shared" ca="1" si="1876"/>
        <v>0.58685893758586727</v>
      </c>
      <c r="R4178">
        <f t="shared" ca="1" si="1874"/>
        <v>0.81150068012300747</v>
      </c>
      <c r="S4178">
        <f t="shared" ca="1" si="1874"/>
        <v>5.6280302185099162E-2</v>
      </c>
      <c r="T4178">
        <f t="shared" ca="1" si="1874"/>
        <v>0.60923407609760305</v>
      </c>
      <c r="U4178">
        <f t="shared" ca="1" si="1871"/>
        <v>9.3196445316460217</v>
      </c>
      <c r="V4178" s="3">
        <f t="shared" ca="1" si="1851"/>
        <v>1.4832309748913298E-2</v>
      </c>
      <c r="W4178" s="3">
        <f t="shared" ca="1" si="1852"/>
        <v>5.3048556983984349E-2</v>
      </c>
      <c r="X4178" s="3">
        <f t="shared" ca="1" si="1853"/>
        <v>6.3966799795932255E-2</v>
      </c>
      <c r="Y4178" s="3">
        <f t="shared" ca="1" si="1854"/>
        <v>4.797979941238751E-2</v>
      </c>
      <c r="Z4178" s="3">
        <f t="shared" ca="1" si="1855"/>
        <v>4.0700955609347556E-2</v>
      </c>
      <c r="AA4178" s="3">
        <f t="shared" ca="1" si="1856"/>
        <v>4.9990976573520647E-2</v>
      </c>
      <c r="AB4178" s="3">
        <f t="shared" ca="1" si="1857"/>
        <v>2.7334650607565712E-3</v>
      </c>
      <c r="AC4178" s="3">
        <f t="shared" ca="1" si="1858"/>
        <v>6.5466541708008155E-2</v>
      </c>
      <c r="AD4178" s="3">
        <f t="shared" ca="1" si="1859"/>
        <v>4.2431593013133213E-2</v>
      </c>
      <c r="AE4178" s="3">
        <f t="shared" ca="1" si="1860"/>
        <v>9.458521116345682E-2</v>
      </c>
      <c r="AF4178" s="3">
        <f t="shared" ca="1" si="1861"/>
        <v>5.1949835420328723E-2</v>
      </c>
      <c r="AG4178" s="3">
        <f t="shared" ca="1" si="1862"/>
        <v>7.6549953409671698E-3</v>
      </c>
      <c r="AH4178" s="3">
        <f t="shared" ca="1" si="1863"/>
        <v>9.2620568573999418E-2</v>
      </c>
      <c r="AI4178" s="3">
        <f t="shared" ca="1" si="1864"/>
        <v>6.881690195756604E-2</v>
      </c>
      <c r="AJ4178" s="3">
        <f t="shared" ca="1" si="1865"/>
        <v>8.1767335567397209E-2</v>
      </c>
      <c r="AK4178" s="3">
        <f t="shared" ca="1" si="1866"/>
        <v>6.2970098869448737E-2</v>
      </c>
      <c r="AL4178" s="3">
        <f t="shared" ca="1" si="1867"/>
        <v>8.7074209468768385E-2</v>
      </c>
      <c r="AM4178" s="3">
        <f t="shared" ca="1" si="1868"/>
        <v>6.0388893582788853E-3</v>
      </c>
      <c r="AN4178" s="3">
        <f t="shared" ca="1" si="1869"/>
        <v>6.5370956373805064E-2</v>
      </c>
      <c r="AO4178" s="4">
        <f t="shared" ca="1" si="1870"/>
        <v>1</v>
      </c>
      <c r="AP4178" s="126" cm="1">
        <f t="array" aca="1" ref="AP4178" ca="1">SQRT(MMULT(V4178:AN4178,MMULT($D$49:$V$67,TRANSPOSE(V4178:AN4178))))</f>
        <v>6.8066124014004546E-3</v>
      </c>
      <c r="AQ4178" s="4" cm="1">
        <f t="array" aca="1" ref="AQ4178" ca="1">MMULT(V4178:AN4178,TRANSPOSE($C$75:$U$75))</f>
        <v>4.0488961402653914E-2</v>
      </c>
    </row>
    <row r="4179" spans="1:43" x14ac:dyDescent="0.3">
      <c r="A4179">
        <v>4065</v>
      </c>
      <c r="B4179">
        <f t="shared" ca="1" si="1876"/>
        <v>0.51696261086185324</v>
      </c>
      <c r="C4179">
        <f t="shared" ca="1" si="1876"/>
        <v>0.17820718197017105</v>
      </c>
      <c r="D4179">
        <f t="shared" ca="1" si="1876"/>
        <v>0.86521902693559061</v>
      </c>
      <c r="E4179">
        <f t="shared" ca="1" si="1876"/>
        <v>0.32152511163186848</v>
      </c>
      <c r="F4179">
        <f t="shared" ca="1" si="1876"/>
        <v>8.1594025802749659E-2</v>
      </c>
      <c r="G4179">
        <f t="shared" ca="1" si="1876"/>
        <v>0.90381033087504004</v>
      </c>
      <c r="H4179">
        <f t="shared" ca="1" si="1876"/>
        <v>0.72695859954984465</v>
      </c>
      <c r="I4179">
        <f t="shared" ca="1" si="1876"/>
        <v>0.46324360595669589</v>
      </c>
      <c r="J4179">
        <f t="shared" ca="1" si="1876"/>
        <v>0.12466507618373268</v>
      </c>
      <c r="K4179">
        <f t="shared" ca="1" si="1876"/>
        <v>0.12213285793256301</v>
      </c>
      <c r="L4179">
        <f t="shared" ca="1" si="1876"/>
        <v>0.71168092906147973</v>
      </c>
      <c r="M4179">
        <f t="shared" ca="1" si="1876"/>
        <v>0.31248124432783408</v>
      </c>
      <c r="N4179">
        <f t="shared" ca="1" si="1876"/>
        <v>0.98571196824188201</v>
      </c>
      <c r="O4179">
        <f t="shared" ca="1" si="1876"/>
        <v>6.3342221253717801E-2</v>
      </c>
      <c r="P4179">
        <f t="shared" ca="1" si="1876"/>
        <v>0.63635342959700214</v>
      </c>
      <c r="Q4179">
        <f t="shared" ca="1" si="1876"/>
        <v>6.2774941020645403E-2</v>
      </c>
      <c r="R4179">
        <f t="shared" ca="1" si="1874"/>
        <v>0.58283322588333453</v>
      </c>
      <c r="S4179">
        <f t="shared" ca="1" si="1874"/>
        <v>0.14440034135932223</v>
      </c>
      <c r="T4179">
        <f t="shared" ca="1" si="1874"/>
        <v>0.47252926677775808</v>
      </c>
      <c r="U4179">
        <f t="shared" ca="1" si="1871"/>
        <v>8.2764259952230859</v>
      </c>
      <c r="V4179" s="3">
        <f t="shared" ca="1" si="1851"/>
        <v>6.2462059246373873E-2</v>
      </c>
      <c r="W4179" s="3">
        <f t="shared" ca="1" si="1852"/>
        <v>2.153190061422975E-2</v>
      </c>
      <c r="X4179" s="3">
        <f t="shared" ca="1" si="1853"/>
        <v>0.10454017560659276</v>
      </c>
      <c r="Y4179" s="3">
        <f t="shared" ca="1" si="1854"/>
        <v>3.8848303823104745E-2</v>
      </c>
      <c r="Z4179" s="3">
        <f t="shared" ca="1" si="1855"/>
        <v>9.8586063416556107E-3</v>
      </c>
      <c r="AA4179" s="3">
        <f t="shared" ca="1" si="1856"/>
        <v>0.10920297377112938</v>
      </c>
      <c r="AB4179" s="3">
        <f t="shared" ca="1" si="1857"/>
        <v>8.7834845616867011E-2</v>
      </c>
      <c r="AC4179" s="3">
        <f t="shared" ca="1" si="1858"/>
        <v>5.5971455097171982E-2</v>
      </c>
      <c r="AD4179" s="3">
        <f t="shared" ca="1" si="1859"/>
        <v>1.5062670318768725E-2</v>
      </c>
      <c r="AE4179" s="3">
        <f t="shared" ca="1" si="1860"/>
        <v>1.4756714794895112E-2</v>
      </c>
      <c r="AF4179" s="3">
        <f t="shared" ca="1" si="1861"/>
        <v>8.598891954960286E-2</v>
      </c>
      <c r="AG4179" s="3">
        <f t="shared" ca="1" si="1862"/>
        <v>3.7755577650085824E-2</v>
      </c>
      <c r="AH4179" s="3">
        <f t="shared" ca="1" si="1863"/>
        <v>0.11909874731083278</v>
      </c>
      <c r="AI4179" s="3">
        <f t="shared" ca="1" si="1864"/>
        <v>7.6533302285644918E-3</v>
      </c>
      <c r="AJ4179" s="3">
        <f t="shared" ca="1" si="1865"/>
        <v>7.6887466880545652E-2</v>
      </c>
      <c r="AK4179" s="3">
        <f t="shared" ca="1" si="1866"/>
        <v>7.584788537573741E-3</v>
      </c>
      <c r="AL4179" s="3">
        <f t="shared" ca="1" si="1867"/>
        <v>7.0420882905221291E-2</v>
      </c>
      <c r="AM4179" s="3">
        <f t="shared" ca="1" si="1868"/>
        <v>1.7447185710675831E-2</v>
      </c>
      <c r="AN4179" s="3">
        <f t="shared" ca="1" si="1869"/>
        <v>5.7093395996108506E-2</v>
      </c>
      <c r="AO4179" s="4">
        <f t="shared" ca="1" si="1870"/>
        <v>1</v>
      </c>
      <c r="AP4179" s="126" cm="1">
        <f t="array" aca="1" ref="AP4179" ca="1">SQRT(MMULT(V4179:AN4179,MMULT($D$49:$V$67,TRANSPOSE(V4179:AN4179))))</f>
        <v>1.0838298239937707E-2</v>
      </c>
      <c r="AQ4179" s="4" cm="1">
        <f t="array" aca="1" ref="AQ4179" ca="1">MMULT(V4179:AN4179,TRANSPOSE($C$75:$U$75))</f>
        <v>4.4801186565744236E-2</v>
      </c>
    </row>
    <row r="4180" spans="1:43" x14ac:dyDescent="0.3">
      <c r="A4180">
        <v>4066</v>
      </c>
      <c r="B4180">
        <f t="shared" ca="1" si="1876"/>
        <v>0.56585913161080814</v>
      </c>
      <c r="C4180">
        <f t="shared" ca="1" si="1876"/>
        <v>0.60268059107183947</v>
      </c>
      <c r="D4180">
        <f t="shared" ca="1" si="1876"/>
        <v>0.24237438048510851</v>
      </c>
      <c r="E4180">
        <f t="shared" ca="1" si="1876"/>
        <v>0.80113121923299757</v>
      </c>
      <c r="F4180">
        <f t="shared" ca="1" si="1876"/>
        <v>0.15454948079556263</v>
      </c>
      <c r="G4180">
        <f t="shared" ca="1" si="1876"/>
        <v>0.42112015266196523</v>
      </c>
      <c r="H4180">
        <f t="shared" ca="1" si="1876"/>
        <v>0.47300927051985719</v>
      </c>
      <c r="I4180">
        <f t="shared" ca="1" si="1876"/>
        <v>0.88913017665553717</v>
      </c>
      <c r="J4180">
        <f t="shared" ca="1" si="1876"/>
        <v>0.87184286693516144</v>
      </c>
      <c r="K4180">
        <f t="shared" ca="1" si="1876"/>
        <v>0.30023119442038393</v>
      </c>
      <c r="L4180">
        <f t="shared" ca="1" si="1876"/>
        <v>1.1705225471564717E-2</v>
      </c>
      <c r="M4180">
        <f t="shared" ca="1" si="1876"/>
        <v>0.63153683732008714</v>
      </c>
      <c r="N4180">
        <f t="shared" ca="1" si="1876"/>
        <v>0.54283122882983348</v>
      </c>
      <c r="O4180">
        <f t="shared" ca="1" si="1876"/>
        <v>0.23267504889010682</v>
      </c>
      <c r="P4180">
        <f t="shared" ca="1" si="1876"/>
        <v>0.74900005004362857</v>
      </c>
      <c r="Q4180">
        <f t="shared" ca="1" si="1876"/>
        <v>0.99522558430144825</v>
      </c>
      <c r="R4180">
        <f t="shared" ca="1" si="1874"/>
        <v>0.82661096603600814</v>
      </c>
      <c r="S4180">
        <f t="shared" ca="1" si="1874"/>
        <v>0.80247437802342536</v>
      </c>
      <c r="T4180">
        <f t="shared" ca="1" si="1874"/>
        <v>0.31512449739221671</v>
      </c>
      <c r="U4180">
        <f t="shared" ca="1" si="1871"/>
        <v>10.429112280697543</v>
      </c>
      <c r="V4180" s="3">
        <f t="shared" ca="1" si="1851"/>
        <v>5.4257650735826682E-2</v>
      </c>
      <c r="W4180" s="3">
        <f t="shared" ca="1" si="1852"/>
        <v>5.7788292507627466E-2</v>
      </c>
      <c r="X4180" s="3">
        <f t="shared" ca="1" si="1853"/>
        <v>2.3240173656362006E-2</v>
      </c>
      <c r="Y4180" s="3">
        <f t="shared" ca="1" si="1854"/>
        <v>7.681681792953278E-2</v>
      </c>
      <c r="Z4180" s="3">
        <f t="shared" ca="1" si="1855"/>
        <v>1.4819044673783654E-2</v>
      </c>
      <c r="AA4180" s="3">
        <f t="shared" ca="1" si="1856"/>
        <v>4.0379290329569537E-2</v>
      </c>
      <c r="AB4180" s="3">
        <f t="shared" ca="1" si="1857"/>
        <v>4.5354701127852878E-2</v>
      </c>
      <c r="AC4180" s="3">
        <f t="shared" ca="1" si="1858"/>
        <v>8.5254636514093443E-2</v>
      </c>
      <c r="AD4180" s="3">
        <f t="shared" ca="1" si="1859"/>
        <v>8.3597035248032525E-2</v>
      </c>
      <c r="AE4180" s="3">
        <f t="shared" ca="1" si="1860"/>
        <v>2.8787799607456446E-2</v>
      </c>
      <c r="AF4180" s="3">
        <f t="shared" ca="1" si="1861"/>
        <v>1.1223606723679671E-3</v>
      </c>
      <c r="AG4180" s="3">
        <f t="shared" ca="1" si="1862"/>
        <v>6.0555186320982564E-2</v>
      </c>
      <c r="AH4180" s="3">
        <f t="shared" ca="1" si="1863"/>
        <v>5.2049610189212253E-2</v>
      </c>
      <c r="AI4180" s="3">
        <f t="shared" ca="1" si="1864"/>
        <v>2.2310148997124857E-2</v>
      </c>
      <c r="AJ4180" s="3">
        <f t="shared" ca="1" si="1865"/>
        <v>7.1818197933288738E-2</v>
      </c>
      <c r="AK4180" s="3">
        <f t="shared" ca="1" si="1866"/>
        <v>9.5427641156327001E-2</v>
      </c>
      <c r="AL4180" s="3">
        <f t="shared" ca="1" si="1867"/>
        <v>7.925995461434622E-2</v>
      </c>
      <c r="AM4180" s="3">
        <f t="shared" ca="1" si="1868"/>
        <v>7.6945607298587113E-2</v>
      </c>
      <c r="AN4180" s="3">
        <f t="shared" ca="1" si="1869"/>
        <v>3.0215850487625571E-2</v>
      </c>
      <c r="AO4180" s="4">
        <f t="shared" ca="1" si="1870"/>
        <v>0.99999999999999967</v>
      </c>
      <c r="AP4180" s="126" cm="1">
        <f t="array" aca="1" ref="AP4180" ca="1">SQRT(MMULT(V4180:AN4180,MMULT($D$49:$V$67,TRANSPOSE(V4180:AN4180))))</f>
        <v>9.0124944211434563E-3</v>
      </c>
      <c r="AQ4180" s="4" cm="1">
        <f t="array" aca="1" ref="AQ4180" ca="1">MMULT(V4180:AN4180,TRANSPOSE($C$75:$U$75))</f>
        <v>4.1229364227303028E-2</v>
      </c>
    </row>
    <row r="4181" spans="1:43" x14ac:dyDescent="0.3">
      <c r="A4181">
        <v>4067</v>
      </c>
      <c r="B4181">
        <f t="shared" ca="1" si="1876"/>
        <v>0.40516198724672825</v>
      </c>
      <c r="C4181">
        <f t="shared" ca="1" si="1876"/>
        <v>0.41915942814536689</v>
      </c>
      <c r="D4181">
        <f t="shared" ca="1" si="1876"/>
        <v>0.35030096441087322</v>
      </c>
      <c r="E4181">
        <f t="shared" ca="1" si="1876"/>
        <v>0.76912926955348204</v>
      </c>
      <c r="F4181">
        <f t="shared" ca="1" si="1876"/>
        <v>0.50305370798675542</v>
      </c>
      <c r="G4181">
        <f t="shared" ca="1" si="1876"/>
        <v>0.25925000118321317</v>
      </c>
      <c r="H4181">
        <f t="shared" ca="1" si="1876"/>
        <v>0.42832241414020145</v>
      </c>
      <c r="I4181">
        <f t="shared" ca="1" si="1876"/>
        <v>0.80562886144201917</v>
      </c>
      <c r="J4181">
        <f t="shared" ca="1" si="1876"/>
        <v>0.28349661695783801</v>
      </c>
      <c r="K4181">
        <f t="shared" ca="1" si="1876"/>
        <v>0.2704803249829153</v>
      </c>
      <c r="L4181">
        <f t="shared" ca="1" si="1876"/>
        <v>0.64963319603341096</v>
      </c>
      <c r="M4181">
        <f t="shared" ca="1" si="1876"/>
        <v>5.163333110143542E-2</v>
      </c>
      <c r="N4181">
        <f t="shared" ca="1" si="1876"/>
        <v>0.49208632884053016</v>
      </c>
      <c r="O4181">
        <f t="shared" ca="1" si="1876"/>
        <v>7.784685517725709E-2</v>
      </c>
      <c r="P4181">
        <f t="shared" ca="1" si="1876"/>
        <v>0.83041215067472596</v>
      </c>
      <c r="Q4181">
        <f t="shared" ca="1" si="1876"/>
        <v>0.1203277029733445</v>
      </c>
      <c r="R4181">
        <f t="shared" ca="1" si="1874"/>
        <v>0.31114654127791108</v>
      </c>
      <c r="S4181">
        <f t="shared" ca="1" si="1874"/>
        <v>0.23300216502867077</v>
      </c>
      <c r="T4181">
        <f t="shared" ca="1" si="1874"/>
        <v>0.52430340448634349</v>
      </c>
      <c r="U4181">
        <f t="shared" ca="1" si="1871"/>
        <v>7.7843752516430236</v>
      </c>
      <c r="V4181" s="3">
        <f t="shared" ca="1" si="1851"/>
        <v>5.2048105872235795E-2</v>
      </c>
      <c r="W4181" s="3">
        <f t="shared" ca="1" si="1852"/>
        <v>5.3846251573868596E-2</v>
      </c>
      <c r="X4181" s="3">
        <f t="shared" ca="1" si="1853"/>
        <v>4.5000523881082978E-2</v>
      </c>
      <c r="Y4181" s="3">
        <f t="shared" ca="1" si="1854"/>
        <v>9.8804238579216025E-2</v>
      </c>
      <c r="Z4181" s="3">
        <f t="shared" ca="1" si="1855"/>
        <v>6.462351720269105E-2</v>
      </c>
      <c r="AA4181" s="3">
        <f t="shared" ca="1" si="1856"/>
        <v>3.3303893093860566E-2</v>
      </c>
      <c r="AB4181" s="3">
        <f t="shared" ca="1" si="1857"/>
        <v>5.5023351302315081E-2</v>
      </c>
      <c r="AC4181" s="3">
        <f t="shared" ca="1" si="1858"/>
        <v>0.1034930659685217</v>
      </c>
      <c r="AD4181" s="3">
        <f t="shared" ca="1" si="1859"/>
        <v>3.6418673020420136E-2</v>
      </c>
      <c r="AE4181" s="3">
        <f t="shared" ca="1" si="1860"/>
        <v>3.4746568123861434E-2</v>
      </c>
      <c r="AF4181" s="3">
        <f t="shared" ca="1" si="1861"/>
        <v>8.3453478928356514E-2</v>
      </c>
      <c r="AG4181" s="3">
        <f t="shared" ca="1" si="1862"/>
        <v>6.6329447685011507E-3</v>
      </c>
      <c r="AH4181" s="3">
        <f t="shared" ca="1" si="1863"/>
        <v>6.3214620689909198E-2</v>
      </c>
      <c r="AI4181" s="3">
        <f t="shared" ca="1" si="1864"/>
        <v>1.0000398575444601E-2</v>
      </c>
      <c r="AJ4181" s="3">
        <f t="shared" ca="1" si="1865"/>
        <v>0.10667678828811002</v>
      </c>
      <c r="AK4181" s="3">
        <f t="shared" ca="1" si="1866"/>
        <v>1.5457592816834891E-2</v>
      </c>
      <c r="AL4181" s="3">
        <f t="shared" ca="1" si="1867"/>
        <v>3.997065033732005E-2</v>
      </c>
      <c r="AM4181" s="3">
        <f t="shared" ca="1" si="1868"/>
        <v>2.9932031472852203E-2</v>
      </c>
      <c r="AN4181" s="3">
        <f t="shared" ca="1" si="1869"/>
        <v>6.7353305504597866E-2</v>
      </c>
      <c r="AO4181" s="4">
        <f t="shared" ca="1" si="1870"/>
        <v>0.99999999999999978</v>
      </c>
      <c r="AP4181" s="126" cm="1">
        <f t="array" aca="1" ref="AP4181" ca="1">SQRT(MMULT(V4181:AN4181,MMULT($D$49:$V$67,TRANSPOSE(V4181:AN4181))))</f>
        <v>1.0887869306036066E-2</v>
      </c>
      <c r="AQ4181" s="4" cm="1">
        <f t="array" aca="1" ref="AQ4181" ca="1">MMULT(V4181:AN4181,TRANSPOSE($C$75:$U$75))</f>
        <v>5.203267283502417E-2</v>
      </c>
    </row>
    <row r="4182" spans="1:43" x14ac:dyDescent="0.3">
      <c r="A4182">
        <v>4068</v>
      </c>
      <c r="B4182">
        <f t="shared" ca="1" si="1876"/>
        <v>0.99818052417374292</v>
      </c>
      <c r="C4182">
        <f t="shared" ca="1" si="1876"/>
        <v>3.8565638771372868E-3</v>
      </c>
      <c r="D4182">
        <f t="shared" ca="1" si="1876"/>
        <v>0.96868140404386749</v>
      </c>
      <c r="E4182">
        <f t="shared" ca="1" si="1876"/>
        <v>9.894643573453421E-2</v>
      </c>
      <c r="F4182">
        <f t="shared" ca="1" si="1876"/>
        <v>0.37431315828387635</v>
      </c>
      <c r="G4182">
        <f t="shared" ca="1" si="1876"/>
        <v>0.76858133722168753</v>
      </c>
      <c r="H4182">
        <f t="shared" ca="1" si="1876"/>
        <v>0.42834114720905214</v>
      </c>
      <c r="I4182">
        <f t="shared" ca="1" si="1876"/>
        <v>2.5649235380456048E-2</v>
      </c>
      <c r="J4182">
        <f t="shared" ca="1" si="1876"/>
        <v>0.53383076928325457</v>
      </c>
      <c r="K4182">
        <f t="shared" ca="1" si="1876"/>
        <v>0.58067430154652422</v>
      </c>
      <c r="L4182">
        <f t="shared" ca="1" si="1876"/>
        <v>0.19707893741149429</v>
      </c>
      <c r="M4182">
        <f t="shared" ca="1" si="1876"/>
        <v>0.65397798875034341</v>
      </c>
      <c r="N4182">
        <f t="shared" ca="1" si="1876"/>
        <v>0.51080786655549693</v>
      </c>
      <c r="O4182">
        <f t="shared" ca="1" si="1876"/>
        <v>0.76843760446396192</v>
      </c>
      <c r="P4182">
        <f t="shared" ca="1" si="1876"/>
        <v>0.20118046562694158</v>
      </c>
      <c r="Q4182">
        <f t="shared" ca="1" si="1876"/>
        <v>0.7348322844163252</v>
      </c>
      <c r="R4182">
        <f t="shared" ca="1" si="1874"/>
        <v>2.2937060747556415E-2</v>
      </c>
      <c r="S4182">
        <f t="shared" ca="1" si="1874"/>
        <v>0.58891196283783831</v>
      </c>
      <c r="T4182">
        <f t="shared" ca="1" si="1874"/>
        <v>0.42296896916310445</v>
      </c>
      <c r="U4182">
        <f t="shared" ca="1" si="1871"/>
        <v>8.8821880167271949</v>
      </c>
      <c r="V4182" s="3">
        <f t="shared" ca="1" si="1851"/>
        <v>0.11238002644100083</v>
      </c>
      <c r="W4182" s="3">
        <f t="shared" ca="1" si="1852"/>
        <v>4.3419075005781158E-4</v>
      </c>
      <c r="X4182" s="3">
        <f t="shared" ca="1" si="1853"/>
        <v>0.10905887178019859</v>
      </c>
      <c r="Y4182" s="3">
        <f t="shared" ca="1" si="1854"/>
        <v>1.1139871791522022E-2</v>
      </c>
      <c r="Z4182" s="3">
        <f t="shared" ca="1" si="1855"/>
        <v>4.2141998973559094E-2</v>
      </c>
      <c r="AA4182" s="3">
        <f t="shared" ca="1" si="1856"/>
        <v>8.653063139107986E-2</v>
      </c>
      <c r="AB4182" s="3">
        <f t="shared" ca="1" si="1857"/>
        <v>4.8224733185380404E-2</v>
      </c>
      <c r="AC4182" s="3">
        <f t="shared" ca="1" si="1858"/>
        <v>2.8877158794829226E-3</v>
      </c>
      <c r="AD4182" s="3">
        <f t="shared" ca="1" si="1859"/>
        <v>6.010126877273133E-2</v>
      </c>
      <c r="AE4182" s="3">
        <f t="shared" ca="1" si="1860"/>
        <v>6.537514185164528E-2</v>
      </c>
      <c r="AF4182" s="3">
        <f t="shared" ca="1" si="1861"/>
        <v>2.2188106921442047E-2</v>
      </c>
      <c r="AG4182" s="3">
        <f t="shared" ca="1" si="1862"/>
        <v>7.3628028084831459E-2</v>
      </c>
      <c r="AH4182" s="3">
        <f t="shared" ca="1" si="1863"/>
        <v>5.7509238218502998E-2</v>
      </c>
      <c r="AI4182" s="3">
        <f t="shared" ca="1" si="1864"/>
        <v>8.6514449256964374E-2</v>
      </c>
      <c r="AJ4182" s="3">
        <f t="shared" ca="1" si="1865"/>
        <v>2.2649876950147044E-2</v>
      </c>
      <c r="AK4182" s="3">
        <f t="shared" ca="1" si="1866"/>
        <v>8.2730998604450573E-2</v>
      </c>
      <c r="AL4182" s="3">
        <f t="shared" ca="1" si="1867"/>
        <v>2.5823660458842656E-3</v>
      </c>
      <c r="AM4182" s="3">
        <f t="shared" ca="1" si="1868"/>
        <v>6.6302577892832504E-2</v>
      </c>
      <c r="AN4182" s="3">
        <f t="shared" ca="1" si="1869"/>
        <v>4.7619907208286627E-2</v>
      </c>
      <c r="AO4182" s="4">
        <f t="shared" ca="1" si="1870"/>
        <v>1</v>
      </c>
      <c r="AP4182" s="126" cm="1">
        <f t="array" aca="1" ref="AP4182" ca="1">SQRT(MMULT(V4182:AN4182,MMULT($D$49:$V$67,TRANSPOSE(V4182:AN4182))))</f>
        <v>1.0409664146931305E-2</v>
      </c>
      <c r="AQ4182" s="4" cm="1">
        <f t="array" aca="1" ref="AQ4182" ca="1">MMULT(V4182:AN4182,TRANSPOSE($C$75:$U$75))</f>
        <v>3.8901879166368919E-2</v>
      </c>
    </row>
    <row r="4183" spans="1:43" x14ac:dyDescent="0.3">
      <c r="A4183">
        <v>4069</v>
      </c>
      <c r="B4183">
        <f t="shared" ca="1" si="1876"/>
        <v>0.50303032687198446</v>
      </c>
      <c r="C4183">
        <f t="shared" ca="1" si="1876"/>
        <v>0.94746438671504407</v>
      </c>
      <c r="D4183">
        <f t="shared" ca="1" si="1876"/>
        <v>0.20497284537411709</v>
      </c>
      <c r="E4183">
        <f t="shared" ca="1" si="1876"/>
        <v>0.68806661879165354</v>
      </c>
      <c r="F4183">
        <f t="shared" ca="1" si="1876"/>
        <v>0.62209780381563884</v>
      </c>
      <c r="G4183">
        <f t="shared" ca="1" si="1876"/>
        <v>0.84758624841421004</v>
      </c>
      <c r="H4183">
        <f t="shared" ca="1" si="1876"/>
        <v>0.49766686336859145</v>
      </c>
      <c r="I4183">
        <f t="shared" ca="1" si="1876"/>
        <v>7.3496617345123139E-2</v>
      </c>
      <c r="J4183">
        <f t="shared" ca="1" si="1876"/>
        <v>0.5949264107979676</v>
      </c>
      <c r="K4183">
        <f t="shared" ca="1" si="1876"/>
        <v>0.74073554005841247</v>
      </c>
      <c r="L4183">
        <f t="shared" ca="1" si="1876"/>
        <v>0.8286764532402644</v>
      </c>
      <c r="M4183">
        <f t="shared" ca="1" si="1876"/>
        <v>0.8394416205159918</v>
      </c>
      <c r="N4183">
        <f t="shared" ca="1" si="1876"/>
        <v>0.32521097917170849</v>
      </c>
      <c r="O4183">
        <f t="shared" ca="1" si="1876"/>
        <v>0.40595862428680973</v>
      </c>
      <c r="P4183">
        <f t="shared" ca="1" si="1876"/>
        <v>2.5853890172995664E-2</v>
      </c>
      <c r="Q4183">
        <f t="shared" ca="1" si="1876"/>
        <v>0.88940291876693567</v>
      </c>
      <c r="R4183">
        <f t="shared" ca="1" si="1874"/>
        <v>7.7665797949919346E-2</v>
      </c>
      <c r="S4183">
        <f t="shared" ca="1" si="1874"/>
        <v>0.88678465617079005</v>
      </c>
      <c r="T4183">
        <f t="shared" ca="1" si="1874"/>
        <v>0.63760870760647914</v>
      </c>
      <c r="U4183">
        <f t="shared" ca="1" si="1871"/>
        <v>10.636647309434634</v>
      </c>
      <c r="V4183" s="3">
        <f t="shared" ca="1" si="1851"/>
        <v>4.7292188246741994E-2</v>
      </c>
      <c r="W4183" s="3">
        <f t="shared" ca="1" si="1852"/>
        <v>8.9075472670288647E-2</v>
      </c>
      <c r="X4183" s="3">
        <f t="shared" ca="1" si="1853"/>
        <v>1.9270437329656269E-2</v>
      </c>
      <c r="Y4183" s="3">
        <f t="shared" ca="1" si="1854"/>
        <v>6.4688298744411982E-2</v>
      </c>
      <c r="Z4183" s="3">
        <f t="shared" ca="1" si="1855"/>
        <v>5.8486267873509565E-2</v>
      </c>
      <c r="AA4183" s="3">
        <f t="shared" ca="1" si="1856"/>
        <v>7.9685470783863135E-2</v>
      </c>
      <c r="AB4183" s="3">
        <f t="shared" ca="1" si="1857"/>
        <v>4.6787944442527894E-2</v>
      </c>
      <c r="AC4183" s="3">
        <f t="shared" ca="1" si="1858"/>
        <v>6.9097540989191339E-3</v>
      </c>
      <c r="AD4183" s="3">
        <f t="shared" ca="1" si="1859"/>
        <v>5.5931760590601877E-2</v>
      </c>
      <c r="AE4183" s="3">
        <f t="shared" ca="1" si="1860"/>
        <v>6.9639945605922751E-2</v>
      </c>
      <c r="AF4183" s="3">
        <f t="shared" ca="1" si="1861"/>
        <v>7.7907674207194397E-2</v>
      </c>
      <c r="AG4183" s="3">
        <f t="shared" ca="1" si="1862"/>
        <v>7.8919756958700016E-2</v>
      </c>
      <c r="AH4183" s="3">
        <f t="shared" ca="1" si="1863"/>
        <v>3.0574575776640498E-2</v>
      </c>
      <c r="AI4183" s="3">
        <f t="shared" ca="1" si="1864"/>
        <v>3.8166032254047494E-2</v>
      </c>
      <c r="AJ4183" s="3">
        <f t="shared" ca="1" si="1865"/>
        <v>2.4306427975724493E-3</v>
      </c>
      <c r="AK4183" s="3">
        <f t="shared" ca="1" si="1866"/>
        <v>8.3616847761610116E-2</v>
      </c>
      <c r="AL4183" s="3">
        <f t="shared" ca="1" si="1867"/>
        <v>7.3017178900940246E-3</v>
      </c>
      <c r="AM4183" s="3">
        <f t="shared" ca="1" si="1868"/>
        <v>8.3370692885926384E-2</v>
      </c>
      <c r="AN4183" s="3">
        <f t="shared" ca="1" si="1869"/>
        <v>5.9944519081771612E-2</v>
      </c>
      <c r="AO4183" s="4">
        <f t="shared" ca="1" si="1870"/>
        <v>1.0000000000000002</v>
      </c>
      <c r="AP4183" s="126" cm="1">
        <f t="array" aca="1" ref="AP4183" ca="1">SQRT(MMULT(V4183:AN4183,MMULT($D$49:$V$67,TRANSPOSE(V4183:AN4183))))</f>
        <v>9.8226565660919068E-3</v>
      </c>
      <c r="AQ4183" s="4" cm="1">
        <f t="array" aca="1" ref="AQ4183" ca="1">MMULT(V4183:AN4183,TRANSPOSE($C$75:$U$75))</f>
        <v>3.8723881618213642E-2</v>
      </c>
    </row>
    <row r="4184" spans="1:43" x14ac:dyDescent="0.3">
      <c r="A4184">
        <v>4070</v>
      </c>
      <c r="B4184">
        <f t="shared" ca="1" si="1876"/>
        <v>0.8057235435309289</v>
      </c>
      <c r="C4184">
        <f t="shared" ca="1" si="1876"/>
        <v>0.76629231238715612</v>
      </c>
      <c r="D4184">
        <f t="shared" ca="1" si="1876"/>
        <v>0.30339744394061263</v>
      </c>
      <c r="E4184">
        <f t="shared" ca="1" si="1876"/>
        <v>0.91343748525875801</v>
      </c>
      <c r="F4184">
        <f t="shared" ca="1" si="1876"/>
        <v>0.29315800708280804</v>
      </c>
      <c r="G4184">
        <f t="shared" ca="1" si="1876"/>
        <v>8.8431055417402593E-2</v>
      </c>
      <c r="H4184">
        <f t="shared" ca="1" si="1876"/>
        <v>0.56635718398993762</v>
      </c>
      <c r="I4184">
        <f t="shared" ca="1" si="1876"/>
        <v>0.51330853998386472</v>
      </c>
      <c r="J4184">
        <f t="shared" ca="1" si="1876"/>
        <v>0.96011626774599346</v>
      </c>
      <c r="K4184">
        <f t="shared" ca="1" si="1876"/>
        <v>0.66748610465328817</v>
      </c>
      <c r="L4184">
        <f t="shared" ca="1" si="1876"/>
        <v>0.46318567789488718</v>
      </c>
      <c r="M4184">
        <f t="shared" ca="1" si="1876"/>
        <v>2.972997475432837E-2</v>
      </c>
      <c r="N4184">
        <f t="shared" ca="1" si="1876"/>
        <v>0.46721981895113229</v>
      </c>
      <c r="O4184">
        <f t="shared" ca="1" si="1876"/>
        <v>9.2249029352650447E-2</v>
      </c>
      <c r="P4184">
        <f t="shared" ca="1" si="1876"/>
        <v>0.22426216217092321</v>
      </c>
      <c r="Q4184">
        <f t="shared" ca="1" si="1876"/>
        <v>0.71023897831898419</v>
      </c>
      <c r="R4184">
        <f t="shared" ca="1" si="1874"/>
        <v>0.84417782494561255</v>
      </c>
      <c r="S4184">
        <f t="shared" ca="1" si="1874"/>
        <v>0.36224110676144827</v>
      </c>
      <c r="T4184">
        <f t="shared" ca="1" si="1874"/>
        <v>0.22883258637055426</v>
      </c>
      <c r="U4184">
        <f t="shared" ca="1" si="1871"/>
        <v>9.2998451035112737</v>
      </c>
      <c r="V4184" s="3">
        <f t="shared" ca="1" si="1851"/>
        <v>8.6638383173362518E-2</v>
      </c>
      <c r="W4184" s="3">
        <f t="shared" ca="1" si="1852"/>
        <v>8.2398395226801438E-2</v>
      </c>
      <c r="X4184" s="3">
        <f t="shared" ca="1" si="1853"/>
        <v>3.2623924437844787E-2</v>
      </c>
      <c r="Y4184" s="3">
        <f t="shared" ca="1" si="1854"/>
        <v>9.8220720355210886E-2</v>
      </c>
      <c r="Z4184" s="3">
        <f t="shared" ca="1" si="1855"/>
        <v>3.1522891383655688E-2</v>
      </c>
      <c r="AA4184" s="3">
        <f t="shared" ca="1" si="1856"/>
        <v>9.5088740116772846E-3</v>
      </c>
      <c r="AB4184" s="3">
        <f t="shared" ca="1" si="1857"/>
        <v>6.0899636250511563E-2</v>
      </c>
      <c r="AC4184" s="3">
        <f t="shared" ca="1" si="1858"/>
        <v>5.5195385973693112E-2</v>
      </c>
      <c r="AD4184" s="3">
        <f t="shared" ca="1" si="1859"/>
        <v>0.10324002787782879</v>
      </c>
      <c r="AE4184" s="3">
        <f t="shared" ca="1" si="1860"/>
        <v>7.1773894857804721E-2</v>
      </c>
      <c r="AF4184" s="3">
        <f t="shared" ca="1" si="1861"/>
        <v>4.9805741142936413E-2</v>
      </c>
      <c r="AG4184" s="3">
        <f t="shared" ca="1" si="1862"/>
        <v>3.1968247237906624E-3</v>
      </c>
      <c r="AH4184" s="3">
        <f t="shared" ca="1" si="1863"/>
        <v>5.0239526976070557E-2</v>
      </c>
      <c r="AI4184" s="3">
        <f t="shared" ca="1" si="1864"/>
        <v>9.9194156812160948E-3</v>
      </c>
      <c r="AJ4184" s="3">
        <f t="shared" ca="1" si="1865"/>
        <v>2.4114612627929705E-2</v>
      </c>
      <c r="AK4184" s="3">
        <f t="shared" ca="1" si="1866"/>
        <v>7.6371054615826287E-2</v>
      </c>
      <c r="AL4184" s="3">
        <f t="shared" ca="1" si="1867"/>
        <v>9.0773321012291117E-2</v>
      </c>
      <c r="AM4184" s="3">
        <f t="shared" ca="1" si="1868"/>
        <v>3.8951305395901657E-2</v>
      </c>
      <c r="AN4184" s="3">
        <f t="shared" ca="1" si="1869"/>
        <v>2.4606064275646444E-2</v>
      </c>
      <c r="AO4184" s="4">
        <f t="shared" ca="1" si="1870"/>
        <v>0.99999999999999989</v>
      </c>
      <c r="AP4184" s="126" cm="1">
        <f t="array" aca="1" ref="AP4184" ca="1">SQRT(MMULT(V4184:AN4184,MMULT($D$49:$V$67,TRANSPOSE(V4184:AN4184))))</f>
        <v>1.2577400580021525E-2</v>
      </c>
      <c r="AQ4184" s="4" cm="1">
        <f t="array" aca="1" ref="AQ4184" ca="1">MMULT(V4184:AN4184,TRANSPOSE($C$75:$U$75))</f>
        <v>4.177492001294765E-2</v>
      </c>
    </row>
    <row r="4185" spans="1:43" x14ac:dyDescent="0.3">
      <c r="A4185">
        <v>4071</v>
      </c>
      <c r="B4185">
        <f t="shared" ca="1" si="1876"/>
        <v>2.5648585370234955E-2</v>
      </c>
      <c r="C4185">
        <f t="shared" ca="1" si="1876"/>
        <v>0.19379606439361241</v>
      </c>
      <c r="D4185">
        <f t="shared" ca="1" si="1876"/>
        <v>0.10746105070323841</v>
      </c>
      <c r="E4185">
        <f t="shared" ca="1" si="1876"/>
        <v>0.29227083443287305</v>
      </c>
      <c r="F4185">
        <f t="shared" ca="1" si="1876"/>
        <v>0.62498599817210598</v>
      </c>
      <c r="G4185">
        <f t="shared" ca="1" si="1876"/>
        <v>0.85239288551328329</v>
      </c>
      <c r="H4185">
        <f t="shared" ca="1" si="1876"/>
        <v>0.92578073541511752</v>
      </c>
      <c r="I4185">
        <f t="shared" ca="1" si="1876"/>
        <v>0.26331777923787458</v>
      </c>
      <c r="J4185">
        <f t="shared" ca="1" si="1876"/>
        <v>8.7263187098152506E-2</v>
      </c>
      <c r="K4185">
        <f t="shared" ca="1" si="1876"/>
        <v>0.25959883171383535</v>
      </c>
      <c r="L4185">
        <f t="shared" ca="1" si="1876"/>
        <v>0.82571547921665234</v>
      </c>
      <c r="M4185">
        <f t="shared" ca="1" si="1876"/>
        <v>0.92612252783823912</v>
      </c>
      <c r="N4185">
        <f t="shared" ca="1" si="1876"/>
        <v>0.88353304450803394</v>
      </c>
      <c r="O4185">
        <f t="shared" ca="1" si="1876"/>
        <v>0.82069818061256938</v>
      </c>
      <c r="P4185">
        <f t="shared" ca="1" si="1876"/>
        <v>3.4728139304455508E-2</v>
      </c>
      <c r="Q4185">
        <f t="shared" ca="1" si="1876"/>
        <v>0.82256524636503725</v>
      </c>
      <c r="R4185">
        <f t="shared" ca="1" si="1874"/>
        <v>0.81418342487401674</v>
      </c>
      <c r="S4185">
        <f t="shared" ca="1" si="1874"/>
        <v>0.97251051431327806</v>
      </c>
      <c r="T4185">
        <f t="shared" ca="1" si="1874"/>
        <v>0.86662491623151017</v>
      </c>
      <c r="U4185">
        <f t="shared" ca="1" si="1871"/>
        <v>10.59919742531412</v>
      </c>
      <c r="V4185" s="3">
        <f t="shared" ca="1" si="1851"/>
        <v>2.4198610839136084E-3</v>
      </c>
      <c r="W4185" s="3">
        <f t="shared" ca="1" si="1852"/>
        <v>1.8284031952340865E-2</v>
      </c>
      <c r="X4185" s="3">
        <f t="shared" ca="1" si="1853"/>
        <v>1.013860261217407E-2</v>
      </c>
      <c r="Y4185" s="3">
        <f t="shared" ca="1" si="1854"/>
        <v>2.7574808044884706E-2</v>
      </c>
      <c r="Z4185" s="3">
        <f t="shared" ca="1" si="1855"/>
        <v>5.8965407765634081E-2</v>
      </c>
      <c r="AA4185" s="3">
        <f t="shared" ca="1" si="1856"/>
        <v>8.0420512167978755E-2</v>
      </c>
      <c r="AB4185" s="3">
        <f t="shared" ca="1" si="1857"/>
        <v>8.7344418474937582E-2</v>
      </c>
      <c r="AC4185" s="3">
        <f t="shared" ca="1" si="1858"/>
        <v>2.4843180919433702E-2</v>
      </c>
      <c r="AD4185" s="3">
        <f t="shared" ca="1" si="1859"/>
        <v>8.2329994995414806E-3</v>
      </c>
      <c r="AE4185" s="3">
        <f t="shared" ca="1" si="1860"/>
        <v>2.4492310247362134E-2</v>
      </c>
      <c r="AF4185" s="3">
        <f t="shared" ca="1" si="1861"/>
        <v>7.7903585156796087E-2</v>
      </c>
      <c r="AG4185" s="3">
        <f t="shared" ca="1" si="1862"/>
        <v>8.7376665484725821E-2</v>
      </c>
      <c r="AH4185" s="3">
        <f t="shared" ca="1" si="1863"/>
        <v>8.3358485463992507E-2</v>
      </c>
      <c r="AI4185" s="3">
        <f t="shared" ca="1" si="1864"/>
        <v>7.7430219259100833E-2</v>
      </c>
      <c r="AJ4185" s="3">
        <f t="shared" ca="1" si="1865"/>
        <v>3.2764876349518791E-3</v>
      </c>
      <c r="AK4185" s="3">
        <f t="shared" ca="1" si="1866"/>
        <v>7.7606370874883437E-2</v>
      </c>
      <c r="AL4185" s="3">
        <f t="shared" ca="1" si="1867"/>
        <v>7.6815573123442171E-2</v>
      </c>
      <c r="AM4185" s="3">
        <f t="shared" ca="1" si="1868"/>
        <v>9.1753221993075243E-2</v>
      </c>
      <c r="AN4185" s="3">
        <f t="shared" ca="1" si="1869"/>
        <v>8.1763258240831069E-2</v>
      </c>
      <c r="AO4185" s="4">
        <f t="shared" ca="1" si="1870"/>
        <v>1</v>
      </c>
      <c r="AP4185" s="126" cm="1">
        <f t="array" aca="1" ref="AP4185" ca="1">SQRT(MMULT(V4185:AN4185,MMULT($D$49:$V$67,TRANSPOSE(V4185:AN4185))))</f>
        <v>5.9362520988522072E-3</v>
      </c>
      <c r="AQ4185" s="4" cm="1">
        <f t="array" aca="1" ref="AQ4185" ca="1">MMULT(V4185:AN4185,TRANSPOSE($C$75:$U$75))</f>
        <v>3.0066304086170753E-2</v>
      </c>
    </row>
    <row r="4186" spans="1:43" x14ac:dyDescent="0.3">
      <c r="A4186">
        <v>4072</v>
      </c>
      <c r="B4186">
        <f t="shared" ca="1" si="1876"/>
        <v>0.59930863593221151</v>
      </c>
      <c r="C4186">
        <f t="shared" ca="1" si="1876"/>
        <v>0.61143734283700046</v>
      </c>
      <c r="D4186">
        <f t="shared" ca="1" si="1876"/>
        <v>6.3168463647401363E-2</v>
      </c>
      <c r="E4186">
        <f t="shared" ca="1" si="1876"/>
        <v>0.48996098333922777</v>
      </c>
      <c r="F4186">
        <f t="shared" ca="1" si="1876"/>
        <v>0.86660166334671007</v>
      </c>
      <c r="G4186">
        <f t="shared" ca="1" si="1876"/>
        <v>0.95167027497390078</v>
      </c>
      <c r="H4186">
        <f t="shared" ca="1" si="1876"/>
        <v>0.77111585270188443</v>
      </c>
      <c r="I4186">
        <f t="shared" ca="1" si="1876"/>
        <v>0.41266311552674606</v>
      </c>
      <c r="J4186">
        <f t="shared" ca="1" si="1876"/>
        <v>0.51436663181611808</v>
      </c>
      <c r="K4186">
        <f t="shared" ca="1" si="1876"/>
        <v>0.62738689343097742</v>
      </c>
      <c r="L4186">
        <f t="shared" ca="1" si="1876"/>
        <v>0.31465502221755048</v>
      </c>
      <c r="M4186">
        <f t="shared" ca="1" si="1876"/>
        <v>0.3198055632998168</v>
      </c>
      <c r="N4186">
        <f t="shared" ca="1" si="1876"/>
        <v>9.3993914232185505E-2</v>
      </c>
      <c r="O4186">
        <f t="shared" ca="1" si="1876"/>
        <v>0.11260258052346117</v>
      </c>
      <c r="P4186">
        <f t="shared" ca="1" si="1876"/>
        <v>0.88806085630885911</v>
      </c>
      <c r="Q4186">
        <f t="shared" ca="1" si="1876"/>
        <v>0.19030977847152841</v>
      </c>
      <c r="R4186">
        <f t="shared" ca="1" si="1874"/>
        <v>0.93159167688901823</v>
      </c>
      <c r="S4186">
        <f t="shared" ca="1" si="1874"/>
        <v>0.20069174559061598</v>
      </c>
      <c r="T4186">
        <f t="shared" ca="1" si="1874"/>
        <v>0.10486940898821528</v>
      </c>
      <c r="U4186">
        <f t="shared" ca="1" si="1871"/>
        <v>9.064260404073428</v>
      </c>
      <c r="V4186" s="3">
        <f t="shared" ca="1" si="1851"/>
        <v>6.6117764628969122E-2</v>
      </c>
      <c r="W4186" s="3">
        <f t="shared" ca="1" si="1852"/>
        <v>6.7455844777167248E-2</v>
      </c>
      <c r="X4186" s="3">
        <f t="shared" ca="1" si="1853"/>
        <v>6.9689594993336476E-3</v>
      </c>
      <c r="Y4186" s="3">
        <f t="shared" ca="1" si="1854"/>
        <v>5.4054160129715825E-2</v>
      </c>
      <c r="Z4186" s="3">
        <f t="shared" ca="1" si="1855"/>
        <v>9.5606439435175994E-2</v>
      </c>
      <c r="AA4186" s="3">
        <f t="shared" ca="1" si="1856"/>
        <v>0.10499149765668972</v>
      </c>
      <c r="AB4186" s="3">
        <f t="shared" ca="1" si="1857"/>
        <v>8.5072120429742867E-2</v>
      </c>
      <c r="AC4186" s="3">
        <f t="shared" ca="1" si="1858"/>
        <v>4.5526396763854837E-2</v>
      </c>
      <c r="AD4186" s="3">
        <f t="shared" ca="1" si="1859"/>
        <v>5.6746674178178351E-2</v>
      </c>
      <c r="AE4186" s="3">
        <f t="shared" ca="1" si="1860"/>
        <v>6.9215453380954639E-2</v>
      </c>
      <c r="AF4186" s="3">
        <f t="shared" ca="1" si="1861"/>
        <v>3.4713810966435416E-2</v>
      </c>
      <c r="AG4186" s="3">
        <f t="shared" ca="1" si="1862"/>
        <v>3.5282036155547557E-2</v>
      </c>
      <c r="AH4186" s="3">
        <f t="shared" ca="1" si="1863"/>
        <v>1.0369727925065476E-2</v>
      </c>
      <c r="AI4186" s="3">
        <f t="shared" ca="1" si="1864"/>
        <v>1.2422699205867718E-2</v>
      </c>
      <c r="AJ4186" s="3">
        <f t="shared" ca="1" si="1865"/>
        <v>9.7973890501840563E-2</v>
      </c>
      <c r="AK4186" s="3">
        <f t="shared" ca="1" si="1866"/>
        <v>2.0995621262822971E-2</v>
      </c>
      <c r="AL4186" s="3">
        <f t="shared" ca="1" si="1867"/>
        <v>0.10277635850690765</v>
      </c>
      <c r="AM4186" s="3">
        <f t="shared" ca="1" si="1868"/>
        <v>2.2140995144008243E-2</v>
      </c>
      <c r="AN4186" s="3">
        <f t="shared" ca="1" si="1869"/>
        <v>1.1569549451722234E-2</v>
      </c>
      <c r="AO4186" s="4">
        <f t="shared" ca="1" si="1870"/>
        <v>1.0000000000000002</v>
      </c>
      <c r="AP4186" s="126" cm="1">
        <f t="array" aca="1" ref="AP4186" ca="1">SQRT(MMULT(V4186:AN4186,MMULT($D$49:$V$67,TRANSPOSE(V4186:AN4186))))</f>
        <v>1.0857275750245039E-2</v>
      </c>
      <c r="AQ4186" s="4" cm="1">
        <f t="array" aca="1" ref="AQ4186" ca="1">MMULT(V4186:AN4186,TRANSPOSE($C$75:$U$75))</f>
        <v>4.6226062720582412E-2</v>
      </c>
    </row>
    <row r="4187" spans="1:43" x14ac:dyDescent="0.3">
      <c r="A4187">
        <v>4073</v>
      </c>
      <c r="B4187">
        <f t="shared" ca="1" si="1876"/>
        <v>0.17818100091307021</v>
      </c>
      <c r="C4187">
        <f t="shared" ca="1" si="1876"/>
        <v>0.97247301684897436</v>
      </c>
      <c r="D4187">
        <f t="shared" ca="1" si="1876"/>
        <v>0.32166128402014083</v>
      </c>
      <c r="E4187">
        <f t="shared" ca="1" si="1876"/>
        <v>0.61595199723816296</v>
      </c>
      <c r="F4187">
        <f t="shared" ca="1" si="1876"/>
        <v>0.99542527780059142</v>
      </c>
      <c r="G4187">
        <f t="shared" ca="1" si="1876"/>
        <v>0.85648371133947376</v>
      </c>
      <c r="H4187">
        <f t="shared" ca="1" si="1876"/>
        <v>0.72053529114511006</v>
      </c>
      <c r="I4187">
        <f t="shared" ca="1" si="1876"/>
        <v>0.71172835279105851</v>
      </c>
      <c r="J4187">
        <f t="shared" ca="1" si="1876"/>
        <v>0.35360300114355847</v>
      </c>
      <c r="K4187">
        <f t="shared" ca="1" si="1876"/>
        <v>0.54270271045982055</v>
      </c>
      <c r="L4187">
        <f t="shared" ca="1" si="1876"/>
        <v>0.24913493814365106</v>
      </c>
      <c r="M4187">
        <f t="shared" ca="1" si="1876"/>
        <v>2.2419435936027465E-3</v>
      </c>
      <c r="N4187">
        <f t="shared" ca="1" si="1876"/>
        <v>8.2621916389644778E-2</v>
      </c>
      <c r="O4187">
        <f t="shared" ca="1" si="1876"/>
        <v>0.49807174578105073</v>
      </c>
      <c r="P4187">
        <f t="shared" ca="1" si="1876"/>
        <v>0.73648660367213414</v>
      </c>
      <c r="Q4187">
        <f t="shared" ca="1" si="1876"/>
        <v>0.58755796917474867</v>
      </c>
      <c r="R4187">
        <f t="shared" ca="1" si="1874"/>
        <v>0.47814258526069842</v>
      </c>
      <c r="S4187">
        <f t="shared" ca="1" si="1874"/>
        <v>0.62318146964349008</v>
      </c>
      <c r="T4187">
        <f t="shared" ca="1" si="1874"/>
        <v>0.50638417375218003</v>
      </c>
      <c r="U4187">
        <f t="shared" ca="1" si="1871"/>
        <v>10.03256898911116</v>
      </c>
      <c r="V4187" s="3">
        <f t="shared" ca="1" si="1851"/>
        <v>1.7760256730500312E-2</v>
      </c>
      <c r="W4187" s="3">
        <f t="shared" ca="1" si="1852"/>
        <v>9.6931605245321226E-2</v>
      </c>
      <c r="X4187" s="3">
        <f t="shared" ca="1" si="1853"/>
        <v>3.2061706664489986E-2</v>
      </c>
      <c r="Y4187" s="3">
        <f t="shared" ca="1" si="1854"/>
        <v>6.1395241628209675E-2</v>
      </c>
      <c r="Z4187" s="3">
        <f t="shared" ca="1" si="1855"/>
        <v>9.9219380288436132E-2</v>
      </c>
      <c r="AA4187" s="3">
        <f t="shared" ca="1" si="1856"/>
        <v>8.5370328603676437E-2</v>
      </c>
      <c r="AB4187" s="3">
        <f t="shared" ca="1" si="1857"/>
        <v>7.1819619872750678E-2</v>
      </c>
      <c r="AC4187" s="3">
        <f t="shared" ca="1" si="1858"/>
        <v>7.0941785056602369E-2</v>
      </c>
      <c r="AD4187" s="3">
        <f t="shared" ca="1" si="1859"/>
        <v>3.5245509054295181E-2</v>
      </c>
      <c r="AE4187" s="3">
        <f t="shared" ca="1" si="1860"/>
        <v>5.4094092056465544E-2</v>
      </c>
      <c r="AF4187" s="3">
        <f t="shared" ca="1" si="1861"/>
        <v>2.4832616492749707E-2</v>
      </c>
      <c r="AG4187" s="3">
        <f t="shared" ca="1" si="1862"/>
        <v>2.2346655139237397E-4</v>
      </c>
      <c r="AH4187" s="3">
        <f t="shared" ca="1" si="1863"/>
        <v>8.2353698717963861E-3</v>
      </c>
      <c r="AI4187" s="3">
        <f t="shared" ca="1" si="1864"/>
        <v>4.9645484254494783E-2</v>
      </c>
      <c r="AJ4187" s="3">
        <f t="shared" ca="1" si="1865"/>
        <v>7.3409572809464779E-2</v>
      </c>
      <c r="AK4187" s="3">
        <f t="shared" ca="1" si="1866"/>
        <v>5.8565056448897007E-2</v>
      </c>
      <c r="AL4187" s="3">
        <f t="shared" ca="1" si="1867"/>
        <v>4.7659037857566693E-2</v>
      </c>
      <c r="AM4187" s="3">
        <f t="shared" ca="1" si="1868"/>
        <v>6.2115841946350885E-2</v>
      </c>
      <c r="AN4187" s="3">
        <f t="shared" ca="1" si="1869"/>
        <v>5.047402856654E-2</v>
      </c>
      <c r="AO4187" s="4">
        <f t="shared" ca="1" si="1870"/>
        <v>1</v>
      </c>
      <c r="AP4187" s="126" cm="1">
        <f t="array" aca="1" ref="AP4187" ca="1">SQRT(MMULT(V4187:AN4187,MMULT($D$49:$V$67,TRANSPOSE(V4187:AN4187))))</f>
        <v>1.0628164280939148E-2</v>
      </c>
      <c r="AQ4187" s="4" cm="1">
        <f t="array" aca="1" ref="AQ4187" ca="1">MMULT(V4187:AN4187,TRANSPOSE($C$75:$U$75))</f>
        <v>4.7610241752606836E-2</v>
      </c>
    </row>
    <row r="4188" spans="1:43" x14ac:dyDescent="0.3">
      <c r="A4188">
        <v>4074</v>
      </c>
      <c r="B4188">
        <f t="shared" ca="1" si="1876"/>
        <v>0.98022221365240758</v>
      </c>
      <c r="C4188">
        <f t="shared" ca="1" si="1876"/>
        <v>0.92434436520391672</v>
      </c>
      <c r="D4188">
        <f t="shared" ca="1" si="1876"/>
        <v>0.36097609382765905</v>
      </c>
      <c r="E4188">
        <f t="shared" ca="1" si="1876"/>
        <v>0.51516125247057765</v>
      </c>
      <c r="F4188">
        <f t="shared" ca="1" si="1876"/>
        <v>0.68550899573593804</v>
      </c>
      <c r="G4188">
        <f t="shared" ca="1" si="1876"/>
        <v>1.9215236329886531E-2</v>
      </c>
      <c r="H4188">
        <f t="shared" ca="1" si="1876"/>
        <v>0.22095292280436296</v>
      </c>
      <c r="I4188">
        <f t="shared" ca="1" si="1876"/>
        <v>0.99584315745763397</v>
      </c>
      <c r="J4188">
        <f t="shared" ca="1" si="1876"/>
        <v>0.80306321951010196</v>
      </c>
      <c r="K4188">
        <f t="shared" ca="1" si="1876"/>
        <v>0.41819750406106371</v>
      </c>
      <c r="L4188">
        <f t="shared" ca="1" si="1876"/>
        <v>0.99359938651385571</v>
      </c>
      <c r="M4188">
        <f t="shared" ca="1" si="1876"/>
        <v>0.19652003012082142</v>
      </c>
      <c r="N4188">
        <f t="shared" ca="1" si="1876"/>
        <v>0.80619573213021756</v>
      </c>
      <c r="O4188">
        <f t="shared" ca="1" si="1876"/>
        <v>0.76536115682484551</v>
      </c>
      <c r="P4188">
        <f t="shared" ca="1" si="1876"/>
        <v>0.36704020286414374</v>
      </c>
      <c r="Q4188">
        <f t="shared" ca="1" si="1876"/>
        <v>0.15936585477890663</v>
      </c>
      <c r="R4188">
        <f t="shared" ca="1" si="1874"/>
        <v>0.28436533817918075</v>
      </c>
      <c r="S4188">
        <f t="shared" ca="1" si="1874"/>
        <v>1.7394805033601579E-2</v>
      </c>
      <c r="T4188">
        <f t="shared" ca="1" si="1874"/>
        <v>0.85513195926139041</v>
      </c>
      <c r="U4188">
        <f t="shared" ca="1" si="1871"/>
        <v>10.368459426760513</v>
      </c>
      <c r="V4188" s="3">
        <f t="shared" ca="1" si="1851"/>
        <v>9.4538848377271889E-2</v>
      </c>
      <c r="W4188" s="3">
        <f t="shared" ca="1" si="1852"/>
        <v>8.9149634208745304E-2</v>
      </c>
      <c r="X4188" s="3">
        <f t="shared" ca="1" si="1853"/>
        <v>3.4814824360116264E-2</v>
      </c>
      <c r="Y4188" s="3">
        <f t="shared" ca="1" si="1854"/>
        <v>4.9685419141533252E-2</v>
      </c>
      <c r="Z4188" s="3">
        <f t="shared" ca="1" si="1855"/>
        <v>6.6114836112168326E-2</v>
      </c>
      <c r="AA4188" s="3">
        <f t="shared" ca="1" si="1856"/>
        <v>1.853239284545291E-3</v>
      </c>
      <c r="AB4188" s="3">
        <f t="shared" ca="1" si="1857"/>
        <v>2.1310101502070185E-2</v>
      </c>
      <c r="AC4188" s="3">
        <f t="shared" ca="1" si="1858"/>
        <v>9.6045431290149905E-2</v>
      </c>
      <c r="AD4188" s="3">
        <f t="shared" ca="1" si="1859"/>
        <v>7.7452511164525853E-2</v>
      </c>
      <c r="AE4188" s="3">
        <f t="shared" ca="1" si="1860"/>
        <v>4.0333620150136806E-2</v>
      </c>
      <c r="AF4188" s="3">
        <f t="shared" ca="1" si="1861"/>
        <v>9.5829027786849583E-2</v>
      </c>
      <c r="AG4188" s="3">
        <f t="shared" ca="1" si="1862"/>
        <v>1.8953638340293094E-2</v>
      </c>
      <c r="AH4188" s="3">
        <f t="shared" ca="1" si="1863"/>
        <v>7.7754630552873044E-2</v>
      </c>
      <c r="AI4188" s="3">
        <f t="shared" ca="1" si="1864"/>
        <v>7.3816285074085733E-2</v>
      </c>
      <c r="AJ4188" s="3">
        <f t="shared" ca="1" si="1865"/>
        <v>3.5399685503598538E-2</v>
      </c>
      <c r="AK4188" s="3">
        <f t="shared" ca="1" si="1866"/>
        <v>1.5370253980797837E-2</v>
      </c>
      <c r="AL4188" s="3">
        <f t="shared" ca="1" si="1867"/>
        <v>2.7425997100904594E-2</v>
      </c>
      <c r="AM4188" s="3">
        <f t="shared" ca="1" si="1868"/>
        <v>1.677665342327173E-3</v>
      </c>
      <c r="AN4188" s="3">
        <f t="shared" ca="1" si="1869"/>
        <v>8.2474350727007192E-2</v>
      </c>
      <c r="AO4188" s="4">
        <f t="shared" ca="1" si="1870"/>
        <v>0.99999999999999978</v>
      </c>
      <c r="AP4188" s="126" cm="1">
        <f t="array" aca="1" ref="AP4188" ca="1">SQRT(MMULT(V4188:AN4188,MMULT($D$49:$V$67,TRANSPOSE(V4188:AN4188))))</f>
        <v>1.0585370133703373E-2</v>
      </c>
      <c r="AQ4188" s="4" cm="1">
        <f t="array" aca="1" ref="AQ4188" ca="1">MMULT(V4188:AN4188,TRANSPOSE($C$75:$U$75))</f>
        <v>4.463825816042568E-2</v>
      </c>
    </row>
    <row r="4189" spans="1:43" x14ac:dyDescent="0.3">
      <c r="A4189">
        <v>4075</v>
      </c>
      <c r="B4189">
        <f t="shared" ca="1" si="1876"/>
        <v>0.68350530147975674</v>
      </c>
      <c r="C4189">
        <f t="shared" ca="1" si="1876"/>
        <v>0.95113858844412458</v>
      </c>
      <c r="D4189">
        <f t="shared" ca="1" si="1876"/>
        <v>0.86800844328475202</v>
      </c>
      <c r="E4189">
        <f t="shared" ca="1" si="1876"/>
        <v>0.17892869062435102</v>
      </c>
      <c r="F4189">
        <f t="shared" ca="1" si="1876"/>
        <v>0.78514860533019182</v>
      </c>
      <c r="G4189">
        <f t="shared" ca="1" si="1876"/>
        <v>0.25661958826230125</v>
      </c>
      <c r="H4189">
        <f t="shared" ca="1" si="1876"/>
        <v>0.30124707765141012</v>
      </c>
      <c r="I4189">
        <f t="shared" ca="1" si="1876"/>
        <v>0.6836879978004009</v>
      </c>
      <c r="J4189">
        <f t="shared" ca="1" si="1876"/>
        <v>0.7196645558776138</v>
      </c>
      <c r="K4189">
        <f t="shared" ca="1" si="1876"/>
        <v>0.33510883193853536</v>
      </c>
      <c r="L4189">
        <f t="shared" ca="1" si="1876"/>
        <v>0.34619351630950601</v>
      </c>
      <c r="M4189">
        <f t="shared" ca="1" si="1876"/>
        <v>0.3730549200487282</v>
      </c>
      <c r="N4189">
        <f t="shared" ca="1" si="1876"/>
        <v>0.56083881711359274</v>
      </c>
      <c r="O4189">
        <f t="shared" ca="1" si="1876"/>
        <v>0.44595535046683854</v>
      </c>
      <c r="P4189">
        <f t="shared" ca="1" si="1876"/>
        <v>0.25917926520030155</v>
      </c>
      <c r="Q4189">
        <f t="shared" ca="1" si="1876"/>
        <v>0.74571950552626187</v>
      </c>
      <c r="R4189">
        <f t="shared" ca="1" si="1874"/>
        <v>0.34764094620740349</v>
      </c>
      <c r="S4189">
        <f t="shared" ca="1" si="1874"/>
        <v>0.5931477259656418</v>
      </c>
      <c r="T4189">
        <f t="shared" ca="1" si="1874"/>
        <v>0.22122493354655792</v>
      </c>
      <c r="U4189">
        <f t="shared" ca="1" si="1871"/>
        <v>9.6560126610782699</v>
      </c>
      <c r="V4189" s="3">
        <f t="shared" ca="1" si="1851"/>
        <v>7.0785460362417438E-2</v>
      </c>
      <c r="W4189" s="3">
        <f t="shared" ca="1" si="1852"/>
        <v>9.8502210159479284E-2</v>
      </c>
      <c r="X4189" s="3">
        <f t="shared" ca="1" si="1853"/>
        <v>8.9893051485272504E-2</v>
      </c>
      <c r="Y4189" s="3">
        <f t="shared" ca="1" si="1854"/>
        <v>1.853028749077576E-2</v>
      </c>
      <c r="Z4189" s="3">
        <f t="shared" ca="1" si="1855"/>
        <v>8.1311886478255269E-2</v>
      </c>
      <c r="AA4189" s="3">
        <f t="shared" ca="1" si="1856"/>
        <v>2.6576144550502796E-2</v>
      </c>
      <c r="AB4189" s="3">
        <f t="shared" ca="1" si="1857"/>
        <v>3.1197875171154799E-2</v>
      </c>
      <c r="AC4189" s="3">
        <f t="shared" ca="1" si="1858"/>
        <v>7.080438083477561E-2</v>
      </c>
      <c r="AD4189" s="3">
        <f t="shared" ca="1" si="1859"/>
        <v>7.4530200108214248E-2</v>
      </c>
      <c r="AE4189" s="3">
        <f t="shared" ca="1" si="1860"/>
        <v>3.4704680254749619E-2</v>
      </c>
      <c r="AF4189" s="3">
        <f t="shared" ca="1" si="1861"/>
        <v>3.5852636948680967E-2</v>
      </c>
      <c r="AG4189" s="3">
        <f t="shared" ca="1" si="1862"/>
        <v>3.8634468816766215E-2</v>
      </c>
      <c r="AH4189" s="3">
        <f t="shared" ca="1" si="1863"/>
        <v>5.8081822880601409E-2</v>
      </c>
      <c r="AI4189" s="3">
        <f t="shared" ca="1" si="1864"/>
        <v>4.6184213517491336E-2</v>
      </c>
      <c r="AJ4189" s="3">
        <f t="shared" ca="1" si="1865"/>
        <v>2.6841230878352995E-2</v>
      </c>
      <c r="AK4189" s="3">
        <f t="shared" ca="1" si="1866"/>
        <v>7.7228513642295563E-2</v>
      </c>
      <c r="AL4189" s="3">
        <f t="shared" ca="1" si="1867"/>
        <v>3.6002536285881695E-2</v>
      </c>
      <c r="AM4189" s="3">
        <f t="shared" ca="1" si="1868"/>
        <v>6.1427811539282513E-2</v>
      </c>
      <c r="AN4189" s="3">
        <f t="shared" ca="1" si="1869"/>
        <v>2.291058859504997E-2</v>
      </c>
      <c r="AO4189" s="4">
        <f t="shared" ca="1" si="1870"/>
        <v>1</v>
      </c>
      <c r="AP4189" s="126" cm="1">
        <f t="array" aca="1" ref="AP4189" ca="1">SQRT(MMULT(V4189:AN4189,MMULT($D$49:$V$67,TRANSPOSE(V4189:AN4189))))</f>
        <v>1.1618217716625745E-2</v>
      </c>
      <c r="AQ4189" s="4" cm="1">
        <f t="array" aca="1" ref="AQ4189" ca="1">MMULT(V4189:AN4189,TRANSPOSE($C$75:$U$75))</f>
        <v>4.0990936951550046E-2</v>
      </c>
    </row>
    <row r="4190" spans="1:43" x14ac:dyDescent="0.3">
      <c r="A4190">
        <v>4076</v>
      </c>
      <c r="B4190">
        <f t="shared" ca="1" si="1876"/>
        <v>0.52482266618352935</v>
      </c>
      <c r="C4190">
        <f t="shared" ca="1" si="1876"/>
        <v>0.54886722825896828</v>
      </c>
      <c r="D4190">
        <f t="shared" ca="1" si="1876"/>
        <v>0.40320579150279401</v>
      </c>
      <c r="E4190">
        <f t="shared" ca="1" si="1876"/>
        <v>0.18914476259097857</v>
      </c>
      <c r="F4190">
        <f t="shared" ca="1" si="1876"/>
        <v>0.80516794493272148</v>
      </c>
      <c r="G4190">
        <f t="shared" ca="1" si="1876"/>
        <v>0.6353365383052727</v>
      </c>
      <c r="H4190">
        <f t="shared" ca="1" si="1876"/>
        <v>0.64025323984002258</v>
      </c>
      <c r="I4190">
        <f t="shared" ca="1" si="1876"/>
        <v>0.41354504522776714</v>
      </c>
      <c r="J4190">
        <f t="shared" ca="1" si="1876"/>
        <v>0.76575465517566343</v>
      </c>
      <c r="K4190">
        <f t="shared" ca="1" si="1876"/>
        <v>0.99945581515248838</v>
      </c>
      <c r="L4190">
        <f t="shared" ca="1" si="1876"/>
        <v>0.91203967222292348</v>
      </c>
      <c r="M4190">
        <f t="shared" ca="1" si="1876"/>
        <v>0.8620273463644943</v>
      </c>
      <c r="N4190">
        <f t="shared" ca="1" si="1876"/>
        <v>0.68378327262605798</v>
      </c>
      <c r="O4190">
        <f t="shared" ca="1" si="1876"/>
        <v>0.95880018333855899</v>
      </c>
      <c r="P4190">
        <f t="shared" ca="1" si="1876"/>
        <v>5.0361149610713474E-2</v>
      </c>
      <c r="Q4190">
        <f t="shared" ca="1" si="1876"/>
        <v>0.62622521971593303</v>
      </c>
      <c r="R4190">
        <f t="shared" ca="1" si="1874"/>
        <v>1.4081428993970579E-2</v>
      </c>
      <c r="S4190">
        <f t="shared" ca="1" si="1874"/>
        <v>0.40326659546121824</v>
      </c>
      <c r="T4190">
        <f t="shared" ca="1" si="1874"/>
        <v>0.71707009197354366</v>
      </c>
      <c r="U4190">
        <f t="shared" ca="1" si="1871"/>
        <v>11.153208647477619</v>
      </c>
      <c r="V4190" s="3">
        <f t="shared" ca="1" si="1851"/>
        <v>4.7055756130073102E-2</v>
      </c>
      <c r="W4190" s="3">
        <f t="shared" ca="1" si="1852"/>
        <v>4.9211598707345858E-2</v>
      </c>
      <c r="X4190" s="3">
        <f t="shared" ca="1" si="1853"/>
        <v>3.6151551024196253E-2</v>
      </c>
      <c r="Y4190" s="3">
        <f t="shared" ca="1" si="1854"/>
        <v>1.6958775592686062E-2</v>
      </c>
      <c r="Z4190" s="3">
        <f t="shared" ca="1" si="1855"/>
        <v>7.2191597089400469E-2</v>
      </c>
      <c r="AA4190" s="3">
        <f t="shared" ca="1" si="1856"/>
        <v>5.6964462728755529E-2</v>
      </c>
      <c r="AB4190" s="3">
        <f t="shared" ca="1" si="1857"/>
        <v>5.7405295648693941E-2</v>
      </c>
      <c r="AC4190" s="3">
        <f t="shared" ca="1" si="1858"/>
        <v>3.7078571584087901E-2</v>
      </c>
      <c r="AD4190" s="3">
        <f t="shared" ca="1" si="1859"/>
        <v>6.8657789823455384E-2</v>
      </c>
      <c r="AE4190" s="3">
        <f t="shared" ca="1" si="1860"/>
        <v>8.9611505239662367E-2</v>
      </c>
      <c r="AF4190" s="3">
        <f t="shared" ca="1" si="1861"/>
        <v>8.1773747900716273E-2</v>
      </c>
      <c r="AG4190" s="3">
        <f t="shared" ca="1" si="1862"/>
        <v>7.7289627909852485E-2</v>
      </c>
      <c r="AH4190" s="3">
        <f t="shared" ca="1" si="1863"/>
        <v>6.1308211317350425E-2</v>
      </c>
      <c r="AI4190" s="3">
        <f t="shared" ca="1" si="1864"/>
        <v>8.5966309215904313E-2</v>
      </c>
      <c r="AJ4190" s="3">
        <f t="shared" ca="1" si="1865"/>
        <v>4.51539563209938E-3</v>
      </c>
      <c r="AK4190" s="3">
        <f t="shared" ca="1" si="1866"/>
        <v>5.6147539197839581E-2</v>
      </c>
      <c r="AL4190" s="3">
        <f t="shared" ca="1" si="1867"/>
        <v>1.2625451059911086E-3</v>
      </c>
      <c r="AM4190" s="3">
        <f t="shared" ca="1" si="1868"/>
        <v>3.6157002725168239E-2</v>
      </c>
      <c r="AN4190" s="3">
        <f t="shared" ca="1" si="1869"/>
        <v>6.4292717426721352E-2</v>
      </c>
      <c r="AO4190" s="4">
        <f t="shared" ca="1" si="1870"/>
        <v>1</v>
      </c>
      <c r="AP4190" s="126" cm="1">
        <f t="array" aca="1" ref="AP4190" ca="1">SQRT(MMULT(V4190:AN4190,MMULT($D$49:$V$67,TRANSPOSE(V4190:AN4190))))</f>
        <v>8.1598917874557489E-3</v>
      </c>
      <c r="AQ4190" s="4" cm="1">
        <f t="array" aca="1" ref="AQ4190" ca="1">MMULT(V4190:AN4190,TRANSPOSE($C$75:$U$75))</f>
        <v>3.3788052359237958E-2</v>
      </c>
    </row>
    <row r="4191" spans="1:43" x14ac:dyDescent="0.3">
      <c r="A4191">
        <v>4077</v>
      </c>
      <c r="B4191">
        <f t="shared" ca="1" si="1876"/>
        <v>0.34269336984392917</v>
      </c>
      <c r="C4191">
        <f t="shared" ca="1" si="1876"/>
        <v>0.26760047251688546</v>
      </c>
      <c r="D4191">
        <f t="shared" ca="1" si="1876"/>
        <v>0.32289399199154589</v>
      </c>
      <c r="E4191">
        <f t="shared" ca="1" si="1876"/>
        <v>0.51959981271186018</v>
      </c>
      <c r="F4191">
        <f t="shared" ca="1" si="1876"/>
        <v>0.70460458864764808</v>
      </c>
      <c r="G4191">
        <f t="shared" ca="1" si="1876"/>
        <v>0.1976618363717938</v>
      </c>
      <c r="H4191">
        <f t="shared" ca="1" si="1876"/>
        <v>0.2150727149038234</v>
      </c>
      <c r="I4191">
        <f t="shared" ca="1" si="1876"/>
        <v>0.83206845596397694</v>
      </c>
      <c r="J4191">
        <f t="shared" ca="1" si="1876"/>
        <v>0.93490282976506212</v>
      </c>
      <c r="K4191">
        <f t="shared" ca="1" si="1876"/>
        <v>0.31031851683013478</v>
      </c>
      <c r="L4191">
        <f t="shared" ca="1" si="1876"/>
        <v>0.47354149456187822</v>
      </c>
      <c r="M4191">
        <f t="shared" ca="1" si="1876"/>
        <v>9.8233130691046555E-2</v>
      </c>
      <c r="N4191">
        <f t="shared" ca="1" si="1876"/>
        <v>0.59851821008122486</v>
      </c>
      <c r="O4191">
        <f t="shared" ca="1" si="1876"/>
        <v>0.27281194166173894</v>
      </c>
      <c r="P4191">
        <f t="shared" ca="1" si="1876"/>
        <v>0.82866488726782161</v>
      </c>
      <c r="Q4191">
        <f t="shared" ref="Q4191" ca="1" si="1877">+RAND()</f>
        <v>0.93106015234818784</v>
      </c>
      <c r="R4191">
        <f t="shared" ca="1" si="1874"/>
        <v>3.9575244256786268E-2</v>
      </c>
      <c r="S4191">
        <f t="shared" ca="1" si="1874"/>
        <v>2.6255315301838E-2</v>
      </c>
      <c r="T4191">
        <f t="shared" ca="1" si="1874"/>
        <v>6.3728189656022227E-2</v>
      </c>
      <c r="U4191">
        <f t="shared" ca="1" si="1871"/>
        <v>7.9798051553732048</v>
      </c>
      <c r="V4191" s="3">
        <f t="shared" ca="1" si="1851"/>
        <v>4.2945079882455085E-2</v>
      </c>
      <c r="W4191" s="3">
        <f t="shared" ca="1" si="1852"/>
        <v>3.3534712603439522E-2</v>
      </c>
      <c r="X4191" s="3">
        <f t="shared" ca="1" si="1853"/>
        <v>4.0463894256130437E-2</v>
      </c>
      <c r="Y4191" s="3">
        <f t="shared" ca="1" si="1854"/>
        <v>6.5114348357489332E-2</v>
      </c>
      <c r="Z4191" s="3">
        <f t="shared" ca="1" si="1855"/>
        <v>8.8298470317060604E-2</v>
      </c>
      <c r="AA4191" s="3">
        <f t="shared" ca="1" si="1856"/>
        <v>2.4770258486662186E-2</v>
      </c>
      <c r="AB4191" s="3">
        <f t="shared" ca="1" si="1857"/>
        <v>2.6952126112879348E-2</v>
      </c>
      <c r="AC4191" s="3">
        <f t="shared" ca="1" si="1858"/>
        <v>0.10427177603499546</v>
      </c>
      <c r="AD4191" s="3">
        <f t="shared" ca="1" si="1859"/>
        <v>0.11715860369542293</v>
      </c>
      <c r="AE4191" s="3">
        <f t="shared" ca="1" si="1860"/>
        <v>3.8887981697295161E-2</v>
      </c>
      <c r="AF4191" s="3">
        <f t="shared" ca="1" si="1861"/>
        <v>5.934248836176393E-2</v>
      </c>
      <c r="AG4191" s="3">
        <f t="shared" ca="1" si="1862"/>
        <v>1.2310216700579617E-2</v>
      </c>
      <c r="AH4191" s="3">
        <f t="shared" ca="1" si="1863"/>
        <v>7.5004113311991388E-2</v>
      </c>
      <c r="AI4191" s="3">
        <f t="shared" ca="1" si="1864"/>
        <v>3.4187794858379583E-2</v>
      </c>
      <c r="AJ4191" s="3">
        <f t="shared" ca="1" si="1865"/>
        <v>0.10384525325281155</v>
      </c>
      <c r="AK4191" s="3">
        <f t="shared" ca="1" si="1866"/>
        <v>0.11667705341417492</v>
      </c>
      <c r="AL4191" s="3">
        <f t="shared" ca="1" si="1867"/>
        <v>4.9594248839695369E-3</v>
      </c>
      <c r="AM4191" s="3">
        <f t="shared" ca="1" si="1868"/>
        <v>3.29022009818861E-3</v>
      </c>
      <c r="AN4191" s="3">
        <f t="shared" ca="1" si="1869"/>
        <v>7.986183674310747E-3</v>
      </c>
      <c r="AO4191" s="4">
        <f t="shared" ca="1" si="1870"/>
        <v>0.99999999999999989</v>
      </c>
      <c r="AP4191" s="126" cm="1">
        <f t="array" aca="1" ref="AP4191" ca="1">SQRT(MMULT(V4191:AN4191,MMULT($D$49:$V$67,TRANSPOSE(V4191:AN4191))))</f>
        <v>8.4518020409819899E-3</v>
      </c>
      <c r="AQ4191" s="4" cm="1">
        <f t="array" aca="1" ref="AQ4191" ca="1">MMULT(V4191:AN4191,TRANSPOSE($C$75:$U$75))</f>
        <v>4.2036051446748761E-2</v>
      </c>
    </row>
    <row r="4192" spans="1:43" x14ac:dyDescent="0.3">
      <c r="A4192">
        <v>4078</v>
      </c>
      <c r="B4192">
        <f t="shared" ref="B4192:Q4207" ca="1" si="1878">+RAND()</f>
        <v>0.69896728113501783</v>
      </c>
      <c r="C4192">
        <f t="shared" ca="1" si="1878"/>
        <v>0.40234154599801131</v>
      </c>
      <c r="D4192">
        <f t="shared" ca="1" si="1878"/>
        <v>0.27139398808208326</v>
      </c>
      <c r="E4192">
        <f t="shared" ca="1" si="1878"/>
        <v>0.81152708126805029</v>
      </c>
      <c r="F4192">
        <f t="shared" ca="1" si="1878"/>
        <v>2.8132341488854018E-2</v>
      </c>
      <c r="G4192">
        <f t="shared" ca="1" si="1878"/>
        <v>0.61843672734813659</v>
      </c>
      <c r="H4192">
        <f t="shared" ca="1" si="1878"/>
        <v>0.64947525004828077</v>
      </c>
      <c r="I4192">
        <f t="shared" ca="1" si="1878"/>
        <v>0.99396439257220848</v>
      </c>
      <c r="J4192">
        <f t="shared" ca="1" si="1878"/>
        <v>0.7982029582150606</v>
      </c>
      <c r="K4192">
        <f t="shared" ca="1" si="1878"/>
        <v>0.27723141206560875</v>
      </c>
      <c r="L4192">
        <f t="shared" ca="1" si="1878"/>
        <v>7.0859781361723884E-2</v>
      </c>
      <c r="M4192">
        <f t="shared" ca="1" si="1878"/>
        <v>0.98938651477515238</v>
      </c>
      <c r="N4192">
        <f t="shared" ca="1" si="1878"/>
        <v>0.90180881070047114</v>
      </c>
      <c r="O4192">
        <f t="shared" ca="1" si="1878"/>
        <v>0.61164423362059128</v>
      </c>
      <c r="P4192">
        <f t="shared" ca="1" si="1878"/>
        <v>0.62716720109161639</v>
      </c>
      <c r="Q4192">
        <f t="shared" ca="1" si="1878"/>
        <v>0.42019544974310707</v>
      </c>
      <c r="R4192">
        <f t="shared" ca="1" si="1874"/>
        <v>0.43575356112061381</v>
      </c>
      <c r="S4192">
        <f t="shared" ca="1" si="1874"/>
        <v>0.22658085989912502</v>
      </c>
      <c r="T4192">
        <f t="shared" ca="1" si="1874"/>
        <v>0.41183642600613901</v>
      </c>
      <c r="U4192">
        <f t="shared" ca="1" si="1871"/>
        <v>10.244905816539852</v>
      </c>
      <c r="V4192" s="3">
        <f t="shared" ca="1" si="1851"/>
        <v>6.822583766524945E-2</v>
      </c>
      <c r="W4192" s="3">
        <f t="shared" ca="1" si="1852"/>
        <v>3.9272351859833833E-2</v>
      </c>
      <c r="X4192" s="3">
        <f t="shared" ca="1" si="1853"/>
        <v>2.6490627922018783E-2</v>
      </c>
      <c r="Y4192" s="3">
        <f t="shared" ca="1" si="1854"/>
        <v>7.921274200079842E-2</v>
      </c>
      <c r="Z4192" s="3">
        <f t="shared" ca="1" si="1855"/>
        <v>2.7459834177719681E-3</v>
      </c>
      <c r="AA4192" s="3">
        <f t="shared" ca="1" si="1856"/>
        <v>6.0365291631056639E-2</v>
      </c>
      <c r="AB4192" s="3">
        <f t="shared" ca="1" si="1857"/>
        <v>6.3394945905675168E-2</v>
      </c>
      <c r="AC4192" s="3">
        <f t="shared" ca="1" si="1858"/>
        <v>9.7020354346987372E-2</v>
      </c>
      <c r="AD4192" s="3">
        <f t="shared" ca="1" si="1859"/>
        <v>7.7912181186322343E-2</v>
      </c>
      <c r="AE4192" s="3">
        <f t="shared" ca="1" si="1860"/>
        <v>2.7060415881816451E-2</v>
      </c>
      <c r="AF4192" s="3">
        <f t="shared" ca="1" si="1861"/>
        <v>6.9165868999327019E-3</v>
      </c>
      <c r="AG4192" s="3">
        <f t="shared" ca="1" si="1862"/>
        <v>9.6573510044166616E-2</v>
      </c>
      <c r="AH4192" s="3">
        <f t="shared" ca="1" si="1863"/>
        <v>8.8025095286337243E-2</v>
      </c>
      <c r="AI4192" s="3">
        <f t="shared" ca="1" si="1864"/>
        <v>5.9702279803599989E-2</v>
      </c>
      <c r="AJ4192" s="3">
        <f t="shared" ca="1" si="1865"/>
        <v>6.1217468693473838E-2</v>
      </c>
      <c r="AK4192" s="3">
        <f t="shared" ca="1" si="1866"/>
        <v>4.1015062243395545E-2</v>
      </c>
      <c r="AL4192" s="3">
        <f t="shared" ca="1" si="1867"/>
        <v>4.2533681511948411E-2</v>
      </c>
      <c r="AM4192" s="3">
        <f t="shared" ca="1" si="1868"/>
        <v>2.2116441474095579E-2</v>
      </c>
      <c r="AN4192" s="3">
        <f t="shared" ca="1" si="1869"/>
        <v>4.0199142225519652E-2</v>
      </c>
      <c r="AO4192" s="4">
        <f t="shared" ca="1" si="1870"/>
        <v>0.99999999999999989</v>
      </c>
      <c r="AP4192" s="126" cm="1">
        <f t="array" aca="1" ref="AP4192" ca="1">SQRT(MMULT(V4192:AN4192,MMULT($D$49:$V$67,TRANSPOSE(V4192:AN4192))))</f>
        <v>9.5050995094374778E-3</v>
      </c>
      <c r="AQ4192" s="4" cm="1">
        <f t="array" aca="1" ref="AQ4192" ca="1">MMULT(V4192:AN4192,TRANSPOSE($C$75:$U$75))</f>
        <v>3.9797042243999846E-2</v>
      </c>
    </row>
    <row r="4193" spans="1:43" x14ac:dyDescent="0.3">
      <c r="A4193">
        <v>4079</v>
      </c>
      <c r="B4193">
        <f t="shared" ca="1" si="1878"/>
        <v>0.54835378873894913</v>
      </c>
      <c r="C4193">
        <f t="shared" ca="1" si="1878"/>
        <v>0.42472325396921551</v>
      </c>
      <c r="D4193">
        <f t="shared" ca="1" si="1878"/>
        <v>0.92722058210705716</v>
      </c>
      <c r="E4193">
        <f t="shared" ca="1" si="1878"/>
        <v>0.23917737978567066</v>
      </c>
      <c r="F4193">
        <f t="shared" ca="1" si="1878"/>
        <v>0.16696930481881334</v>
      </c>
      <c r="G4193">
        <f t="shared" ca="1" si="1878"/>
        <v>0.33601519214641462</v>
      </c>
      <c r="H4193">
        <f t="shared" ca="1" si="1878"/>
        <v>0.8949095015226185</v>
      </c>
      <c r="I4193">
        <f t="shared" ca="1" si="1878"/>
        <v>0.64649215102696445</v>
      </c>
      <c r="J4193">
        <f t="shared" ca="1" si="1878"/>
        <v>0.13004579686677009</v>
      </c>
      <c r="K4193">
        <f t="shared" ca="1" si="1878"/>
        <v>0.17653492675454741</v>
      </c>
      <c r="L4193">
        <f t="shared" ca="1" si="1878"/>
        <v>0.6732883625377627</v>
      </c>
      <c r="M4193">
        <f t="shared" ca="1" si="1878"/>
        <v>0.52855208558726596</v>
      </c>
      <c r="N4193">
        <f t="shared" ca="1" si="1878"/>
        <v>0.67785137171598786</v>
      </c>
      <c r="O4193">
        <f t="shared" ca="1" si="1878"/>
        <v>0.41328985742135294</v>
      </c>
      <c r="P4193">
        <f t="shared" ca="1" si="1878"/>
        <v>0.27756248227004121</v>
      </c>
      <c r="Q4193">
        <f t="shared" ca="1" si="1878"/>
        <v>0.67290919416508299</v>
      </c>
      <c r="R4193">
        <f t="shared" ca="1" si="1874"/>
        <v>0.43971934071060037</v>
      </c>
      <c r="S4193">
        <f t="shared" ca="1" si="1874"/>
        <v>0.52536801450130788</v>
      </c>
      <c r="T4193">
        <f t="shared" ca="1" si="1874"/>
        <v>0.18419641249913465</v>
      </c>
      <c r="U4193">
        <f t="shared" ca="1" si="1871"/>
        <v>8.8831789991455583</v>
      </c>
      <c r="V4193" s="3">
        <f t="shared" ca="1" si="1851"/>
        <v>6.1729453925412667E-2</v>
      </c>
      <c r="W4193" s="3">
        <f t="shared" ca="1" si="1852"/>
        <v>4.7812078762576794E-2</v>
      </c>
      <c r="X4193" s="3">
        <f t="shared" ca="1" si="1853"/>
        <v>0.10437936488685449</v>
      </c>
      <c r="Y4193" s="3">
        <f t="shared" ca="1" si="1854"/>
        <v>2.6924750678633886E-2</v>
      </c>
      <c r="Z4193" s="3">
        <f t="shared" ca="1" si="1855"/>
        <v>1.8796120717017358E-2</v>
      </c>
      <c r="AA4193" s="3">
        <f t="shared" ca="1" si="1856"/>
        <v>3.782600712861181E-2</v>
      </c>
      <c r="AB4193" s="3">
        <f t="shared" ca="1" si="1857"/>
        <v>0.1007420318344026</v>
      </c>
      <c r="AC4193" s="3">
        <f t="shared" ca="1" si="1858"/>
        <v>7.2777116287890659E-2</v>
      </c>
      <c r="AD4193" s="3">
        <f t="shared" ca="1" si="1859"/>
        <v>1.4639556050742504E-2</v>
      </c>
      <c r="AE4193" s="3">
        <f t="shared" ca="1" si="1860"/>
        <v>1.9872944896362852E-2</v>
      </c>
      <c r="AF4193" s="3">
        <f t="shared" ca="1" si="1861"/>
        <v>7.579362777700685E-2</v>
      </c>
      <c r="AG4193" s="3">
        <f t="shared" ca="1" si="1862"/>
        <v>5.9500330415283256E-2</v>
      </c>
      <c r="AH4193" s="3">
        <f t="shared" ca="1" si="1863"/>
        <v>7.6307296270984523E-2</v>
      </c>
      <c r="AI4193" s="3">
        <f t="shared" ca="1" si="1864"/>
        <v>4.6524994876395692E-2</v>
      </c>
      <c r="AJ4193" s="3">
        <f t="shared" ca="1" si="1865"/>
        <v>3.1245850420974178E-2</v>
      </c>
      <c r="AK4193" s="3">
        <f t="shared" ca="1" si="1866"/>
        <v>7.5750943916564978E-2</v>
      </c>
      <c r="AL4193" s="3">
        <f t="shared" ca="1" si="1867"/>
        <v>4.9500222921647241E-2</v>
      </c>
      <c r="AM4193" s="3">
        <f t="shared" ca="1" si="1868"/>
        <v>5.9141892170791695E-2</v>
      </c>
      <c r="AN4193" s="3">
        <f t="shared" ca="1" si="1869"/>
        <v>2.0735416061845861E-2</v>
      </c>
      <c r="AO4193" s="4">
        <f t="shared" ca="1" si="1870"/>
        <v>0.99999999999999989</v>
      </c>
      <c r="AP4193" s="126" cm="1">
        <f t="array" aca="1" ref="AP4193" ca="1">SQRT(MMULT(V4193:AN4193,MMULT($D$49:$V$67,TRANSPOSE(V4193:AN4193))))</f>
        <v>1.1650840966280657E-2</v>
      </c>
      <c r="AQ4193" s="4" cm="1">
        <f t="array" aca="1" ref="AQ4193" ca="1">MMULT(V4193:AN4193,TRANSPOSE($C$75:$U$75))</f>
        <v>3.7864336990817309E-2</v>
      </c>
    </row>
    <row r="4194" spans="1:43" x14ac:dyDescent="0.3">
      <c r="A4194">
        <v>4080</v>
      </c>
      <c r="B4194">
        <f t="shared" ca="1" si="1878"/>
        <v>2.4592176051243309E-2</v>
      </c>
      <c r="C4194">
        <f t="shared" ca="1" si="1878"/>
        <v>0.14768404209672459</v>
      </c>
      <c r="D4194">
        <f t="shared" ca="1" si="1878"/>
        <v>0.31949790717501736</v>
      </c>
      <c r="E4194">
        <f t="shared" ca="1" si="1878"/>
        <v>0.78002505856989646</v>
      </c>
      <c r="F4194">
        <f t="shared" ca="1" si="1878"/>
        <v>0.52335956112420712</v>
      </c>
      <c r="G4194">
        <f t="shared" ca="1" si="1878"/>
        <v>0.95176461944537283</v>
      </c>
      <c r="H4194">
        <f t="shared" ca="1" si="1878"/>
        <v>0.92063864375945281</v>
      </c>
      <c r="I4194">
        <f t="shared" ca="1" si="1878"/>
        <v>0.83205877493980618</v>
      </c>
      <c r="J4194">
        <f t="shared" ca="1" si="1878"/>
        <v>0.91146248174897859</v>
      </c>
      <c r="K4194">
        <f t="shared" ca="1" si="1878"/>
        <v>0.70158275780053425</v>
      </c>
      <c r="L4194">
        <f t="shared" ca="1" si="1878"/>
        <v>0.86145686002087429</v>
      </c>
      <c r="M4194">
        <f t="shared" ca="1" si="1878"/>
        <v>0.96186143621650044</v>
      </c>
      <c r="N4194">
        <f t="shared" ca="1" si="1878"/>
        <v>0.95852071516785431</v>
      </c>
      <c r="O4194">
        <f t="shared" ca="1" si="1878"/>
        <v>0.43698730863520152</v>
      </c>
      <c r="P4194">
        <f t="shared" ca="1" si="1878"/>
        <v>0.15694859875871614</v>
      </c>
      <c r="Q4194">
        <f t="shared" ca="1" si="1878"/>
        <v>0.31521166330158379</v>
      </c>
      <c r="R4194">
        <f t="shared" ca="1" si="1874"/>
        <v>0.65951325322649423</v>
      </c>
      <c r="S4194">
        <f t="shared" ca="1" si="1874"/>
        <v>3.7323298238641556E-2</v>
      </c>
      <c r="T4194">
        <f t="shared" ca="1" si="1874"/>
        <v>0.984181389552367</v>
      </c>
      <c r="U4194">
        <f t="shared" ca="1" si="1871"/>
        <v>11.484670545829466</v>
      </c>
      <c r="V4194" s="3">
        <f t="shared" ca="1" si="1851"/>
        <v>2.1413044416997832E-3</v>
      </c>
      <c r="W4194" s="3">
        <f t="shared" ca="1" si="1852"/>
        <v>1.285923192201229E-2</v>
      </c>
      <c r="X4194" s="3">
        <f t="shared" ca="1" si="1853"/>
        <v>2.7819510006844694E-2</v>
      </c>
      <c r="Y4194" s="3">
        <f t="shared" ca="1" si="1854"/>
        <v>6.7918801454270192E-2</v>
      </c>
      <c r="Z4194" s="3">
        <f t="shared" ca="1" si="1855"/>
        <v>4.5570272045309952E-2</v>
      </c>
      <c r="AA4194" s="3">
        <f t="shared" ca="1" si="1856"/>
        <v>8.2872609679778386E-2</v>
      </c>
      <c r="AB4194" s="3">
        <f t="shared" ca="1" si="1857"/>
        <v>8.0162390386877294E-2</v>
      </c>
      <c r="AC4194" s="3">
        <f t="shared" ca="1" si="1858"/>
        <v>7.2449511861875676E-2</v>
      </c>
      <c r="AD4194" s="3">
        <f t="shared" ca="1" si="1859"/>
        <v>7.9363398202133562E-2</v>
      </c>
      <c r="AE4194" s="3">
        <f t="shared" ca="1" si="1860"/>
        <v>6.1088627227126373E-2</v>
      </c>
      <c r="AF4194" s="3">
        <f t="shared" ca="1" si="1861"/>
        <v>7.5009279246038368E-2</v>
      </c>
      <c r="AG4194" s="3">
        <f t="shared" ca="1" si="1862"/>
        <v>8.3751765658248684E-2</v>
      </c>
      <c r="AH4194" s="3">
        <f t="shared" ca="1" si="1863"/>
        <v>8.3460880426903555E-2</v>
      </c>
      <c r="AI4194" s="3">
        <f t="shared" ca="1" si="1864"/>
        <v>3.8049616390074745E-2</v>
      </c>
      <c r="AJ4194" s="3">
        <f t="shared" ca="1" si="1865"/>
        <v>1.366592085793095E-2</v>
      </c>
      <c r="AK4194" s="3">
        <f t="shared" ca="1" si="1866"/>
        <v>2.7446295655041624E-2</v>
      </c>
      <c r="AL4194" s="3">
        <f t="shared" ca="1" si="1867"/>
        <v>5.7425526539460842E-2</v>
      </c>
      <c r="AM4194" s="3">
        <f t="shared" ca="1" si="1868"/>
        <v>3.2498362133857733E-3</v>
      </c>
      <c r="AN4194" s="3">
        <f t="shared" ca="1" si="1869"/>
        <v>8.5695221784987272E-2</v>
      </c>
      <c r="AO4194" s="4">
        <f t="shared" ca="1" si="1870"/>
        <v>1.0000000000000002</v>
      </c>
      <c r="AP4194" s="126" cm="1">
        <f t="array" aca="1" ref="AP4194" ca="1">SQRT(MMULT(V4194:AN4194,MMULT($D$49:$V$67,TRANSPOSE(V4194:AN4194))))</f>
        <v>7.4576266865543387E-3</v>
      </c>
      <c r="AQ4194" s="4" cm="1">
        <f t="array" aca="1" ref="AQ4194" ca="1">MMULT(V4194:AN4194,TRANSPOSE($C$75:$U$75))</f>
        <v>3.4001143611113407E-2</v>
      </c>
    </row>
    <row r="4195" spans="1:43" x14ac:dyDescent="0.3">
      <c r="A4195">
        <v>4081</v>
      </c>
      <c r="B4195">
        <f t="shared" ca="1" si="1878"/>
        <v>0.59295606786003308</v>
      </c>
      <c r="C4195">
        <f t="shared" ca="1" si="1878"/>
        <v>1.9444606000355136E-2</v>
      </c>
      <c r="D4195">
        <f t="shared" ca="1" si="1878"/>
        <v>0.63806505393859403</v>
      </c>
      <c r="E4195">
        <f t="shared" ca="1" si="1878"/>
        <v>0.75972880331055204</v>
      </c>
      <c r="F4195">
        <f t="shared" ca="1" si="1878"/>
        <v>0.90263128757894184</v>
      </c>
      <c r="G4195">
        <f t="shared" ca="1" si="1878"/>
        <v>0.81355647697945122</v>
      </c>
      <c r="H4195">
        <f t="shared" ca="1" si="1878"/>
        <v>0.80593414280811404</v>
      </c>
      <c r="I4195">
        <f t="shared" ca="1" si="1878"/>
        <v>0.65627235582349852</v>
      </c>
      <c r="J4195">
        <f t="shared" ca="1" si="1878"/>
        <v>0.1765460493039146</v>
      </c>
      <c r="K4195">
        <f t="shared" ca="1" si="1878"/>
        <v>0.39338770781817556</v>
      </c>
      <c r="L4195">
        <f t="shared" ca="1" si="1878"/>
        <v>0.82630143412257573</v>
      </c>
      <c r="M4195">
        <f t="shared" ca="1" si="1878"/>
        <v>0.8215322546492082</v>
      </c>
      <c r="N4195">
        <f t="shared" ca="1" si="1878"/>
        <v>0.80741693679335413</v>
      </c>
      <c r="O4195">
        <f t="shared" ca="1" si="1878"/>
        <v>0.12442080855395732</v>
      </c>
      <c r="P4195">
        <f t="shared" ca="1" si="1878"/>
        <v>0.34576763675179278</v>
      </c>
      <c r="Q4195">
        <f t="shared" ca="1" si="1878"/>
        <v>0.65636487041713976</v>
      </c>
      <c r="R4195">
        <f t="shared" ca="1" si="1874"/>
        <v>7.9671591411408671E-2</v>
      </c>
      <c r="S4195">
        <f t="shared" ca="1" si="1874"/>
        <v>0.92295023745587623</v>
      </c>
      <c r="T4195">
        <f t="shared" ca="1" si="1874"/>
        <v>0.74994297739601545</v>
      </c>
      <c r="U4195">
        <f t="shared" ca="1" si="1871"/>
        <v>11.092891298972956</v>
      </c>
      <c r="V4195" s="3">
        <f t="shared" ca="1" si="1851"/>
        <v>5.3453698578560159E-2</v>
      </c>
      <c r="W4195" s="3">
        <f t="shared" ca="1" si="1852"/>
        <v>1.7528888976091768E-3</v>
      </c>
      <c r="X4195" s="3">
        <f t="shared" ca="1" si="1853"/>
        <v>5.7520175465675907E-2</v>
      </c>
      <c r="Y4195" s="3">
        <f t="shared" ca="1" si="1854"/>
        <v>6.848789759446143E-2</v>
      </c>
      <c r="Z4195" s="3">
        <f t="shared" ca="1" si="1855"/>
        <v>8.1370245434795943E-2</v>
      </c>
      <c r="AA4195" s="3">
        <f t="shared" ca="1" si="1856"/>
        <v>7.334034518618017E-2</v>
      </c>
      <c r="AB4195" s="3">
        <f t="shared" ca="1" si="1857"/>
        <v>7.2653208355402538E-2</v>
      </c>
      <c r="AC4195" s="3">
        <f t="shared" ca="1" si="1858"/>
        <v>5.916152409104198E-2</v>
      </c>
      <c r="AD4195" s="3">
        <f t="shared" ca="1" si="1859"/>
        <v>1.5915241982066501E-2</v>
      </c>
      <c r="AE4195" s="3">
        <f t="shared" ca="1" si="1860"/>
        <v>3.5463045405898612E-2</v>
      </c>
      <c r="AF4195" s="3">
        <f t="shared" ca="1" si="1861"/>
        <v>7.4489275325277868E-2</v>
      </c>
      <c r="AG4195" s="3">
        <f t="shared" ca="1" si="1862"/>
        <v>7.4059344178849962E-2</v>
      </c>
      <c r="AH4195" s="3">
        <f t="shared" ca="1" si="1863"/>
        <v>7.278687900494521E-2</v>
      </c>
      <c r="AI4195" s="3">
        <f t="shared" ca="1" si="1864"/>
        <v>1.121626501158241E-2</v>
      </c>
      <c r="AJ4195" s="3">
        <f t="shared" ca="1" si="1865"/>
        <v>3.1170199674074688E-2</v>
      </c>
      <c r="AK4195" s="3">
        <f t="shared" ca="1" si="1866"/>
        <v>5.9169864080242975E-2</v>
      </c>
      <c r="AL4195" s="3">
        <f t="shared" ca="1" si="1867"/>
        <v>7.1822205107865003E-3</v>
      </c>
      <c r="AM4195" s="3">
        <f t="shared" ca="1" si="1868"/>
        <v>8.3201954529323496E-2</v>
      </c>
      <c r="AN4195" s="3">
        <f t="shared" ca="1" si="1869"/>
        <v>6.7605726693224649E-2</v>
      </c>
      <c r="AO4195" s="4">
        <f t="shared" ca="1" si="1870"/>
        <v>1</v>
      </c>
      <c r="AP4195" s="126" cm="1">
        <f t="array" aca="1" ref="AP4195" ca="1">SQRT(MMULT(V4195:AN4195,MMULT($D$49:$V$67,TRANSPOSE(V4195:AN4195))))</f>
        <v>9.6971518549672613E-3</v>
      </c>
      <c r="AQ4195" s="4" cm="1">
        <f t="array" aca="1" ref="AQ4195" ca="1">MMULT(V4195:AN4195,TRANSPOSE($C$75:$U$75))</f>
        <v>4.1000834913309969E-2</v>
      </c>
    </row>
    <row r="4196" spans="1:43" x14ac:dyDescent="0.3">
      <c r="A4196">
        <v>4082</v>
      </c>
      <c r="B4196">
        <f t="shared" ca="1" si="1878"/>
        <v>4.4916015085264327E-2</v>
      </c>
      <c r="C4196">
        <f t="shared" ca="1" si="1878"/>
        <v>0.93343133113662236</v>
      </c>
      <c r="D4196">
        <f t="shared" ca="1" si="1878"/>
        <v>7.3096436503644502E-2</v>
      </c>
      <c r="E4196">
        <f t="shared" ca="1" si="1878"/>
        <v>0.24498007922433618</v>
      </c>
      <c r="F4196">
        <f t="shared" ca="1" si="1878"/>
        <v>0.50208709078110891</v>
      </c>
      <c r="G4196">
        <f t="shared" ca="1" si="1878"/>
        <v>0.40729636556728832</v>
      </c>
      <c r="H4196">
        <f t="shared" ca="1" si="1878"/>
        <v>2.0939253421737636E-2</v>
      </c>
      <c r="I4196">
        <f t="shared" ca="1" si="1878"/>
        <v>0.3008889719269523</v>
      </c>
      <c r="J4196">
        <f t="shared" ca="1" si="1878"/>
        <v>0.80306012710337593</v>
      </c>
      <c r="K4196">
        <f t="shared" ca="1" si="1878"/>
        <v>0.37503900034924542</v>
      </c>
      <c r="L4196">
        <f t="shared" ca="1" si="1878"/>
        <v>0.99173355629579429</v>
      </c>
      <c r="M4196">
        <f t="shared" ca="1" si="1878"/>
        <v>0.95851927167666473</v>
      </c>
      <c r="N4196">
        <f t="shared" ca="1" si="1878"/>
        <v>0.66492951995579652</v>
      </c>
      <c r="O4196">
        <f t="shared" ca="1" si="1878"/>
        <v>1.9164273586015357E-2</v>
      </c>
      <c r="P4196">
        <f t="shared" ca="1" si="1878"/>
        <v>0.50535718874221669</v>
      </c>
      <c r="Q4196">
        <f t="shared" ca="1" si="1878"/>
        <v>0.73203948163243049</v>
      </c>
      <c r="R4196">
        <f t="shared" ca="1" si="1874"/>
        <v>2.0603304982000581E-2</v>
      </c>
      <c r="S4196">
        <f t="shared" ca="1" si="1874"/>
        <v>0.72578866158661393</v>
      </c>
      <c r="T4196">
        <f t="shared" ca="1" si="1874"/>
        <v>0.32970908451504455</v>
      </c>
      <c r="U4196">
        <f t="shared" ca="1" si="1871"/>
        <v>8.6535790140721538</v>
      </c>
      <c r="V4196" s="3">
        <f t="shared" ca="1" si="1851"/>
        <v>5.190455303201536E-3</v>
      </c>
      <c r="W4196" s="3">
        <f t="shared" ca="1" si="1852"/>
        <v>0.10786650582593725</v>
      </c>
      <c r="X4196" s="3">
        <f t="shared" ca="1" si="1853"/>
        <v>8.4469600826175602E-3</v>
      </c>
      <c r="Y4196" s="3">
        <f t="shared" ca="1" si="1854"/>
        <v>2.8309683060148635E-2</v>
      </c>
      <c r="Z4196" s="3">
        <f t="shared" ca="1" si="1855"/>
        <v>5.802074378296334E-2</v>
      </c>
      <c r="AA4196" s="3">
        <f t="shared" ca="1" si="1856"/>
        <v>4.7066810727094177E-2</v>
      </c>
      <c r="AB4196" s="3">
        <f t="shared" ca="1" si="1857"/>
        <v>2.4197217576319508E-3</v>
      </c>
      <c r="AC4196" s="3">
        <f t="shared" ca="1" si="1858"/>
        <v>3.4770465657926845E-2</v>
      </c>
      <c r="AD4196" s="3">
        <f t="shared" ca="1" si="1859"/>
        <v>9.2800923848671987E-2</v>
      </c>
      <c r="AE4196" s="3">
        <f t="shared" ca="1" si="1860"/>
        <v>4.3339177898459105E-2</v>
      </c>
      <c r="AF4196" s="3">
        <f t="shared" ca="1" si="1861"/>
        <v>0.11460385982297858</v>
      </c>
      <c r="AG4196" s="3">
        <f t="shared" ca="1" si="1862"/>
        <v>0.11076564622775772</v>
      </c>
      <c r="AH4196" s="3">
        <f t="shared" ca="1" si="1863"/>
        <v>7.6838672054014984E-2</v>
      </c>
      <c r="AI4196" s="3">
        <f t="shared" ca="1" si="1864"/>
        <v>2.2146066448172569E-3</v>
      </c>
      <c r="AJ4196" s="3">
        <f t="shared" ca="1" si="1865"/>
        <v>5.839863343483917E-2</v>
      </c>
      <c r="AK4196" s="3">
        <f t="shared" ca="1" si="1866"/>
        <v>8.4593840356922023E-2</v>
      </c>
      <c r="AL4196" s="3">
        <f t="shared" ca="1" si="1867"/>
        <v>2.3808998506278374E-3</v>
      </c>
      <c r="AM4196" s="3">
        <f t="shared" ca="1" si="1868"/>
        <v>8.3871501075608285E-2</v>
      </c>
      <c r="AN4196" s="3">
        <f t="shared" ca="1" si="1869"/>
        <v>3.8100892587781647E-2</v>
      </c>
      <c r="AO4196" s="4">
        <f t="shared" ca="1" si="1870"/>
        <v>0.99999999999999978</v>
      </c>
      <c r="AP4196" s="126" cm="1">
        <f t="array" aca="1" ref="AP4196" ca="1">SQRT(MMULT(V4196:AN4196,MMULT($D$49:$V$67,TRANSPOSE(V4196:AN4196))))</f>
        <v>6.1868672753260167E-3</v>
      </c>
      <c r="AQ4196" s="4" cm="1">
        <f t="array" aca="1" ref="AQ4196" ca="1">MMULT(V4196:AN4196,TRANSPOSE($C$75:$U$75))</f>
        <v>3.6141761592966982E-2</v>
      </c>
    </row>
    <row r="4197" spans="1:43" x14ac:dyDescent="0.3">
      <c r="A4197">
        <v>4083</v>
      </c>
      <c r="B4197">
        <f t="shared" ca="1" si="1878"/>
        <v>0.95218268629873137</v>
      </c>
      <c r="C4197">
        <f t="shared" ca="1" si="1878"/>
        <v>0.4270728378427302</v>
      </c>
      <c r="D4197">
        <f t="shared" ca="1" si="1878"/>
        <v>0.7704061461302506</v>
      </c>
      <c r="E4197">
        <f t="shared" ca="1" si="1878"/>
        <v>0.45580170021687227</v>
      </c>
      <c r="F4197">
        <f t="shared" ca="1" si="1878"/>
        <v>0.15605114335405113</v>
      </c>
      <c r="G4197">
        <f t="shared" ca="1" si="1878"/>
        <v>0.72527230490727668</v>
      </c>
      <c r="H4197">
        <f t="shared" ca="1" si="1878"/>
        <v>0.54086620022493959</v>
      </c>
      <c r="I4197">
        <f t="shared" ca="1" si="1878"/>
        <v>0.11187655190388202</v>
      </c>
      <c r="J4197">
        <f t="shared" ca="1" si="1878"/>
        <v>0.3608816367951031</v>
      </c>
      <c r="K4197">
        <f t="shared" ca="1" si="1878"/>
        <v>1.8975103745926813E-2</v>
      </c>
      <c r="L4197">
        <f t="shared" ca="1" si="1878"/>
        <v>0.87626153185426048</v>
      </c>
      <c r="M4197">
        <f t="shared" ca="1" si="1878"/>
        <v>0.10869041868716578</v>
      </c>
      <c r="N4197">
        <f t="shared" ca="1" si="1878"/>
        <v>0.95176279685107157</v>
      </c>
      <c r="O4197">
        <f t="shared" ca="1" si="1878"/>
        <v>0.64909262192906148</v>
      </c>
      <c r="P4197">
        <f t="shared" ca="1" si="1878"/>
        <v>0.65542734685351578</v>
      </c>
      <c r="Q4197">
        <f t="shared" ca="1" si="1878"/>
        <v>0.36666858911486955</v>
      </c>
      <c r="R4197">
        <f t="shared" ca="1" si="1874"/>
        <v>0.72023570283213678</v>
      </c>
      <c r="S4197">
        <f t="shared" ca="1" si="1874"/>
        <v>0.71898678355687262</v>
      </c>
      <c r="T4197">
        <f t="shared" ca="1" si="1874"/>
        <v>0.42780802751025615</v>
      </c>
      <c r="U4197">
        <f t="shared" ca="1" si="1871"/>
        <v>9.9943201306089726</v>
      </c>
      <c r="V4197" s="3">
        <f t="shared" ca="1" si="1851"/>
        <v>9.5272382098562328E-2</v>
      </c>
      <c r="W4197" s="3">
        <f t="shared" ca="1" si="1852"/>
        <v>4.2731554749258154E-2</v>
      </c>
      <c r="X4197" s="3">
        <f t="shared" ca="1" si="1853"/>
        <v>7.7084397544038674E-2</v>
      </c>
      <c r="Y4197" s="3">
        <f t="shared" ca="1" si="1854"/>
        <v>4.5606073675878885E-2</v>
      </c>
      <c r="Z4197" s="3">
        <f t="shared" ca="1" si="1855"/>
        <v>1.5613982873744773E-2</v>
      </c>
      <c r="AA4197" s="3">
        <f t="shared" ca="1" si="1856"/>
        <v>7.2568448421622106E-2</v>
      </c>
      <c r="AB4197" s="3">
        <f t="shared" ca="1" si="1857"/>
        <v>5.4117357975002507E-2</v>
      </c>
      <c r="AC4197" s="3">
        <f t="shared" ca="1" si="1858"/>
        <v>1.1194013243706769E-2</v>
      </c>
      <c r="AD4197" s="3">
        <f t="shared" ca="1" si="1859"/>
        <v>3.6108672934125223E-2</v>
      </c>
      <c r="AE4197" s="3">
        <f t="shared" ca="1" si="1860"/>
        <v>1.898588748204389E-3</v>
      </c>
      <c r="AF4197" s="3">
        <f t="shared" ca="1" si="1861"/>
        <v>8.7675951981024666E-2</v>
      </c>
      <c r="AG4197" s="3">
        <f t="shared" ca="1" si="1862"/>
        <v>1.0875218850983821E-2</v>
      </c>
      <c r="AH4197" s="3">
        <f t="shared" ca="1" si="1863"/>
        <v>9.5230369291070413E-2</v>
      </c>
      <c r="AI4197" s="3">
        <f t="shared" ca="1" si="1864"/>
        <v>6.4946150758281848E-2</v>
      </c>
      <c r="AJ4197" s="3">
        <f t="shared" ca="1" si="1865"/>
        <v>6.5579983259309443E-2</v>
      </c>
      <c r="AK4197" s="3">
        <f t="shared" ca="1" si="1866"/>
        <v>3.6687697044233837E-2</v>
      </c>
      <c r="AL4197" s="3">
        <f t="shared" ca="1" si="1867"/>
        <v>7.2064501979110754E-2</v>
      </c>
      <c r="AM4197" s="3">
        <f t="shared" ca="1" si="1868"/>
        <v>7.1939539074286532E-2</v>
      </c>
      <c r="AN4197" s="3">
        <f t="shared" ca="1" si="1869"/>
        <v>4.2805115497555009E-2</v>
      </c>
      <c r="AO4197" s="4">
        <f t="shared" ca="1" si="1870"/>
        <v>1</v>
      </c>
      <c r="AP4197" s="126" cm="1">
        <f t="array" aca="1" ref="AP4197" ca="1">SQRT(MMULT(V4197:AN4197,MMULT($D$49:$V$67,TRANSPOSE(V4197:AN4197))))</f>
        <v>1.0845534265888742E-2</v>
      </c>
      <c r="AQ4197" s="4" cm="1">
        <f t="array" aca="1" ref="AQ4197" ca="1">MMULT(V4197:AN4197,TRANSPOSE($C$75:$U$75))</f>
        <v>4.360766589363671E-2</v>
      </c>
    </row>
    <row r="4198" spans="1:43" x14ac:dyDescent="0.3">
      <c r="A4198">
        <v>4084</v>
      </c>
      <c r="B4198">
        <f t="shared" ca="1" si="1878"/>
        <v>0.28913704713347488</v>
      </c>
      <c r="C4198">
        <f t="shared" ca="1" si="1878"/>
        <v>0.32613872763594909</v>
      </c>
      <c r="D4198">
        <f t="shared" ca="1" si="1878"/>
        <v>0.6683574082739151</v>
      </c>
      <c r="E4198">
        <f t="shared" ca="1" si="1878"/>
        <v>0.13550526460750678</v>
      </c>
      <c r="F4198">
        <f t="shared" ca="1" si="1878"/>
        <v>0.68479649233105344</v>
      </c>
      <c r="G4198">
        <f t="shared" ca="1" si="1878"/>
        <v>0.77370417476554287</v>
      </c>
      <c r="H4198">
        <f t="shared" ca="1" si="1878"/>
        <v>0.22805337598371633</v>
      </c>
      <c r="I4198">
        <f t="shared" ca="1" si="1878"/>
        <v>0.81284359200695322</v>
      </c>
      <c r="J4198">
        <f t="shared" ca="1" si="1878"/>
        <v>6.7272168967053014E-2</v>
      </c>
      <c r="K4198">
        <f t="shared" ca="1" si="1878"/>
        <v>0.36250482452377275</v>
      </c>
      <c r="L4198">
        <f t="shared" ca="1" si="1878"/>
        <v>0.13476952203114645</v>
      </c>
      <c r="M4198">
        <f t="shared" ca="1" si="1878"/>
        <v>0.39829012588758683</v>
      </c>
      <c r="N4198">
        <f t="shared" ca="1" si="1878"/>
        <v>0.7305414597153318</v>
      </c>
      <c r="O4198">
        <f t="shared" ca="1" si="1878"/>
        <v>0.51232385061379004</v>
      </c>
      <c r="P4198">
        <f t="shared" ca="1" si="1878"/>
        <v>9.5068443770601863E-2</v>
      </c>
      <c r="Q4198">
        <f t="shared" ca="1" si="1878"/>
        <v>0.1129277704875431</v>
      </c>
      <c r="R4198">
        <f t="shared" ca="1" si="1874"/>
        <v>0.60528309905155853</v>
      </c>
      <c r="S4198">
        <f t="shared" ca="1" si="1874"/>
        <v>0.76140575257712206</v>
      </c>
      <c r="T4198">
        <f t="shared" ca="1" si="1874"/>
        <v>0.15385671440571047</v>
      </c>
      <c r="U4198">
        <f t="shared" ca="1" si="1871"/>
        <v>7.8527798147693293</v>
      </c>
      <c r="V4198" s="3">
        <f t="shared" ca="1" si="1851"/>
        <v>3.6819706391063266E-2</v>
      </c>
      <c r="W4198" s="3">
        <f t="shared" ca="1" si="1852"/>
        <v>4.1531627694762915E-2</v>
      </c>
      <c r="X4198" s="3">
        <f t="shared" ca="1" si="1853"/>
        <v>8.511093192972044E-2</v>
      </c>
      <c r="Y4198" s="3">
        <f t="shared" ca="1" si="1854"/>
        <v>1.7255706616483957E-2</v>
      </c>
      <c r="Z4198" s="3">
        <f t="shared" ca="1" si="1855"/>
        <v>8.7204341454105688E-2</v>
      </c>
      <c r="AA4198" s="3">
        <f t="shared" ca="1" si="1856"/>
        <v>9.8526151632365611E-2</v>
      </c>
      <c r="AB4198" s="3">
        <f t="shared" ca="1" si="1857"/>
        <v>2.9041101541494738E-2</v>
      </c>
      <c r="AC4198" s="3">
        <f t="shared" ca="1" si="1858"/>
        <v>0.10351029968752919</v>
      </c>
      <c r="AD4198" s="3">
        <f t="shared" ca="1" si="1859"/>
        <v>8.5666694538574801E-3</v>
      </c>
      <c r="AE4198" s="3">
        <f t="shared" ca="1" si="1860"/>
        <v>4.6162611594174834E-2</v>
      </c>
      <c r="AF4198" s="3">
        <f t="shared" ca="1" si="1861"/>
        <v>1.7162014625403732E-2</v>
      </c>
      <c r="AG4198" s="3">
        <f t="shared" ca="1" si="1862"/>
        <v>5.0719634993265934E-2</v>
      </c>
      <c r="AH4198" s="3">
        <f t="shared" ca="1" si="1863"/>
        <v>9.3029662991612985E-2</v>
      </c>
      <c r="AI4198" s="3">
        <f t="shared" ca="1" si="1864"/>
        <v>6.524108184597549E-2</v>
      </c>
      <c r="AJ4198" s="3">
        <f t="shared" ca="1" si="1865"/>
        <v>1.2106342723604615E-2</v>
      </c>
      <c r="AK4198" s="3">
        <f t="shared" ca="1" si="1866"/>
        <v>1.4380610834796505E-2</v>
      </c>
      <c r="AL4198" s="3">
        <f t="shared" ca="1" si="1867"/>
        <v>7.7078832378969273E-2</v>
      </c>
      <c r="AM4198" s="3">
        <f t="shared" ca="1" si="1868"/>
        <v>9.6960028236763682E-2</v>
      </c>
      <c r="AN4198" s="3">
        <f t="shared" ca="1" si="1869"/>
        <v>1.9592643374049565E-2</v>
      </c>
      <c r="AO4198" s="4">
        <f t="shared" ca="1" si="1870"/>
        <v>0.99999999999999978</v>
      </c>
      <c r="AP4198" s="126" cm="1">
        <f t="array" aca="1" ref="AP4198" ca="1">SQRT(MMULT(V4198:AN4198,MMULT($D$49:$V$67,TRANSPOSE(V4198:AN4198))))</f>
        <v>8.5632642281219268E-3</v>
      </c>
      <c r="AQ4198" s="4" cm="1">
        <f t="array" aca="1" ref="AQ4198" ca="1">MMULT(V4198:AN4198,TRANSPOSE($C$75:$U$75))</f>
        <v>3.211576212297871E-2</v>
      </c>
    </row>
    <row r="4199" spans="1:43" x14ac:dyDescent="0.3">
      <c r="A4199">
        <v>4085</v>
      </c>
      <c r="B4199">
        <f t="shared" ca="1" si="1878"/>
        <v>0.16715644136347585</v>
      </c>
      <c r="C4199">
        <f t="shared" ca="1" si="1878"/>
        <v>0.18219144010574684</v>
      </c>
      <c r="D4199">
        <f t="shared" ca="1" si="1878"/>
        <v>0.62903960759491251</v>
      </c>
      <c r="E4199">
        <f t="shared" ca="1" si="1878"/>
        <v>6.2703682792952797E-3</v>
      </c>
      <c r="F4199">
        <f t="shared" ca="1" si="1878"/>
        <v>0.91834420702078956</v>
      </c>
      <c r="G4199">
        <f t="shared" ca="1" si="1878"/>
        <v>0.84341711491085036</v>
      </c>
      <c r="H4199">
        <f t="shared" ca="1" si="1878"/>
        <v>0.33549648102994623</v>
      </c>
      <c r="I4199">
        <f t="shared" ca="1" si="1878"/>
        <v>0.73180783516521575</v>
      </c>
      <c r="J4199">
        <f t="shared" ca="1" si="1878"/>
        <v>0.22542033137835638</v>
      </c>
      <c r="K4199">
        <f t="shared" ca="1" si="1878"/>
        <v>0.66733048995597544</v>
      </c>
      <c r="L4199">
        <f t="shared" ca="1" si="1878"/>
        <v>0.34673942023095428</v>
      </c>
      <c r="M4199">
        <f t="shared" ca="1" si="1878"/>
        <v>0.69270200733367704</v>
      </c>
      <c r="N4199">
        <f t="shared" ca="1" si="1878"/>
        <v>0.57493061518792155</v>
      </c>
      <c r="O4199">
        <f t="shared" ca="1" si="1878"/>
        <v>0.55850638832969435</v>
      </c>
      <c r="P4199">
        <f t="shared" ca="1" si="1878"/>
        <v>0.97941879953052535</v>
      </c>
      <c r="Q4199">
        <f t="shared" ca="1" si="1878"/>
        <v>0.66963211394611044</v>
      </c>
      <c r="R4199">
        <f t="shared" ca="1" si="1874"/>
        <v>0.35367308041474166</v>
      </c>
      <c r="S4199">
        <f t="shared" ca="1" si="1874"/>
        <v>0.71468536482329048</v>
      </c>
      <c r="T4199">
        <f t="shared" ca="1" si="1874"/>
        <v>0.77118443095685985</v>
      </c>
      <c r="U4199">
        <f t="shared" ca="1" si="1871"/>
        <v>10.367946537558339</v>
      </c>
      <c r="V4199" s="3">
        <f t="shared" ca="1" si="1851"/>
        <v>1.6122425087546927E-2</v>
      </c>
      <c r="W4199" s="3">
        <f t="shared" ca="1" si="1852"/>
        <v>1.7572567474740577E-2</v>
      </c>
      <c r="X4199" s="3">
        <f t="shared" ca="1" si="1853"/>
        <v>6.0671571300661038E-2</v>
      </c>
      <c r="Y4199" s="3">
        <f t="shared" ca="1" si="1854"/>
        <v>6.0478400969570943E-4</v>
      </c>
      <c r="Z4199" s="3">
        <f t="shared" ca="1" si="1855"/>
        <v>8.8575322383660796E-2</v>
      </c>
      <c r="AA4199" s="3">
        <f t="shared" ca="1" si="1856"/>
        <v>8.134852083346833E-2</v>
      </c>
      <c r="AB4199" s="3">
        <f t="shared" ca="1" si="1857"/>
        <v>3.2359009550695074E-2</v>
      </c>
      <c r="AC4199" s="3">
        <f t="shared" ca="1" si="1858"/>
        <v>7.0583681398646292E-2</v>
      </c>
      <c r="AD4199" s="3">
        <f t="shared" ca="1" si="1859"/>
        <v>2.1742042222320627E-2</v>
      </c>
      <c r="AE4199" s="3">
        <f t="shared" ca="1" si="1860"/>
        <v>6.436476958465609E-2</v>
      </c>
      <c r="AF4199" s="3">
        <f t="shared" ca="1" si="1861"/>
        <v>3.3443403568380256E-2</v>
      </c>
      <c r="AG4199" s="3">
        <f t="shared" ca="1" si="1862"/>
        <v>6.6811880715658953E-2</v>
      </c>
      <c r="AH4199" s="3">
        <f t="shared" ca="1" si="1863"/>
        <v>5.5452698671353128E-2</v>
      </c>
      <c r="AI4199" s="3">
        <f t="shared" ca="1" si="1864"/>
        <v>5.3868563683896378E-2</v>
      </c>
      <c r="AJ4199" s="3">
        <f t="shared" ca="1" si="1865"/>
        <v>9.4466034906964272E-2</v>
      </c>
      <c r="AK4199" s="3">
        <f t="shared" ca="1" si="1866"/>
        <v>6.4586763783970033E-2</v>
      </c>
      <c r="AL4199" s="3">
        <f t="shared" ca="1" si="1867"/>
        <v>3.4112162821591088E-2</v>
      </c>
      <c r="AM4199" s="3">
        <f t="shared" ca="1" si="1868"/>
        <v>6.8932200048901826E-2</v>
      </c>
      <c r="AN4199" s="3">
        <f t="shared" ca="1" si="1869"/>
        <v>7.4381597953192616E-2</v>
      </c>
      <c r="AO4199" s="4">
        <f t="shared" ca="1" si="1870"/>
        <v>1</v>
      </c>
      <c r="AP4199" s="126" cm="1">
        <f t="array" aca="1" ref="AP4199" ca="1">SQRT(MMULT(V4199:AN4199,MMULT($D$49:$V$67,TRANSPOSE(V4199:AN4199))))</f>
        <v>5.7363138731447048E-3</v>
      </c>
      <c r="AQ4199" s="4" cm="1">
        <f t="array" aca="1" ref="AQ4199" ca="1">MMULT(V4199:AN4199,TRANSPOSE($C$75:$U$75))</f>
        <v>4.1673848500895533E-2</v>
      </c>
    </row>
    <row r="4200" spans="1:43" x14ac:dyDescent="0.3">
      <c r="A4200">
        <v>4086</v>
      </c>
      <c r="B4200">
        <f t="shared" ca="1" si="1878"/>
        <v>0.95350037315503067</v>
      </c>
      <c r="C4200">
        <f t="shared" ca="1" si="1878"/>
        <v>0.62062464775154469</v>
      </c>
      <c r="D4200">
        <f t="shared" ca="1" si="1878"/>
        <v>0.42608684299319854</v>
      </c>
      <c r="E4200">
        <f t="shared" ca="1" si="1878"/>
        <v>0.8874648115275855</v>
      </c>
      <c r="F4200">
        <f t="shared" ca="1" si="1878"/>
        <v>0.64957210610028104</v>
      </c>
      <c r="G4200">
        <f t="shared" ca="1" si="1878"/>
        <v>0.25371089227409838</v>
      </c>
      <c r="H4200">
        <f t="shared" ca="1" si="1878"/>
        <v>0.79402576938952885</v>
      </c>
      <c r="I4200">
        <f t="shared" ca="1" si="1878"/>
        <v>0.84788411217249837</v>
      </c>
      <c r="J4200">
        <f t="shared" ca="1" si="1878"/>
        <v>0.4236550280676995</v>
      </c>
      <c r="K4200">
        <f t="shared" ca="1" si="1878"/>
        <v>0.84554606090730478</v>
      </c>
      <c r="L4200">
        <f t="shared" ca="1" si="1878"/>
        <v>0.74349534435898912</v>
      </c>
      <c r="M4200">
        <f t="shared" ca="1" si="1878"/>
        <v>0.43663051796766172</v>
      </c>
      <c r="N4200">
        <f t="shared" ca="1" si="1878"/>
        <v>0.43542814523354456</v>
      </c>
      <c r="O4200">
        <f t="shared" ca="1" si="1878"/>
        <v>0.94780752354448339</v>
      </c>
      <c r="P4200">
        <f t="shared" ca="1" si="1878"/>
        <v>0.51064305688165668</v>
      </c>
      <c r="Q4200">
        <f t="shared" ca="1" si="1878"/>
        <v>0.36269839865715481</v>
      </c>
      <c r="R4200">
        <f t="shared" ca="1" si="1874"/>
        <v>5.8743259689278626E-2</v>
      </c>
      <c r="S4200">
        <f t="shared" ca="1" si="1874"/>
        <v>0.64155179239571214</v>
      </c>
      <c r="T4200">
        <f t="shared" ca="1" si="1874"/>
        <v>1.5193938975922805E-2</v>
      </c>
      <c r="U4200">
        <f t="shared" ca="1" si="1871"/>
        <v>10.854262622043175</v>
      </c>
      <c r="V4200" s="3">
        <f t="shared" ca="1" si="1851"/>
        <v>8.784570692242441E-2</v>
      </c>
      <c r="W4200" s="3">
        <f t="shared" ca="1" si="1852"/>
        <v>5.7177964949103113E-2</v>
      </c>
      <c r="X4200" s="3">
        <f t="shared" ca="1" si="1853"/>
        <v>3.9255254624840946E-2</v>
      </c>
      <c r="Y4200" s="3">
        <f t="shared" ca="1" si="1854"/>
        <v>8.1761870191466926E-2</v>
      </c>
      <c r="Z4200" s="3">
        <f t="shared" ca="1" si="1855"/>
        <v>5.9844885711638283E-2</v>
      </c>
      <c r="AA4200" s="3">
        <f t="shared" ca="1" si="1856"/>
        <v>2.3374309348186802E-2</v>
      </c>
      <c r="AB4200" s="3">
        <f t="shared" ca="1" si="1857"/>
        <v>7.3153358918826655E-2</v>
      </c>
      <c r="AC4200" s="3">
        <f t="shared" ca="1" si="1858"/>
        <v>7.8115312084912056E-2</v>
      </c>
      <c r="AD4200" s="3">
        <f t="shared" ca="1" si="1859"/>
        <v>3.9031212236133636E-2</v>
      </c>
      <c r="AE4200" s="3">
        <f t="shared" ca="1" si="1860"/>
        <v>7.7899908114452979E-2</v>
      </c>
      <c r="AF4200" s="3">
        <f t="shared" ca="1" si="1861"/>
        <v>6.8498005829440281E-2</v>
      </c>
      <c r="AG4200" s="3">
        <f t="shared" ca="1" si="1862"/>
        <v>4.0226640276875086E-2</v>
      </c>
      <c r="AH4200" s="3">
        <f t="shared" ca="1" si="1863"/>
        <v>4.0115866033060922E-2</v>
      </c>
      <c r="AI4200" s="3">
        <f t="shared" ca="1" si="1864"/>
        <v>8.7321226374203101E-2</v>
      </c>
      <c r="AJ4200" s="3">
        <f t="shared" ca="1" si="1865"/>
        <v>4.7045393562214613E-2</v>
      </c>
      <c r="AK4200" s="3">
        <f t="shared" ca="1" si="1866"/>
        <v>3.341529602578213E-2</v>
      </c>
      <c r="AL4200" s="3">
        <f t="shared" ca="1" si="1867"/>
        <v>5.41199911359994E-3</v>
      </c>
      <c r="AM4200" s="3">
        <f t="shared" ca="1" si="1868"/>
        <v>5.9105976585901727E-2</v>
      </c>
      <c r="AN4200" s="3">
        <f t="shared" ca="1" si="1869"/>
        <v>1.3998130969363576E-3</v>
      </c>
      <c r="AO4200" s="4">
        <f t="shared" ca="1" si="1870"/>
        <v>1</v>
      </c>
      <c r="AP4200" s="126" cm="1">
        <f t="array" aca="1" ref="AP4200" ca="1">SQRT(MMULT(V4200:AN4200,MMULT($D$49:$V$67,TRANSPOSE(V4200:AN4200))))</f>
        <v>1.2003357933614284E-2</v>
      </c>
      <c r="AQ4200" s="4" cm="1">
        <f t="array" aca="1" ref="AQ4200" ca="1">MMULT(V4200:AN4200,TRANSPOSE($C$75:$U$75))</f>
        <v>4.017621761948089E-2</v>
      </c>
    </row>
    <row r="4201" spans="1:43" x14ac:dyDescent="0.3">
      <c r="A4201">
        <v>4087</v>
      </c>
      <c r="B4201">
        <f t="shared" ca="1" si="1878"/>
        <v>0.9020789708499739</v>
      </c>
      <c r="C4201">
        <f t="shared" ca="1" si="1878"/>
        <v>0.79097551079520489</v>
      </c>
      <c r="D4201">
        <f t="shared" ca="1" si="1878"/>
        <v>0.13187142568362142</v>
      </c>
      <c r="E4201">
        <f t="shared" ca="1" si="1878"/>
        <v>0.46899086716405236</v>
      </c>
      <c r="F4201">
        <f t="shared" ca="1" si="1878"/>
        <v>0.51227509284397421</v>
      </c>
      <c r="G4201">
        <f t="shared" ca="1" si="1878"/>
        <v>0.50540642154960924</v>
      </c>
      <c r="H4201">
        <f t="shared" ca="1" si="1878"/>
        <v>0.18017605947078397</v>
      </c>
      <c r="I4201">
        <f t="shared" ca="1" si="1878"/>
        <v>0.38167641567501054</v>
      </c>
      <c r="J4201">
        <f t="shared" ca="1" si="1878"/>
        <v>1.5046366636522257E-2</v>
      </c>
      <c r="K4201">
        <f t="shared" ca="1" si="1878"/>
        <v>0.69553527098448353</v>
      </c>
      <c r="L4201">
        <f t="shared" ca="1" si="1878"/>
        <v>0.82822948660479057</v>
      </c>
      <c r="M4201">
        <f t="shared" ca="1" si="1878"/>
        <v>0.60717911705844152</v>
      </c>
      <c r="N4201">
        <f t="shared" ca="1" si="1878"/>
        <v>0.46879105629465001</v>
      </c>
      <c r="O4201">
        <f t="shared" ca="1" si="1878"/>
        <v>0.16565256263281425</v>
      </c>
      <c r="P4201">
        <f t="shared" ca="1" si="1878"/>
        <v>0.81121245359425265</v>
      </c>
      <c r="Q4201">
        <f t="shared" ca="1" si="1878"/>
        <v>0.94079249660654185</v>
      </c>
      <c r="R4201">
        <f t="shared" ca="1" si="1874"/>
        <v>0.56840082131309133</v>
      </c>
      <c r="S4201">
        <f t="shared" ca="1" si="1874"/>
        <v>0.32918360840071725</v>
      </c>
      <c r="T4201">
        <f t="shared" ca="1" si="1874"/>
        <v>0.68477275847534591</v>
      </c>
      <c r="U4201">
        <f t="shared" ca="1" si="1871"/>
        <v>9.9882467626338816</v>
      </c>
      <c r="V4201" s="3">
        <f t="shared" ca="1" si="1851"/>
        <v>9.0314045326218728E-2</v>
      </c>
      <c r="W4201" s="3">
        <f t="shared" ca="1" si="1852"/>
        <v>7.9190625701624759E-2</v>
      </c>
      <c r="X4201" s="3">
        <f t="shared" ca="1" si="1853"/>
        <v>1.3202659968008958E-2</v>
      </c>
      <c r="Y4201" s="3">
        <f t="shared" ca="1" si="1854"/>
        <v>4.6954273188218709E-2</v>
      </c>
      <c r="Z4201" s="3">
        <f t="shared" ca="1" si="1855"/>
        <v>5.1287789040254772E-2</v>
      </c>
      <c r="AA4201" s="3">
        <f t="shared" ca="1" si="1856"/>
        <v>5.0600113669632102E-2</v>
      </c>
      <c r="AB4201" s="3">
        <f t="shared" ca="1" si="1857"/>
        <v>1.8038807385578837E-2</v>
      </c>
      <c r="AC4201" s="3">
        <f t="shared" ca="1" si="1858"/>
        <v>3.8212553688888158E-2</v>
      </c>
      <c r="AD4201" s="3">
        <f t="shared" ca="1" si="1859"/>
        <v>1.506407179767609E-3</v>
      </c>
      <c r="AE4201" s="3">
        <f t="shared" ca="1" si="1860"/>
        <v>6.9635371203131166E-2</v>
      </c>
      <c r="AF4201" s="3">
        <f t="shared" ca="1" si="1861"/>
        <v>8.292040698305575E-2</v>
      </c>
      <c r="AG4201" s="3">
        <f t="shared" ca="1" si="1862"/>
        <v>6.0789358882271903E-2</v>
      </c>
      <c r="AH4201" s="3">
        <f t="shared" ca="1" si="1863"/>
        <v>4.6934268589398635E-2</v>
      </c>
      <c r="AI4201" s="3">
        <f t="shared" ca="1" si="1864"/>
        <v>1.6584748712108507E-2</v>
      </c>
      <c r="AJ4201" s="3">
        <f t="shared" ca="1" si="1865"/>
        <v>8.1216701276244543E-2</v>
      </c>
      <c r="AK4201" s="3">
        <f t="shared" ca="1" si="1866"/>
        <v>9.4189953348575134E-2</v>
      </c>
      <c r="AL4201" s="3">
        <f t="shared" ca="1" si="1867"/>
        <v>5.6906966239508999E-2</v>
      </c>
      <c r="AM4201" s="3">
        <f t="shared" ca="1" si="1868"/>
        <v>3.2957096097404805E-2</v>
      </c>
      <c r="AN4201" s="3">
        <f t="shared" ca="1" si="1869"/>
        <v>6.8557853520107931E-2</v>
      </c>
      <c r="AO4201" s="4">
        <f t="shared" ca="1" si="1870"/>
        <v>1</v>
      </c>
      <c r="AP4201" s="126" cm="1">
        <f t="array" aca="1" ref="AP4201" ca="1">SQRT(MMULT(V4201:AN4201,MMULT($D$49:$V$67,TRANSPOSE(V4201:AN4201))))</f>
        <v>8.7978734168148529E-3</v>
      </c>
      <c r="AQ4201" s="4" cm="1">
        <f t="array" aca="1" ref="AQ4201" ca="1">MMULT(V4201:AN4201,TRANSPOSE($C$75:$U$75))</f>
        <v>4.6957389646869657E-2</v>
      </c>
    </row>
    <row r="4202" spans="1:43" x14ac:dyDescent="0.3">
      <c r="A4202">
        <v>4088</v>
      </c>
      <c r="B4202">
        <f t="shared" ca="1" si="1878"/>
        <v>0.86667386732599527</v>
      </c>
      <c r="C4202">
        <f t="shared" ca="1" si="1878"/>
        <v>0.65903995198533927</v>
      </c>
      <c r="D4202">
        <f t="shared" ca="1" si="1878"/>
        <v>0.69443497472477744</v>
      </c>
      <c r="E4202">
        <f t="shared" ca="1" si="1878"/>
        <v>0.76886759148078665</v>
      </c>
      <c r="F4202">
        <f t="shared" ca="1" si="1878"/>
        <v>0.50367534614410447</v>
      </c>
      <c r="G4202">
        <f t="shared" ca="1" si="1878"/>
        <v>0.2326828852925048</v>
      </c>
      <c r="H4202">
        <f t="shared" ca="1" si="1878"/>
        <v>4.2232119895541764E-2</v>
      </c>
      <c r="I4202">
        <f t="shared" ca="1" si="1878"/>
        <v>0.2549527823235137</v>
      </c>
      <c r="J4202">
        <f t="shared" ca="1" si="1878"/>
        <v>0.31762725803256253</v>
      </c>
      <c r="K4202">
        <f t="shared" ca="1" si="1878"/>
        <v>0.64949021325212986</v>
      </c>
      <c r="L4202">
        <f t="shared" ca="1" si="1878"/>
        <v>2.6492480914282801E-2</v>
      </c>
      <c r="M4202">
        <f t="shared" ca="1" si="1878"/>
        <v>0.53101524268795686</v>
      </c>
      <c r="N4202">
        <f t="shared" ca="1" si="1878"/>
        <v>0.73093823637768773</v>
      </c>
      <c r="O4202">
        <f t="shared" ca="1" si="1878"/>
        <v>0.46465140796235249</v>
      </c>
      <c r="P4202">
        <f t="shared" ca="1" si="1878"/>
        <v>0.21076851897570603</v>
      </c>
      <c r="Q4202">
        <f t="shared" ca="1" si="1878"/>
        <v>0.53262603580728884</v>
      </c>
      <c r="R4202">
        <f t="shared" ca="1" si="1874"/>
        <v>0.75673906210396613</v>
      </c>
      <c r="S4202">
        <f t="shared" ca="1" si="1874"/>
        <v>0.89755388393827329</v>
      </c>
      <c r="T4202">
        <f t="shared" ca="1" si="1874"/>
        <v>0.14318167563411743</v>
      </c>
      <c r="U4202">
        <f t="shared" ca="1" si="1871"/>
        <v>9.2836435348588893</v>
      </c>
      <c r="V4202" s="3">
        <f t="shared" ca="1" si="1851"/>
        <v>9.3354927305399668E-2</v>
      </c>
      <c r="W4202" s="3">
        <f t="shared" ca="1" si="1852"/>
        <v>7.0989364198520644E-2</v>
      </c>
      <c r="X4202" s="3">
        <f t="shared" ca="1" si="1853"/>
        <v>7.480198610785338E-2</v>
      </c>
      <c r="Y4202" s="3">
        <f t="shared" ca="1" si="1854"/>
        <v>8.2819594332094681E-2</v>
      </c>
      <c r="Z4202" s="3">
        <f t="shared" ca="1" si="1855"/>
        <v>5.4254059222854499E-2</v>
      </c>
      <c r="AA4202" s="3">
        <f t="shared" ca="1" si="1856"/>
        <v>2.5063746191763013E-2</v>
      </c>
      <c r="AB4202" s="3">
        <f t="shared" ca="1" si="1857"/>
        <v>4.5490889150327212E-3</v>
      </c>
      <c r="AC4202" s="3">
        <f t="shared" ca="1" si="1858"/>
        <v>2.7462577743985833E-2</v>
      </c>
      <c r="AD4202" s="3">
        <f t="shared" ca="1" si="1859"/>
        <v>3.4213642180455653E-2</v>
      </c>
      <c r="AE4202" s="3">
        <f t="shared" ca="1" si="1860"/>
        <v>6.9960701400627615E-2</v>
      </c>
      <c r="AF4202" s="3">
        <f t="shared" ca="1" si="1861"/>
        <v>2.8536727864234487E-3</v>
      </c>
      <c r="AG4202" s="3">
        <f t="shared" ca="1" si="1862"/>
        <v>5.7199012509911953E-2</v>
      </c>
      <c r="AH4202" s="3">
        <f t="shared" ca="1" si="1863"/>
        <v>7.8733983444442754E-2</v>
      </c>
      <c r="AI4202" s="3">
        <f t="shared" ca="1" si="1864"/>
        <v>5.005054386434013E-2</v>
      </c>
      <c r="AJ4202" s="3">
        <f t="shared" ca="1" si="1865"/>
        <v>2.2703211102871122E-2</v>
      </c>
      <c r="AK4202" s="3">
        <f t="shared" ca="1" si="1866"/>
        <v>5.7372521231275897E-2</v>
      </c>
      <c r="AL4202" s="3">
        <f t="shared" ca="1" si="1867"/>
        <v>8.1513153673178865E-2</v>
      </c>
      <c r="AM4202" s="3">
        <f t="shared" ca="1" si="1868"/>
        <v>9.6681209329943979E-2</v>
      </c>
      <c r="AN4202" s="3">
        <f t="shared" ca="1" si="1869"/>
        <v>1.5423004459023941E-2</v>
      </c>
      <c r="AO4202" s="4">
        <f t="shared" ca="1" si="1870"/>
        <v>0.99999999999999967</v>
      </c>
      <c r="AP4202" s="126" cm="1">
        <f t="array" aca="1" ref="AP4202" ca="1">SQRT(MMULT(V4202:AN4202,MMULT($D$49:$V$67,TRANSPOSE(V4202:AN4202))))</f>
        <v>1.1748114854963489E-2</v>
      </c>
      <c r="AQ4202" s="4" cm="1">
        <f t="array" aca="1" ref="AQ4202" ca="1">MMULT(V4202:AN4202,TRANSPOSE($C$75:$U$75))</f>
        <v>4.000855356926783E-2</v>
      </c>
    </row>
    <row r="4203" spans="1:43" x14ac:dyDescent="0.3">
      <c r="A4203">
        <v>4089</v>
      </c>
      <c r="B4203">
        <f t="shared" ca="1" si="1878"/>
        <v>0.36340728607644934</v>
      </c>
      <c r="C4203">
        <f t="shared" ca="1" si="1878"/>
        <v>0.72435897770404523</v>
      </c>
      <c r="D4203">
        <f t="shared" ca="1" si="1878"/>
        <v>0.83286210268399608</v>
      </c>
      <c r="E4203">
        <f t="shared" ca="1" si="1878"/>
        <v>0.82878369001782493</v>
      </c>
      <c r="F4203">
        <f t="shared" ca="1" si="1878"/>
        <v>0.58840658447323724</v>
      </c>
      <c r="G4203">
        <f t="shared" ca="1" si="1878"/>
        <v>0.8814660338938759</v>
      </c>
      <c r="H4203">
        <f t="shared" ca="1" si="1878"/>
        <v>0.49951231530433404</v>
      </c>
      <c r="I4203">
        <f t="shared" ca="1" si="1878"/>
        <v>0.94025879345404828</v>
      </c>
      <c r="J4203">
        <f t="shared" ca="1" si="1878"/>
        <v>0.58193417230359523</v>
      </c>
      <c r="K4203">
        <f t="shared" ca="1" si="1878"/>
        <v>0.50257742401412897</v>
      </c>
      <c r="L4203">
        <f t="shared" ca="1" si="1878"/>
        <v>0.39743380483885438</v>
      </c>
      <c r="M4203">
        <f t="shared" ca="1" si="1878"/>
        <v>0.36295300922433482</v>
      </c>
      <c r="N4203">
        <f t="shared" ca="1" si="1878"/>
        <v>0.66080963305529572</v>
      </c>
      <c r="O4203">
        <f t="shared" ca="1" si="1878"/>
        <v>0.1634630670214523</v>
      </c>
      <c r="P4203">
        <f t="shared" ca="1" si="1878"/>
        <v>2.9634054158330647E-3</v>
      </c>
      <c r="Q4203">
        <f t="shared" ca="1" si="1878"/>
        <v>0.39546549705639322</v>
      </c>
      <c r="R4203">
        <f t="shared" ca="1" si="1874"/>
        <v>0.92547886791036182</v>
      </c>
      <c r="S4203">
        <f t="shared" ca="1" si="1874"/>
        <v>0.12198643058233449</v>
      </c>
      <c r="T4203">
        <f t="shared" ca="1" si="1874"/>
        <v>0.80219597350548999</v>
      </c>
      <c r="U4203">
        <f t="shared" ca="1" si="1871"/>
        <v>10.576317068535886</v>
      </c>
      <c r="V4203" s="3">
        <f t="shared" ca="1" si="1851"/>
        <v>3.4360475742314052E-2</v>
      </c>
      <c r="W4203" s="3">
        <f t="shared" ca="1" si="1852"/>
        <v>6.8488772888530711E-2</v>
      </c>
      <c r="X4203" s="3">
        <f t="shared" ca="1" si="1853"/>
        <v>7.8747837955967404E-2</v>
      </c>
      <c r="Y4203" s="3">
        <f t="shared" ca="1" si="1854"/>
        <v>7.836222048253666E-2</v>
      </c>
      <c r="Z4203" s="3">
        <f t="shared" ca="1" si="1855"/>
        <v>5.5634355575791404E-2</v>
      </c>
      <c r="AA4203" s="3">
        <f t="shared" ca="1" si="1856"/>
        <v>8.3343382028154361E-2</v>
      </c>
      <c r="AB4203" s="3">
        <f t="shared" ca="1" si="1857"/>
        <v>4.7229324921655658E-2</v>
      </c>
      <c r="AC4203" s="3">
        <f t="shared" ca="1" si="1858"/>
        <v>8.8902288704191756E-2</v>
      </c>
      <c r="AD4203" s="3">
        <f t="shared" ca="1" si="1859"/>
        <v>5.5022383362051973E-2</v>
      </c>
      <c r="AE4203" s="3">
        <f t="shared" ca="1" si="1860"/>
        <v>4.7519133622542051E-2</v>
      </c>
      <c r="AF4203" s="3">
        <f t="shared" ca="1" si="1861"/>
        <v>3.7577712757988678E-2</v>
      </c>
      <c r="AG4203" s="3">
        <f t="shared" ca="1" si="1862"/>
        <v>3.4317523469876418E-2</v>
      </c>
      <c r="AH4203" s="3">
        <f t="shared" ca="1" si="1863"/>
        <v>6.2480126945246142E-2</v>
      </c>
      <c r="AI4203" s="3">
        <f t="shared" ca="1" si="1864"/>
        <v>1.5455575505366448E-2</v>
      </c>
      <c r="AJ4203" s="3">
        <f t="shared" ca="1" si="1865"/>
        <v>2.801925657702789E-4</v>
      </c>
      <c r="AK4203" s="3">
        <f t="shared" ca="1" si="1866"/>
        <v>3.7391607541049143E-2</v>
      </c>
      <c r="AL4203" s="3">
        <f t="shared" ca="1" si="1867"/>
        <v>8.7504833857867587E-2</v>
      </c>
      <c r="AM4203" s="3">
        <f t="shared" ca="1" si="1868"/>
        <v>1.1533923367827085E-2</v>
      </c>
      <c r="AN4203" s="3">
        <f t="shared" ca="1" si="1869"/>
        <v>7.5848328705272125E-2</v>
      </c>
      <c r="AO4203" s="4">
        <f t="shared" ca="1" si="1870"/>
        <v>1</v>
      </c>
      <c r="AP4203" s="126" cm="1">
        <f t="array" aca="1" ref="AP4203" ca="1">SQRT(MMULT(V4203:AN4203,MMULT($D$49:$V$67,TRANSPOSE(V4203:AN4203))))</f>
        <v>1.1269084346195297E-2</v>
      </c>
      <c r="AQ4203" s="4" cm="1">
        <f t="array" aca="1" ref="AQ4203" ca="1">MMULT(V4203:AN4203,TRANSPOSE($C$75:$U$75))</f>
        <v>4.1372752081843982E-2</v>
      </c>
    </row>
    <row r="4204" spans="1:43" x14ac:dyDescent="0.3">
      <c r="A4204">
        <v>4090</v>
      </c>
      <c r="B4204">
        <f t="shared" ca="1" si="1878"/>
        <v>0.11666497220163941</v>
      </c>
      <c r="C4204">
        <f t="shared" ca="1" si="1878"/>
        <v>0.89011453034928667</v>
      </c>
      <c r="D4204">
        <f t="shared" ca="1" si="1878"/>
        <v>0.70486238083999653</v>
      </c>
      <c r="E4204">
        <f t="shared" ca="1" si="1878"/>
        <v>0.88525907471975407</v>
      </c>
      <c r="F4204">
        <f t="shared" ca="1" si="1878"/>
        <v>9.6834754541755275E-2</v>
      </c>
      <c r="G4204">
        <f t="shared" ca="1" si="1878"/>
        <v>0.70793381689073331</v>
      </c>
      <c r="H4204">
        <f t="shared" ca="1" si="1878"/>
        <v>0.5877611077151863</v>
      </c>
      <c r="I4204">
        <f t="shared" ca="1" si="1878"/>
        <v>0.83194528456327654</v>
      </c>
      <c r="J4204">
        <f t="shared" ca="1" si="1878"/>
        <v>0.65795053805120529</v>
      </c>
      <c r="K4204">
        <f t="shared" ca="1" si="1878"/>
        <v>0.45304775644100659</v>
      </c>
      <c r="L4204">
        <f t="shared" ca="1" si="1878"/>
        <v>0.55144834645661278</v>
      </c>
      <c r="M4204">
        <f t="shared" ca="1" si="1878"/>
        <v>0.55086277464361577</v>
      </c>
      <c r="N4204">
        <f t="shared" ca="1" si="1878"/>
        <v>7.8266802136186864E-2</v>
      </c>
      <c r="O4204">
        <f t="shared" ca="1" si="1878"/>
        <v>0.1119700968097459</v>
      </c>
      <c r="P4204">
        <f t="shared" ca="1" si="1878"/>
        <v>0.45679192260769297</v>
      </c>
      <c r="Q4204">
        <f t="shared" ca="1" si="1878"/>
        <v>0.44028073812341928</v>
      </c>
      <c r="R4204">
        <f t="shared" ca="1" si="1874"/>
        <v>0.86322005332858598</v>
      </c>
      <c r="S4204">
        <f t="shared" ca="1" si="1874"/>
        <v>0.31494866007166311</v>
      </c>
      <c r="T4204">
        <f t="shared" ca="1" si="1874"/>
        <v>0.93961930961955487</v>
      </c>
      <c r="U4204">
        <f t="shared" ca="1" si="1871"/>
        <v>10.239782920110915</v>
      </c>
      <c r="V4204" s="3">
        <f t="shared" ca="1" si="1851"/>
        <v>1.1393305220612599E-2</v>
      </c>
      <c r="W4204" s="3">
        <f t="shared" ca="1" si="1852"/>
        <v>8.692708988987484E-2</v>
      </c>
      <c r="X4204" s="3">
        <f t="shared" ca="1" si="1853"/>
        <v>6.8835676140716617E-2</v>
      </c>
      <c r="Y4204" s="3">
        <f t="shared" ca="1" si="1854"/>
        <v>8.6452914248905305E-2</v>
      </c>
      <c r="Z4204" s="3">
        <f t="shared" ca="1" si="1855"/>
        <v>9.4567194731806272E-3</v>
      </c>
      <c r="AA4204" s="3">
        <f t="shared" ca="1" si="1856"/>
        <v>6.9135627426276061E-2</v>
      </c>
      <c r="AB4204" s="3">
        <f t="shared" ca="1" si="1857"/>
        <v>5.7399762504810971E-2</v>
      </c>
      <c r="AC4204" s="3">
        <f t="shared" ca="1" si="1858"/>
        <v>8.1246379054514664E-2</v>
      </c>
      <c r="AD4204" s="3">
        <f t="shared" ca="1" si="1859"/>
        <v>6.4254344372769043E-2</v>
      </c>
      <c r="AE4204" s="3">
        <f t="shared" ca="1" si="1860"/>
        <v>4.4243882900214769E-2</v>
      </c>
      <c r="AF4204" s="3">
        <f t="shared" ca="1" si="1861"/>
        <v>5.3853519235605003E-2</v>
      </c>
      <c r="AG4204" s="3">
        <f t="shared" ca="1" si="1862"/>
        <v>5.379633327594497E-2</v>
      </c>
      <c r="AH4204" s="3">
        <f t="shared" ca="1" si="1863"/>
        <v>7.6434044302317195E-3</v>
      </c>
      <c r="AI4204" s="3">
        <f t="shared" ca="1" si="1864"/>
        <v>1.0934811575920895E-2</v>
      </c>
      <c r="AJ4204" s="3">
        <f t="shared" ca="1" si="1865"/>
        <v>4.4609531878898961E-2</v>
      </c>
      <c r="AK4204" s="3">
        <f t="shared" ca="1" si="1866"/>
        <v>4.29970773363475E-2</v>
      </c>
      <c r="AL4204" s="3">
        <f t="shared" ca="1" si="1867"/>
        <v>8.4300620439250074E-2</v>
      </c>
      <c r="AM4204" s="3">
        <f t="shared" ca="1" si="1868"/>
        <v>3.0757357116731891E-2</v>
      </c>
      <c r="AN4204" s="3">
        <f t="shared" ca="1" si="1869"/>
        <v>9.1761643479193702E-2</v>
      </c>
      <c r="AO4204" s="4">
        <f t="shared" ca="1" si="1870"/>
        <v>1.0000000000000002</v>
      </c>
      <c r="AP4204" s="126" cm="1">
        <f t="array" aca="1" ref="AP4204" ca="1">SQRT(MMULT(V4204:AN4204,MMULT($D$49:$V$67,TRANSPOSE(V4204:AN4204))))</f>
        <v>1.065641106685589E-2</v>
      </c>
      <c r="AQ4204" s="4" cm="1">
        <f t="array" aca="1" ref="AQ4204" ca="1">MMULT(V4204:AN4204,TRANSPOSE($C$75:$U$75))</f>
        <v>4.6552944445729362E-2</v>
      </c>
    </row>
    <row r="4205" spans="1:43" x14ac:dyDescent="0.3">
      <c r="A4205">
        <v>4091</v>
      </c>
      <c r="B4205">
        <f t="shared" ca="1" si="1878"/>
        <v>1.2447970954086118E-2</v>
      </c>
      <c r="C4205">
        <f t="shared" ca="1" si="1878"/>
        <v>0.35371747335512427</v>
      </c>
      <c r="D4205">
        <f t="shared" ca="1" si="1878"/>
        <v>0.88893444829744817</v>
      </c>
      <c r="E4205">
        <f t="shared" ca="1" si="1878"/>
        <v>0.44324500118321453</v>
      </c>
      <c r="F4205">
        <f t="shared" ca="1" si="1878"/>
        <v>1.5836374532954278E-2</v>
      </c>
      <c r="G4205">
        <f t="shared" ca="1" si="1878"/>
        <v>0.72959554334733601</v>
      </c>
      <c r="H4205">
        <f t="shared" ca="1" si="1878"/>
        <v>0.44963886630757832</v>
      </c>
      <c r="I4205">
        <f t="shared" ca="1" si="1878"/>
        <v>0.95816785925531744</v>
      </c>
      <c r="J4205">
        <f t="shared" ca="1" si="1878"/>
        <v>0.14536850415934643</v>
      </c>
      <c r="K4205">
        <f t="shared" ca="1" si="1878"/>
        <v>0.39771276816629764</v>
      </c>
      <c r="L4205">
        <f t="shared" ca="1" si="1878"/>
        <v>0.22672484128927339</v>
      </c>
      <c r="M4205">
        <f t="shared" ca="1" si="1878"/>
        <v>0.57056173163224466</v>
      </c>
      <c r="N4205">
        <f t="shared" ca="1" si="1878"/>
        <v>0.69584837754506734</v>
      </c>
      <c r="O4205">
        <f t="shared" ca="1" si="1878"/>
        <v>1.1244581457723224E-2</v>
      </c>
      <c r="P4205">
        <f t="shared" ca="1" si="1878"/>
        <v>0.56594849925751389</v>
      </c>
      <c r="Q4205">
        <f t="shared" ca="1" si="1878"/>
        <v>0.85712707403933108</v>
      </c>
      <c r="R4205">
        <f t="shared" ca="1" si="1874"/>
        <v>0.39123490433827224</v>
      </c>
      <c r="S4205">
        <f t="shared" ca="1" si="1874"/>
        <v>0.59498684773818455</v>
      </c>
      <c r="T4205">
        <f t="shared" ca="1" si="1874"/>
        <v>0.48415837223670344</v>
      </c>
      <c r="U4205">
        <f t="shared" ca="1" si="1871"/>
        <v>8.792500039093019</v>
      </c>
      <c r="V4205" s="3">
        <f t="shared" ca="1" si="1851"/>
        <v>1.4157487516338043E-3</v>
      </c>
      <c r="W4205" s="3">
        <f t="shared" ca="1" si="1852"/>
        <v>4.0229453714237529E-2</v>
      </c>
      <c r="X4205" s="3">
        <f t="shared" ca="1" si="1853"/>
        <v>0.10110144376970003</v>
      </c>
      <c r="Y4205" s="3">
        <f t="shared" ca="1" si="1854"/>
        <v>5.041171443985993E-2</v>
      </c>
      <c r="Z4205" s="3">
        <f t="shared" ca="1" si="1855"/>
        <v>1.801123055165532E-3</v>
      </c>
      <c r="AA4205" s="3">
        <f t="shared" ca="1" si="1856"/>
        <v>8.2979305101327769E-2</v>
      </c>
      <c r="AB4205" s="3">
        <f t="shared" ca="1" si="1857"/>
        <v>5.1138909787705883E-2</v>
      </c>
      <c r="AC4205" s="3">
        <f t="shared" ca="1" si="1858"/>
        <v>0.10897558771625052</v>
      </c>
      <c r="AD4205" s="3">
        <f t="shared" ca="1" si="1859"/>
        <v>1.6533238955133603E-2</v>
      </c>
      <c r="AE4205" s="3">
        <f t="shared" ca="1" si="1860"/>
        <v>4.5233183553937552E-2</v>
      </c>
      <c r="AF4205" s="3">
        <f t="shared" ca="1" si="1861"/>
        <v>2.5786163239262375E-2</v>
      </c>
      <c r="AG4205" s="3">
        <f t="shared" ca="1" si="1862"/>
        <v>6.4891865691831183E-2</v>
      </c>
      <c r="AH4205" s="3">
        <f t="shared" ca="1" si="1863"/>
        <v>7.9141128740540426E-2</v>
      </c>
      <c r="AI4205" s="3">
        <f t="shared" ca="1" si="1864"/>
        <v>1.2788832991444772E-3</v>
      </c>
      <c r="AJ4205" s="3">
        <f t="shared" ca="1" si="1865"/>
        <v>6.4367187573637324E-2</v>
      </c>
      <c r="AK4205" s="3">
        <f t="shared" ca="1" si="1866"/>
        <v>9.7483886292680316E-2</v>
      </c>
      <c r="AL4205" s="3">
        <f t="shared" ca="1" si="1867"/>
        <v>4.4496434756755444E-2</v>
      </c>
      <c r="AM4205" s="3">
        <f t="shared" ca="1" si="1868"/>
        <v>6.7669814625279184E-2</v>
      </c>
      <c r="AN4205" s="3">
        <f t="shared" ca="1" si="1869"/>
        <v>5.5064926935916886E-2</v>
      </c>
      <c r="AO4205" s="4">
        <f t="shared" ca="1" si="1870"/>
        <v>0.99999999999999989</v>
      </c>
      <c r="AP4205" s="126" cm="1">
        <f t="array" aca="1" ref="AP4205" ca="1">SQRT(MMULT(V4205:AN4205,MMULT($D$49:$V$67,TRANSPOSE(V4205:AN4205))))</f>
        <v>8.3238921396650446E-3</v>
      </c>
      <c r="AQ4205" s="4" cm="1">
        <f t="array" aca="1" ref="AQ4205" ca="1">MMULT(V4205:AN4205,TRANSPOSE($C$75:$U$75))</f>
        <v>4.043710278512113E-2</v>
      </c>
    </row>
    <row r="4206" spans="1:43" x14ac:dyDescent="0.3">
      <c r="A4206">
        <v>4092</v>
      </c>
      <c r="B4206">
        <f t="shared" ca="1" si="1878"/>
        <v>0.48568846487015049</v>
      </c>
      <c r="C4206">
        <f t="shared" ca="1" si="1878"/>
        <v>0.72617577050971149</v>
      </c>
      <c r="D4206">
        <f t="shared" ca="1" si="1878"/>
        <v>0.19494341385159664</v>
      </c>
      <c r="E4206">
        <f t="shared" ca="1" si="1878"/>
        <v>0.43051636912683622</v>
      </c>
      <c r="F4206">
        <f t="shared" ca="1" si="1878"/>
        <v>3.0651512038443407E-2</v>
      </c>
      <c r="G4206">
        <f t="shared" ca="1" si="1878"/>
        <v>0.55892175026641755</v>
      </c>
      <c r="H4206">
        <f t="shared" ca="1" si="1878"/>
        <v>0.87897995476506885</v>
      </c>
      <c r="I4206">
        <f t="shared" ca="1" si="1878"/>
        <v>0.73739421120832149</v>
      </c>
      <c r="J4206">
        <f t="shared" ca="1" si="1878"/>
        <v>0.23912275612874978</v>
      </c>
      <c r="K4206">
        <f t="shared" ca="1" si="1878"/>
        <v>0.59362381163836619</v>
      </c>
      <c r="L4206">
        <f t="shared" ca="1" si="1878"/>
        <v>0.3807603113757313</v>
      </c>
      <c r="M4206">
        <f t="shared" ca="1" si="1878"/>
        <v>0.74439358113998855</v>
      </c>
      <c r="N4206">
        <f t="shared" ca="1" si="1878"/>
        <v>0.18433024182991575</v>
      </c>
      <c r="O4206">
        <f t="shared" ca="1" si="1878"/>
        <v>0.99244092718768562</v>
      </c>
      <c r="P4206">
        <f t="shared" ca="1" si="1878"/>
        <v>0.75900258387788488</v>
      </c>
      <c r="Q4206">
        <f t="shared" ca="1" si="1878"/>
        <v>8.7410823993868014E-2</v>
      </c>
      <c r="R4206">
        <f t="shared" ca="1" si="1874"/>
        <v>0.15907839224399967</v>
      </c>
      <c r="S4206">
        <f t="shared" ca="1" si="1874"/>
        <v>0.94575357585513242</v>
      </c>
      <c r="T4206">
        <f t="shared" ca="1" si="1874"/>
        <v>1.2875016093102931E-2</v>
      </c>
      <c r="U4206">
        <f t="shared" ca="1" si="1871"/>
        <v>9.1420634680009698</v>
      </c>
      <c r="V4206" s="3">
        <f t="shared" ca="1" si="1851"/>
        <v>5.3126787685313731E-2</v>
      </c>
      <c r="W4206" s="3">
        <f t="shared" ca="1" si="1852"/>
        <v>7.9432370279584066E-2</v>
      </c>
      <c r="X4206" s="3">
        <f t="shared" ca="1" si="1853"/>
        <v>2.1323786969313561E-2</v>
      </c>
      <c r="Y4206" s="3">
        <f t="shared" ca="1" si="1854"/>
        <v>4.7091815828420862E-2</v>
      </c>
      <c r="Z4206" s="3">
        <f t="shared" ca="1" si="1855"/>
        <v>3.3528001797110425E-3</v>
      </c>
      <c r="AA4206" s="3">
        <f t="shared" ca="1" si="1856"/>
        <v>6.1137373659978865E-2</v>
      </c>
      <c r="AB4206" s="3">
        <f t="shared" ca="1" si="1857"/>
        <v>9.6146778880027747E-2</v>
      </c>
      <c r="AC4206" s="3">
        <f t="shared" ca="1" si="1858"/>
        <v>8.0659493755359177E-2</v>
      </c>
      <c r="AD4206" s="3">
        <f t="shared" ca="1" si="1859"/>
        <v>2.6156322034486711E-2</v>
      </c>
      <c r="AE4206" s="3">
        <f t="shared" ca="1" si="1860"/>
        <v>6.4933241134910835E-2</v>
      </c>
      <c r="AF4206" s="3">
        <f t="shared" ca="1" si="1861"/>
        <v>4.1649274554750981E-2</v>
      </c>
      <c r="AG4206" s="3">
        <f t="shared" ca="1" si="1862"/>
        <v>8.1425116303940934E-2</v>
      </c>
      <c r="AH4206" s="3">
        <f t="shared" ca="1" si="1863"/>
        <v>2.0162870502388006E-2</v>
      </c>
      <c r="AI4206" s="3">
        <f t="shared" ca="1" si="1864"/>
        <v>0.10855765010398638</v>
      </c>
      <c r="AJ4206" s="3">
        <f t="shared" ca="1" si="1865"/>
        <v>8.3023114697742373E-2</v>
      </c>
      <c r="AK4206" s="3">
        <f t="shared" ca="1" si="1866"/>
        <v>9.5613888811670565E-3</v>
      </c>
      <c r="AL4206" s="3">
        <f t="shared" ca="1" si="1867"/>
        <v>1.7400709675753783E-2</v>
      </c>
      <c r="AM4206" s="3">
        <f t="shared" ca="1" si="1868"/>
        <v>0.10345077773365466</v>
      </c>
      <c r="AN4206" s="3">
        <f t="shared" ca="1" si="1869"/>
        <v>1.4083271395093715E-3</v>
      </c>
      <c r="AO4206" s="4">
        <f t="shared" ca="1" si="1870"/>
        <v>1</v>
      </c>
      <c r="AP4206" s="126" cm="1">
        <f t="array" aca="1" ref="AP4206" ca="1">SQRT(MMULT(V4206:AN4206,MMULT($D$49:$V$67,TRANSPOSE(V4206:AN4206))))</f>
        <v>9.8691449279810755E-3</v>
      </c>
      <c r="AQ4206" s="4" cm="1">
        <f t="array" aca="1" ref="AQ4206" ca="1">MMULT(V4206:AN4206,TRANSPOSE($C$75:$U$75))</f>
        <v>3.9116734936343392E-2</v>
      </c>
    </row>
    <row r="4207" spans="1:43" x14ac:dyDescent="0.3">
      <c r="A4207">
        <v>4093</v>
      </c>
      <c r="B4207">
        <f t="shared" ca="1" si="1878"/>
        <v>0.8441451647249385</v>
      </c>
      <c r="C4207">
        <f t="shared" ca="1" si="1878"/>
        <v>0.46342815844832141</v>
      </c>
      <c r="D4207">
        <f t="shared" ca="1" si="1878"/>
        <v>0.71915272970172428</v>
      </c>
      <c r="E4207">
        <f t="shared" ca="1" si="1878"/>
        <v>0.29911396596191764</v>
      </c>
      <c r="F4207">
        <f t="shared" ca="1" si="1878"/>
        <v>0.84416828995581361</v>
      </c>
      <c r="G4207">
        <f t="shared" ca="1" si="1878"/>
        <v>0.71089965555880863</v>
      </c>
      <c r="H4207">
        <f t="shared" ca="1" si="1878"/>
        <v>0.6456724244983123</v>
      </c>
      <c r="I4207">
        <f t="shared" ca="1" si="1878"/>
        <v>0.43857192534024603</v>
      </c>
      <c r="J4207">
        <f t="shared" ca="1" si="1878"/>
        <v>7.8210239773332635E-2</v>
      </c>
      <c r="K4207">
        <f t="shared" ca="1" si="1878"/>
        <v>0.80191774611221467</v>
      </c>
      <c r="L4207">
        <f t="shared" ca="1" si="1878"/>
        <v>0.2905722217117811</v>
      </c>
      <c r="M4207">
        <f t="shared" ca="1" si="1878"/>
        <v>0.49752061401748215</v>
      </c>
      <c r="N4207">
        <f t="shared" ca="1" si="1878"/>
        <v>0.56057216829313061</v>
      </c>
      <c r="O4207">
        <f t="shared" ca="1" si="1878"/>
        <v>0.80210721838237586</v>
      </c>
      <c r="P4207">
        <f t="shared" ca="1" si="1878"/>
        <v>0.50259322251861194</v>
      </c>
      <c r="Q4207">
        <f t="shared" ref="Q4207" ca="1" si="1879">+RAND()</f>
        <v>0.63811020263610896</v>
      </c>
      <c r="R4207">
        <f t="shared" ca="1" si="1874"/>
        <v>0.12080689534959788</v>
      </c>
      <c r="S4207">
        <f t="shared" ca="1" si="1874"/>
        <v>0.89560767794546703</v>
      </c>
      <c r="T4207">
        <f t="shared" ca="1" si="1874"/>
        <v>0.87828086393122518</v>
      </c>
      <c r="U4207">
        <f t="shared" ca="1" si="1871"/>
        <v>11.031451384861409</v>
      </c>
      <c r="V4207" s="3">
        <f t="shared" ca="1" si="1851"/>
        <v>7.6521677454280304E-2</v>
      </c>
      <c r="W4207" s="3">
        <f t="shared" ca="1" si="1852"/>
        <v>4.2009717695378632E-2</v>
      </c>
      <c r="X4207" s="3">
        <f t="shared" ca="1" si="1853"/>
        <v>6.5191125320882629E-2</v>
      </c>
      <c r="Y4207" s="3">
        <f t="shared" ca="1" si="1854"/>
        <v>2.7114652054977578E-2</v>
      </c>
      <c r="Z4207" s="3">
        <f t="shared" ca="1" si="1855"/>
        <v>7.6523773754220203E-2</v>
      </c>
      <c r="AA4207" s="3">
        <f t="shared" ca="1" si="1856"/>
        <v>6.4442984948869436E-2</v>
      </c>
      <c r="AB4207" s="3">
        <f t="shared" ca="1" si="1857"/>
        <v>5.8530142768373726E-2</v>
      </c>
      <c r="AC4207" s="3">
        <f t="shared" ca="1" si="1858"/>
        <v>3.9756502570650262E-2</v>
      </c>
      <c r="AD4207" s="3">
        <f t="shared" ca="1" si="1859"/>
        <v>7.0897506633317052E-3</v>
      </c>
      <c r="AE4207" s="3">
        <f t="shared" ca="1" si="1860"/>
        <v>7.2693766045390532E-2</v>
      </c>
      <c r="AF4207" s="3">
        <f t="shared" ca="1" si="1861"/>
        <v>2.6340343765693133E-2</v>
      </c>
      <c r="AG4207" s="3">
        <f t="shared" ca="1" si="1862"/>
        <v>4.5100195491976296E-2</v>
      </c>
      <c r="AH4207" s="3">
        <f t="shared" ca="1" si="1863"/>
        <v>5.0815812782569157E-2</v>
      </c>
      <c r="AI4207" s="3">
        <f t="shared" ca="1" si="1864"/>
        <v>7.2710941688336417E-2</v>
      </c>
      <c r="AJ4207" s="3">
        <f t="shared" ca="1" si="1865"/>
        <v>4.5560026961486366E-2</v>
      </c>
      <c r="AK4207" s="3">
        <f t="shared" ca="1" si="1866"/>
        <v>5.7844628088720505E-2</v>
      </c>
      <c r="AL4207" s="3">
        <f t="shared" ca="1" si="1867"/>
        <v>1.0951133367217898E-2</v>
      </c>
      <c r="AM4207" s="3">
        <f t="shared" ca="1" si="1868"/>
        <v>8.1186749295248675E-2</v>
      </c>
      <c r="AN4207" s="3">
        <f t="shared" ca="1" si="1869"/>
        <v>7.9616075282396684E-2</v>
      </c>
      <c r="AO4207" s="4">
        <f t="shared" ca="1" si="1870"/>
        <v>1.0000000000000004</v>
      </c>
      <c r="AP4207" s="126" cm="1">
        <f t="array" aca="1" ref="AP4207" ca="1">SQRT(MMULT(V4207:AN4207,MMULT($D$49:$V$67,TRANSPOSE(V4207:AN4207))))</f>
        <v>1.0003193927907123E-2</v>
      </c>
      <c r="AQ4207" s="4" cm="1">
        <f t="array" aca="1" ref="AQ4207" ca="1">MMULT(V4207:AN4207,TRANSPOSE($C$75:$U$75))</f>
        <v>4.4798058376572032E-2</v>
      </c>
    </row>
    <row r="4208" spans="1:43" x14ac:dyDescent="0.3">
      <c r="A4208">
        <v>4094</v>
      </c>
      <c r="B4208">
        <f t="shared" ref="B4208:Q4223" ca="1" si="1880">+RAND()</f>
        <v>0.8628390438740634</v>
      </c>
      <c r="C4208">
        <f t="shared" ca="1" si="1880"/>
        <v>6.9362335625722138E-2</v>
      </c>
      <c r="D4208">
        <f t="shared" ca="1" si="1880"/>
        <v>2.823414962806281E-2</v>
      </c>
      <c r="E4208">
        <f t="shared" ca="1" si="1880"/>
        <v>0.42867302040664146</v>
      </c>
      <c r="F4208">
        <f t="shared" ca="1" si="1880"/>
        <v>0.5090580498139855</v>
      </c>
      <c r="G4208">
        <f t="shared" ca="1" si="1880"/>
        <v>0.20029393088353331</v>
      </c>
      <c r="H4208">
        <f t="shared" ca="1" si="1880"/>
        <v>7.9148957326664937E-2</v>
      </c>
      <c r="I4208">
        <f t="shared" ca="1" si="1880"/>
        <v>0.72049409452055035</v>
      </c>
      <c r="J4208">
        <f t="shared" ca="1" si="1880"/>
        <v>0.60831125729521995</v>
      </c>
      <c r="K4208">
        <f t="shared" ca="1" si="1880"/>
        <v>0.94912376702234713</v>
      </c>
      <c r="L4208">
        <f t="shared" ca="1" si="1880"/>
        <v>2.9581957508553414E-2</v>
      </c>
      <c r="M4208">
        <f t="shared" ca="1" si="1880"/>
        <v>0.44568997971806801</v>
      </c>
      <c r="N4208">
        <f t="shared" ca="1" si="1880"/>
        <v>0.16764486821930291</v>
      </c>
      <c r="O4208">
        <f t="shared" ca="1" si="1880"/>
        <v>0.13696817940048689</v>
      </c>
      <c r="P4208">
        <f t="shared" ca="1" si="1880"/>
        <v>0.7673351977364411</v>
      </c>
      <c r="Q4208">
        <f t="shared" ca="1" si="1880"/>
        <v>0.98537785051467375</v>
      </c>
      <c r="R4208">
        <f t="shared" ca="1" si="1874"/>
        <v>0.12747959229337025</v>
      </c>
      <c r="S4208">
        <f t="shared" ca="1" si="1874"/>
        <v>0.51668624616500314</v>
      </c>
      <c r="T4208">
        <f t="shared" ca="1" si="1874"/>
        <v>0.23692989657792862</v>
      </c>
      <c r="U4208">
        <f t="shared" ca="1" si="1871"/>
        <v>7.8692323745306192</v>
      </c>
      <c r="V4208" s="3">
        <f t="shared" ca="1" si="1851"/>
        <v>0.10964716795842869</v>
      </c>
      <c r="W4208" s="3">
        <f t="shared" ca="1" si="1852"/>
        <v>8.8143712530613164E-3</v>
      </c>
      <c r="X4208" s="3">
        <f t="shared" ca="1" si="1853"/>
        <v>3.5879166206153508E-3</v>
      </c>
      <c r="Y4208" s="3">
        <f t="shared" ca="1" si="1854"/>
        <v>5.4474566260627265E-2</v>
      </c>
      <c r="Z4208" s="3">
        <f t="shared" ca="1" si="1855"/>
        <v>6.4689670553075979E-2</v>
      </c>
      <c r="AA4208" s="3">
        <f t="shared" ca="1" si="1856"/>
        <v>2.5452791498672748E-2</v>
      </c>
      <c r="AB4208" s="3">
        <f t="shared" ca="1" si="1857"/>
        <v>1.0058027715998917E-2</v>
      </c>
      <c r="AC4208" s="3">
        <f t="shared" ca="1" si="1858"/>
        <v>9.1558370655374893E-2</v>
      </c>
      <c r="AD4208" s="3">
        <f t="shared" ca="1" si="1859"/>
        <v>7.7302490045162028E-2</v>
      </c>
      <c r="AE4208" s="3">
        <f t="shared" ca="1" si="1860"/>
        <v>0.12061198880010962</v>
      </c>
      <c r="AF4208" s="3">
        <f t="shared" ca="1" si="1861"/>
        <v>3.7591922694134327E-3</v>
      </c>
      <c r="AG4208" s="3">
        <f t="shared" ca="1" si="1862"/>
        <v>5.6637033767178893E-2</v>
      </c>
      <c r="AH4208" s="3">
        <f t="shared" ca="1" si="1863"/>
        <v>2.1303840100325228E-2</v>
      </c>
      <c r="AI4208" s="3">
        <f t="shared" ca="1" si="1864"/>
        <v>1.7405532443519525E-2</v>
      </c>
      <c r="AJ4208" s="3">
        <f t="shared" ca="1" si="1865"/>
        <v>9.7510806799908589E-2</v>
      </c>
      <c r="AK4208" s="3">
        <f t="shared" ca="1" si="1866"/>
        <v>0.12521905614376386</v>
      </c>
      <c r="AL4208" s="3">
        <f t="shared" ca="1" si="1867"/>
        <v>1.6199749381650978E-2</v>
      </c>
      <c r="AM4208" s="3">
        <f t="shared" ca="1" si="1868"/>
        <v>6.5659040370608227E-2</v>
      </c>
      <c r="AN4208" s="3">
        <f t="shared" ca="1" si="1869"/>
        <v>3.0108387362504454E-2</v>
      </c>
      <c r="AO4208" s="4">
        <f t="shared" ca="1" si="1870"/>
        <v>1</v>
      </c>
      <c r="AP4208" s="126" cm="1">
        <f t="array" aca="1" ref="AP4208" ca="1">SQRT(MMULT(V4208:AN4208,MMULT($D$49:$V$67,TRANSPOSE(V4208:AN4208))))</f>
        <v>7.3217761002163971E-3</v>
      </c>
      <c r="AQ4208" s="4" cm="1">
        <f t="array" aca="1" ref="AQ4208" ca="1">MMULT(V4208:AN4208,TRANSPOSE($C$75:$U$75))</f>
        <v>4.2957857401661803E-2</v>
      </c>
    </row>
    <row r="4209" spans="1:43" x14ac:dyDescent="0.3">
      <c r="A4209">
        <v>4095</v>
      </c>
      <c r="B4209">
        <f t="shared" ca="1" si="1880"/>
        <v>0.35261774542663071</v>
      </c>
      <c r="C4209">
        <f t="shared" ca="1" si="1880"/>
        <v>0.80780209828297955</v>
      </c>
      <c r="D4209">
        <f t="shared" ca="1" si="1880"/>
        <v>0.93990548081231706</v>
      </c>
      <c r="E4209">
        <f t="shared" ca="1" si="1880"/>
        <v>0.63354796819700654</v>
      </c>
      <c r="F4209">
        <f t="shared" ca="1" si="1880"/>
        <v>0.25992644697627565</v>
      </c>
      <c r="G4209">
        <f t="shared" ca="1" si="1880"/>
        <v>0.32651360527716589</v>
      </c>
      <c r="H4209">
        <f t="shared" ca="1" si="1880"/>
        <v>0.11198760043350076</v>
      </c>
      <c r="I4209">
        <f t="shared" ca="1" si="1880"/>
        <v>0.11770529082821435</v>
      </c>
      <c r="J4209">
        <f t="shared" ca="1" si="1880"/>
        <v>0.1228334876324545</v>
      </c>
      <c r="K4209">
        <f t="shared" ca="1" si="1880"/>
        <v>8.4529915197271155E-3</v>
      </c>
      <c r="L4209">
        <f t="shared" ca="1" si="1880"/>
        <v>0.20928243664008328</v>
      </c>
      <c r="M4209">
        <f t="shared" ca="1" si="1880"/>
        <v>0.28144130894706598</v>
      </c>
      <c r="N4209">
        <f t="shared" ca="1" si="1880"/>
        <v>0.12489962079771411</v>
      </c>
      <c r="O4209">
        <f t="shared" ca="1" si="1880"/>
        <v>7.4896791149310804E-2</v>
      </c>
      <c r="P4209">
        <f t="shared" ca="1" si="1880"/>
        <v>0.98521448736995798</v>
      </c>
      <c r="Q4209">
        <f t="shared" ca="1" si="1880"/>
        <v>0.37346872096554684</v>
      </c>
      <c r="R4209">
        <f t="shared" ca="1" si="1874"/>
        <v>0.3824165519846332</v>
      </c>
      <c r="S4209">
        <f t="shared" ca="1" si="1874"/>
        <v>0.87903773522912887</v>
      </c>
      <c r="T4209">
        <f t="shared" ca="1" si="1874"/>
        <v>0.72673949494032297</v>
      </c>
      <c r="U4209">
        <f t="shared" ca="1" si="1871"/>
        <v>7.7186898634100345</v>
      </c>
      <c r="V4209" s="3">
        <f t="shared" ca="1" si="1851"/>
        <v>4.5683626582562024E-2</v>
      </c>
      <c r="W4209" s="3">
        <f t="shared" ca="1" si="1852"/>
        <v>0.10465533822162162</v>
      </c>
      <c r="X4209" s="3">
        <f t="shared" ca="1" si="1853"/>
        <v>0.12177007982505944</v>
      </c>
      <c r="Y4209" s="3">
        <f t="shared" ca="1" si="1854"/>
        <v>8.2079728478313518E-2</v>
      </c>
      <c r="Z4209" s="3">
        <f t="shared" ca="1" si="1855"/>
        <v>3.3674943750291182E-2</v>
      </c>
      <c r="AA4209" s="3">
        <f t="shared" ca="1" si="1856"/>
        <v>4.2301687340099411E-2</v>
      </c>
      <c r="AB4209" s="3">
        <f t="shared" ca="1" si="1857"/>
        <v>1.4508628072280887E-2</v>
      </c>
      <c r="AC4209" s="3">
        <f t="shared" ca="1" si="1858"/>
        <v>1.5249387254978193E-2</v>
      </c>
      <c r="AD4209" s="3">
        <f t="shared" ca="1" si="1859"/>
        <v>1.5913774203409694E-2</v>
      </c>
      <c r="AE4209" s="3">
        <f t="shared" ca="1" si="1860"/>
        <v>1.095132939567632E-3</v>
      </c>
      <c r="AF4209" s="3">
        <f t="shared" ca="1" si="1861"/>
        <v>2.7113725300996164E-2</v>
      </c>
      <c r="AG4209" s="3">
        <f t="shared" ca="1" si="1862"/>
        <v>3.6462316005365217E-2</v>
      </c>
      <c r="AH4209" s="3">
        <f t="shared" ca="1" si="1863"/>
        <v>1.618145346009987E-2</v>
      </c>
      <c r="AI4209" s="3">
        <f t="shared" ca="1" si="1864"/>
        <v>9.70330360134747E-3</v>
      </c>
      <c r="AJ4209" s="3">
        <f t="shared" ca="1" si="1865"/>
        <v>0.12764011831079072</v>
      </c>
      <c r="AK4209" s="3">
        <f t="shared" ca="1" si="1866"/>
        <v>4.8384988589313831E-2</v>
      </c>
      <c r="AL4209" s="3">
        <f t="shared" ca="1" si="1867"/>
        <v>4.9544230789405709E-2</v>
      </c>
      <c r="AM4209" s="3">
        <f t="shared" ca="1" si="1868"/>
        <v>0.11388431855464905</v>
      </c>
      <c r="AN4209" s="3">
        <f t="shared" ca="1" si="1869"/>
        <v>9.4153218719848553E-2</v>
      </c>
      <c r="AO4209" s="4">
        <f t="shared" ca="1" si="1870"/>
        <v>1.0000000000000004</v>
      </c>
      <c r="AP4209" s="126" cm="1">
        <f t="array" aca="1" ref="AP4209" ca="1">SQRT(MMULT(V4209:AN4209,MMULT($D$49:$V$67,TRANSPOSE(V4209:AN4209))))</f>
        <v>1.2580777687186904E-2</v>
      </c>
      <c r="AQ4209" s="4" cm="1">
        <f t="array" aca="1" ref="AQ4209" ca="1">MMULT(V4209:AN4209,TRANSPOSE($C$75:$U$75))</f>
        <v>6.2225492413399142E-2</v>
      </c>
    </row>
    <row r="4210" spans="1:43" x14ac:dyDescent="0.3">
      <c r="A4210">
        <v>4096</v>
      </c>
      <c r="B4210">
        <f t="shared" ca="1" si="1880"/>
        <v>0.82859153682657316</v>
      </c>
      <c r="C4210">
        <f t="shared" ca="1" si="1880"/>
        <v>0.34720961328460642</v>
      </c>
      <c r="D4210">
        <f t="shared" ca="1" si="1880"/>
        <v>0.33907625894226923</v>
      </c>
      <c r="E4210">
        <f t="shared" ca="1" si="1880"/>
        <v>0.57069850841285941</v>
      </c>
      <c r="F4210">
        <f t="shared" ca="1" si="1880"/>
        <v>0.8796529366843957</v>
      </c>
      <c r="G4210">
        <f t="shared" ca="1" si="1880"/>
        <v>0.36712066103387198</v>
      </c>
      <c r="H4210">
        <f t="shared" ca="1" si="1880"/>
        <v>7.6671005920627366E-2</v>
      </c>
      <c r="I4210">
        <f t="shared" ca="1" si="1880"/>
        <v>0.64256724014897937</v>
      </c>
      <c r="J4210">
        <f t="shared" ca="1" si="1880"/>
        <v>0.36742849878526318</v>
      </c>
      <c r="K4210">
        <f t="shared" ca="1" si="1880"/>
        <v>0.48259313105597279</v>
      </c>
      <c r="L4210">
        <f t="shared" ca="1" si="1880"/>
        <v>5.499179033969126E-3</v>
      </c>
      <c r="M4210">
        <f t="shared" ca="1" si="1880"/>
        <v>0.19961864664856999</v>
      </c>
      <c r="N4210">
        <f t="shared" ca="1" si="1880"/>
        <v>0.19267055450119097</v>
      </c>
      <c r="O4210">
        <f t="shared" ca="1" si="1880"/>
        <v>7.5789581718129551E-2</v>
      </c>
      <c r="P4210">
        <f t="shared" ca="1" si="1880"/>
        <v>0.63024677530618078</v>
      </c>
      <c r="Q4210">
        <f t="shared" ca="1" si="1880"/>
        <v>0.6353082074277101</v>
      </c>
      <c r="R4210">
        <f t="shared" ca="1" si="1874"/>
        <v>0.75904356296978981</v>
      </c>
      <c r="S4210">
        <f t="shared" ca="1" si="1874"/>
        <v>0.11231576855754732</v>
      </c>
      <c r="T4210">
        <f t="shared" ca="1" si="1874"/>
        <v>0.11802742913905373</v>
      </c>
      <c r="U4210">
        <f t="shared" ca="1" si="1871"/>
        <v>7.6301290963975594</v>
      </c>
      <c r="V4210" s="3">
        <f t="shared" ca="1" si="1851"/>
        <v>0.10859469431752854</v>
      </c>
      <c r="W4210" s="3">
        <f t="shared" ca="1" si="1852"/>
        <v>4.5505077161608676E-2</v>
      </c>
      <c r="X4210" s="3">
        <f t="shared" ca="1" si="1853"/>
        <v>4.4439124772129808E-2</v>
      </c>
      <c r="Y4210" s="3">
        <f t="shared" ca="1" si="1854"/>
        <v>7.4795393525163997E-2</v>
      </c>
      <c r="Z4210" s="3">
        <f t="shared" ca="1" si="1855"/>
        <v>0.11528676980048862</v>
      </c>
      <c r="AA4210" s="3">
        <f t="shared" ca="1" si="1856"/>
        <v>4.8114606764281614E-2</v>
      </c>
      <c r="AB4210" s="3">
        <f t="shared" ca="1" si="1857"/>
        <v>1.0048454613543345E-2</v>
      </c>
      <c r="AC4210" s="3">
        <f t="shared" ca="1" si="1858"/>
        <v>8.4214465054379878E-2</v>
      </c>
      <c r="AD4210" s="3">
        <f t="shared" ca="1" si="1859"/>
        <v>4.8154951789575691E-2</v>
      </c>
      <c r="AE4210" s="3">
        <f t="shared" ca="1" si="1860"/>
        <v>6.3248357263551575E-2</v>
      </c>
      <c r="AF4210" s="3">
        <f t="shared" ca="1" si="1861"/>
        <v>7.2071900284956822E-4</v>
      </c>
      <c r="AG4210" s="3">
        <f t="shared" ca="1" si="1862"/>
        <v>2.6161896361991656E-2</v>
      </c>
      <c r="AH4210" s="3">
        <f t="shared" ca="1" si="1863"/>
        <v>2.5251283702677745E-2</v>
      </c>
      <c r="AI4210" s="3">
        <f t="shared" ca="1" si="1864"/>
        <v>9.9329357027409092E-3</v>
      </c>
      <c r="AJ4210" s="3">
        <f t="shared" ca="1" si="1865"/>
        <v>8.2599752552514671E-2</v>
      </c>
      <c r="AK4210" s="3">
        <f t="shared" ca="1" si="1866"/>
        <v>8.3263100715774321E-2</v>
      </c>
      <c r="AL4210" s="3">
        <f t="shared" ca="1" si="1867"/>
        <v>9.9479779880547473E-2</v>
      </c>
      <c r="AM4210" s="3">
        <f t="shared" ca="1" si="1868"/>
        <v>1.4720035157802949E-2</v>
      </c>
      <c r="AN4210" s="3">
        <f t="shared" ca="1" si="1869"/>
        <v>1.5468601860849045E-2</v>
      </c>
      <c r="AO4210" s="4">
        <f t="shared" ca="1" si="1870"/>
        <v>1</v>
      </c>
      <c r="AP4210" s="126" cm="1">
        <f t="array" aca="1" ref="AP4210" ca="1">SQRT(MMULT(V4210:AN4210,MMULT($D$49:$V$67,TRANSPOSE(V4210:AN4210))))</f>
        <v>1.1222227868101235E-2</v>
      </c>
      <c r="AQ4210" s="4" cm="1">
        <f t="array" aca="1" ref="AQ4210" ca="1">MMULT(V4210:AN4210,TRANSPOSE($C$75:$U$75))</f>
        <v>4.7626728890222632E-2</v>
      </c>
    </row>
    <row r="4211" spans="1:43" x14ac:dyDescent="0.3">
      <c r="A4211">
        <v>4097</v>
      </c>
      <c r="B4211">
        <f t="shared" ca="1" si="1880"/>
        <v>0.88010993291133477</v>
      </c>
      <c r="C4211">
        <f t="shared" ca="1" si="1880"/>
        <v>0.37760326311829895</v>
      </c>
      <c r="D4211">
        <f t="shared" ca="1" si="1880"/>
        <v>0.3086768664129429</v>
      </c>
      <c r="E4211">
        <f t="shared" ca="1" si="1880"/>
        <v>0.84486301527120378</v>
      </c>
      <c r="F4211">
        <f t="shared" ca="1" si="1880"/>
        <v>0.80244154440005044</v>
      </c>
      <c r="G4211">
        <f t="shared" ca="1" si="1880"/>
        <v>0.7705578064308628</v>
      </c>
      <c r="H4211">
        <f t="shared" ca="1" si="1880"/>
        <v>0.54531550674936802</v>
      </c>
      <c r="I4211">
        <f t="shared" ca="1" si="1880"/>
        <v>0.11585956575861878</v>
      </c>
      <c r="J4211">
        <f t="shared" ca="1" si="1880"/>
        <v>0.4766274686517209</v>
      </c>
      <c r="K4211">
        <f t="shared" ca="1" si="1880"/>
        <v>0.79687181025764775</v>
      </c>
      <c r="L4211">
        <f t="shared" ca="1" si="1880"/>
        <v>0.19580834232888988</v>
      </c>
      <c r="M4211">
        <f t="shared" ca="1" si="1880"/>
        <v>0.21806732941906426</v>
      </c>
      <c r="N4211">
        <f t="shared" ca="1" si="1880"/>
        <v>0.31935106143923653</v>
      </c>
      <c r="O4211">
        <f t="shared" ca="1" si="1880"/>
        <v>6.0455053666520264E-2</v>
      </c>
      <c r="P4211">
        <f t="shared" ca="1" si="1880"/>
        <v>0.97062081472263495</v>
      </c>
      <c r="Q4211">
        <f t="shared" ca="1" si="1880"/>
        <v>0.71219399066387279</v>
      </c>
      <c r="R4211">
        <f t="shared" ca="1" si="1874"/>
        <v>0.4224376042556981</v>
      </c>
      <c r="S4211">
        <f t="shared" ca="1" si="1874"/>
        <v>0.85502168398037859</v>
      </c>
      <c r="T4211">
        <f t="shared" ca="1" si="1874"/>
        <v>0.38089231954761704</v>
      </c>
      <c r="U4211">
        <f t="shared" ca="1" si="1871"/>
        <v>10.053774979985963</v>
      </c>
      <c r="V4211" s="3">
        <f t="shared" ref="V4211:V4274" ca="1" si="1881">B4211/$U4211</f>
        <v>8.7540245794576504E-2</v>
      </c>
      <c r="W4211" s="3">
        <f t="shared" ref="W4211:W4274" ca="1" si="1882">C4211/$U4211</f>
        <v>3.755835632585703E-2</v>
      </c>
      <c r="X4211" s="3">
        <f t="shared" ref="X4211:X4274" ca="1" si="1883">D4211/$U4211</f>
        <v>3.0702583559650533E-2</v>
      </c>
      <c r="Y4211" s="3">
        <f t="shared" ref="Y4211:Y4274" ca="1" si="1884">E4211/$U4211</f>
        <v>8.4034406673420825E-2</v>
      </c>
      <c r="Z4211" s="3">
        <f t="shared" ref="Z4211:Z4274" ca="1" si="1885">F4211/$U4211</f>
        <v>7.9814949707693858E-2</v>
      </c>
      <c r="AA4211" s="3">
        <f t="shared" ref="AA4211:AA4274" ca="1" si="1886">G4211/$U4211</f>
        <v>7.6643629677888278E-2</v>
      </c>
      <c r="AB4211" s="3">
        <f t="shared" ref="AB4211:AB4274" ca="1" si="1887">H4211/$U4211</f>
        <v>5.4239875851103382E-2</v>
      </c>
      <c r="AC4211" s="3">
        <f t="shared" ref="AC4211:AC4274" ca="1" si="1888">I4211/$U4211</f>
        <v>1.1523986362262957E-2</v>
      </c>
      <c r="AD4211" s="3">
        <f t="shared" ref="AD4211:AD4274" ca="1" si="1889">J4211/$U4211</f>
        <v>4.7407811453960585E-2</v>
      </c>
      <c r="AE4211" s="3">
        <f t="shared" ref="AE4211:AE4274" ca="1" si="1890">K4211/$U4211</f>
        <v>7.9260955396751903E-2</v>
      </c>
      <c r="AF4211" s="3">
        <f t="shared" ref="AF4211:AF4274" ca="1" si="1891">L4211/$U4211</f>
        <v>1.9476101535859446E-2</v>
      </c>
      <c r="AG4211" s="3">
        <f t="shared" ref="AG4211:AG4274" ca="1" si="1892">M4211/$U4211</f>
        <v>2.1690094502131847E-2</v>
      </c>
      <c r="AH4211" s="3">
        <f t="shared" ref="AH4211:AH4274" ca="1" si="1893">N4211/$U4211</f>
        <v>3.1764293718028129E-2</v>
      </c>
      <c r="AI4211" s="3">
        <f t="shared" ref="AI4211:AI4274" ca="1" si="1894">O4211/$U4211</f>
        <v>6.0131695593812337E-3</v>
      </c>
      <c r="AJ4211" s="3">
        <f t="shared" ref="AJ4211:AJ4274" ca="1" si="1895">P4211/$U4211</f>
        <v>9.6542922101881978E-2</v>
      </c>
      <c r="AK4211" s="3">
        <f t="shared" ref="AK4211:AK4274" ca="1" si="1896">Q4211/$U4211</f>
        <v>7.0838465360686553E-2</v>
      </c>
      <c r="AL4211" s="3">
        <f t="shared" ref="AL4211:AL4274" ca="1" si="1897">R4211/$U4211</f>
        <v>4.2017809737799394E-2</v>
      </c>
      <c r="AM4211" s="3">
        <f t="shared" ref="AM4211:AM4274" ca="1" si="1898">S4211/$U4211</f>
        <v>8.5044839941461697E-2</v>
      </c>
      <c r="AN4211" s="3">
        <f t="shared" ref="AN4211:AN4274" ca="1" si="1899">T4211/$U4211</f>
        <v>3.7885502739603671E-2</v>
      </c>
      <c r="AO4211" s="4">
        <f t="shared" ref="AO4211:AO4274" ca="1" si="1900">SUM(V4211:AN4211)</f>
        <v>1</v>
      </c>
      <c r="AP4211" s="126" cm="1">
        <f t="array" aca="1" ref="AP4211" ca="1">SQRT(MMULT(V4211:AN4211,MMULT($D$49:$V$67,TRANSPOSE(V4211:AN4211))))</f>
        <v>1.0964675726549992E-2</v>
      </c>
      <c r="AQ4211" s="4" cm="1">
        <f t="array" aca="1" ref="AQ4211" ca="1">MMULT(V4211:AN4211,TRANSPOSE($C$75:$U$75))</f>
        <v>5.0039674841046468E-2</v>
      </c>
    </row>
    <row r="4212" spans="1:43" x14ac:dyDescent="0.3">
      <c r="A4212">
        <v>4098</v>
      </c>
      <c r="B4212">
        <f t="shared" ca="1" si="1880"/>
        <v>0.65066233369328808</v>
      </c>
      <c r="C4212">
        <f t="shared" ca="1" si="1880"/>
        <v>0.21578981704141431</v>
      </c>
      <c r="D4212">
        <f t="shared" ca="1" si="1880"/>
        <v>7.7888066562810332E-2</v>
      </c>
      <c r="E4212">
        <f t="shared" ca="1" si="1880"/>
        <v>0.23923066653976666</v>
      </c>
      <c r="F4212">
        <f t="shared" ca="1" si="1880"/>
        <v>0.27602056333841651</v>
      </c>
      <c r="G4212">
        <f t="shared" ca="1" si="1880"/>
        <v>0.27993852077263759</v>
      </c>
      <c r="H4212">
        <f t="shared" ca="1" si="1880"/>
        <v>0.3852661713205543</v>
      </c>
      <c r="I4212">
        <f t="shared" ca="1" si="1880"/>
        <v>0.96861687798613361</v>
      </c>
      <c r="J4212">
        <f t="shared" ca="1" si="1880"/>
        <v>0.17290086108332348</v>
      </c>
      <c r="K4212">
        <f t="shared" ca="1" si="1880"/>
        <v>5.3064176429674981E-2</v>
      </c>
      <c r="L4212">
        <f t="shared" ca="1" si="1880"/>
        <v>0.2012638084321734</v>
      </c>
      <c r="M4212">
        <f t="shared" ca="1" si="1880"/>
        <v>0.50005871864542406</v>
      </c>
      <c r="N4212">
        <f t="shared" ca="1" si="1880"/>
        <v>0.53743623057139045</v>
      </c>
      <c r="O4212">
        <f t="shared" ca="1" si="1880"/>
        <v>0.99066194592348278</v>
      </c>
      <c r="P4212">
        <f t="shared" ca="1" si="1880"/>
        <v>0.95588229680248782</v>
      </c>
      <c r="Q4212">
        <f t="shared" ca="1" si="1880"/>
        <v>2.1821350876421231E-2</v>
      </c>
      <c r="R4212">
        <f t="shared" ca="1" si="1874"/>
        <v>0.32600353828451245</v>
      </c>
      <c r="S4212">
        <f t="shared" ca="1" si="1874"/>
        <v>0.32269228519003756</v>
      </c>
      <c r="T4212">
        <f t="shared" ca="1" si="1874"/>
        <v>0.63690845726849743</v>
      </c>
      <c r="U4212">
        <f t="shared" ca="1" si="1871"/>
        <v>7.8121066867624469</v>
      </c>
      <c r="V4212" s="3">
        <f t="shared" ca="1" si="1881"/>
        <v>8.3288971820601257E-2</v>
      </c>
      <c r="W4212" s="3">
        <f t="shared" ca="1" si="1882"/>
        <v>2.7622487210404903E-2</v>
      </c>
      <c r="X4212" s="3">
        <f t="shared" ca="1" si="1883"/>
        <v>9.9701744594439604E-3</v>
      </c>
      <c r="Y4212" s="3">
        <f t="shared" ca="1" si="1884"/>
        <v>3.062306700766659E-2</v>
      </c>
      <c r="Z4212" s="3">
        <f t="shared" ca="1" si="1885"/>
        <v>3.5332410885546554E-2</v>
      </c>
      <c r="AA4212" s="3">
        <f t="shared" ca="1" si="1886"/>
        <v>3.5833934685888406E-2</v>
      </c>
      <c r="AB4212" s="3">
        <f t="shared" ca="1" si="1887"/>
        <v>4.9316552726217218E-2</v>
      </c>
      <c r="AC4212" s="3">
        <f t="shared" ca="1" si="1888"/>
        <v>0.1239892025063415</v>
      </c>
      <c r="AD4212" s="3">
        <f t="shared" ca="1" si="1889"/>
        <v>2.2132424455531645E-2</v>
      </c>
      <c r="AE4212" s="3">
        <f t="shared" ca="1" si="1890"/>
        <v>6.7925565481065193E-3</v>
      </c>
      <c r="AF4212" s="3">
        <f t="shared" ca="1" si="1891"/>
        <v>2.5763064497469464E-2</v>
      </c>
      <c r="AG4212" s="3">
        <f t="shared" ca="1" si="1892"/>
        <v>6.4010738549278856E-2</v>
      </c>
      <c r="AH4212" s="3">
        <f t="shared" ca="1" si="1893"/>
        <v>6.879530095026376E-2</v>
      </c>
      <c r="AI4212" s="3">
        <f t="shared" ca="1" si="1894"/>
        <v>0.12681111326886405</v>
      </c>
      <c r="AJ4212" s="3">
        <f t="shared" ca="1" si="1895"/>
        <v>0.12235909404850075</v>
      </c>
      <c r="AK4212" s="3">
        <f t="shared" ca="1" si="1896"/>
        <v>2.7932735370085685E-3</v>
      </c>
      <c r="AL4212" s="3">
        <f t="shared" ca="1" si="1897"/>
        <v>4.1730553787357114E-2</v>
      </c>
      <c r="AM4212" s="3">
        <f t="shared" ca="1" si="1898"/>
        <v>4.1306692052329126E-2</v>
      </c>
      <c r="AN4212" s="3">
        <f t="shared" ca="1" si="1899"/>
        <v>8.1528387003179797E-2</v>
      </c>
      <c r="AO4212" s="4">
        <f t="shared" ca="1" si="1900"/>
        <v>1.0000000000000002</v>
      </c>
      <c r="AP4212" s="126" cm="1">
        <f t="array" aca="1" ref="AP4212" ca="1">SQRT(MMULT(V4212:AN4212,MMULT($D$49:$V$67,TRANSPOSE(V4212:AN4212))))</f>
        <v>7.1405281096770775E-3</v>
      </c>
      <c r="AQ4212" s="4" cm="1">
        <f t="array" aca="1" ref="AQ4212" ca="1">MMULT(V4212:AN4212,TRANSPOSE($C$75:$U$75))</f>
        <v>4.6364524891191687E-2</v>
      </c>
    </row>
    <row r="4213" spans="1:43" x14ac:dyDescent="0.3">
      <c r="A4213">
        <v>4099</v>
      </c>
      <c r="B4213">
        <f t="shared" ca="1" si="1880"/>
        <v>3.591000847564807E-2</v>
      </c>
      <c r="C4213">
        <f t="shared" ca="1" si="1880"/>
        <v>0.69292892488014513</v>
      </c>
      <c r="D4213">
        <f t="shared" ca="1" si="1880"/>
        <v>0.17178908563162132</v>
      </c>
      <c r="E4213">
        <f t="shared" ca="1" si="1880"/>
        <v>0.8701734979106508</v>
      </c>
      <c r="F4213">
        <f t="shared" ca="1" si="1880"/>
        <v>0.54567022614051774</v>
      </c>
      <c r="G4213">
        <f t="shared" ca="1" si="1880"/>
        <v>4.0519823634043606E-2</v>
      </c>
      <c r="H4213">
        <f t="shared" ca="1" si="1880"/>
        <v>0.6676656560195805</v>
      </c>
      <c r="I4213">
        <f t="shared" ca="1" si="1880"/>
        <v>0.35054416132687261</v>
      </c>
      <c r="J4213">
        <f t="shared" ca="1" si="1880"/>
        <v>0.66809996844050901</v>
      </c>
      <c r="K4213">
        <f t="shared" ca="1" si="1880"/>
        <v>0.8616972171864693</v>
      </c>
      <c r="L4213">
        <f t="shared" ca="1" si="1880"/>
        <v>3.4937237493150919E-2</v>
      </c>
      <c r="M4213">
        <f t="shared" ca="1" si="1880"/>
        <v>0.8466950224017783</v>
      </c>
      <c r="N4213">
        <f t="shared" ca="1" si="1880"/>
        <v>0.40087666625927243</v>
      </c>
      <c r="O4213">
        <f t="shared" ca="1" si="1880"/>
        <v>5.2924691857055284E-2</v>
      </c>
      <c r="P4213">
        <f t="shared" ca="1" si="1880"/>
        <v>0.90054614167942493</v>
      </c>
      <c r="Q4213">
        <f t="shared" ca="1" si="1880"/>
        <v>0.18081095118084889</v>
      </c>
      <c r="R4213">
        <f t="shared" ca="1" si="1874"/>
        <v>0.11516867261989794</v>
      </c>
      <c r="S4213">
        <f t="shared" ca="1" si="1874"/>
        <v>0.59680438496216937</v>
      </c>
      <c r="T4213">
        <f t="shared" ca="1" si="1874"/>
        <v>0.57595505077588516</v>
      </c>
      <c r="U4213">
        <f t="shared" ca="1" si="1871"/>
        <v>8.6097173888755414</v>
      </c>
      <c r="V4213" s="3">
        <f t="shared" ca="1" si="1881"/>
        <v>4.1708695946334707E-3</v>
      </c>
      <c r="W4213" s="3">
        <f t="shared" ca="1" si="1882"/>
        <v>8.0482191642604423E-2</v>
      </c>
      <c r="X4213" s="3">
        <f t="shared" ca="1" si="1883"/>
        <v>1.9952929680779868E-2</v>
      </c>
      <c r="Y4213" s="3">
        <f t="shared" ca="1" si="1884"/>
        <v>0.10106876435165991</v>
      </c>
      <c r="Z4213" s="3">
        <f t="shared" ca="1" si="1885"/>
        <v>6.3378413192234195E-2</v>
      </c>
      <c r="AA4213" s="3">
        <f t="shared" ca="1" si="1886"/>
        <v>4.7062896264630626E-3</v>
      </c>
      <c r="AB4213" s="3">
        <f t="shared" ca="1" si="1887"/>
        <v>7.7547917761186802E-2</v>
      </c>
      <c r="AC4213" s="3">
        <f t="shared" ca="1" si="1888"/>
        <v>4.0714943998023015E-2</v>
      </c>
      <c r="AD4213" s="3">
        <f t="shared" ca="1" si="1889"/>
        <v>7.7598362206841867E-2</v>
      </c>
      <c r="AE4213" s="3">
        <f t="shared" ca="1" si="1890"/>
        <v>0.10008426273083627</v>
      </c>
      <c r="AF4213" s="3">
        <f t="shared" ca="1" si="1891"/>
        <v>4.0578843549839028E-3</v>
      </c>
      <c r="AG4213" s="3">
        <f t="shared" ca="1" si="1892"/>
        <v>9.8341790346774621E-2</v>
      </c>
      <c r="AH4213" s="3">
        <f t="shared" ca="1" si="1893"/>
        <v>4.6560955273309883E-2</v>
      </c>
      <c r="AI4213" s="3">
        <f t="shared" ca="1" si="1894"/>
        <v>6.1470881640596367E-3</v>
      </c>
      <c r="AJ4213" s="3">
        <f t="shared" ca="1" si="1895"/>
        <v>0.10459648104628895</v>
      </c>
      <c r="AK4213" s="3">
        <f t="shared" ca="1" si="1896"/>
        <v>2.1000799795643864E-2</v>
      </c>
      <c r="AL4213" s="3">
        <f t="shared" ca="1" si="1897"/>
        <v>1.337659152072811E-2</v>
      </c>
      <c r="AM4213" s="3">
        <f t="shared" ca="1" si="1898"/>
        <v>6.9317534827947946E-2</v>
      </c>
      <c r="AN4213" s="3">
        <f t="shared" ca="1" si="1899"/>
        <v>6.6895929885000191E-2</v>
      </c>
      <c r="AO4213" s="4">
        <f t="shared" ca="1" si="1900"/>
        <v>0.99999999999999989</v>
      </c>
      <c r="AP4213" s="126" cm="1">
        <f t="array" aca="1" ref="AP4213" ca="1">SQRT(MMULT(V4213:AN4213,MMULT($D$49:$V$67,TRANSPOSE(V4213:AN4213))))</f>
        <v>1.0246006711838722E-2</v>
      </c>
      <c r="AQ4213" s="4" cm="1">
        <f t="array" aca="1" ref="AQ4213" ca="1">MMULT(V4213:AN4213,TRANSPOSE($C$75:$U$75))</f>
        <v>4.9946593146462222E-2</v>
      </c>
    </row>
    <row r="4214" spans="1:43" x14ac:dyDescent="0.3">
      <c r="A4214">
        <v>4100</v>
      </c>
      <c r="B4214">
        <f t="shared" ca="1" si="1880"/>
        <v>0.25996248102027875</v>
      </c>
      <c r="C4214">
        <f t="shared" ca="1" si="1880"/>
        <v>0.27740796367710452</v>
      </c>
      <c r="D4214">
        <f t="shared" ca="1" si="1880"/>
        <v>0.87452000384356066</v>
      </c>
      <c r="E4214">
        <f t="shared" ca="1" si="1880"/>
        <v>0.42184340514429408</v>
      </c>
      <c r="F4214">
        <f t="shared" ca="1" si="1880"/>
        <v>0.313538806581523</v>
      </c>
      <c r="G4214">
        <f t="shared" ca="1" si="1880"/>
        <v>0.85058108621990947</v>
      </c>
      <c r="H4214">
        <f t="shared" ca="1" si="1880"/>
        <v>0.96480171520403568</v>
      </c>
      <c r="I4214">
        <f t="shared" ca="1" si="1880"/>
        <v>0.11449080338863438</v>
      </c>
      <c r="J4214">
        <f t="shared" ca="1" si="1880"/>
        <v>3.0695567595179107E-2</v>
      </c>
      <c r="K4214">
        <f t="shared" ca="1" si="1880"/>
        <v>0.23595433707293367</v>
      </c>
      <c r="L4214">
        <f t="shared" ca="1" si="1880"/>
        <v>0.3059618477400825</v>
      </c>
      <c r="M4214">
        <f t="shared" ca="1" si="1880"/>
        <v>8.5147017066047437E-2</v>
      </c>
      <c r="N4214">
        <f t="shared" ca="1" si="1880"/>
        <v>0.79478246775074191</v>
      </c>
      <c r="O4214">
        <f t="shared" ca="1" si="1880"/>
        <v>0.89603873107922705</v>
      </c>
      <c r="P4214">
        <f t="shared" ca="1" si="1880"/>
        <v>3.7962226064723992E-2</v>
      </c>
      <c r="Q4214">
        <f t="shared" ca="1" si="1880"/>
        <v>0.54201060139067747</v>
      </c>
      <c r="R4214">
        <f t="shared" ca="1" si="1874"/>
        <v>0.3528900058819997</v>
      </c>
      <c r="S4214">
        <f t="shared" ca="1" si="1874"/>
        <v>0.48970080634708446</v>
      </c>
      <c r="T4214">
        <f t="shared" ca="1" si="1874"/>
        <v>0.10153404357251372</v>
      </c>
      <c r="U4214">
        <f t="shared" ca="1" si="1871"/>
        <v>7.9498239166405504</v>
      </c>
      <c r="V4214" s="3">
        <f t="shared" ca="1" si="1881"/>
        <v>3.270040742363186E-2</v>
      </c>
      <c r="W4214" s="3">
        <f t="shared" ca="1" si="1882"/>
        <v>3.4894856362344691E-2</v>
      </c>
      <c r="X4214" s="3">
        <f t="shared" ca="1" si="1883"/>
        <v>0.11000495268996055</v>
      </c>
      <c r="Y4214" s="3">
        <f t="shared" ca="1" si="1884"/>
        <v>5.3063238829893146E-2</v>
      </c>
      <c r="Z4214" s="3">
        <f t="shared" ca="1" si="1885"/>
        <v>3.9439717139548761E-2</v>
      </c>
      <c r="AA4214" s="3">
        <f t="shared" ca="1" si="1886"/>
        <v>0.10699370138745783</v>
      </c>
      <c r="AB4214" s="3">
        <f t="shared" ca="1" si="1887"/>
        <v>0.12136139433032161</v>
      </c>
      <c r="AC4214" s="3">
        <f t="shared" ca="1" si="1888"/>
        <v>1.4401677897416386E-2</v>
      </c>
      <c r="AD4214" s="3">
        <f t="shared" ca="1" si="1889"/>
        <v>3.8611632052537952E-3</v>
      </c>
      <c r="AE4214" s="3">
        <f t="shared" ca="1" si="1890"/>
        <v>2.9680448214586826E-2</v>
      </c>
      <c r="AF4214" s="3">
        <f t="shared" ca="1" si="1891"/>
        <v>3.8486619445701684E-2</v>
      </c>
      <c r="AG4214" s="3">
        <f t="shared" ca="1" si="1892"/>
        <v>1.0710553838534451E-2</v>
      </c>
      <c r="AH4214" s="3">
        <f t="shared" ca="1" si="1893"/>
        <v>9.9974851780943896E-2</v>
      </c>
      <c r="AI4214" s="3">
        <f t="shared" ca="1" si="1894"/>
        <v>0.11271177078572031</v>
      </c>
      <c r="AJ4214" s="3">
        <f t="shared" ca="1" si="1895"/>
        <v>4.7752285412588271E-3</v>
      </c>
      <c r="AK4214" s="3">
        <f t="shared" ca="1" si="1896"/>
        <v>6.817894422241759E-2</v>
      </c>
      <c r="AL4214" s="3">
        <f t="shared" ca="1" si="1897"/>
        <v>4.4389663165159077E-2</v>
      </c>
      <c r="AM4214" s="3">
        <f t="shared" ca="1" si="1898"/>
        <v>6.1598950049955699E-2</v>
      </c>
      <c r="AN4214" s="3">
        <f t="shared" ca="1" si="1899"/>
        <v>1.2771860689893135E-2</v>
      </c>
      <c r="AO4214" s="4">
        <f t="shared" ca="1" si="1900"/>
        <v>1</v>
      </c>
      <c r="AP4214" s="126" cm="1">
        <f t="array" aca="1" ref="AP4214" ca="1">SQRT(MMULT(V4214:AN4214,MMULT($D$49:$V$67,TRANSPOSE(V4214:AN4214))))</f>
        <v>1.2374566310838822E-2</v>
      </c>
      <c r="AQ4214" s="4" cm="1">
        <f t="array" aca="1" ref="AQ4214" ca="1">MMULT(V4214:AN4214,TRANSPOSE($C$75:$U$75))</f>
        <v>3.4770346985136265E-2</v>
      </c>
    </row>
    <row r="4215" spans="1:43" x14ac:dyDescent="0.3">
      <c r="A4215">
        <v>4101</v>
      </c>
      <c r="B4215">
        <f t="shared" ca="1" si="1880"/>
        <v>0.12643500963993803</v>
      </c>
      <c r="C4215">
        <f t="shared" ca="1" si="1880"/>
        <v>0.17762188058745909</v>
      </c>
      <c r="D4215">
        <f t="shared" ca="1" si="1880"/>
        <v>0.75533086812396832</v>
      </c>
      <c r="E4215">
        <f t="shared" ca="1" si="1880"/>
        <v>0.2047081132843126</v>
      </c>
      <c r="F4215">
        <f t="shared" ca="1" si="1880"/>
        <v>0.14056604100996062</v>
      </c>
      <c r="G4215">
        <f t="shared" ca="1" si="1880"/>
        <v>0.46676344328736785</v>
      </c>
      <c r="H4215">
        <f t="shared" ca="1" si="1880"/>
        <v>9.8705619751016105E-4</v>
      </c>
      <c r="I4215">
        <f t="shared" ca="1" si="1880"/>
        <v>0.80225948687118653</v>
      </c>
      <c r="J4215">
        <f t="shared" ca="1" si="1880"/>
        <v>0.73609541770527098</v>
      </c>
      <c r="K4215">
        <f t="shared" ca="1" si="1880"/>
        <v>3.037466810557532E-2</v>
      </c>
      <c r="L4215">
        <f t="shared" ca="1" si="1880"/>
        <v>0.7650857385835097</v>
      </c>
      <c r="M4215">
        <f t="shared" ca="1" si="1880"/>
        <v>0.48336958360770232</v>
      </c>
      <c r="N4215">
        <f t="shared" ca="1" si="1880"/>
        <v>0.97613792810952005</v>
      </c>
      <c r="O4215">
        <f t="shared" ca="1" si="1880"/>
        <v>0.22997965342203863</v>
      </c>
      <c r="P4215">
        <f t="shared" ca="1" si="1880"/>
        <v>6.1833308129109588E-2</v>
      </c>
      <c r="Q4215">
        <f t="shared" ca="1" si="1880"/>
        <v>3.9773002989226147E-2</v>
      </c>
      <c r="R4215">
        <f t="shared" ca="1" si="1874"/>
        <v>0.30981576853268555</v>
      </c>
      <c r="S4215">
        <f t="shared" ca="1" si="1874"/>
        <v>0.27352110755485237</v>
      </c>
      <c r="T4215">
        <f t="shared" ca="1" si="1874"/>
        <v>0.46026890993168812</v>
      </c>
      <c r="U4215">
        <f t="shared" ref="U4215:U4278" ca="1" si="1901">SUM(B4215:T4215)</f>
        <v>7.0409269856728836</v>
      </c>
      <c r="V4215" s="3">
        <f t="shared" ca="1" si="1881"/>
        <v>1.7957153922659938E-2</v>
      </c>
      <c r="W4215" s="3">
        <f t="shared" ca="1" si="1882"/>
        <v>2.5227059014940802E-2</v>
      </c>
      <c r="X4215" s="3">
        <f t="shared" ca="1" si="1883"/>
        <v>0.10727719086718852</v>
      </c>
      <c r="Y4215" s="3">
        <f t="shared" ca="1" si="1884"/>
        <v>2.9074028704012923E-2</v>
      </c>
      <c r="Z4215" s="3">
        <f t="shared" ca="1" si="1885"/>
        <v>1.9964138428929763E-2</v>
      </c>
      <c r="AA4215" s="3">
        <f t="shared" ca="1" si="1886"/>
        <v>6.6292896409400906E-2</v>
      </c>
      <c r="AB4215" s="3">
        <f t="shared" ca="1" si="1887"/>
        <v>1.4018838705736564E-4</v>
      </c>
      <c r="AC4215" s="3">
        <f t="shared" ca="1" si="1888"/>
        <v>0.11394231022472627</v>
      </c>
      <c r="AD4215" s="3">
        <f t="shared" ca="1" si="1889"/>
        <v>0.10454524229595093</v>
      </c>
      <c r="AE4215" s="3">
        <f t="shared" ca="1" si="1890"/>
        <v>4.3140154936108163E-3</v>
      </c>
      <c r="AF4215" s="3">
        <f t="shared" ca="1" si="1891"/>
        <v>0.10866264344742277</v>
      </c>
      <c r="AG4215" s="3">
        <f t="shared" ca="1" si="1892"/>
        <v>6.8651412603948192E-2</v>
      </c>
      <c r="AH4215" s="3">
        <f t="shared" ca="1" si="1893"/>
        <v>0.13863770070273396</v>
      </c>
      <c r="AI4215" s="3">
        <f t="shared" ca="1" si="1894"/>
        <v>3.2663263500673848E-2</v>
      </c>
      <c r="AJ4215" s="3">
        <f t="shared" ca="1" si="1895"/>
        <v>8.7819839993981044E-3</v>
      </c>
      <c r="AK4215" s="3">
        <f t="shared" ca="1" si="1896"/>
        <v>5.6488304835652465E-3</v>
      </c>
      <c r="AL4215" s="3">
        <f t="shared" ca="1" si="1897"/>
        <v>4.400212772595273E-2</v>
      </c>
      <c r="AM4215" s="3">
        <f t="shared" ca="1" si="1898"/>
        <v>3.8847314865133861E-2</v>
      </c>
      <c r="AN4215" s="3">
        <f t="shared" ca="1" si="1899"/>
        <v>6.5370498922692838E-2</v>
      </c>
      <c r="AO4215" s="4">
        <f t="shared" ca="1" si="1900"/>
        <v>0.99999999999999978</v>
      </c>
      <c r="AP4215" s="126" cm="1">
        <f t="array" aca="1" ref="AP4215" ca="1">SQRT(MMULT(V4215:AN4215,MMULT($D$49:$V$67,TRANSPOSE(V4215:AN4215))))</f>
        <v>6.9905350128087193E-3</v>
      </c>
      <c r="AQ4215" s="4" cm="1">
        <f t="array" aca="1" ref="AQ4215" ca="1">MMULT(V4215:AN4215,TRANSPOSE($C$75:$U$75))</f>
        <v>3.1279351094416825E-2</v>
      </c>
    </row>
    <row r="4216" spans="1:43" x14ac:dyDescent="0.3">
      <c r="A4216">
        <v>4102</v>
      </c>
      <c r="B4216">
        <f t="shared" ca="1" si="1880"/>
        <v>0.79467903617636193</v>
      </c>
      <c r="C4216">
        <f t="shared" ca="1" si="1880"/>
        <v>0.72669127273968259</v>
      </c>
      <c r="D4216">
        <f t="shared" ca="1" si="1880"/>
        <v>0.86442715194061981</v>
      </c>
      <c r="E4216">
        <f t="shared" ca="1" si="1880"/>
        <v>0.92363938842238957</v>
      </c>
      <c r="F4216">
        <f t="shared" ca="1" si="1880"/>
        <v>0.59365488507798192</v>
      </c>
      <c r="G4216">
        <f t="shared" ca="1" si="1880"/>
        <v>0.3660502627258333</v>
      </c>
      <c r="H4216">
        <f t="shared" ca="1" si="1880"/>
        <v>0.9627367212943384</v>
      </c>
      <c r="I4216">
        <f t="shared" ca="1" si="1880"/>
        <v>0.43463932852952725</v>
      </c>
      <c r="J4216">
        <f t="shared" ca="1" si="1880"/>
        <v>0.47014638971817246</v>
      </c>
      <c r="K4216">
        <f t="shared" ca="1" si="1880"/>
        <v>0.57743618443504674</v>
      </c>
      <c r="L4216">
        <f t="shared" ca="1" si="1880"/>
        <v>0.85983578599521904</v>
      </c>
      <c r="M4216">
        <f t="shared" ca="1" si="1880"/>
        <v>6.9024109596256711E-2</v>
      </c>
      <c r="N4216">
        <f t="shared" ca="1" si="1880"/>
        <v>0.57669759881484728</v>
      </c>
      <c r="O4216">
        <f t="shared" ca="1" si="1880"/>
        <v>0.75015218339918144</v>
      </c>
      <c r="P4216">
        <f t="shared" ca="1" si="1880"/>
        <v>0.38354029982526527</v>
      </c>
      <c r="Q4216">
        <f t="shared" ca="1" si="1880"/>
        <v>1.4391018334011907E-2</v>
      </c>
      <c r="R4216">
        <f t="shared" ca="1" si="1874"/>
        <v>0.38437689233496686</v>
      </c>
      <c r="S4216">
        <f t="shared" ca="1" si="1874"/>
        <v>0.40540541004746811</v>
      </c>
      <c r="T4216">
        <f t="shared" ca="1" si="1874"/>
        <v>0.54800564437125998</v>
      </c>
      <c r="U4216">
        <f t="shared" ca="1" si="1901"/>
        <v>10.705529563778429</v>
      </c>
      <c r="V4216" s="3">
        <f t="shared" ca="1" si="1881"/>
        <v>7.4230707733049919E-2</v>
      </c>
      <c r="W4216" s="3">
        <f t="shared" ca="1" si="1882"/>
        <v>6.7879993083051454E-2</v>
      </c>
      <c r="X4216" s="3">
        <f t="shared" ca="1" si="1883"/>
        <v>8.0745856315726935E-2</v>
      </c>
      <c r="Y4216" s="3">
        <f t="shared" ca="1" si="1884"/>
        <v>8.6276851875452545E-2</v>
      </c>
      <c r="Z4216" s="3">
        <f t="shared" ca="1" si="1885"/>
        <v>5.5453107811366996E-2</v>
      </c>
      <c r="AA4216" s="3">
        <f t="shared" ca="1" si="1886"/>
        <v>3.4192634801023226E-2</v>
      </c>
      <c r="AB4216" s="3">
        <f t="shared" ca="1" si="1887"/>
        <v>8.9928920896328687E-2</v>
      </c>
      <c r="AC4216" s="3">
        <f t="shared" ca="1" si="1888"/>
        <v>4.0599516907608713E-2</v>
      </c>
      <c r="AD4216" s="3">
        <f t="shared" ca="1" si="1889"/>
        <v>4.391621982987997E-2</v>
      </c>
      <c r="AE4216" s="3">
        <f t="shared" ca="1" si="1890"/>
        <v>5.3938124311829504E-2</v>
      </c>
      <c r="AF4216" s="3">
        <f t="shared" ca="1" si="1891"/>
        <v>8.031697833093901E-2</v>
      </c>
      <c r="AG4216" s="3">
        <f t="shared" ca="1" si="1892"/>
        <v>6.4475194043455818E-3</v>
      </c>
      <c r="AH4216" s="3">
        <f t="shared" ca="1" si="1893"/>
        <v>5.3869133271657287E-2</v>
      </c>
      <c r="AI4216" s="3">
        <f t="shared" ca="1" si="1894"/>
        <v>7.0071469041314893E-2</v>
      </c>
      <c r="AJ4216" s="3">
        <f t="shared" ca="1" si="1895"/>
        <v>3.5826373421353468E-2</v>
      </c>
      <c r="AK4216" s="3">
        <f t="shared" ca="1" si="1896"/>
        <v>1.3442602954180918E-3</v>
      </c>
      <c r="AL4216" s="3">
        <f t="shared" ca="1" si="1897"/>
        <v>3.5904519252880768E-2</v>
      </c>
      <c r="AM4216" s="3">
        <f t="shared" ca="1" si="1898"/>
        <v>3.7868786184957634E-2</v>
      </c>
      <c r="AN4216" s="3">
        <f t="shared" ca="1" si="1899"/>
        <v>5.1189027231815509E-2</v>
      </c>
      <c r="AO4216" s="4">
        <f t="shared" ca="1" si="1900"/>
        <v>1.0000000000000002</v>
      </c>
      <c r="AP4216" s="126" cm="1">
        <f t="array" aca="1" ref="AP4216" ca="1">SQRT(MMULT(V4216:AN4216,MMULT($D$49:$V$67,TRANSPOSE(V4216:AN4216))))</f>
        <v>1.3965404773929406E-2</v>
      </c>
      <c r="AQ4216" s="4" cm="1">
        <f t="array" aca="1" ref="AQ4216" ca="1">MMULT(V4216:AN4216,TRANSPOSE($C$75:$U$75))</f>
        <v>4.6563622823009992E-2</v>
      </c>
    </row>
    <row r="4217" spans="1:43" x14ac:dyDescent="0.3">
      <c r="A4217">
        <v>4103</v>
      </c>
      <c r="B4217">
        <f t="shared" ca="1" si="1880"/>
        <v>0.38526574810641434</v>
      </c>
      <c r="C4217">
        <f t="shared" ca="1" si="1880"/>
        <v>0.74154675321384833</v>
      </c>
      <c r="D4217">
        <f t="shared" ca="1" si="1880"/>
        <v>0.22902640582373823</v>
      </c>
      <c r="E4217">
        <f t="shared" ca="1" si="1880"/>
        <v>0.75046092268685305</v>
      </c>
      <c r="F4217">
        <f t="shared" ca="1" si="1880"/>
        <v>0.5345602919644894</v>
      </c>
      <c r="G4217">
        <f t="shared" ca="1" si="1880"/>
        <v>0.91861124173500441</v>
      </c>
      <c r="H4217">
        <f t="shared" ca="1" si="1880"/>
        <v>0.7306111483689639</v>
      </c>
      <c r="I4217">
        <f t="shared" ca="1" si="1880"/>
        <v>0.11643953153533038</v>
      </c>
      <c r="J4217">
        <f t="shared" ca="1" si="1880"/>
        <v>0.57725276087376076</v>
      </c>
      <c r="K4217">
        <f t="shared" ca="1" si="1880"/>
        <v>0.20247454261701292</v>
      </c>
      <c r="L4217">
        <f t="shared" ca="1" si="1880"/>
        <v>0.34753165280495935</v>
      </c>
      <c r="M4217">
        <f t="shared" ca="1" si="1880"/>
        <v>0.6873808892771619</v>
      </c>
      <c r="N4217">
        <f t="shared" ca="1" si="1880"/>
        <v>0.20335446507188359</v>
      </c>
      <c r="O4217">
        <f t="shared" ca="1" si="1880"/>
        <v>0.10687020412530746</v>
      </c>
      <c r="P4217">
        <f t="shared" ca="1" si="1880"/>
        <v>0.86944558264885685</v>
      </c>
      <c r="Q4217">
        <f t="shared" ca="1" si="1880"/>
        <v>0.24452410027355853</v>
      </c>
      <c r="R4217">
        <f t="shared" ca="1" si="1874"/>
        <v>3.7357587578885632E-2</v>
      </c>
      <c r="S4217">
        <f t="shared" ca="1" si="1874"/>
        <v>0.39183714433035677</v>
      </c>
      <c r="T4217">
        <f t="shared" ca="1" si="1874"/>
        <v>0.77060671426558913</v>
      </c>
      <c r="U4217">
        <f t="shared" ca="1" si="1901"/>
        <v>8.8451576873019757</v>
      </c>
      <c r="V4217" s="3">
        <f t="shared" ca="1" si="1881"/>
        <v>4.355668510686906E-2</v>
      </c>
      <c r="W4217" s="3">
        <f t="shared" ca="1" si="1882"/>
        <v>8.3836465038764185E-2</v>
      </c>
      <c r="X4217" s="3">
        <f t="shared" ca="1" si="1883"/>
        <v>2.5892857303440316E-2</v>
      </c>
      <c r="Y4217" s="3">
        <f t="shared" ca="1" si="1884"/>
        <v>8.4844267249662222E-2</v>
      </c>
      <c r="Z4217" s="3">
        <f t="shared" ca="1" si="1885"/>
        <v>6.0435360325107497E-2</v>
      </c>
      <c r="AA4217" s="3">
        <f t="shared" ca="1" si="1886"/>
        <v>0.10385470493688925</v>
      </c>
      <c r="AB4217" s="3">
        <f t="shared" ca="1" si="1887"/>
        <v>8.2600127007099303E-2</v>
      </c>
      <c r="AC4217" s="3">
        <f t="shared" ca="1" si="1888"/>
        <v>1.3164212064018922E-2</v>
      </c>
      <c r="AD4217" s="3">
        <f t="shared" ca="1" si="1889"/>
        <v>6.5262009031501991E-2</v>
      </c>
      <c r="AE4217" s="3">
        <f t="shared" ca="1" si="1890"/>
        <v>2.2891004295794912E-2</v>
      </c>
      <c r="AF4217" s="3">
        <f t="shared" ca="1" si="1891"/>
        <v>3.9290611325547363E-2</v>
      </c>
      <c r="AG4217" s="3">
        <f t="shared" ca="1" si="1892"/>
        <v>7.7712677781195394E-2</v>
      </c>
      <c r="AH4217" s="3">
        <f t="shared" ca="1" si="1893"/>
        <v>2.29904849931412E-2</v>
      </c>
      <c r="AI4217" s="3">
        <f t="shared" ca="1" si="1894"/>
        <v>1.2082340180178959E-2</v>
      </c>
      <c r="AJ4217" s="3">
        <f t="shared" ca="1" si="1895"/>
        <v>9.8296221886131518E-2</v>
      </c>
      <c r="AK4217" s="3">
        <f t="shared" ca="1" si="1896"/>
        <v>2.7644967892951757E-2</v>
      </c>
      <c r="AL4217" s="3">
        <f t="shared" ca="1" si="1897"/>
        <v>4.2235072453841978E-3</v>
      </c>
      <c r="AM4217" s="3">
        <f t="shared" ca="1" si="1898"/>
        <v>4.4299622254657424E-2</v>
      </c>
      <c r="AN4217" s="3">
        <f t="shared" ca="1" si="1899"/>
        <v>8.7121874081664455E-2</v>
      </c>
      <c r="AO4217" s="4">
        <f t="shared" ca="1" si="1900"/>
        <v>1</v>
      </c>
      <c r="AP4217" s="126" cm="1">
        <f t="array" aca="1" ref="AP4217" ca="1">SQRT(MMULT(V4217:AN4217,MMULT($D$49:$V$67,TRANSPOSE(V4217:AN4217))))</f>
        <v>1.1558397596811237E-2</v>
      </c>
      <c r="AQ4217" s="4" cm="1">
        <f t="array" aca="1" ref="AQ4217" ca="1">MMULT(V4217:AN4217,TRANSPOSE($C$75:$U$75))</f>
        <v>5.5009011114603074E-2</v>
      </c>
    </row>
    <row r="4218" spans="1:43" x14ac:dyDescent="0.3">
      <c r="A4218">
        <v>4104</v>
      </c>
      <c r="B4218">
        <f t="shared" ca="1" si="1880"/>
        <v>0.15432672139305681</v>
      </c>
      <c r="C4218">
        <f t="shared" ca="1" si="1880"/>
        <v>0.25863365899481605</v>
      </c>
      <c r="D4218">
        <f t="shared" ca="1" si="1880"/>
        <v>0.56642213982113299</v>
      </c>
      <c r="E4218">
        <f t="shared" ca="1" si="1880"/>
        <v>0.34403132388052615</v>
      </c>
      <c r="F4218">
        <f t="shared" ca="1" si="1880"/>
        <v>0.74350883022698855</v>
      </c>
      <c r="G4218">
        <f t="shared" ca="1" si="1880"/>
        <v>0.58437968633687221</v>
      </c>
      <c r="H4218">
        <f t="shared" ca="1" si="1880"/>
        <v>0.41979986051818119</v>
      </c>
      <c r="I4218">
        <f t="shared" ca="1" si="1880"/>
        <v>0.64917035835297898</v>
      </c>
      <c r="J4218">
        <f t="shared" ca="1" si="1880"/>
        <v>0.78997650386787244</v>
      </c>
      <c r="K4218">
        <f t="shared" ca="1" si="1880"/>
        <v>8.6425532605319377E-2</v>
      </c>
      <c r="L4218">
        <f t="shared" ca="1" si="1880"/>
        <v>0.44211849393739144</v>
      </c>
      <c r="M4218">
        <f t="shared" ca="1" si="1880"/>
        <v>0.7629348132079371</v>
      </c>
      <c r="N4218">
        <f t="shared" ca="1" si="1880"/>
        <v>0.80417271331710105</v>
      </c>
      <c r="O4218">
        <f t="shared" ca="1" si="1880"/>
        <v>0.1526220849875396</v>
      </c>
      <c r="P4218">
        <f t="shared" ca="1" si="1880"/>
        <v>0.27339146057933761</v>
      </c>
      <c r="Q4218">
        <f t="shared" ca="1" si="1880"/>
        <v>0.23486056815693301</v>
      </c>
      <c r="R4218">
        <f t="shared" ca="1" si="1874"/>
        <v>0.91654711001714895</v>
      </c>
      <c r="S4218">
        <f t="shared" ca="1" si="1874"/>
        <v>0.11279219422046749</v>
      </c>
      <c r="T4218">
        <f t="shared" ca="1" si="1874"/>
        <v>0.48942772753637009</v>
      </c>
      <c r="U4218">
        <f t="shared" ca="1" si="1901"/>
        <v>8.7855417819579706</v>
      </c>
      <c r="V4218" s="3">
        <f t="shared" ca="1" si="1881"/>
        <v>1.7565987986077634E-2</v>
      </c>
      <c r="W4218" s="3">
        <f t="shared" ca="1" si="1882"/>
        <v>2.943855546005681E-2</v>
      </c>
      <c r="X4218" s="3">
        <f t="shared" ca="1" si="1883"/>
        <v>6.4472078544357977E-2</v>
      </c>
      <c r="Y4218" s="3">
        <f t="shared" ca="1" si="1884"/>
        <v>3.9158805730914681E-2</v>
      </c>
      <c r="Z4218" s="3">
        <f t="shared" ca="1" si="1885"/>
        <v>8.4628682974778144E-2</v>
      </c>
      <c r="AA4218" s="3">
        <f t="shared" ca="1" si="1886"/>
        <v>6.6516067061106812E-2</v>
      </c>
      <c r="AB4218" s="3">
        <f t="shared" ca="1" si="1887"/>
        <v>4.778303614471268E-2</v>
      </c>
      <c r="AC4218" s="3">
        <f t="shared" ca="1" si="1888"/>
        <v>7.3890759894411781E-2</v>
      </c>
      <c r="AD4218" s="3">
        <f t="shared" ca="1" si="1889"/>
        <v>8.9917790327987718E-2</v>
      </c>
      <c r="AE4218" s="3">
        <f t="shared" ca="1" si="1890"/>
        <v>9.8372456417887919E-3</v>
      </c>
      <c r="AF4218" s="3">
        <f t="shared" ca="1" si="1891"/>
        <v>5.032341828313059E-2</v>
      </c>
      <c r="AG4218" s="3">
        <f t="shared" ca="1" si="1892"/>
        <v>8.683981388315784E-2</v>
      </c>
      <c r="AH4218" s="3">
        <f t="shared" ca="1" si="1893"/>
        <v>9.1533650772517391E-2</v>
      </c>
      <c r="AI4218" s="3">
        <f t="shared" ca="1" si="1894"/>
        <v>1.7371960520518499E-2</v>
      </c>
      <c r="AJ4218" s="3">
        <f t="shared" ca="1" si="1895"/>
        <v>3.1118338215723428E-2</v>
      </c>
      <c r="AK4218" s="3">
        <f t="shared" ca="1" si="1896"/>
        <v>2.6732622072237339E-2</v>
      </c>
      <c r="AL4218" s="3">
        <f t="shared" ca="1" si="1897"/>
        <v>0.10432448365328753</v>
      </c>
      <c r="AM4218" s="3">
        <f t="shared" ca="1" si="1898"/>
        <v>1.2838388003810769E-2</v>
      </c>
      <c r="AN4218" s="3">
        <f t="shared" ca="1" si="1899"/>
        <v>5.5708314829423629E-2</v>
      </c>
      <c r="AO4218" s="4">
        <f t="shared" ca="1" si="1900"/>
        <v>1</v>
      </c>
      <c r="AP4218" s="126" cm="1">
        <f t="array" aca="1" ref="AP4218" ca="1">SQRT(MMULT(V4218:AN4218,MMULT($D$49:$V$67,TRANSPOSE(V4218:AN4218))))</f>
        <v>8.4006414864599976E-3</v>
      </c>
      <c r="AQ4218" s="4" cm="1">
        <f t="array" aca="1" ref="AQ4218" ca="1">MMULT(V4218:AN4218,TRANSPOSE($C$75:$U$75))</f>
        <v>3.6177303629027491E-2</v>
      </c>
    </row>
    <row r="4219" spans="1:43" x14ac:dyDescent="0.3">
      <c r="A4219">
        <v>4105</v>
      </c>
      <c r="B4219">
        <f t="shared" ca="1" si="1880"/>
        <v>0.50497613649368711</v>
      </c>
      <c r="C4219">
        <f t="shared" ca="1" si="1880"/>
        <v>0.27498465846166831</v>
      </c>
      <c r="D4219">
        <f t="shared" ca="1" si="1880"/>
        <v>0.88405234677670963</v>
      </c>
      <c r="E4219">
        <f t="shared" ca="1" si="1880"/>
        <v>0.84041039907350423</v>
      </c>
      <c r="F4219">
        <f t="shared" ca="1" si="1880"/>
        <v>0.79072524213999984</v>
      </c>
      <c r="G4219">
        <f t="shared" ca="1" si="1880"/>
        <v>0.42410761200588243</v>
      </c>
      <c r="H4219">
        <f t="shared" ca="1" si="1880"/>
        <v>9.0779747242243025E-2</v>
      </c>
      <c r="I4219">
        <f t="shared" ca="1" si="1880"/>
        <v>0.41420762278487633</v>
      </c>
      <c r="J4219">
        <f t="shared" ca="1" si="1880"/>
        <v>0.86268472427993048</v>
      </c>
      <c r="K4219">
        <f t="shared" ca="1" si="1880"/>
        <v>0.75843420169093978</v>
      </c>
      <c r="L4219">
        <f t="shared" ca="1" si="1880"/>
        <v>0.28227514784657015</v>
      </c>
      <c r="M4219">
        <f t="shared" ca="1" si="1880"/>
        <v>0.42167817403910202</v>
      </c>
      <c r="N4219">
        <f t="shared" ca="1" si="1880"/>
        <v>0.55004618011502482</v>
      </c>
      <c r="O4219">
        <f t="shared" ca="1" si="1880"/>
        <v>0.55237503795527498</v>
      </c>
      <c r="P4219">
        <f t="shared" ca="1" si="1880"/>
        <v>0.57290693815053739</v>
      </c>
      <c r="Q4219">
        <f t="shared" ca="1" si="1880"/>
        <v>0.14964669667183794</v>
      </c>
      <c r="R4219">
        <f t="shared" ca="1" si="1874"/>
        <v>0.35867305271458982</v>
      </c>
      <c r="S4219">
        <f t="shared" ca="1" si="1874"/>
        <v>0.76423902181462156</v>
      </c>
      <c r="T4219">
        <f t="shared" ca="1" si="1874"/>
        <v>0.91651695974448499</v>
      </c>
      <c r="U4219">
        <f t="shared" ca="1" si="1901"/>
        <v>10.413719900001482</v>
      </c>
      <c r="V4219" s="3">
        <f t="shared" ca="1" si="1881"/>
        <v>4.8491426823724655E-2</v>
      </c>
      <c r="W4219" s="3">
        <f t="shared" ca="1" si="1882"/>
        <v>2.6405997194300299E-2</v>
      </c>
      <c r="X4219" s="3">
        <f t="shared" ca="1" si="1883"/>
        <v>8.4893040648863993E-2</v>
      </c>
      <c r="Y4219" s="3">
        <f t="shared" ca="1" si="1884"/>
        <v>8.070222813208032E-2</v>
      </c>
      <c r="Z4219" s="3">
        <f t="shared" ca="1" si="1885"/>
        <v>7.5931103364887634E-2</v>
      </c>
      <c r="AA4219" s="3">
        <f t="shared" ca="1" si="1886"/>
        <v>4.0725851672448195E-2</v>
      </c>
      <c r="AB4219" s="3">
        <f t="shared" ca="1" si="1887"/>
        <v>8.7173217749240695E-3</v>
      </c>
      <c r="AC4219" s="3">
        <f t="shared" ca="1" si="1888"/>
        <v>3.9775183773169985E-2</v>
      </c>
      <c r="AD4219" s="3">
        <f t="shared" ca="1" si="1889"/>
        <v>8.2841168435863893E-2</v>
      </c>
      <c r="AE4219" s="3">
        <f t="shared" ca="1" si="1890"/>
        <v>7.2830286292877133E-2</v>
      </c>
      <c r="AF4219" s="3">
        <f t="shared" ca="1" si="1891"/>
        <v>2.7106082222024236E-2</v>
      </c>
      <c r="AG4219" s="3">
        <f t="shared" ca="1" si="1892"/>
        <v>4.0492559631745237E-2</v>
      </c>
      <c r="AH4219" s="3">
        <f t="shared" ca="1" si="1893"/>
        <v>5.2819375342997903E-2</v>
      </c>
      <c r="AI4219" s="3">
        <f t="shared" ca="1" si="1894"/>
        <v>5.3043008959286139E-2</v>
      </c>
      <c r="AJ4219" s="3">
        <f t="shared" ca="1" si="1895"/>
        <v>5.5014629128872179E-2</v>
      </c>
      <c r="AK4219" s="3">
        <f t="shared" ca="1" si="1896"/>
        <v>1.4370148045927051E-2</v>
      </c>
      <c r="AL4219" s="3">
        <f t="shared" ca="1" si="1897"/>
        <v>3.4442356445033517E-2</v>
      </c>
      <c r="AM4219" s="3">
        <f t="shared" ca="1" si="1898"/>
        <v>7.338770671319024E-2</v>
      </c>
      <c r="AN4219" s="3">
        <f t="shared" ca="1" si="1899"/>
        <v>8.8010525397783604E-2</v>
      </c>
      <c r="AO4219" s="4">
        <f t="shared" ca="1" si="1900"/>
        <v>1.0000000000000004</v>
      </c>
      <c r="AP4219" s="126" cm="1">
        <f t="array" aca="1" ref="AP4219" ca="1">SQRT(MMULT(V4219:AN4219,MMULT($D$49:$V$67,TRANSPOSE(V4219:AN4219))))</f>
        <v>9.7083671738332818E-3</v>
      </c>
      <c r="AQ4219" s="4" cm="1">
        <f t="array" aca="1" ref="AQ4219" ca="1">MMULT(V4219:AN4219,TRANSPOSE($C$75:$U$75))</f>
        <v>4.6232358623920278E-2</v>
      </c>
    </row>
    <row r="4220" spans="1:43" x14ac:dyDescent="0.3">
      <c r="A4220">
        <v>4106</v>
      </c>
      <c r="B4220">
        <f t="shared" ca="1" si="1880"/>
        <v>0.55940022447118165</v>
      </c>
      <c r="C4220">
        <f t="shared" ca="1" si="1880"/>
        <v>0.44956378518794493</v>
      </c>
      <c r="D4220">
        <f t="shared" ca="1" si="1880"/>
        <v>0.72822077066750246</v>
      </c>
      <c r="E4220">
        <f t="shared" ca="1" si="1880"/>
        <v>0.49418369578933019</v>
      </c>
      <c r="F4220">
        <f t="shared" ca="1" si="1880"/>
        <v>7.8757053436582125E-2</v>
      </c>
      <c r="G4220">
        <f t="shared" ca="1" si="1880"/>
        <v>0.67902250184857171</v>
      </c>
      <c r="H4220">
        <f t="shared" ca="1" si="1880"/>
        <v>0.47385388345954005</v>
      </c>
      <c r="I4220">
        <f t="shared" ca="1" si="1880"/>
        <v>0.50160052101896435</v>
      </c>
      <c r="J4220">
        <f t="shared" ca="1" si="1880"/>
        <v>0.4269555123682548</v>
      </c>
      <c r="K4220">
        <f t="shared" ca="1" si="1880"/>
        <v>0.73020866355174752</v>
      </c>
      <c r="L4220">
        <f t="shared" ca="1" si="1880"/>
        <v>0.7275059337192743</v>
      </c>
      <c r="M4220">
        <f t="shared" ca="1" si="1880"/>
        <v>0.11444309070989278</v>
      </c>
      <c r="N4220">
        <f t="shared" ca="1" si="1880"/>
        <v>0.70083648068374726</v>
      </c>
      <c r="O4220">
        <f t="shared" ca="1" si="1880"/>
        <v>0.92356050491366359</v>
      </c>
      <c r="P4220">
        <f t="shared" ca="1" si="1880"/>
        <v>9.0703066394377418E-2</v>
      </c>
      <c r="Q4220">
        <f t="shared" ca="1" si="1880"/>
        <v>0.11767314046020083</v>
      </c>
      <c r="R4220">
        <f t="shared" ca="1" si="1874"/>
        <v>0.27462656920945683</v>
      </c>
      <c r="S4220">
        <f t="shared" ca="1" si="1874"/>
        <v>0.34644029388876496</v>
      </c>
      <c r="T4220">
        <f t="shared" ca="1" si="1874"/>
        <v>4.9650725564416853E-2</v>
      </c>
      <c r="U4220">
        <f t="shared" ca="1" si="1901"/>
        <v>8.4672064173434141</v>
      </c>
      <c r="V4220" s="3">
        <f t="shared" ca="1" si="1881"/>
        <v>6.6066680897888572E-2</v>
      </c>
      <c r="W4220" s="3">
        <f t="shared" ca="1" si="1882"/>
        <v>5.3094700073344325E-2</v>
      </c>
      <c r="X4220" s="3">
        <f t="shared" ca="1" si="1883"/>
        <v>8.6004844428486452E-2</v>
      </c>
      <c r="Y4220" s="3">
        <f t="shared" ca="1" si="1884"/>
        <v>5.8364432308759082E-2</v>
      </c>
      <c r="Z4220" s="3">
        <f t="shared" ca="1" si="1885"/>
        <v>9.3014212190768997E-3</v>
      </c>
      <c r="AA4220" s="3">
        <f t="shared" ca="1" si="1886"/>
        <v>8.0194395693215542E-2</v>
      </c>
      <c r="AB4220" s="3">
        <f t="shared" ca="1" si="1887"/>
        <v>5.5963426436485969E-2</v>
      </c>
      <c r="AC4220" s="3">
        <f t="shared" ca="1" si="1888"/>
        <v>5.924037944693706E-2</v>
      </c>
      <c r="AD4220" s="3">
        <f t="shared" ca="1" si="1889"/>
        <v>5.042460184904906E-2</v>
      </c>
      <c r="AE4220" s="3">
        <f t="shared" ca="1" si="1890"/>
        <v>8.6239619959666752E-2</v>
      </c>
      <c r="AF4220" s="3">
        <f t="shared" ca="1" si="1891"/>
        <v>8.5920420249720242E-2</v>
      </c>
      <c r="AG4220" s="3">
        <f t="shared" ca="1" si="1892"/>
        <v>1.3516038828990695E-2</v>
      </c>
      <c r="AH4220" s="3">
        <f t="shared" ca="1" si="1893"/>
        <v>8.2770685647655995E-2</v>
      </c>
      <c r="AI4220" s="3">
        <f t="shared" ca="1" si="1894"/>
        <v>0.10907499585954711</v>
      </c>
      <c r="AJ4220" s="3">
        <f t="shared" ca="1" si="1895"/>
        <v>1.0712277689202184E-2</v>
      </c>
      <c r="AK4220" s="3">
        <f t="shared" ca="1" si="1896"/>
        <v>1.3897516448774704E-2</v>
      </c>
      <c r="AL4220" s="3">
        <f t="shared" ca="1" si="1897"/>
        <v>3.2434141282647613E-2</v>
      </c>
      <c r="AM4220" s="3">
        <f t="shared" ca="1" si="1898"/>
        <v>4.0915536578764615E-2</v>
      </c>
      <c r="AN4220" s="3">
        <f t="shared" ca="1" si="1899"/>
        <v>5.8638851017871804E-3</v>
      </c>
      <c r="AO4220" s="4">
        <f t="shared" ca="1" si="1900"/>
        <v>1</v>
      </c>
      <c r="AP4220" s="126" cm="1">
        <f t="array" aca="1" ref="AP4220" ca="1">SQRT(MMULT(V4220:AN4220,MMULT($D$49:$V$67,TRANSPOSE(V4220:AN4220))))</f>
        <v>1.0985334687969483E-2</v>
      </c>
      <c r="AQ4220" s="4" cm="1">
        <f t="array" aca="1" ref="AQ4220" ca="1">MMULT(V4220:AN4220,TRANSPOSE($C$75:$U$75))</f>
        <v>3.2985401271138567E-2</v>
      </c>
    </row>
    <row r="4221" spans="1:43" x14ac:dyDescent="0.3">
      <c r="A4221">
        <v>4107</v>
      </c>
      <c r="B4221">
        <f t="shared" ca="1" si="1880"/>
        <v>0.94936255246089463</v>
      </c>
      <c r="C4221">
        <f t="shared" ca="1" si="1880"/>
        <v>0.71787188301341254</v>
      </c>
      <c r="D4221">
        <f t="shared" ca="1" si="1880"/>
        <v>0.68889231491390557</v>
      </c>
      <c r="E4221">
        <f t="shared" ca="1" si="1880"/>
        <v>6.3270633828364842E-2</v>
      </c>
      <c r="F4221">
        <f t="shared" ca="1" si="1880"/>
        <v>0.16307742055292584</v>
      </c>
      <c r="G4221">
        <f t="shared" ca="1" si="1880"/>
        <v>0.82656315686039661</v>
      </c>
      <c r="H4221">
        <f t="shared" ca="1" si="1880"/>
        <v>0.56335464372258592</v>
      </c>
      <c r="I4221">
        <f t="shared" ca="1" si="1880"/>
        <v>0.16344355562171886</v>
      </c>
      <c r="J4221">
        <f t="shared" ca="1" si="1880"/>
        <v>0.84303980114393573</v>
      </c>
      <c r="K4221">
        <f t="shared" ca="1" si="1880"/>
        <v>0.17093491964163521</v>
      </c>
      <c r="L4221">
        <f t="shared" ca="1" si="1880"/>
        <v>2.8087425025030033E-2</v>
      </c>
      <c r="M4221">
        <f t="shared" ca="1" si="1880"/>
        <v>0.79458150210641854</v>
      </c>
      <c r="N4221">
        <f t="shared" ca="1" si="1880"/>
        <v>0.5715262651140256</v>
      </c>
      <c r="O4221">
        <f t="shared" ca="1" si="1880"/>
        <v>0.78327982762372417</v>
      </c>
      <c r="P4221">
        <f t="shared" ca="1" si="1880"/>
        <v>3.373965596393258E-2</v>
      </c>
      <c r="Q4221">
        <f t="shared" ca="1" si="1880"/>
        <v>0.84081186367556793</v>
      </c>
      <c r="R4221">
        <f t="shared" ca="1" si="1874"/>
        <v>2.7248337867370021E-2</v>
      </c>
      <c r="S4221">
        <f t="shared" ca="1" si="1874"/>
        <v>0.27643497825981567</v>
      </c>
      <c r="T4221">
        <f t="shared" ca="1" si="1874"/>
        <v>0.43358506856413181</v>
      </c>
      <c r="U4221">
        <f t="shared" ca="1" si="1901"/>
        <v>8.939105805959791</v>
      </c>
      <c r="V4221" s="3">
        <f t="shared" ca="1" si="1881"/>
        <v>0.1062033018814863</v>
      </c>
      <c r="W4221" s="3">
        <f t="shared" ca="1" si="1882"/>
        <v>8.0306900779136117E-2</v>
      </c>
      <c r="X4221" s="3">
        <f t="shared" ca="1" si="1883"/>
        <v>7.7065014092865328E-2</v>
      </c>
      <c r="Y4221" s="3">
        <f t="shared" ca="1" si="1884"/>
        <v>7.077960055711801E-3</v>
      </c>
      <c r="Z4221" s="3">
        <f t="shared" ca="1" si="1885"/>
        <v>1.8243146920153972E-2</v>
      </c>
      <c r="AA4221" s="3">
        <f t="shared" ca="1" si="1886"/>
        <v>9.2465977560005908E-2</v>
      </c>
      <c r="AB4221" s="3">
        <f t="shared" ca="1" si="1887"/>
        <v>6.3021364323374685E-2</v>
      </c>
      <c r="AC4221" s="3">
        <f t="shared" ca="1" si="1888"/>
        <v>1.8284105722604763E-2</v>
      </c>
      <c r="AD4221" s="3">
        <f t="shared" ca="1" si="1889"/>
        <v>9.4309187008601317E-2</v>
      </c>
      <c r="AE4221" s="3">
        <f t="shared" ca="1" si="1890"/>
        <v>1.912214972639335E-2</v>
      </c>
      <c r="AF4221" s="3">
        <f t="shared" ca="1" si="1891"/>
        <v>3.1420844136674014E-3</v>
      </c>
      <c r="AG4221" s="3">
        <f t="shared" ca="1" si="1892"/>
        <v>8.8888253406360071E-2</v>
      </c>
      <c r="AH4221" s="3">
        <f t="shared" ca="1" si="1893"/>
        <v>6.3935507367301025E-2</v>
      </c>
      <c r="AI4221" s="3">
        <f t="shared" ca="1" si="1894"/>
        <v>8.7623957544109579E-2</v>
      </c>
      <c r="AJ4221" s="3">
        <f t="shared" ca="1" si="1895"/>
        <v>3.7743882549681885E-3</v>
      </c>
      <c r="AK4221" s="3">
        <f t="shared" ca="1" si="1896"/>
        <v>9.4059952072050687E-2</v>
      </c>
      <c r="AL4221" s="3">
        <f t="shared" ca="1" si="1897"/>
        <v>3.0482174010294499E-3</v>
      </c>
      <c r="AM4221" s="3">
        <f t="shared" ca="1" si="1898"/>
        <v>3.0924231602171406E-2</v>
      </c>
      <c r="AN4221" s="3">
        <f t="shared" ca="1" si="1899"/>
        <v>4.8504299868008756E-2</v>
      </c>
      <c r="AO4221" s="4">
        <f t="shared" ca="1" si="1900"/>
        <v>1.0000000000000002</v>
      </c>
      <c r="AP4221" s="126" cm="1">
        <f t="array" aca="1" ref="AP4221" ca="1">SQRT(MMULT(V4221:AN4221,MMULT($D$49:$V$67,TRANSPOSE(V4221:AN4221))))</f>
        <v>1.1760326171328672E-2</v>
      </c>
      <c r="AQ4221" s="4" cm="1">
        <f t="array" aca="1" ref="AQ4221" ca="1">MMULT(V4221:AN4221,TRANSPOSE($C$75:$U$75))</f>
        <v>3.9649303546414487E-2</v>
      </c>
    </row>
    <row r="4222" spans="1:43" x14ac:dyDescent="0.3">
      <c r="A4222">
        <v>4108</v>
      </c>
      <c r="B4222">
        <f t="shared" ca="1" si="1880"/>
        <v>0.15542552465024162</v>
      </c>
      <c r="C4222">
        <f t="shared" ca="1" si="1880"/>
        <v>0.83787671990382706</v>
      </c>
      <c r="D4222">
        <f t="shared" ca="1" si="1880"/>
        <v>0.85720720332501998</v>
      </c>
      <c r="E4222">
        <f t="shared" ca="1" si="1880"/>
        <v>0.25328057856040898</v>
      </c>
      <c r="F4222">
        <f t="shared" ca="1" si="1880"/>
        <v>0.70541661647303178</v>
      </c>
      <c r="G4222">
        <f t="shared" ca="1" si="1880"/>
        <v>0.86955702773672094</v>
      </c>
      <c r="H4222">
        <f t="shared" ca="1" si="1880"/>
        <v>0.9636579269642005</v>
      </c>
      <c r="I4222">
        <f t="shared" ca="1" si="1880"/>
        <v>0.61722492452380295</v>
      </c>
      <c r="J4222">
        <f t="shared" ca="1" si="1880"/>
        <v>0.58196922841203014</v>
      </c>
      <c r="K4222">
        <f t="shared" ca="1" si="1880"/>
        <v>0.497702048529578</v>
      </c>
      <c r="L4222">
        <f t="shared" ca="1" si="1880"/>
        <v>0.49067055451437858</v>
      </c>
      <c r="M4222">
        <f t="shared" ca="1" si="1880"/>
        <v>0.92925064371075605</v>
      </c>
      <c r="N4222">
        <f t="shared" ca="1" si="1880"/>
        <v>0.38084742888804246</v>
      </c>
      <c r="O4222">
        <f t="shared" ca="1" si="1880"/>
        <v>0.69822112195840258</v>
      </c>
      <c r="P4222">
        <f t="shared" ca="1" si="1880"/>
        <v>0.51003208097658692</v>
      </c>
      <c r="Q4222">
        <f t="shared" ca="1" si="1880"/>
        <v>0.6618619906723483</v>
      </c>
      <c r="R4222">
        <f t="shared" ca="1" si="1874"/>
        <v>0.35316027279623941</v>
      </c>
      <c r="S4222">
        <f t="shared" ca="1" si="1874"/>
        <v>0.93737162965468201</v>
      </c>
      <c r="T4222">
        <f t="shared" ca="1" si="1874"/>
        <v>0.43347335469304971</v>
      </c>
      <c r="U4222">
        <f t="shared" ca="1" si="1901"/>
        <v>11.734206876943347</v>
      </c>
      <c r="V4222" s="3">
        <f t="shared" ca="1" si="1881"/>
        <v>1.3245507453566265E-2</v>
      </c>
      <c r="W4222" s="3">
        <f t="shared" ca="1" si="1882"/>
        <v>7.1404631662850507E-2</v>
      </c>
      <c r="X4222" s="3">
        <f t="shared" ca="1" si="1883"/>
        <v>7.3051993399686391E-2</v>
      </c>
      <c r="Y4222" s="3">
        <f t="shared" ca="1" si="1884"/>
        <v>2.1584805962308572E-2</v>
      </c>
      <c r="Z4222" s="3">
        <f t="shared" ca="1" si="1885"/>
        <v>6.0116258718696317E-2</v>
      </c>
      <c r="AA4222" s="3">
        <f t="shared" ca="1" si="1886"/>
        <v>7.4104456897323132E-2</v>
      </c>
      <c r="AB4222" s="3">
        <f t="shared" ca="1" si="1887"/>
        <v>8.2123822859958354E-2</v>
      </c>
      <c r="AC4222" s="3">
        <f t="shared" ca="1" si="1888"/>
        <v>5.2600480884361603E-2</v>
      </c>
      <c r="AD4222" s="3">
        <f t="shared" ca="1" si="1889"/>
        <v>4.9595957742618886E-2</v>
      </c>
      <c r="AE4222" s="3">
        <f t="shared" ca="1" si="1890"/>
        <v>4.2414630468763717E-2</v>
      </c>
      <c r="AF4222" s="3">
        <f t="shared" ca="1" si="1891"/>
        <v>4.1815400023200694E-2</v>
      </c>
      <c r="AG4222" s="3">
        <f t="shared" ca="1" si="1892"/>
        <v>7.9191602249373105E-2</v>
      </c>
      <c r="AH4222" s="3">
        <f t="shared" ca="1" si="1893"/>
        <v>3.2456171335821016E-2</v>
      </c>
      <c r="AI4222" s="3">
        <f t="shared" ca="1" si="1894"/>
        <v>5.9503051998371005E-2</v>
      </c>
      <c r="AJ4222" s="3">
        <f t="shared" ca="1" si="1895"/>
        <v>4.3465407276801447E-2</v>
      </c>
      <c r="AK4222" s="3">
        <f t="shared" ca="1" si="1896"/>
        <v>5.6404493087031486E-2</v>
      </c>
      <c r="AL4222" s="3">
        <f t="shared" ca="1" si="1897"/>
        <v>3.0096646198574131E-2</v>
      </c>
      <c r="AM4222" s="3">
        <f t="shared" ca="1" si="1898"/>
        <v>7.9883680208206687E-2</v>
      </c>
      <c r="AN4222" s="3">
        <f t="shared" ca="1" si="1899"/>
        <v>3.6941001572486809E-2</v>
      </c>
      <c r="AO4222" s="4">
        <f t="shared" ca="1" si="1900"/>
        <v>1.0000000000000002</v>
      </c>
      <c r="AP4222" s="126" cm="1">
        <f t="array" aca="1" ref="AP4222" ca="1">SQRT(MMULT(V4222:AN4222,MMULT($D$49:$V$67,TRANSPOSE(V4222:AN4222))))</f>
        <v>9.7509134272629073E-3</v>
      </c>
      <c r="AQ4222" s="4" cm="1">
        <f t="array" aca="1" ref="AQ4222" ca="1">MMULT(V4222:AN4222,TRANSPOSE($C$75:$U$75))</f>
        <v>3.8864163740860727E-2</v>
      </c>
    </row>
    <row r="4223" spans="1:43" x14ac:dyDescent="0.3">
      <c r="A4223">
        <v>4109</v>
      </c>
      <c r="B4223">
        <f t="shared" ca="1" si="1880"/>
        <v>0.9031618457650471</v>
      </c>
      <c r="C4223">
        <f t="shared" ca="1" si="1880"/>
        <v>0.25282094514543951</v>
      </c>
      <c r="D4223">
        <f t="shared" ca="1" si="1880"/>
        <v>0.15189266875712082</v>
      </c>
      <c r="E4223">
        <f t="shared" ca="1" si="1880"/>
        <v>0.98057848933476011</v>
      </c>
      <c r="F4223">
        <f t="shared" ca="1" si="1880"/>
        <v>0.30057645035076419</v>
      </c>
      <c r="G4223">
        <f t="shared" ca="1" si="1880"/>
        <v>0.85629691126875984</v>
      </c>
      <c r="H4223">
        <f t="shared" ca="1" si="1880"/>
        <v>0.49455508619615607</v>
      </c>
      <c r="I4223">
        <f t="shared" ca="1" si="1880"/>
        <v>0.19249310876875314</v>
      </c>
      <c r="J4223">
        <f t="shared" ca="1" si="1880"/>
        <v>0.51789776220332107</v>
      </c>
      <c r="K4223">
        <f t="shared" ca="1" si="1880"/>
        <v>0.29985001301176362</v>
      </c>
      <c r="L4223">
        <f t="shared" ca="1" si="1880"/>
        <v>0.66090932856491935</v>
      </c>
      <c r="M4223">
        <f t="shared" ca="1" si="1880"/>
        <v>0.7963225942855614</v>
      </c>
      <c r="N4223">
        <f t="shared" ca="1" si="1880"/>
        <v>0.35976076152199365</v>
      </c>
      <c r="O4223">
        <f t="shared" ca="1" si="1880"/>
        <v>0.73810078338897489</v>
      </c>
      <c r="P4223">
        <f t="shared" ca="1" si="1880"/>
        <v>7.239109780362063E-2</v>
      </c>
      <c r="Q4223">
        <f t="shared" ref="Q4223" ca="1" si="1902">+RAND()</f>
        <v>0.70350813418892377</v>
      </c>
      <c r="R4223">
        <f t="shared" ca="1" si="1874"/>
        <v>8.339445525214817E-3</v>
      </c>
      <c r="S4223">
        <f t="shared" ca="1" si="1874"/>
        <v>0.50176351533071695</v>
      </c>
      <c r="T4223">
        <f t="shared" ca="1" si="1874"/>
        <v>1.0293789787750751E-2</v>
      </c>
      <c r="U4223">
        <f t="shared" ca="1" si="1901"/>
        <v>8.801512731199562</v>
      </c>
      <c r="V4223" s="3">
        <f t="shared" ca="1" si="1881"/>
        <v>0.10261438838388805</v>
      </c>
      <c r="W4223" s="3">
        <f t="shared" ca="1" si="1882"/>
        <v>2.8724715042363229E-2</v>
      </c>
      <c r="X4223" s="3">
        <f t="shared" ca="1" si="1883"/>
        <v>1.7257563943376731E-2</v>
      </c>
      <c r="Y4223" s="3">
        <f t="shared" ca="1" si="1884"/>
        <v>0.11141022222905046</v>
      </c>
      <c r="Z4223" s="3">
        <f t="shared" ca="1" si="1885"/>
        <v>3.4150544290560664E-2</v>
      </c>
      <c r="AA4223" s="3">
        <f t="shared" ca="1" si="1886"/>
        <v>9.7289742958998685E-2</v>
      </c>
      <c r="AB4223" s="3">
        <f t="shared" ca="1" si="1887"/>
        <v>5.6189782518073224E-2</v>
      </c>
      <c r="AC4223" s="3">
        <f t="shared" ca="1" si="1888"/>
        <v>2.1870457346088296E-2</v>
      </c>
      <c r="AD4223" s="3">
        <f t="shared" ca="1" si="1889"/>
        <v>5.8841903434108486E-2</v>
      </c>
      <c r="AE4223" s="3">
        <f t="shared" ca="1" si="1890"/>
        <v>3.4068008780906114E-2</v>
      </c>
      <c r="AF4223" s="3">
        <f t="shared" ca="1" si="1891"/>
        <v>7.5090424651904547E-2</v>
      </c>
      <c r="AG4223" s="3">
        <f t="shared" ca="1" si="1892"/>
        <v>9.0475651016530462E-2</v>
      </c>
      <c r="AH4223" s="3">
        <f t="shared" ca="1" si="1893"/>
        <v>4.0874878274812391E-2</v>
      </c>
      <c r="AI4223" s="3">
        <f t="shared" ca="1" si="1894"/>
        <v>8.3860673265012578E-2</v>
      </c>
      <c r="AJ4223" s="3">
        <f t="shared" ca="1" si="1895"/>
        <v>8.2248472523375436E-3</v>
      </c>
      <c r="AK4223" s="3">
        <f t="shared" ca="1" si="1896"/>
        <v>7.9930366026186764E-2</v>
      </c>
      <c r="AL4223" s="3">
        <f t="shared" ca="1" si="1897"/>
        <v>9.4750138753457562E-4</v>
      </c>
      <c r="AM4223" s="3">
        <f t="shared" ca="1" si="1898"/>
        <v>5.7008781405504069E-2</v>
      </c>
      <c r="AN4223" s="3">
        <f t="shared" ca="1" si="1899"/>
        <v>1.1695477927630977E-3</v>
      </c>
      <c r="AO4223" s="4">
        <f t="shared" ca="1" si="1900"/>
        <v>0.99999999999999967</v>
      </c>
      <c r="AP4223" s="126" cm="1">
        <f t="array" aca="1" ref="AP4223" ca="1">SQRT(MMULT(V4223:AN4223,MMULT($D$49:$V$67,TRANSPOSE(V4223:AN4223))))</f>
        <v>1.1225953826752894E-2</v>
      </c>
      <c r="AQ4223" s="4" cm="1">
        <f t="array" aca="1" ref="AQ4223" ca="1">MMULT(V4223:AN4223,TRANSPOSE($C$75:$U$75))</f>
        <v>3.5085466360961132E-2</v>
      </c>
    </row>
    <row r="4224" spans="1:43" x14ac:dyDescent="0.3">
      <c r="A4224">
        <v>4110</v>
      </c>
      <c r="B4224">
        <f t="shared" ref="B4224:Q4239" ca="1" si="1903">+RAND()</f>
        <v>0.48573656319085934</v>
      </c>
      <c r="C4224">
        <f t="shared" ca="1" si="1903"/>
        <v>5.687006448626919E-2</v>
      </c>
      <c r="D4224">
        <f t="shared" ca="1" si="1903"/>
        <v>0.77218558740919396</v>
      </c>
      <c r="E4224">
        <f t="shared" ca="1" si="1903"/>
        <v>0.59468341474957265</v>
      </c>
      <c r="F4224">
        <f t="shared" ca="1" si="1903"/>
        <v>0.29308524450940954</v>
      </c>
      <c r="G4224">
        <f t="shared" ca="1" si="1903"/>
        <v>0.41400836262769447</v>
      </c>
      <c r="H4224">
        <f t="shared" ca="1" si="1903"/>
        <v>0.81809987484117164</v>
      </c>
      <c r="I4224">
        <f t="shared" ca="1" si="1903"/>
        <v>0.96847612224746171</v>
      </c>
      <c r="J4224">
        <f t="shared" ca="1" si="1903"/>
        <v>0.51576379072508016</v>
      </c>
      <c r="K4224">
        <f t="shared" ca="1" si="1903"/>
        <v>0.995266213231914</v>
      </c>
      <c r="L4224">
        <f t="shared" ca="1" si="1903"/>
        <v>0.49740399704720883</v>
      </c>
      <c r="M4224">
        <f t="shared" ca="1" si="1903"/>
        <v>0.3619467702683743</v>
      </c>
      <c r="N4224">
        <f t="shared" ca="1" si="1903"/>
        <v>0.23007811466734418</v>
      </c>
      <c r="O4224">
        <f t="shared" ca="1" si="1903"/>
        <v>0.23361083925080506</v>
      </c>
      <c r="P4224">
        <f t="shared" ca="1" si="1903"/>
        <v>0.83684300581340743</v>
      </c>
      <c r="Q4224">
        <f t="shared" ca="1" si="1903"/>
        <v>0.72292408019746357</v>
      </c>
      <c r="R4224">
        <f t="shared" ca="1" si="1874"/>
        <v>0.69923946261962133</v>
      </c>
      <c r="S4224">
        <f t="shared" ca="1" si="1874"/>
        <v>0.30388814342180837</v>
      </c>
      <c r="T4224">
        <f t="shared" ca="1" si="1874"/>
        <v>0.19049146949005591</v>
      </c>
      <c r="U4224">
        <f t="shared" ca="1" si="1901"/>
        <v>9.9906011207947145</v>
      </c>
      <c r="V4224" s="3">
        <f t="shared" ca="1" si="1881"/>
        <v>4.8619353061732568E-2</v>
      </c>
      <c r="W4224" s="3">
        <f t="shared" ca="1" si="1882"/>
        <v>5.6923566258589046E-3</v>
      </c>
      <c r="X4224" s="3">
        <f t="shared" ca="1" si="1883"/>
        <v>7.7291203809743289E-2</v>
      </c>
      <c r="Y4224" s="3">
        <f t="shared" ca="1" si="1884"/>
        <v>5.9524287633882421E-2</v>
      </c>
      <c r="Z4224" s="3">
        <f t="shared" ca="1" si="1885"/>
        <v>2.9336097094235278E-2</v>
      </c>
      <c r="AA4224" s="3">
        <f t="shared" ca="1" si="1886"/>
        <v>4.1439785016135412E-2</v>
      </c>
      <c r="AB4224" s="3">
        <f t="shared" ca="1" si="1887"/>
        <v>8.1886952041189578E-2</v>
      </c>
      <c r="AC4224" s="3">
        <f t="shared" ca="1" si="1888"/>
        <v>9.6938723760239875E-2</v>
      </c>
      <c r="AD4224" s="3">
        <f t="shared" ca="1" si="1889"/>
        <v>5.1624900693067917E-2</v>
      </c>
      <c r="AE4224" s="3">
        <f t="shared" ca="1" si="1890"/>
        <v>9.9620253195810138E-2</v>
      </c>
      <c r="AF4224" s="3">
        <f t="shared" ca="1" si="1891"/>
        <v>4.9787194087040305E-2</v>
      </c>
      <c r="AG4224" s="3">
        <f t="shared" ca="1" si="1892"/>
        <v>3.6228727970633146E-2</v>
      </c>
      <c r="AH4224" s="3">
        <f t="shared" ca="1" si="1893"/>
        <v>2.3029456574785397E-2</v>
      </c>
      <c r="AI4224" s="3">
        <f t="shared" ca="1" si="1894"/>
        <v>2.3383061382018441E-2</v>
      </c>
      <c r="AJ4224" s="3">
        <f t="shared" ca="1" si="1895"/>
        <v>8.3763028439958351E-2</v>
      </c>
      <c r="AK4224" s="3">
        <f t="shared" ca="1" si="1896"/>
        <v>7.2360418703209889E-2</v>
      </c>
      <c r="AL4224" s="3">
        <f t="shared" ca="1" si="1897"/>
        <v>6.9989728762587161E-2</v>
      </c>
      <c r="AM4224" s="3">
        <f t="shared" ca="1" si="1898"/>
        <v>3.0417403292108933E-2</v>
      </c>
      <c r="AN4224" s="3">
        <f t="shared" ca="1" si="1899"/>
        <v>1.906706785576312E-2</v>
      </c>
      <c r="AO4224" s="4">
        <f t="shared" ca="1" si="1900"/>
        <v>1</v>
      </c>
      <c r="AP4224" s="126" cm="1">
        <f t="array" aca="1" ref="AP4224" ca="1">SQRT(MMULT(V4224:AN4224,MMULT($D$49:$V$67,TRANSPOSE(V4224:AN4224))))</f>
        <v>9.7161199256607291E-3</v>
      </c>
      <c r="AQ4224" s="4" cm="1">
        <f t="array" aca="1" ref="AQ4224" ca="1">MMULT(V4224:AN4224,TRANSPOSE($C$75:$U$75))</f>
        <v>4.0799673123048302E-2</v>
      </c>
    </row>
    <row r="4225" spans="1:43" x14ac:dyDescent="0.3">
      <c r="A4225">
        <v>4111</v>
      </c>
      <c r="B4225">
        <f t="shared" ca="1" si="1903"/>
        <v>0.29357669519545926</v>
      </c>
      <c r="C4225">
        <f t="shared" ca="1" si="1903"/>
        <v>0.31134328625419805</v>
      </c>
      <c r="D4225">
        <f t="shared" ca="1" si="1903"/>
        <v>0.55419834199890938</v>
      </c>
      <c r="E4225">
        <f t="shared" ca="1" si="1903"/>
        <v>8.3777425264796035E-3</v>
      </c>
      <c r="F4225">
        <f t="shared" ca="1" si="1903"/>
        <v>0.83907083095937218</v>
      </c>
      <c r="G4225">
        <f t="shared" ca="1" si="1903"/>
        <v>0.90361373757680341</v>
      </c>
      <c r="H4225">
        <f t="shared" ca="1" si="1903"/>
        <v>4.2219014448417913E-2</v>
      </c>
      <c r="I4225">
        <f t="shared" ca="1" si="1903"/>
        <v>0.2785272522808967</v>
      </c>
      <c r="J4225">
        <f t="shared" ca="1" si="1903"/>
        <v>0.19616107072728006</v>
      </c>
      <c r="K4225">
        <f t="shared" ca="1" si="1903"/>
        <v>2.204890412416205E-2</v>
      </c>
      <c r="L4225">
        <f t="shared" ca="1" si="1903"/>
        <v>0.90468477709335604</v>
      </c>
      <c r="M4225">
        <f t="shared" ca="1" si="1903"/>
        <v>0.70807173990782857</v>
      </c>
      <c r="N4225">
        <f t="shared" ca="1" si="1903"/>
        <v>0.46986605711536944</v>
      </c>
      <c r="O4225">
        <f t="shared" ca="1" si="1903"/>
        <v>0.85232096524225243</v>
      </c>
      <c r="P4225">
        <f t="shared" ca="1" si="1903"/>
        <v>3.7149680920513073E-2</v>
      </c>
      <c r="Q4225">
        <f t="shared" ca="1" si="1903"/>
        <v>0.17149370300407329</v>
      </c>
      <c r="R4225">
        <f t="shared" ca="1" si="1874"/>
        <v>0.10649839122356874</v>
      </c>
      <c r="S4225">
        <f t="shared" ca="1" si="1874"/>
        <v>0.30375431537999009</v>
      </c>
      <c r="T4225">
        <f t="shared" ca="1" si="1874"/>
        <v>0.41021187630650946</v>
      </c>
      <c r="U4225">
        <f t="shared" ca="1" si="1901"/>
        <v>7.4131883822854396</v>
      </c>
      <c r="V4225" s="3">
        <f t="shared" ca="1" si="1881"/>
        <v>3.9601947240001392E-2</v>
      </c>
      <c r="W4225" s="3">
        <f t="shared" ca="1" si="1882"/>
        <v>4.199856663540133E-2</v>
      </c>
      <c r="X4225" s="3">
        <f t="shared" ca="1" si="1883"/>
        <v>7.4758432326260879E-2</v>
      </c>
      <c r="Y4225" s="3">
        <f t="shared" ca="1" si="1884"/>
        <v>1.1301132649615465E-3</v>
      </c>
      <c r="Z4225" s="3">
        <f t="shared" ca="1" si="1885"/>
        <v>0.11318622806947905</v>
      </c>
      <c r="AA4225" s="3">
        <f t="shared" ca="1" si="1886"/>
        <v>0.12189272563693099</v>
      </c>
      <c r="AB4225" s="3">
        <f t="shared" ca="1" si="1887"/>
        <v>5.695122297081307E-3</v>
      </c>
      <c r="AC4225" s="3">
        <f t="shared" ca="1" si="1888"/>
        <v>3.7571856793288248E-2</v>
      </c>
      <c r="AD4225" s="3">
        <f t="shared" ca="1" si="1889"/>
        <v>2.6461093474438976E-2</v>
      </c>
      <c r="AE4225" s="3">
        <f t="shared" ca="1" si="1890"/>
        <v>2.9742808339863758E-3</v>
      </c>
      <c r="AF4225" s="3">
        <f t="shared" ca="1" si="1891"/>
        <v>0.12203720321679555</v>
      </c>
      <c r="AG4225" s="3">
        <f t="shared" ca="1" si="1892"/>
        <v>9.5515141851762103E-2</v>
      </c>
      <c r="AH4225" s="3">
        <f t="shared" ca="1" si="1893"/>
        <v>6.3382452041575221E-2</v>
      </c>
      <c r="AI4225" s="3">
        <f t="shared" ca="1" si="1894"/>
        <v>0.11497360127512195</v>
      </c>
      <c r="AJ4225" s="3">
        <f t="shared" ca="1" si="1895"/>
        <v>5.0112959505097671E-3</v>
      </c>
      <c r="AK4225" s="3">
        <f t="shared" ca="1" si="1896"/>
        <v>2.3133595716233891E-2</v>
      </c>
      <c r="AL4225" s="3">
        <f t="shared" ca="1" si="1897"/>
        <v>1.4366071079221105E-2</v>
      </c>
      <c r="AM4225" s="3">
        <f t="shared" ca="1" si="1898"/>
        <v>4.0974854504688109E-2</v>
      </c>
      <c r="AN4225" s="3">
        <f t="shared" ca="1" si="1899"/>
        <v>5.533541779226224E-2</v>
      </c>
      <c r="AO4225" s="4">
        <f t="shared" ca="1" si="1900"/>
        <v>0.99999999999999989</v>
      </c>
      <c r="AP4225" s="126" cm="1">
        <f t="array" aca="1" ref="AP4225" ca="1">SQRT(MMULT(V4225:AN4225,MMULT($D$49:$V$67,TRANSPOSE(V4225:AN4225))))</f>
        <v>7.4996372262163616E-3</v>
      </c>
      <c r="AQ4225" s="4" cm="1">
        <f t="array" aca="1" ref="AQ4225" ca="1">MMULT(V4225:AN4225,TRANSPOSE($C$75:$U$75))</f>
        <v>3.2887486740953625E-2</v>
      </c>
    </row>
    <row r="4226" spans="1:43" x14ac:dyDescent="0.3">
      <c r="A4226">
        <v>4112</v>
      </c>
      <c r="B4226">
        <f t="shared" ca="1" si="1903"/>
        <v>0.81649147915894871</v>
      </c>
      <c r="C4226">
        <f t="shared" ca="1" si="1903"/>
        <v>5.6802689388788075E-2</v>
      </c>
      <c r="D4226">
        <f t="shared" ca="1" si="1903"/>
        <v>0.71842708645427278</v>
      </c>
      <c r="E4226">
        <f t="shared" ca="1" si="1903"/>
        <v>0.70856256463879763</v>
      </c>
      <c r="F4226">
        <f t="shared" ca="1" si="1903"/>
        <v>3.8482802164361285E-2</v>
      </c>
      <c r="G4226">
        <f t="shared" ca="1" si="1903"/>
        <v>0.51842502483977804</v>
      </c>
      <c r="H4226">
        <f t="shared" ca="1" si="1903"/>
        <v>0.79156602614407823</v>
      </c>
      <c r="I4226">
        <f t="shared" ca="1" si="1903"/>
        <v>0.10611178183374803</v>
      </c>
      <c r="J4226">
        <f t="shared" ca="1" si="1903"/>
        <v>0.42002838390155994</v>
      </c>
      <c r="K4226">
        <f t="shared" ca="1" si="1903"/>
        <v>1.1663728843269938E-2</v>
      </c>
      <c r="L4226">
        <f t="shared" ca="1" si="1903"/>
        <v>0.83043027356379284</v>
      </c>
      <c r="M4226">
        <f t="shared" ca="1" si="1903"/>
        <v>0.22258914701812238</v>
      </c>
      <c r="N4226">
        <f t="shared" ca="1" si="1903"/>
        <v>0.47888739046999729</v>
      </c>
      <c r="O4226">
        <f t="shared" ca="1" si="1903"/>
        <v>0.78072831768252615</v>
      </c>
      <c r="P4226">
        <f t="shared" ca="1" si="1903"/>
        <v>0.77777249566931328</v>
      </c>
      <c r="Q4226">
        <f t="shared" ca="1" si="1903"/>
        <v>0.53929870157670146</v>
      </c>
      <c r="R4226">
        <f t="shared" ca="1" si="1874"/>
        <v>0.5942589946378265</v>
      </c>
      <c r="S4226">
        <f t="shared" ca="1" si="1874"/>
        <v>0.70628797552071143</v>
      </c>
      <c r="T4226">
        <f t="shared" ca="1" si="1874"/>
        <v>0.58505720615309154</v>
      </c>
      <c r="U4226">
        <f t="shared" ca="1" si="1901"/>
        <v>9.7018720696596841</v>
      </c>
      <c r="V4226" s="3">
        <f t="shared" ca="1" si="1881"/>
        <v>8.4158137037524255E-2</v>
      </c>
      <c r="W4226" s="3">
        <f t="shared" ca="1" si="1882"/>
        <v>5.8548173982241099E-3</v>
      </c>
      <c r="X4226" s="3">
        <f t="shared" ca="1" si="1883"/>
        <v>7.4050356600865105E-2</v>
      </c>
      <c r="Y4226" s="3">
        <f t="shared" ca="1" si="1884"/>
        <v>7.3033591821382582E-2</v>
      </c>
      <c r="Z4226" s="3">
        <f t="shared" ca="1" si="1885"/>
        <v>3.9665336636119097E-3</v>
      </c>
      <c r="AA4226" s="3">
        <f t="shared" ca="1" si="1886"/>
        <v>5.343556595237222E-2</v>
      </c>
      <c r="AB4226" s="3">
        <f t="shared" ca="1" si="1887"/>
        <v>8.1588998541788055E-2</v>
      </c>
      <c r="AC4226" s="3">
        <f t="shared" ca="1" si="1888"/>
        <v>1.093724809726028E-2</v>
      </c>
      <c r="AD4226" s="3">
        <f t="shared" ca="1" si="1889"/>
        <v>4.3293539729832103E-2</v>
      </c>
      <c r="AE4226" s="3">
        <f t="shared" ca="1" si="1890"/>
        <v>1.2022142489123825E-3</v>
      </c>
      <c r="AF4226" s="3">
        <f t="shared" ca="1" si="1891"/>
        <v>8.5594848870535784E-2</v>
      </c>
      <c r="AG4226" s="3">
        <f t="shared" ca="1" si="1892"/>
        <v>2.2942906834879571E-2</v>
      </c>
      <c r="AH4226" s="3">
        <f t="shared" ca="1" si="1893"/>
        <v>4.9360307684081367E-2</v>
      </c>
      <c r="AI4226" s="3">
        <f t="shared" ca="1" si="1894"/>
        <v>8.0471924601445713E-2</v>
      </c>
      <c r="AJ4226" s="3">
        <f t="shared" ca="1" si="1895"/>
        <v>8.0167259481972897E-2</v>
      </c>
      <c r="AK4226" s="3">
        <f t="shared" ca="1" si="1896"/>
        <v>5.5587076154429094E-2</v>
      </c>
      <c r="AL4226" s="3">
        <f t="shared" ca="1" si="1897"/>
        <v>6.1251992437236037E-2</v>
      </c>
      <c r="AM4226" s="3">
        <f t="shared" ca="1" si="1898"/>
        <v>7.2799143345691028E-2</v>
      </c>
      <c r="AN4226" s="3">
        <f t="shared" ca="1" si="1899"/>
        <v>6.0303537497955667E-2</v>
      </c>
      <c r="AO4226" s="4">
        <f t="shared" ca="1" si="1900"/>
        <v>1</v>
      </c>
      <c r="AP4226" s="126" cm="1">
        <f t="array" aca="1" ref="AP4226" ca="1">SQRT(MMULT(V4226:AN4226,MMULT($D$49:$V$67,TRANSPOSE(V4226:AN4226))))</f>
        <v>1.0797248609579948E-2</v>
      </c>
      <c r="AQ4226" s="4" cm="1">
        <f t="array" aca="1" ref="AQ4226" ca="1">MMULT(V4226:AN4226,TRANSPOSE($C$75:$U$75))</f>
        <v>4.5951913202274611E-2</v>
      </c>
    </row>
    <row r="4227" spans="1:43" x14ac:dyDescent="0.3">
      <c r="A4227">
        <v>4113</v>
      </c>
      <c r="B4227">
        <f t="shared" ca="1" si="1903"/>
        <v>0.63836183723300488</v>
      </c>
      <c r="C4227">
        <f t="shared" ca="1" si="1903"/>
        <v>0.5002952336253218</v>
      </c>
      <c r="D4227">
        <f t="shared" ca="1" si="1903"/>
        <v>0.42813667673514788</v>
      </c>
      <c r="E4227">
        <f t="shared" ca="1" si="1903"/>
        <v>0.65130901890203996</v>
      </c>
      <c r="F4227">
        <f t="shared" ca="1" si="1903"/>
        <v>0.55180158687925385</v>
      </c>
      <c r="G4227">
        <f t="shared" ca="1" si="1903"/>
        <v>0.93716833520992671</v>
      </c>
      <c r="H4227">
        <f t="shared" ca="1" si="1903"/>
        <v>0.50892243426064521</v>
      </c>
      <c r="I4227">
        <f t="shared" ca="1" si="1903"/>
        <v>0.6572510754335259</v>
      </c>
      <c r="J4227">
        <f t="shared" ca="1" si="1903"/>
        <v>0.749813007490303</v>
      </c>
      <c r="K4227">
        <f t="shared" ca="1" si="1903"/>
        <v>7.9382998940181748E-2</v>
      </c>
      <c r="L4227">
        <f t="shared" ca="1" si="1903"/>
        <v>0.71617214318854228</v>
      </c>
      <c r="M4227">
        <f t="shared" ca="1" si="1903"/>
        <v>0.62604997160988918</v>
      </c>
      <c r="N4227">
        <f t="shared" ca="1" si="1903"/>
        <v>0.68117569903906527</v>
      </c>
      <c r="O4227">
        <f t="shared" ca="1" si="1903"/>
        <v>0.8089721161879565</v>
      </c>
      <c r="P4227">
        <f t="shared" ca="1" si="1903"/>
        <v>0.90354370460406319</v>
      </c>
      <c r="Q4227">
        <f t="shared" ca="1" si="1903"/>
        <v>0.63128235272864786</v>
      </c>
      <c r="R4227">
        <f t="shared" ca="1" si="1874"/>
        <v>0.7786765405933852</v>
      </c>
      <c r="S4227">
        <f t="shared" ca="1" si="1874"/>
        <v>0.81002933513786812</v>
      </c>
      <c r="T4227">
        <f t="shared" ca="1" si="1874"/>
        <v>0.15976663626212417</v>
      </c>
      <c r="U4227">
        <f t="shared" ca="1" si="1901"/>
        <v>11.818110704060892</v>
      </c>
      <c r="V4227" s="3">
        <f t="shared" ca="1" si="1881"/>
        <v>5.4015557411698091E-2</v>
      </c>
      <c r="W4227" s="3">
        <f t="shared" ca="1" si="1882"/>
        <v>4.2332928346441395E-2</v>
      </c>
      <c r="X4227" s="3">
        <f t="shared" ca="1" si="1883"/>
        <v>3.6227167561396531E-2</v>
      </c>
      <c r="Y4227" s="3">
        <f t="shared" ca="1" si="1884"/>
        <v>5.5111094760538985E-2</v>
      </c>
      <c r="Z4227" s="3">
        <f t="shared" ca="1" si="1885"/>
        <v>4.6691184462305468E-2</v>
      </c>
      <c r="AA4227" s="3">
        <f t="shared" ca="1" si="1886"/>
        <v>7.9299336304905377E-2</v>
      </c>
      <c r="AB4227" s="3">
        <f t="shared" ca="1" si="1887"/>
        <v>4.3062926639007647E-2</v>
      </c>
      <c r="AC4227" s="3">
        <f t="shared" ca="1" si="1888"/>
        <v>5.5613887184834364E-2</v>
      </c>
      <c r="AD4227" s="3">
        <f t="shared" ca="1" si="1889"/>
        <v>6.3446097795703954E-2</v>
      </c>
      <c r="AE4227" s="3">
        <f t="shared" ca="1" si="1890"/>
        <v>6.7170634061588606E-3</v>
      </c>
      <c r="AF4227" s="3">
        <f t="shared" ca="1" si="1891"/>
        <v>6.0599545995321746E-2</v>
      </c>
      <c r="AG4227" s="3">
        <f t="shared" ca="1" si="1892"/>
        <v>5.2973777897914631E-2</v>
      </c>
      <c r="AH4227" s="3">
        <f t="shared" ca="1" si="1893"/>
        <v>5.7638290594536602E-2</v>
      </c>
      <c r="AI4227" s="3">
        <f t="shared" ca="1" si="1894"/>
        <v>6.8451898653308502E-2</v>
      </c>
      <c r="AJ4227" s="3">
        <f t="shared" ca="1" si="1895"/>
        <v>7.6454158133210839E-2</v>
      </c>
      <c r="AK4227" s="3">
        <f t="shared" ca="1" si="1896"/>
        <v>5.3416520502869304E-2</v>
      </c>
      <c r="AL4227" s="3">
        <f t="shared" ca="1" si="1897"/>
        <v>6.5888411446832995E-2</v>
      </c>
      <c r="AM4227" s="3">
        <f t="shared" ca="1" si="1898"/>
        <v>6.8541356179675064E-2</v>
      </c>
      <c r="AN4227" s="3">
        <f t="shared" ca="1" si="1899"/>
        <v>1.3518796723339695E-2</v>
      </c>
      <c r="AO4227" s="4">
        <f t="shared" ca="1" si="1900"/>
        <v>1.0000000000000002</v>
      </c>
      <c r="AP4227" s="126" cm="1">
        <f t="array" aca="1" ref="AP4227" ca="1">SQRT(MMULT(V4227:AN4227,MMULT($D$49:$V$67,TRANSPOSE(V4227:AN4227))))</f>
        <v>8.6447477989258642E-3</v>
      </c>
      <c r="AQ4227" s="4" cm="1">
        <f t="array" aca="1" ref="AQ4227" ca="1">MMULT(V4227:AN4227,TRANSPOSE($C$75:$U$75))</f>
        <v>3.881408736447544E-2</v>
      </c>
    </row>
    <row r="4228" spans="1:43" x14ac:dyDescent="0.3">
      <c r="A4228">
        <v>4114</v>
      </c>
      <c r="B4228">
        <f t="shared" ca="1" si="1903"/>
        <v>0.13676039400287954</v>
      </c>
      <c r="C4228">
        <f t="shared" ca="1" si="1903"/>
        <v>0.21418427743773505</v>
      </c>
      <c r="D4228">
        <f t="shared" ca="1" si="1903"/>
        <v>0.18156996373202605</v>
      </c>
      <c r="E4228">
        <f t="shared" ca="1" si="1903"/>
        <v>0.87547508865133039</v>
      </c>
      <c r="F4228">
        <f t="shared" ca="1" si="1903"/>
        <v>0.52625193996432296</v>
      </c>
      <c r="G4228">
        <f t="shared" ca="1" si="1903"/>
        <v>7.9603576177263657E-2</v>
      </c>
      <c r="H4228">
        <f t="shared" ca="1" si="1903"/>
        <v>0.68857985538681721</v>
      </c>
      <c r="I4228">
        <f t="shared" ca="1" si="1903"/>
        <v>0.46017459485970358</v>
      </c>
      <c r="J4228">
        <f t="shared" ca="1" si="1903"/>
        <v>0.96027037832688344</v>
      </c>
      <c r="K4228">
        <f t="shared" ca="1" si="1903"/>
        <v>0.43376681568952091</v>
      </c>
      <c r="L4228">
        <f t="shared" ca="1" si="1903"/>
        <v>0.1493360481363184</v>
      </c>
      <c r="M4228">
        <f t="shared" ca="1" si="1903"/>
        <v>0.56260190423737</v>
      </c>
      <c r="N4228">
        <f t="shared" ca="1" si="1903"/>
        <v>0.48489899405727221</v>
      </c>
      <c r="O4228">
        <f t="shared" ca="1" si="1903"/>
        <v>0.76586394997099061</v>
      </c>
      <c r="P4228">
        <f t="shared" ca="1" si="1903"/>
        <v>0.53943754222216644</v>
      </c>
      <c r="Q4228">
        <f t="shared" ca="1" si="1903"/>
        <v>0.25215825130093716</v>
      </c>
      <c r="R4228">
        <f t="shared" ref="R4228:T4291" ca="1" si="1904">+RAND()</f>
        <v>0.49913031291508825</v>
      </c>
      <c r="S4228">
        <f t="shared" ca="1" si="1904"/>
        <v>0.40001550314932777</v>
      </c>
      <c r="T4228">
        <f t="shared" ca="1" si="1904"/>
        <v>0.80767810911001858</v>
      </c>
      <c r="U4228">
        <f t="shared" ca="1" si="1901"/>
        <v>9.0177574993279723</v>
      </c>
      <c r="V4228" s="3">
        <f t="shared" ca="1" si="1881"/>
        <v>1.5165676612292057E-2</v>
      </c>
      <c r="W4228" s="3">
        <f t="shared" ca="1" si="1882"/>
        <v>2.3751390237949584E-2</v>
      </c>
      <c r="X4228" s="3">
        <f t="shared" ca="1" si="1883"/>
        <v>2.0134713507826876E-2</v>
      </c>
      <c r="Y4228" s="3">
        <f t="shared" ca="1" si="1884"/>
        <v>9.7083458799659794E-2</v>
      </c>
      <c r="Z4228" s="3">
        <f t="shared" ca="1" si="1885"/>
        <v>5.8357295591896396E-2</v>
      </c>
      <c r="AA4228" s="3">
        <f t="shared" ca="1" si="1886"/>
        <v>8.8274247985927687E-3</v>
      </c>
      <c r="AB4228" s="3">
        <f t="shared" ca="1" si="1887"/>
        <v>7.6358213828452592E-2</v>
      </c>
      <c r="AC4228" s="3">
        <f t="shared" ca="1" si="1888"/>
        <v>5.1029825862360684E-2</v>
      </c>
      <c r="AD4228" s="3">
        <f t="shared" ca="1" si="1889"/>
        <v>0.10648660472389565</v>
      </c>
      <c r="AE4228" s="3">
        <f t="shared" ca="1" si="1890"/>
        <v>4.8101406111424751E-2</v>
      </c>
      <c r="AF4228" s="3">
        <f t="shared" ca="1" si="1891"/>
        <v>1.6560220004524111E-2</v>
      </c>
      <c r="AG4228" s="3">
        <f t="shared" ca="1" si="1892"/>
        <v>6.2388227259304388E-2</v>
      </c>
      <c r="AH4228" s="3">
        <f t="shared" ca="1" si="1893"/>
        <v>5.3771571712081211E-2</v>
      </c>
      <c r="AI4228" s="3">
        <f t="shared" ca="1" si="1894"/>
        <v>8.4928425944927541E-2</v>
      </c>
      <c r="AJ4228" s="3">
        <f t="shared" ca="1" si="1895"/>
        <v>5.9819477543321252E-2</v>
      </c>
      <c r="AK4228" s="3">
        <f t="shared" ca="1" si="1896"/>
        <v>2.7962412087453967E-2</v>
      </c>
      <c r="AL4228" s="3">
        <f t="shared" ca="1" si="1897"/>
        <v>5.5349715597506899E-2</v>
      </c>
      <c r="AM4228" s="3">
        <f t="shared" ca="1" si="1898"/>
        <v>4.4358644949050584E-2</v>
      </c>
      <c r="AN4228" s="3">
        <f t="shared" ca="1" si="1899"/>
        <v>8.9565294827478881E-2</v>
      </c>
      <c r="AO4228" s="4">
        <f t="shared" ca="1" si="1900"/>
        <v>1</v>
      </c>
      <c r="AP4228" s="126" cm="1">
        <f t="array" aca="1" ref="AP4228" ca="1">SQRT(MMULT(V4228:AN4228,MMULT($D$49:$V$67,TRANSPOSE(V4228:AN4228))))</f>
        <v>8.8233913371055482E-3</v>
      </c>
      <c r="AQ4228" s="4" cm="1">
        <f t="array" aca="1" ref="AQ4228" ca="1">MMULT(V4228:AN4228,TRANSPOSE($C$75:$U$75))</f>
        <v>4.2630332065515267E-2</v>
      </c>
    </row>
    <row r="4229" spans="1:43" x14ac:dyDescent="0.3">
      <c r="A4229">
        <v>4115</v>
      </c>
      <c r="B4229">
        <f t="shared" ca="1" si="1903"/>
        <v>0.52897836602567916</v>
      </c>
      <c r="C4229">
        <f t="shared" ca="1" si="1903"/>
        <v>0.10005447481036789</v>
      </c>
      <c r="D4229">
        <f t="shared" ca="1" si="1903"/>
        <v>0.52847455104270302</v>
      </c>
      <c r="E4229">
        <f t="shared" ca="1" si="1903"/>
        <v>0.76441478167924681</v>
      </c>
      <c r="F4229">
        <f t="shared" ca="1" si="1903"/>
        <v>0.46230160276245746</v>
      </c>
      <c r="G4229">
        <f t="shared" ca="1" si="1903"/>
        <v>0.90983500929798455</v>
      </c>
      <c r="H4229">
        <f t="shared" ca="1" si="1903"/>
        <v>8.6609265207485797E-2</v>
      </c>
      <c r="I4229">
        <f t="shared" ca="1" si="1903"/>
        <v>0.62808945026136509</v>
      </c>
      <c r="J4229">
        <f t="shared" ca="1" si="1903"/>
        <v>0.86500103468441902</v>
      </c>
      <c r="K4229">
        <f t="shared" ca="1" si="1903"/>
        <v>0.6592440384525009</v>
      </c>
      <c r="L4229">
        <f t="shared" ca="1" si="1903"/>
        <v>0.765501258758845</v>
      </c>
      <c r="M4229">
        <f t="shared" ca="1" si="1903"/>
        <v>8.0948345516809739E-2</v>
      </c>
      <c r="N4229">
        <f t="shared" ca="1" si="1903"/>
        <v>0.26870219098841586</v>
      </c>
      <c r="O4229">
        <f t="shared" ca="1" si="1903"/>
        <v>0.3715363907795286</v>
      </c>
      <c r="P4229">
        <f t="shared" ca="1" si="1903"/>
        <v>0.26201517733939883</v>
      </c>
      <c r="Q4229">
        <f t="shared" ca="1" si="1903"/>
        <v>0.74315257832028181</v>
      </c>
      <c r="R4229">
        <f t="shared" ca="1" si="1904"/>
        <v>1.9380647872364487E-2</v>
      </c>
      <c r="S4229">
        <f t="shared" ca="1" si="1904"/>
        <v>0.68431070904446378</v>
      </c>
      <c r="T4229">
        <f t="shared" ca="1" si="1904"/>
        <v>0.9325614573682125</v>
      </c>
      <c r="U4229">
        <f t="shared" ca="1" si="1901"/>
        <v>9.6611113302125311</v>
      </c>
      <c r="V4229" s="3">
        <f t="shared" ca="1" si="1881"/>
        <v>5.4753366144476713E-2</v>
      </c>
      <c r="W4229" s="3">
        <f t="shared" ca="1" si="1882"/>
        <v>1.0356414639118627E-2</v>
      </c>
      <c r="X4229" s="3">
        <f t="shared" ca="1" si="1883"/>
        <v>5.4701217383764204E-2</v>
      </c>
      <c r="Y4229" s="3">
        <f t="shared" ca="1" si="1884"/>
        <v>7.9122862324207455E-2</v>
      </c>
      <c r="Z4229" s="3">
        <f t="shared" ca="1" si="1885"/>
        <v>4.7851803686055593E-2</v>
      </c>
      <c r="AA4229" s="3">
        <f t="shared" ca="1" si="1886"/>
        <v>9.4174984450569363E-2</v>
      </c>
      <c r="AB4229" s="3">
        <f t="shared" ca="1" si="1887"/>
        <v>8.9647311005141388E-3</v>
      </c>
      <c r="AC4229" s="3">
        <f t="shared" ca="1" si="1888"/>
        <v>6.5012132537711681E-2</v>
      </c>
      <c r="AD4229" s="3">
        <f t="shared" ca="1" si="1889"/>
        <v>8.9534320133477868E-2</v>
      </c>
      <c r="AE4229" s="3">
        <f t="shared" ca="1" si="1890"/>
        <v>6.8236874197991307E-2</v>
      </c>
      <c r="AF4229" s="3">
        <f t="shared" ca="1" si="1891"/>
        <v>7.9235321133806352E-2</v>
      </c>
      <c r="AG4229" s="3">
        <f t="shared" ca="1" si="1892"/>
        <v>8.3787819796326667E-3</v>
      </c>
      <c r="AH4229" s="3">
        <f t="shared" ca="1" si="1893"/>
        <v>2.7812762093748149E-2</v>
      </c>
      <c r="AI4229" s="3">
        <f t="shared" ca="1" si="1894"/>
        <v>3.845689984108229E-2</v>
      </c>
      <c r="AJ4229" s="3">
        <f t="shared" ca="1" si="1895"/>
        <v>2.7120604284935287E-2</v>
      </c>
      <c r="AK4229" s="3">
        <f t="shared" ca="1" si="1896"/>
        <v>7.6922059266232828E-2</v>
      </c>
      <c r="AL4229" s="3">
        <f t="shared" ca="1" si="1897"/>
        <v>2.0060474628583068E-3</v>
      </c>
      <c r="AM4229" s="3">
        <f t="shared" ca="1" si="1898"/>
        <v>7.0831469140042499E-2</v>
      </c>
      <c r="AN4229" s="3">
        <f t="shared" ca="1" si="1899"/>
        <v>9.6527348199774599E-2</v>
      </c>
      <c r="AO4229" s="4">
        <f t="shared" ca="1" si="1900"/>
        <v>0.99999999999999989</v>
      </c>
      <c r="AP4229" s="126" cm="1">
        <f t="array" aca="1" ref="AP4229" ca="1">SQRT(MMULT(V4229:AN4229,MMULT($D$49:$V$67,TRANSPOSE(V4229:AN4229))))</f>
        <v>8.0086764405001582E-3</v>
      </c>
      <c r="AQ4229" s="4" cm="1">
        <f t="array" aca="1" ref="AQ4229" ca="1">MMULT(V4229:AN4229,TRANSPOSE($C$75:$U$75))</f>
        <v>4.1888194478725632E-2</v>
      </c>
    </row>
    <row r="4230" spans="1:43" x14ac:dyDescent="0.3">
      <c r="A4230">
        <v>4116</v>
      </c>
      <c r="B4230">
        <f t="shared" ca="1" si="1903"/>
        <v>5.8778748733849806E-2</v>
      </c>
      <c r="C4230">
        <f t="shared" ca="1" si="1903"/>
        <v>0.34964728515197696</v>
      </c>
      <c r="D4230">
        <f t="shared" ca="1" si="1903"/>
        <v>0.83225596111641498</v>
      </c>
      <c r="E4230">
        <f t="shared" ca="1" si="1903"/>
        <v>0.52116439490245436</v>
      </c>
      <c r="F4230">
        <f t="shared" ca="1" si="1903"/>
        <v>0.51629556811685118</v>
      </c>
      <c r="G4230">
        <f t="shared" ca="1" si="1903"/>
        <v>0.60421545773878005</v>
      </c>
      <c r="H4230">
        <f t="shared" ca="1" si="1903"/>
        <v>0.79103976795338649</v>
      </c>
      <c r="I4230">
        <f t="shared" ca="1" si="1903"/>
        <v>6.1757748752362507E-2</v>
      </c>
      <c r="J4230">
        <f t="shared" ca="1" si="1903"/>
        <v>0.80116267536035801</v>
      </c>
      <c r="K4230">
        <f t="shared" ca="1" si="1903"/>
        <v>0.25906804545977868</v>
      </c>
      <c r="L4230">
        <f t="shared" ca="1" si="1903"/>
        <v>0.74775806499392816</v>
      </c>
      <c r="M4230">
        <f t="shared" ca="1" si="1903"/>
        <v>0.76212702386157094</v>
      </c>
      <c r="N4230">
        <f t="shared" ca="1" si="1903"/>
        <v>0.13145984208065375</v>
      </c>
      <c r="O4230">
        <f t="shared" ca="1" si="1903"/>
        <v>0.55218062102288601</v>
      </c>
      <c r="P4230">
        <f t="shared" ca="1" si="1903"/>
        <v>0.46173158912729628</v>
      </c>
      <c r="Q4230">
        <f t="shared" ca="1" si="1903"/>
        <v>0.55044282680640533</v>
      </c>
      <c r="R4230">
        <f t="shared" ca="1" si="1904"/>
        <v>0.68682084155984724</v>
      </c>
      <c r="S4230">
        <f t="shared" ca="1" si="1904"/>
        <v>0.11657601107385029</v>
      </c>
      <c r="T4230">
        <f t="shared" ca="1" si="1904"/>
        <v>0.56609264663009962</v>
      </c>
      <c r="U4230">
        <f t="shared" ca="1" si="1901"/>
        <v>9.3705751204427514</v>
      </c>
      <c r="V4230" s="3">
        <f t="shared" ca="1" si="1881"/>
        <v>6.2726938291779643E-3</v>
      </c>
      <c r="W4230" s="3">
        <f t="shared" ca="1" si="1882"/>
        <v>3.7313321824739447E-2</v>
      </c>
      <c r="X4230" s="3">
        <f t="shared" ca="1" si="1883"/>
        <v>8.8815889144389204E-2</v>
      </c>
      <c r="Y4230" s="3">
        <f t="shared" ca="1" si="1884"/>
        <v>5.5617119355405135E-2</v>
      </c>
      <c r="Z4230" s="3">
        <f t="shared" ca="1" si="1885"/>
        <v>5.5097532593331014E-2</v>
      </c>
      <c r="AA4230" s="3">
        <f t="shared" ca="1" si="1886"/>
        <v>6.4480082596064969E-2</v>
      </c>
      <c r="AB4230" s="3">
        <f t="shared" ca="1" si="1887"/>
        <v>8.441741918568714E-2</v>
      </c>
      <c r="AC4230" s="3">
        <f t="shared" ca="1" si="1888"/>
        <v>6.5906038806126666E-3</v>
      </c>
      <c r="AD4230" s="3">
        <f t="shared" ca="1" si="1889"/>
        <v>8.5497705857194364E-2</v>
      </c>
      <c r="AE4230" s="3">
        <f t="shared" ca="1" si="1890"/>
        <v>2.764697386552064E-2</v>
      </c>
      <c r="AF4230" s="3">
        <f t="shared" ca="1" si="1891"/>
        <v>7.9798524144225336E-2</v>
      </c>
      <c r="AG4230" s="3">
        <f t="shared" ca="1" si="1892"/>
        <v>8.1331936841200103E-2</v>
      </c>
      <c r="AH4230" s="3">
        <f t="shared" ca="1" si="1893"/>
        <v>1.4029004665237921E-2</v>
      </c>
      <c r="AI4230" s="3">
        <f t="shared" ca="1" si="1894"/>
        <v>5.8927079066711109E-2</v>
      </c>
      <c r="AJ4230" s="3">
        <f t="shared" ca="1" si="1895"/>
        <v>4.9274626497576156E-2</v>
      </c>
      <c r="AK4230" s="3">
        <f t="shared" ca="1" si="1896"/>
        <v>5.8741626819208234E-2</v>
      </c>
      <c r="AL4230" s="3">
        <f t="shared" ca="1" si="1897"/>
        <v>7.3295484293326441E-2</v>
      </c>
      <c r="AM4230" s="3">
        <f t="shared" ca="1" si="1898"/>
        <v>1.2440646339788607E-2</v>
      </c>
      <c r="AN4230" s="3">
        <f t="shared" ca="1" si="1899"/>
        <v>6.0411729200603455E-2</v>
      </c>
      <c r="AO4230" s="4">
        <f t="shared" ca="1" si="1900"/>
        <v>0.99999999999999989</v>
      </c>
      <c r="AP4230" s="126" cm="1">
        <f t="array" aca="1" ref="AP4230" ca="1">SQRT(MMULT(V4230:AN4230,MMULT($D$49:$V$67,TRANSPOSE(V4230:AN4230))))</f>
        <v>1.02681485424037E-2</v>
      </c>
      <c r="AQ4230" s="4" cm="1">
        <f t="array" aca="1" ref="AQ4230" ca="1">MMULT(V4230:AN4230,TRANSPOSE($C$75:$U$75))</f>
        <v>4.140688161237166E-2</v>
      </c>
    </row>
    <row r="4231" spans="1:43" x14ac:dyDescent="0.3">
      <c r="A4231">
        <v>4117</v>
      </c>
      <c r="B4231">
        <f t="shared" ca="1" si="1903"/>
        <v>6.9299678611634885E-2</v>
      </c>
      <c r="C4231">
        <f t="shared" ca="1" si="1903"/>
        <v>0.77174540766939348</v>
      </c>
      <c r="D4231">
        <f t="shared" ca="1" si="1903"/>
        <v>0.65209349936862238</v>
      </c>
      <c r="E4231">
        <f t="shared" ca="1" si="1903"/>
        <v>0.43367015838948386</v>
      </c>
      <c r="F4231">
        <f t="shared" ca="1" si="1903"/>
        <v>0.81768694578561418</v>
      </c>
      <c r="G4231">
        <f t="shared" ca="1" si="1903"/>
        <v>0.7059528497420019</v>
      </c>
      <c r="H4231">
        <f t="shared" ca="1" si="1903"/>
        <v>0.69973309462156874</v>
      </c>
      <c r="I4231">
        <f t="shared" ca="1" si="1903"/>
        <v>3.5985889420720785E-2</v>
      </c>
      <c r="J4231">
        <f t="shared" ca="1" si="1903"/>
        <v>0.30173968888196556</v>
      </c>
      <c r="K4231">
        <f t="shared" ca="1" si="1903"/>
        <v>0.60566109019500092</v>
      </c>
      <c r="L4231">
        <f t="shared" ca="1" si="1903"/>
        <v>0.44046453524075513</v>
      </c>
      <c r="M4231">
        <f t="shared" ca="1" si="1903"/>
        <v>0.50603226645623678</v>
      </c>
      <c r="N4231">
        <f t="shared" ca="1" si="1903"/>
        <v>1.6683570861601438E-2</v>
      </c>
      <c r="O4231">
        <f t="shared" ca="1" si="1903"/>
        <v>0.41472216031375031</v>
      </c>
      <c r="P4231">
        <f t="shared" ca="1" si="1903"/>
        <v>0.95842341591206015</v>
      </c>
      <c r="Q4231">
        <f t="shared" ca="1" si="1903"/>
        <v>0.59225682312613759</v>
      </c>
      <c r="R4231">
        <f t="shared" ca="1" si="1904"/>
        <v>0.97124926030906999</v>
      </c>
      <c r="S4231">
        <f t="shared" ca="1" si="1904"/>
        <v>0.19224256717119792</v>
      </c>
      <c r="T4231">
        <f t="shared" ca="1" si="1904"/>
        <v>0.92386198280829468</v>
      </c>
      <c r="U4231">
        <f t="shared" ca="1" si="1901"/>
        <v>10.109504884885109</v>
      </c>
      <c r="V4231" s="3">
        <f t="shared" ca="1" si="1881"/>
        <v>6.8549033212542392E-3</v>
      </c>
      <c r="W4231" s="3">
        <f t="shared" ca="1" si="1882"/>
        <v>7.6338595851834751E-2</v>
      </c>
      <c r="X4231" s="3">
        <f t="shared" ca="1" si="1883"/>
        <v>6.4503010463309474E-2</v>
      </c>
      <c r="Y4231" s="3">
        <f t="shared" ca="1" si="1884"/>
        <v>4.2897269780033581E-2</v>
      </c>
      <c r="Z4231" s="3">
        <f t="shared" ca="1" si="1885"/>
        <v>8.0882986367428508E-2</v>
      </c>
      <c r="AA4231" s="3">
        <f t="shared" ca="1" si="1886"/>
        <v>6.9830605730008002E-2</v>
      </c>
      <c r="AB4231" s="3">
        <f t="shared" ca="1" si="1887"/>
        <v>6.921536737845109E-2</v>
      </c>
      <c r="AC4231" s="3">
        <f t="shared" ca="1" si="1888"/>
        <v>3.5596094794438345E-3</v>
      </c>
      <c r="AD4231" s="3">
        <f t="shared" ca="1" si="1889"/>
        <v>2.9847128253837799E-2</v>
      </c>
      <c r="AE4231" s="3">
        <f t="shared" ca="1" si="1890"/>
        <v>5.9910064547328626E-2</v>
      </c>
      <c r="AF4231" s="3">
        <f t="shared" ca="1" si="1891"/>
        <v>4.3569347881645626E-2</v>
      </c>
      <c r="AG4231" s="3">
        <f t="shared" ca="1" si="1892"/>
        <v>5.0055098861746847E-2</v>
      </c>
      <c r="AH4231" s="3">
        <f t="shared" ca="1" si="1893"/>
        <v>1.6502856521238075E-3</v>
      </c>
      <c r="AI4231" s="3">
        <f t="shared" ca="1" si="1894"/>
        <v>4.1022994205562768E-2</v>
      </c>
      <c r="AJ4231" s="3">
        <f t="shared" ca="1" si="1895"/>
        <v>9.4804189406448108E-2</v>
      </c>
      <c r="AK4231" s="3">
        <f t="shared" ca="1" si="1896"/>
        <v>5.8584157173872158E-2</v>
      </c>
      <c r="AL4231" s="3">
        <f t="shared" ca="1" si="1897"/>
        <v>9.6072881052879366E-2</v>
      </c>
      <c r="AM4231" s="3">
        <f t="shared" ca="1" si="1898"/>
        <v>1.9016021987251129E-2</v>
      </c>
      <c r="AN4231" s="3">
        <f t="shared" ca="1" si="1899"/>
        <v>9.1385482605540483E-2</v>
      </c>
      <c r="AO4231" s="4">
        <f t="shared" ca="1" si="1900"/>
        <v>1</v>
      </c>
      <c r="AP4231" s="126" cm="1">
        <f t="array" aca="1" ref="AP4231" ca="1">SQRT(MMULT(V4231:AN4231,MMULT($D$49:$V$67,TRANSPOSE(V4231:AN4231))))</f>
        <v>9.8231589324983219E-3</v>
      </c>
      <c r="AQ4231" s="4" cm="1">
        <f t="array" aca="1" ref="AQ4231" ca="1">MMULT(V4231:AN4231,TRANSPOSE($C$75:$U$75))</f>
        <v>5.0788321859010402E-2</v>
      </c>
    </row>
    <row r="4232" spans="1:43" x14ac:dyDescent="0.3">
      <c r="A4232">
        <v>4118</v>
      </c>
      <c r="B4232">
        <f t="shared" ca="1" si="1903"/>
        <v>0.10681115513877049</v>
      </c>
      <c r="C4232">
        <f t="shared" ca="1" si="1903"/>
        <v>0.77701781494096034</v>
      </c>
      <c r="D4232">
        <f t="shared" ca="1" si="1903"/>
        <v>0.16898218724819292</v>
      </c>
      <c r="E4232">
        <f t="shared" ca="1" si="1903"/>
        <v>0.56800719650212794</v>
      </c>
      <c r="F4232">
        <f t="shared" ca="1" si="1903"/>
        <v>0.64387316550935603</v>
      </c>
      <c r="G4232">
        <f t="shared" ca="1" si="1903"/>
        <v>0.46402866284461752</v>
      </c>
      <c r="H4232">
        <f t="shared" ca="1" si="1903"/>
        <v>0.50670331165559446</v>
      </c>
      <c r="I4232">
        <f t="shared" ca="1" si="1903"/>
        <v>0.39081859197437019</v>
      </c>
      <c r="J4232">
        <f t="shared" ca="1" si="1903"/>
        <v>0.26966662207367187</v>
      </c>
      <c r="K4232">
        <f t="shared" ca="1" si="1903"/>
        <v>0.45169762277820491</v>
      </c>
      <c r="L4232">
        <f t="shared" ca="1" si="1903"/>
        <v>0.51448618058530871</v>
      </c>
      <c r="M4232">
        <f t="shared" ca="1" si="1903"/>
        <v>0.9806088649665482</v>
      </c>
      <c r="N4232">
        <f t="shared" ca="1" si="1903"/>
        <v>0.91035254163377366</v>
      </c>
      <c r="O4232">
        <f t="shared" ca="1" si="1903"/>
        <v>0.22473356305297654</v>
      </c>
      <c r="P4232">
        <f t="shared" ca="1" si="1903"/>
        <v>0.72787209135344688</v>
      </c>
      <c r="Q4232">
        <f t="shared" ca="1" si="1903"/>
        <v>0.91760265073736458</v>
      </c>
      <c r="R4232">
        <f t="shared" ca="1" si="1904"/>
        <v>0.13970033447610575</v>
      </c>
      <c r="S4232">
        <f t="shared" ca="1" si="1904"/>
        <v>0.78172720729622069</v>
      </c>
      <c r="T4232">
        <f t="shared" ca="1" si="1904"/>
        <v>0.71014946644719168</v>
      </c>
      <c r="U4232">
        <f t="shared" ca="1" si="1901"/>
        <v>10.254839231214802</v>
      </c>
      <c r="V4232" s="3">
        <f t="shared" ca="1" si="1881"/>
        <v>1.0415683047828483E-2</v>
      </c>
      <c r="W4232" s="3">
        <f t="shared" ca="1" si="1882"/>
        <v>7.5770843152351761E-2</v>
      </c>
      <c r="X4232" s="3">
        <f t="shared" ca="1" si="1883"/>
        <v>1.6478287317642819E-2</v>
      </c>
      <c r="Y4232" s="3">
        <f t="shared" ca="1" si="1884"/>
        <v>5.5389185895100668E-2</v>
      </c>
      <c r="Z4232" s="3">
        <f t="shared" ca="1" si="1885"/>
        <v>6.2787251071617423E-2</v>
      </c>
      <c r="AA4232" s="3">
        <f t="shared" ca="1" si="1886"/>
        <v>4.5249725752126498E-2</v>
      </c>
      <c r="AB4232" s="3">
        <f t="shared" ca="1" si="1887"/>
        <v>4.9411141435863316E-2</v>
      </c>
      <c r="AC4232" s="3">
        <f t="shared" ca="1" si="1888"/>
        <v>3.8110650314707402E-2</v>
      </c>
      <c r="AD4232" s="3">
        <f t="shared" ca="1" si="1889"/>
        <v>2.6296523621046255E-2</v>
      </c>
      <c r="AE4232" s="3">
        <f t="shared" ca="1" si="1890"/>
        <v>4.4047265158802119E-2</v>
      </c>
      <c r="AF4232" s="3">
        <f t="shared" ca="1" si="1891"/>
        <v>5.0170087408026774E-2</v>
      </c>
      <c r="AG4232" s="3">
        <f t="shared" ca="1" si="1892"/>
        <v>9.562401153805157E-2</v>
      </c>
      <c r="AH4232" s="3">
        <f t="shared" ca="1" si="1893"/>
        <v>8.8772970605208792E-2</v>
      </c>
      <c r="AI4232" s="3">
        <f t="shared" ca="1" si="1894"/>
        <v>2.1914879208335895E-2</v>
      </c>
      <c r="AJ4232" s="3">
        <f t="shared" ca="1" si="1895"/>
        <v>7.0978401020453843E-2</v>
      </c>
      <c r="AK4232" s="3">
        <f t="shared" ca="1" si="1896"/>
        <v>8.9479964536573642E-2</v>
      </c>
      <c r="AL4232" s="3">
        <f t="shared" ca="1" si="1897"/>
        <v>1.3622869293832572E-2</v>
      </c>
      <c r="AM4232" s="3">
        <f t="shared" ca="1" si="1898"/>
        <v>7.6230079250459021E-2</v>
      </c>
      <c r="AN4232" s="3">
        <f t="shared" ca="1" si="1899"/>
        <v>6.9250180371971212E-2</v>
      </c>
      <c r="AO4232" s="4">
        <f t="shared" ca="1" si="1900"/>
        <v>1</v>
      </c>
      <c r="AP4232" s="126" cm="1">
        <f t="array" aca="1" ref="AP4232" ca="1">SQRT(MMULT(V4232:AN4232,MMULT($D$49:$V$67,TRANSPOSE(V4232:AN4232))))</f>
        <v>7.6928372103573263E-3</v>
      </c>
      <c r="AQ4232" s="4" cm="1">
        <f t="array" aca="1" ref="AQ4232" ca="1">MMULT(V4232:AN4232,TRANSPOSE($C$75:$U$75))</f>
        <v>4.2388352790372258E-2</v>
      </c>
    </row>
    <row r="4233" spans="1:43" x14ac:dyDescent="0.3">
      <c r="A4233">
        <v>4119</v>
      </c>
      <c r="B4233">
        <f t="shared" ca="1" si="1903"/>
        <v>0.29786774756632906</v>
      </c>
      <c r="C4233">
        <f t="shared" ca="1" si="1903"/>
        <v>0.26139837339245053</v>
      </c>
      <c r="D4233">
        <f t="shared" ca="1" si="1903"/>
        <v>0.71037632282822116</v>
      </c>
      <c r="E4233">
        <f t="shared" ca="1" si="1903"/>
        <v>0.3234641638588045</v>
      </c>
      <c r="F4233">
        <f t="shared" ca="1" si="1903"/>
        <v>0.51627272217478837</v>
      </c>
      <c r="G4233">
        <f t="shared" ca="1" si="1903"/>
        <v>1.1638414913316963E-2</v>
      </c>
      <c r="H4233">
        <f t="shared" ca="1" si="1903"/>
        <v>0.29099448939371608</v>
      </c>
      <c r="I4233">
        <f t="shared" ca="1" si="1903"/>
        <v>0.79048315907856204</v>
      </c>
      <c r="J4233">
        <f t="shared" ca="1" si="1903"/>
        <v>4.9479778942213115E-2</v>
      </c>
      <c r="K4233">
        <f t="shared" ca="1" si="1903"/>
        <v>0.18894089723748897</v>
      </c>
      <c r="L4233">
        <f t="shared" ca="1" si="1903"/>
        <v>0.57055918679335726</v>
      </c>
      <c r="M4233">
        <f t="shared" ca="1" si="1903"/>
        <v>0.93010370184381963</v>
      </c>
      <c r="N4233">
        <f t="shared" ca="1" si="1903"/>
        <v>0.1850457362782576</v>
      </c>
      <c r="O4233">
        <f t="shared" ca="1" si="1903"/>
        <v>0.42760571958660754</v>
      </c>
      <c r="P4233">
        <f t="shared" ca="1" si="1903"/>
        <v>0.84068170156604616</v>
      </c>
      <c r="Q4233">
        <f t="shared" ca="1" si="1903"/>
        <v>4.3594202016318251E-3</v>
      </c>
      <c r="R4233">
        <f t="shared" ca="1" si="1904"/>
        <v>0.40858265858505172</v>
      </c>
      <c r="S4233">
        <f t="shared" ca="1" si="1904"/>
        <v>0.61908485513160783</v>
      </c>
      <c r="T4233">
        <f t="shared" ca="1" si="1904"/>
        <v>0.51642821727741917</v>
      </c>
      <c r="U4233">
        <f t="shared" ca="1" si="1901"/>
        <v>7.9433672666496902</v>
      </c>
      <c r="V4233" s="3">
        <f t="shared" ca="1" si="1881"/>
        <v>3.7498926785990358E-2</v>
      </c>
      <c r="W4233" s="3">
        <f t="shared" ca="1" si="1882"/>
        <v>3.2907753678963619E-2</v>
      </c>
      <c r="X4233" s="3">
        <f t="shared" ca="1" si="1883"/>
        <v>8.9430124402121447E-2</v>
      </c>
      <c r="Y4233" s="3">
        <f t="shared" ca="1" si="1884"/>
        <v>4.072129022875124E-2</v>
      </c>
      <c r="Z4233" s="3">
        <f t="shared" ca="1" si="1885"/>
        <v>6.4994190101515859E-2</v>
      </c>
      <c r="AA4233" s="3">
        <f t="shared" ca="1" si="1886"/>
        <v>1.4651739649733898E-3</v>
      </c>
      <c r="AB4233" s="3">
        <f t="shared" ca="1" si="1887"/>
        <v>3.6633644098952776E-2</v>
      </c>
      <c r="AC4233" s="3">
        <f t="shared" ca="1" si="1888"/>
        <v>9.9514869770332012E-2</v>
      </c>
      <c r="AD4233" s="3">
        <f t="shared" ca="1" si="1889"/>
        <v>6.2290685148041029E-3</v>
      </c>
      <c r="AE4233" s="3">
        <f t="shared" ca="1" si="1890"/>
        <v>2.3785995396531555E-2</v>
      </c>
      <c r="AF4233" s="3">
        <f t="shared" ca="1" si="1891"/>
        <v>7.1828378021605008E-2</v>
      </c>
      <c r="AG4233" s="3">
        <f t="shared" ca="1" si="1892"/>
        <v>0.11709186678914743</v>
      </c>
      <c r="AH4233" s="3">
        <f t="shared" ca="1" si="1893"/>
        <v>2.3295628927441647E-2</v>
      </c>
      <c r="AI4233" s="3">
        <f t="shared" ca="1" si="1894"/>
        <v>5.3831795160965874E-2</v>
      </c>
      <c r="AJ4233" s="3">
        <f t="shared" ca="1" si="1895"/>
        <v>0.10583442428699689</v>
      </c>
      <c r="AK4233" s="3">
        <f t="shared" ca="1" si="1896"/>
        <v>5.4881262005030231E-4</v>
      </c>
      <c r="AL4233" s="3">
        <f t="shared" ca="1" si="1897"/>
        <v>5.1436959272988705E-2</v>
      </c>
      <c r="AM4233" s="3">
        <f t="shared" ca="1" si="1898"/>
        <v>7.7937332412016502E-2</v>
      </c>
      <c r="AN4233" s="3">
        <f t="shared" ca="1" si="1899"/>
        <v>6.50137655658512E-2</v>
      </c>
      <c r="AO4233" s="4">
        <f t="shared" ca="1" si="1900"/>
        <v>1</v>
      </c>
      <c r="AP4233" s="126" cm="1">
        <f t="array" aca="1" ref="AP4233" ca="1">SQRT(MMULT(V4233:AN4233,MMULT($D$49:$V$67,TRANSPOSE(V4233:AN4233))))</f>
        <v>8.820078835001877E-3</v>
      </c>
      <c r="AQ4233" s="4" cm="1">
        <f t="array" aca="1" ref="AQ4233" ca="1">MMULT(V4233:AN4233,TRANSPOSE($C$75:$U$75))</f>
        <v>4.6624877422117329E-2</v>
      </c>
    </row>
    <row r="4234" spans="1:43" x14ac:dyDescent="0.3">
      <c r="A4234">
        <v>4120</v>
      </c>
      <c r="B4234">
        <f t="shared" ca="1" si="1903"/>
        <v>0.62379823184461258</v>
      </c>
      <c r="C4234">
        <f t="shared" ca="1" si="1903"/>
        <v>0.40068942373438921</v>
      </c>
      <c r="D4234">
        <f t="shared" ca="1" si="1903"/>
        <v>2.0111320868146931E-2</v>
      </c>
      <c r="E4234">
        <f t="shared" ca="1" si="1903"/>
        <v>0.99890129549948203</v>
      </c>
      <c r="F4234">
        <f t="shared" ca="1" si="1903"/>
        <v>0.22046707058179082</v>
      </c>
      <c r="G4234">
        <f t="shared" ca="1" si="1903"/>
        <v>0.17583625964636618</v>
      </c>
      <c r="H4234">
        <f t="shared" ca="1" si="1903"/>
        <v>0.31697909031771609</v>
      </c>
      <c r="I4234">
        <f t="shared" ca="1" si="1903"/>
        <v>0.53417504177430475</v>
      </c>
      <c r="J4234">
        <f t="shared" ca="1" si="1903"/>
        <v>0.48214465077737267</v>
      </c>
      <c r="K4234">
        <f t="shared" ca="1" si="1903"/>
        <v>0.35585543172978296</v>
      </c>
      <c r="L4234">
        <f t="shared" ca="1" si="1903"/>
        <v>0.4053871555818096</v>
      </c>
      <c r="M4234">
        <f t="shared" ca="1" si="1903"/>
        <v>0.98122652368654573</v>
      </c>
      <c r="N4234">
        <f t="shared" ca="1" si="1903"/>
        <v>0.6257541029451803</v>
      </c>
      <c r="O4234">
        <f t="shared" ca="1" si="1903"/>
        <v>0.86319613238811588</v>
      </c>
      <c r="P4234">
        <f t="shared" ca="1" si="1903"/>
        <v>0.45136943903262827</v>
      </c>
      <c r="Q4234">
        <f t="shared" ca="1" si="1903"/>
        <v>0.80409911943190859</v>
      </c>
      <c r="R4234">
        <f t="shared" ca="1" si="1904"/>
        <v>0.61263353618363336</v>
      </c>
      <c r="S4234">
        <f t="shared" ca="1" si="1904"/>
        <v>0.63860942198537773</v>
      </c>
      <c r="T4234">
        <f t="shared" ca="1" si="1904"/>
        <v>0.91223018015900958</v>
      </c>
      <c r="U4234">
        <f t="shared" ca="1" si="1901"/>
        <v>10.423463428168173</v>
      </c>
      <c r="V4234" s="3">
        <f t="shared" ca="1" si="1881"/>
        <v>5.9845581667113817E-2</v>
      </c>
      <c r="W4234" s="3">
        <f t="shared" ca="1" si="1882"/>
        <v>3.8441102278113586E-2</v>
      </c>
      <c r="X4234" s="3">
        <f t="shared" ca="1" si="1883"/>
        <v>1.9294278726779501E-3</v>
      </c>
      <c r="Y4234" s="3">
        <f t="shared" ca="1" si="1884"/>
        <v>9.5831995035361259E-2</v>
      </c>
      <c r="Z4234" s="3">
        <f t="shared" ca="1" si="1885"/>
        <v>2.1151037954045555E-2</v>
      </c>
      <c r="AA4234" s="3">
        <f t="shared" ca="1" si="1886"/>
        <v>1.6869273908630942E-2</v>
      </c>
      <c r="AB4234" s="3">
        <f t="shared" ca="1" si="1887"/>
        <v>3.041015037872323E-2</v>
      </c>
      <c r="AC4234" s="3">
        <f t="shared" ca="1" si="1888"/>
        <v>5.124736566262228E-2</v>
      </c>
      <c r="AD4234" s="3">
        <f t="shared" ca="1" si="1889"/>
        <v>4.6255705131025254E-2</v>
      </c>
      <c r="AE4234" s="3">
        <f t="shared" ca="1" si="1890"/>
        <v>3.4139845568808336E-2</v>
      </c>
      <c r="AF4234" s="3">
        <f t="shared" ca="1" si="1891"/>
        <v>3.8891790466333766E-2</v>
      </c>
      <c r="AG4234" s="3">
        <f t="shared" ca="1" si="1892"/>
        <v>9.4136323348619183E-2</v>
      </c>
      <c r="AH4234" s="3">
        <f t="shared" ca="1" si="1893"/>
        <v>6.003322285893517E-2</v>
      </c>
      <c r="AI4234" s="3">
        <f t="shared" ca="1" si="1894"/>
        <v>8.2812794263318543E-2</v>
      </c>
      <c r="AJ4234" s="3">
        <f t="shared" ca="1" si="1895"/>
        <v>4.3303211273601816E-2</v>
      </c>
      <c r="AK4234" s="3">
        <f t="shared" ca="1" si="1896"/>
        <v>7.7143180380805684E-2</v>
      </c>
      <c r="AL4234" s="3">
        <f t="shared" ca="1" si="1897"/>
        <v>5.8774469772500372E-2</v>
      </c>
      <c r="AM4234" s="3">
        <f t="shared" ca="1" si="1898"/>
        <v>6.1266528768126299E-2</v>
      </c>
      <c r="AN4234" s="3">
        <f t="shared" ca="1" si="1899"/>
        <v>8.7516993410636984E-2</v>
      </c>
      <c r="AO4234" s="4">
        <f t="shared" ca="1" si="1900"/>
        <v>1</v>
      </c>
      <c r="AP4234" s="126" cm="1">
        <f t="array" aca="1" ref="AP4234" ca="1">SQRT(MMULT(V4234:AN4234,MMULT($D$49:$V$67,TRANSPOSE(V4234:AN4234))))</f>
        <v>7.8755922332553688E-3</v>
      </c>
      <c r="AQ4234" s="4" cm="1">
        <f t="array" aca="1" ref="AQ4234" ca="1">MMULT(V4234:AN4234,TRANSPOSE($C$75:$U$75))</f>
        <v>4.0397679750040126E-2</v>
      </c>
    </row>
    <row r="4235" spans="1:43" x14ac:dyDescent="0.3">
      <c r="A4235">
        <v>4121</v>
      </c>
      <c r="B4235">
        <f t="shared" ca="1" si="1903"/>
        <v>0.93460797540009255</v>
      </c>
      <c r="C4235">
        <f t="shared" ca="1" si="1903"/>
        <v>0.72097276244754382</v>
      </c>
      <c r="D4235">
        <f t="shared" ca="1" si="1903"/>
        <v>0.46690668496808618</v>
      </c>
      <c r="E4235">
        <f t="shared" ca="1" si="1903"/>
        <v>0.17878134211712349</v>
      </c>
      <c r="F4235">
        <f t="shared" ca="1" si="1903"/>
        <v>0.15252076697667727</v>
      </c>
      <c r="G4235">
        <f t="shared" ca="1" si="1903"/>
        <v>0.68027605553149595</v>
      </c>
      <c r="H4235">
        <f t="shared" ca="1" si="1903"/>
        <v>0.2094640639178672</v>
      </c>
      <c r="I4235">
        <f t="shared" ca="1" si="1903"/>
        <v>0.87464704596368648</v>
      </c>
      <c r="J4235">
        <f t="shared" ca="1" si="1903"/>
        <v>0.47694367252179104</v>
      </c>
      <c r="K4235">
        <f t="shared" ca="1" si="1903"/>
        <v>0.73989233231880835</v>
      </c>
      <c r="L4235">
        <f t="shared" ca="1" si="1903"/>
        <v>0.24389301000483554</v>
      </c>
      <c r="M4235">
        <f t="shared" ca="1" si="1903"/>
        <v>0.61938837190379992</v>
      </c>
      <c r="N4235">
        <f t="shared" ca="1" si="1903"/>
        <v>0.41013085759635681</v>
      </c>
      <c r="O4235">
        <f t="shared" ca="1" si="1903"/>
        <v>0.82692467121453006</v>
      </c>
      <c r="P4235">
        <f t="shared" ca="1" si="1903"/>
        <v>0.13915931256559588</v>
      </c>
      <c r="Q4235">
        <f t="shared" ca="1" si="1903"/>
        <v>0.55597537983464684</v>
      </c>
      <c r="R4235">
        <f t="shared" ca="1" si="1904"/>
        <v>0.18450442407806555</v>
      </c>
      <c r="S4235">
        <f t="shared" ca="1" si="1904"/>
        <v>0.53582457721007049</v>
      </c>
      <c r="T4235">
        <f t="shared" ca="1" si="1904"/>
        <v>0.9077477686938451</v>
      </c>
      <c r="U4235">
        <f t="shared" ca="1" si="1901"/>
        <v>9.8585610752649195</v>
      </c>
      <c r="V4235" s="3">
        <f t="shared" ca="1" si="1881"/>
        <v>9.4801662054416772E-2</v>
      </c>
      <c r="W4235" s="3">
        <f t="shared" ca="1" si="1882"/>
        <v>7.3131642330284977E-2</v>
      </c>
      <c r="X4235" s="3">
        <f t="shared" ca="1" si="1883"/>
        <v>4.7360530751242462E-2</v>
      </c>
      <c r="Y4235" s="3">
        <f t="shared" ca="1" si="1884"/>
        <v>1.8134628446506762E-2</v>
      </c>
      <c r="Z4235" s="3">
        <f t="shared" ca="1" si="1885"/>
        <v>1.547089537836826E-2</v>
      </c>
      <c r="AA4235" s="3">
        <f t="shared" ca="1" si="1886"/>
        <v>6.9003584837376036E-2</v>
      </c>
      <c r="AB4235" s="3">
        <f t="shared" ca="1" si="1887"/>
        <v>2.1246920551459735E-2</v>
      </c>
      <c r="AC4235" s="3">
        <f t="shared" ca="1" si="1888"/>
        <v>8.8719544291120903E-2</v>
      </c>
      <c r="AD4235" s="3">
        <f t="shared" ca="1" si="1889"/>
        <v>4.8378629384204994E-2</v>
      </c>
      <c r="AE4235" s="3">
        <f t="shared" ca="1" si="1890"/>
        <v>7.505074286907798E-2</v>
      </c>
      <c r="AF4235" s="3">
        <f t="shared" ca="1" si="1891"/>
        <v>2.4739209722680715E-2</v>
      </c>
      <c r="AG4235" s="3">
        <f t="shared" ca="1" si="1892"/>
        <v>6.2827462058113348E-2</v>
      </c>
      <c r="AH4235" s="3">
        <f t="shared" ca="1" si="1893"/>
        <v>4.1601492800543996E-2</v>
      </c>
      <c r="AI4235" s="3">
        <f t="shared" ca="1" si="1894"/>
        <v>8.3878840421172607E-2</v>
      </c>
      <c r="AJ4235" s="3">
        <f t="shared" ca="1" si="1895"/>
        <v>1.4115580509486917E-2</v>
      </c>
      <c r="AK4235" s="3">
        <f t="shared" ca="1" si="1896"/>
        <v>5.6395185422098391E-2</v>
      </c>
      <c r="AL4235" s="3">
        <f t="shared" ca="1" si="1897"/>
        <v>1.8715147440835585E-2</v>
      </c>
      <c r="AM4235" s="3">
        <f t="shared" ca="1" si="1898"/>
        <v>5.4351195181460268E-2</v>
      </c>
      <c r="AN4235" s="3">
        <f t="shared" ca="1" si="1899"/>
        <v>9.207710554954919E-2</v>
      </c>
      <c r="AO4235" s="4">
        <f t="shared" ca="1" si="1900"/>
        <v>1</v>
      </c>
      <c r="AP4235" s="126" cm="1">
        <f t="array" aca="1" ref="AP4235" ca="1">SQRT(MMULT(V4235:AN4235,MMULT($D$49:$V$67,TRANSPOSE(V4235:AN4235))))</f>
        <v>8.8816658815615325E-3</v>
      </c>
      <c r="AQ4235" s="4" cm="1">
        <f t="array" aca="1" ref="AQ4235" ca="1">MMULT(V4235:AN4235,TRANSPOSE($C$75:$U$75))</f>
        <v>4.0513595314412135E-2</v>
      </c>
    </row>
    <row r="4236" spans="1:43" x14ac:dyDescent="0.3">
      <c r="A4236">
        <v>4122</v>
      </c>
      <c r="B4236">
        <f t="shared" ca="1" si="1903"/>
        <v>0.95388452165839321</v>
      </c>
      <c r="C4236">
        <f t="shared" ca="1" si="1903"/>
        <v>0.99091660902071121</v>
      </c>
      <c r="D4236">
        <f t="shared" ca="1" si="1903"/>
        <v>0.2002814176064649</v>
      </c>
      <c r="E4236">
        <f t="shared" ca="1" si="1903"/>
        <v>0.67514296220575842</v>
      </c>
      <c r="F4236">
        <f t="shared" ca="1" si="1903"/>
        <v>0.64477508112773185</v>
      </c>
      <c r="G4236">
        <f t="shared" ca="1" si="1903"/>
        <v>3.7516751291812866E-3</v>
      </c>
      <c r="H4236">
        <f t="shared" ca="1" si="1903"/>
        <v>0.32033696803900746</v>
      </c>
      <c r="I4236">
        <f t="shared" ca="1" si="1903"/>
        <v>0.77402498424368671</v>
      </c>
      <c r="J4236">
        <f t="shared" ca="1" si="1903"/>
        <v>0.51372919604500789</v>
      </c>
      <c r="K4236">
        <f t="shared" ca="1" si="1903"/>
        <v>0.93300902693331544</v>
      </c>
      <c r="L4236">
        <f t="shared" ca="1" si="1903"/>
        <v>0.83084240637126572</v>
      </c>
      <c r="M4236">
        <f t="shared" ca="1" si="1903"/>
        <v>0.36320916899269884</v>
      </c>
      <c r="N4236">
        <f t="shared" ca="1" si="1903"/>
        <v>0.39217678033996994</v>
      </c>
      <c r="O4236">
        <f t="shared" ca="1" si="1903"/>
        <v>0.93347782672445057</v>
      </c>
      <c r="P4236">
        <f t="shared" ca="1" si="1903"/>
        <v>0.54728940068587173</v>
      </c>
      <c r="Q4236">
        <f t="shared" ca="1" si="1903"/>
        <v>0.50862493030817835</v>
      </c>
      <c r="R4236">
        <f t="shared" ca="1" si="1904"/>
        <v>0.12632470903146786</v>
      </c>
      <c r="S4236">
        <f t="shared" ca="1" si="1904"/>
        <v>0.77787212796316518</v>
      </c>
      <c r="T4236">
        <f t="shared" ca="1" si="1904"/>
        <v>0.19372680113510721</v>
      </c>
      <c r="U4236">
        <f t="shared" ca="1" si="1901"/>
        <v>10.683396593561433</v>
      </c>
      <c r="V4236" s="3">
        <f t="shared" ca="1" si="1881"/>
        <v>8.9286634012376853E-2</v>
      </c>
      <c r="W4236" s="3">
        <f t="shared" ca="1" si="1882"/>
        <v>9.2752955517714966E-2</v>
      </c>
      <c r="X4236" s="3">
        <f t="shared" ca="1" si="1883"/>
        <v>1.8746979563331812E-2</v>
      </c>
      <c r="Y4236" s="3">
        <f t="shared" ca="1" si="1884"/>
        <v>6.3195534893148789E-2</v>
      </c>
      <c r="Z4236" s="3">
        <f t="shared" ca="1" si="1885"/>
        <v>6.0353004354094533E-2</v>
      </c>
      <c r="AA4236" s="3">
        <f t="shared" ca="1" si="1886"/>
        <v>3.5116875951626754E-4</v>
      </c>
      <c r="AB4236" s="3">
        <f t="shared" ca="1" si="1887"/>
        <v>2.9984562047623044E-2</v>
      </c>
      <c r="AC4236" s="3">
        <f t="shared" ca="1" si="1888"/>
        <v>7.2451207578511936E-2</v>
      </c>
      <c r="AD4236" s="3">
        <f t="shared" ca="1" si="1889"/>
        <v>4.8086691488605532E-2</v>
      </c>
      <c r="AE4236" s="3">
        <f t="shared" ca="1" si="1890"/>
        <v>8.733262111561152E-2</v>
      </c>
      <c r="AF4236" s="3">
        <f t="shared" ca="1" si="1891"/>
        <v>7.7769499530887937E-2</v>
      </c>
      <c r="AG4236" s="3">
        <f t="shared" ca="1" si="1892"/>
        <v>3.3997536814424197E-2</v>
      </c>
      <c r="AH4236" s="3">
        <f t="shared" ca="1" si="1893"/>
        <v>3.6708997639975594E-2</v>
      </c>
      <c r="AI4236" s="3">
        <f t="shared" ca="1" si="1894"/>
        <v>8.7376502271480777E-2</v>
      </c>
      <c r="AJ4236" s="3">
        <f t="shared" ca="1" si="1895"/>
        <v>5.1228033696297193E-2</v>
      </c>
      <c r="AK4236" s="3">
        <f t="shared" ca="1" si="1896"/>
        <v>4.7608915933600324E-2</v>
      </c>
      <c r="AL4236" s="3">
        <f t="shared" ca="1" si="1897"/>
        <v>1.1824395727066804E-2</v>
      </c>
      <c r="AM4236" s="3">
        <f t="shared" ca="1" si="1898"/>
        <v>7.2811312502614162E-2</v>
      </c>
      <c r="AN4236" s="3">
        <f t="shared" ca="1" si="1899"/>
        <v>1.8133446553117816E-2</v>
      </c>
      <c r="AO4236" s="4">
        <f t="shared" ca="1" si="1900"/>
        <v>1</v>
      </c>
      <c r="AP4236" s="126" cm="1">
        <f t="array" aca="1" ref="AP4236" ca="1">SQRT(MMULT(V4236:AN4236,MMULT($D$49:$V$67,TRANSPOSE(V4236:AN4236))))</f>
        <v>1.0479498785455201E-2</v>
      </c>
      <c r="AQ4236" s="4" cm="1">
        <f t="array" aca="1" ref="AQ4236" ca="1">MMULT(V4236:AN4236,TRANSPOSE($C$75:$U$75))</f>
        <v>4.078809031230466E-2</v>
      </c>
    </row>
    <row r="4237" spans="1:43" x14ac:dyDescent="0.3">
      <c r="A4237">
        <v>4123</v>
      </c>
      <c r="B4237">
        <f t="shared" ca="1" si="1903"/>
        <v>0.81088830046182347</v>
      </c>
      <c r="C4237">
        <f t="shared" ca="1" si="1903"/>
        <v>0.60811059761209718</v>
      </c>
      <c r="D4237">
        <f t="shared" ca="1" si="1903"/>
        <v>0.96042235653295871</v>
      </c>
      <c r="E4237">
        <f t="shared" ca="1" si="1903"/>
        <v>7.4097170664757517E-3</v>
      </c>
      <c r="F4237">
        <f t="shared" ca="1" si="1903"/>
        <v>0.41109720921192183</v>
      </c>
      <c r="G4237">
        <f t="shared" ca="1" si="1903"/>
        <v>0.81927884887714342</v>
      </c>
      <c r="H4237">
        <f t="shared" ca="1" si="1903"/>
        <v>2.4599846908486156E-2</v>
      </c>
      <c r="I4237">
        <f t="shared" ca="1" si="1903"/>
        <v>3.9301842505169993E-2</v>
      </c>
      <c r="J4237">
        <f t="shared" ca="1" si="1903"/>
        <v>0.81277488591341285</v>
      </c>
      <c r="K4237">
        <f t="shared" ca="1" si="1903"/>
        <v>0.2673331575490413</v>
      </c>
      <c r="L4237">
        <f t="shared" ca="1" si="1903"/>
        <v>0.83414636617189286</v>
      </c>
      <c r="M4237">
        <f t="shared" ca="1" si="1903"/>
        <v>0.81351103478602504</v>
      </c>
      <c r="N4237">
        <f t="shared" ca="1" si="1903"/>
        <v>8.7992068887098873E-2</v>
      </c>
      <c r="O4237">
        <f t="shared" ca="1" si="1903"/>
        <v>0.50147174839818565</v>
      </c>
      <c r="P4237">
        <f t="shared" ca="1" si="1903"/>
        <v>0.7786828541525489</v>
      </c>
      <c r="Q4237">
        <f t="shared" ca="1" si="1903"/>
        <v>1.9973745960685241E-2</v>
      </c>
      <c r="R4237">
        <f t="shared" ca="1" si="1904"/>
        <v>0.58056499558703734</v>
      </c>
      <c r="S4237">
        <f t="shared" ca="1" si="1904"/>
        <v>0.62713276141909668</v>
      </c>
      <c r="T4237">
        <f t="shared" ca="1" si="1904"/>
        <v>4.8741103667243157E-2</v>
      </c>
      <c r="U4237">
        <f t="shared" ca="1" si="1901"/>
        <v>9.0534334416683429</v>
      </c>
      <c r="V4237" s="3">
        <f t="shared" ca="1" si="1881"/>
        <v>8.9566936752383641E-2</v>
      </c>
      <c r="W4237" s="3">
        <f t="shared" ca="1" si="1882"/>
        <v>6.7169058184409228E-2</v>
      </c>
      <c r="X4237" s="3">
        <f t="shared" ca="1" si="1883"/>
        <v>0.106083770618186</v>
      </c>
      <c r="Y4237" s="3">
        <f t="shared" ca="1" si="1884"/>
        <v>8.1844276143596502E-4</v>
      </c>
      <c r="Z4237" s="3">
        <f t="shared" ca="1" si="1885"/>
        <v>4.5407878884915723E-2</v>
      </c>
      <c r="AA4237" s="3">
        <f t="shared" ca="1" si="1886"/>
        <v>9.0493717566467125E-2</v>
      </c>
      <c r="AB4237" s="3">
        <f t="shared" ca="1" si="1887"/>
        <v>2.7171842668291557E-3</v>
      </c>
      <c r="AC4237" s="3">
        <f t="shared" ca="1" si="1888"/>
        <v>4.3410980771431563E-3</v>
      </c>
      <c r="AD4237" s="3">
        <f t="shared" ca="1" si="1889"/>
        <v>8.9775320175506462E-2</v>
      </c>
      <c r="AE4237" s="3">
        <f t="shared" ca="1" si="1890"/>
        <v>2.9528372773874156E-2</v>
      </c>
      <c r="AF4237" s="3">
        <f t="shared" ca="1" si="1891"/>
        <v>9.2135914130957439E-2</v>
      </c>
      <c r="AG4237" s="3">
        <f t="shared" ca="1" si="1892"/>
        <v>8.9856631743913645E-2</v>
      </c>
      <c r="AH4237" s="3">
        <f t="shared" ca="1" si="1893"/>
        <v>9.7191932159258164E-3</v>
      </c>
      <c r="AI4237" s="3">
        <f t="shared" ca="1" si="1894"/>
        <v>5.539022864962663E-2</v>
      </c>
      <c r="AJ4237" s="3">
        <f t="shared" ca="1" si="1895"/>
        <v>8.6009673475774207E-2</v>
      </c>
      <c r="AK4237" s="3">
        <f t="shared" ca="1" si="1896"/>
        <v>2.2062067490059918E-3</v>
      </c>
      <c r="AL4237" s="3">
        <f t="shared" ca="1" si="1897"/>
        <v>6.4126499557062233E-2</v>
      </c>
      <c r="AM4237" s="3">
        <f t="shared" ca="1" si="1898"/>
        <v>6.9270157610340846E-2</v>
      </c>
      <c r="AN4237" s="3">
        <f t="shared" ca="1" si="1899"/>
        <v>5.3837148062427544E-3</v>
      </c>
      <c r="AO4237" s="4">
        <f t="shared" ca="1" si="1900"/>
        <v>1</v>
      </c>
      <c r="AP4237" s="126" cm="1">
        <f t="array" aca="1" ref="AP4237" ca="1">SQRT(MMULT(V4237:AN4237,MMULT($D$49:$V$67,TRANSPOSE(V4237:AN4237))))</f>
        <v>1.0169987909630931E-2</v>
      </c>
      <c r="AQ4237" s="4" cm="1">
        <f t="array" aca="1" ref="AQ4237" ca="1">MMULT(V4237:AN4237,TRANSPOSE($C$75:$U$75))</f>
        <v>4.2635957645357971E-2</v>
      </c>
    </row>
    <row r="4238" spans="1:43" x14ac:dyDescent="0.3">
      <c r="A4238">
        <v>4124</v>
      </c>
      <c r="B4238">
        <f t="shared" ca="1" si="1903"/>
        <v>0.53201790002431515</v>
      </c>
      <c r="C4238">
        <f t="shared" ca="1" si="1903"/>
        <v>0.26886973391256597</v>
      </c>
      <c r="D4238">
        <f t="shared" ca="1" si="1903"/>
        <v>0.52363767305053954</v>
      </c>
      <c r="E4238">
        <f t="shared" ca="1" si="1903"/>
        <v>0.55311567553883623</v>
      </c>
      <c r="F4238">
        <f t="shared" ca="1" si="1903"/>
        <v>0.64542877947721611</v>
      </c>
      <c r="G4238">
        <f t="shared" ca="1" si="1903"/>
        <v>0.30662206479451715</v>
      </c>
      <c r="H4238">
        <f t="shared" ca="1" si="1903"/>
        <v>0.74356255759292067</v>
      </c>
      <c r="I4238">
        <f t="shared" ca="1" si="1903"/>
        <v>0.27084198582249241</v>
      </c>
      <c r="J4238">
        <f t="shared" ca="1" si="1903"/>
        <v>0.20633165016108201</v>
      </c>
      <c r="K4238">
        <f t="shared" ca="1" si="1903"/>
        <v>0.35761916745624878</v>
      </c>
      <c r="L4238">
        <f t="shared" ca="1" si="1903"/>
        <v>0.20236250475851147</v>
      </c>
      <c r="M4238">
        <f t="shared" ca="1" si="1903"/>
        <v>0.93034085342010553</v>
      </c>
      <c r="N4238">
        <f t="shared" ca="1" si="1903"/>
        <v>0.51056650259545988</v>
      </c>
      <c r="O4238">
        <f t="shared" ca="1" si="1903"/>
        <v>0.99116737628565577</v>
      </c>
      <c r="P4238">
        <f t="shared" ca="1" si="1903"/>
        <v>0.98219747962185433</v>
      </c>
      <c r="Q4238">
        <f t="shared" ca="1" si="1903"/>
        <v>0.15057995058754869</v>
      </c>
      <c r="R4238">
        <f t="shared" ca="1" si="1904"/>
        <v>1.5876997621435684E-2</v>
      </c>
      <c r="S4238">
        <f t="shared" ca="1" si="1904"/>
        <v>0.62790306486362213</v>
      </c>
      <c r="T4238">
        <f t="shared" ca="1" si="1904"/>
        <v>0.13236891399657669</v>
      </c>
      <c r="U4238">
        <f t="shared" ca="1" si="1901"/>
        <v>8.9514108315815051</v>
      </c>
      <c r="V4238" s="3">
        <f t="shared" ca="1" si="1881"/>
        <v>5.9433971921755716E-2</v>
      </c>
      <c r="W4238" s="3">
        <f t="shared" ca="1" si="1882"/>
        <v>3.0036576241587044E-2</v>
      </c>
      <c r="X4238" s="3">
        <f t="shared" ca="1" si="1883"/>
        <v>5.8497781288631236E-2</v>
      </c>
      <c r="Y4238" s="3">
        <f t="shared" ca="1" si="1884"/>
        <v>6.1790893742401681E-2</v>
      </c>
      <c r="Z4238" s="3">
        <f t="shared" ca="1" si="1885"/>
        <v>7.210358139301086E-2</v>
      </c>
      <c r="AA4238" s="3">
        <f t="shared" ca="1" si="1886"/>
        <v>3.4254048949772554E-2</v>
      </c>
      <c r="AB4238" s="3">
        <f t="shared" ca="1" si="1887"/>
        <v>8.3066521197927248E-2</v>
      </c>
      <c r="AC4238" s="3">
        <f t="shared" ca="1" si="1888"/>
        <v>3.0256904852018839E-2</v>
      </c>
      <c r="AD4238" s="3">
        <f t="shared" ca="1" si="1889"/>
        <v>2.3050182149290097E-2</v>
      </c>
      <c r="AE4238" s="3">
        <f t="shared" ca="1" si="1890"/>
        <v>3.9951151185523885E-2</v>
      </c>
      <c r="AF4238" s="3">
        <f t="shared" ca="1" si="1891"/>
        <v>2.2606772112900415E-2</v>
      </c>
      <c r="AG4238" s="3">
        <f t="shared" ca="1" si="1892"/>
        <v>0.10393231535500154</v>
      </c>
      <c r="AH4238" s="3">
        <f t="shared" ca="1" si="1893"/>
        <v>5.7037545499992959E-2</v>
      </c>
      <c r="AI4238" s="3">
        <f t="shared" ca="1" si="1894"/>
        <v>0.11072750373479838</v>
      </c>
      <c r="AJ4238" s="3">
        <f t="shared" ca="1" si="1895"/>
        <v>0.10972543860422089</v>
      </c>
      <c r="AK4238" s="3">
        <f t="shared" ca="1" si="1896"/>
        <v>1.6821923763825811E-2</v>
      </c>
      <c r="AL4238" s="3">
        <f t="shared" ca="1" si="1897"/>
        <v>1.7736866199258771E-3</v>
      </c>
      <c r="AM4238" s="3">
        <f t="shared" ca="1" si="1898"/>
        <v>7.0145709618009602E-2</v>
      </c>
      <c r="AN4238" s="3">
        <f t="shared" ca="1" si="1899"/>
        <v>1.478749176940527E-2</v>
      </c>
      <c r="AO4238" s="4">
        <f t="shared" ca="1" si="1900"/>
        <v>1</v>
      </c>
      <c r="AP4238" s="126" cm="1">
        <f t="array" aca="1" ref="AP4238" ca="1">SQRT(MMULT(V4238:AN4238,MMULT($D$49:$V$67,TRANSPOSE(V4238:AN4238))))</f>
        <v>1.0710362252872826E-2</v>
      </c>
      <c r="AQ4238" s="4" cm="1">
        <f t="array" aca="1" ref="AQ4238" ca="1">MMULT(V4238:AN4238,TRANSPOSE($C$75:$U$75))</f>
        <v>4.4900267226321608E-2</v>
      </c>
    </row>
    <row r="4239" spans="1:43" x14ac:dyDescent="0.3">
      <c r="A4239">
        <v>4125</v>
      </c>
      <c r="B4239">
        <f t="shared" ca="1" si="1903"/>
        <v>0.49303101337989286</v>
      </c>
      <c r="C4239">
        <f t="shared" ca="1" si="1903"/>
        <v>0.27993157305955418</v>
      </c>
      <c r="D4239">
        <f t="shared" ca="1" si="1903"/>
        <v>0.92480498617163287</v>
      </c>
      <c r="E4239">
        <f t="shared" ca="1" si="1903"/>
        <v>0.54092990113506367</v>
      </c>
      <c r="F4239">
        <f t="shared" ca="1" si="1903"/>
        <v>0.10889978739470219</v>
      </c>
      <c r="G4239">
        <f t="shared" ca="1" si="1903"/>
        <v>0.66277567341965227</v>
      </c>
      <c r="H4239">
        <f t="shared" ca="1" si="1903"/>
        <v>0.81320481687289736</v>
      </c>
      <c r="I4239">
        <f t="shared" ca="1" si="1903"/>
        <v>0.68286493299643702</v>
      </c>
      <c r="J4239">
        <f t="shared" ca="1" si="1903"/>
        <v>0.45858905960149521</v>
      </c>
      <c r="K4239">
        <f t="shared" ca="1" si="1903"/>
        <v>0.15050648804492295</v>
      </c>
      <c r="L4239">
        <f t="shared" ca="1" si="1903"/>
        <v>0.6401259149600399</v>
      </c>
      <c r="M4239">
        <f t="shared" ca="1" si="1903"/>
        <v>0.57761035289449303</v>
      </c>
      <c r="N4239">
        <f t="shared" ca="1" si="1903"/>
        <v>0.51681056435169426</v>
      </c>
      <c r="O4239">
        <f t="shared" ca="1" si="1903"/>
        <v>0.82866671794182101</v>
      </c>
      <c r="P4239">
        <f t="shared" ca="1" si="1903"/>
        <v>0.2382408577117624</v>
      </c>
      <c r="Q4239">
        <f t="shared" ref="Q4239" ca="1" si="1905">+RAND()</f>
        <v>0.26113472139934135</v>
      </c>
      <c r="R4239">
        <f t="shared" ca="1" si="1904"/>
        <v>0.70983047359069584</v>
      </c>
      <c r="S4239">
        <f t="shared" ca="1" si="1904"/>
        <v>0.78972526633216811</v>
      </c>
      <c r="T4239">
        <f t="shared" ca="1" si="1904"/>
        <v>0.23045576635305498</v>
      </c>
      <c r="U4239">
        <f t="shared" ca="1" si="1901"/>
        <v>9.9081388676113207</v>
      </c>
      <c r="V4239" s="3">
        <f t="shared" ca="1" si="1881"/>
        <v>4.9760204208639039E-2</v>
      </c>
      <c r="W4239" s="3">
        <f t="shared" ca="1" si="1882"/>
        <v>2.8252689712961281E-2</v>
      </c>
      <c r="X4239" s="3">
        <f t="shared" ca="1" si="1883"/>
        <v>9.333791123928678E-2</v>
      </c>
      <c r="Y4239" s="3">
        <f t="shared" ca="1" si="1884"/>
        <v>5.4594501385452666E-2</v>
      </c>
      <c r="Z4239" s="3">
        <f t="shared" ca="1" si="1885"/>
        <v>1.0990942784490466E-2</v>
      </c>
      <c r="AA4239" s="3">
        <f t="shared" ca="1" si="1886"/>
        <v>6.6892045244359391E-2</v>
      </c>
      <c r="AB4239" s="3">
        <f t="shared" ca="1" si="1887"/>
        <v>8.2074426664646344E-2</v>
      </c>
      <c r="AC4239" s="3">
        <f t="shared" ca="1" si="1888"/>
        <v>6.8919596517631757E-2</v>
      </c>
      <c r="AD4239" s="3">
        <f t="shared" ca="1" si="1889"/>
        <v>4.6284076730149122E-2</v>
      </c>
      <c r="AE4239" s="3">
        <f t="shared" ca="1" si="1890"/>
        <v>1.5190187587793412E-2</v>
      </c>
      <c r="AF4239" s="3">
        <f t="shared" ca="1" si="1891"/>
        <v>6.4606070172527078E-2</v>
      </c>
      <c r="AG4239" s="3">
        <f t="shared" ca="1" si="1892"/>
        <v>5.8296554036262188E-2</v>
      </c>
      <c r="AH4239" s="3">
        <f t="shared" ca="1" si="1893"/>
        <v>5.2160205993992924E-2</v>
      </c>
      <c r="AI4239" s="3">
        <f t="shared" ca="1" si="1894"/>
        <v>8.3634951933369311E-2</v>
      </c>
      <c r="AJ4239" s="3">
        <f t="shared" ca="1" si="1895"/>
        <v>2.404496554752044E-2</v>
      </c>
      <c r="AK4239" s="3">
        <f t="shared" ca="1" si="1896"/>
        <v>2.6355577458947784E-2</v>
      </c>
      <c r="AL4239" s="3">
        <f t="shared" ca="1" si="1897"/>
        <v>7.1641151085503868E-2</v>
      </c>
      <c r="AM4239" s="3">
        <f t="shared" ca="1" si="1898"/>
        <v>7.9704703061207402E-2</v>
      </c>
      <c r="AN4239" s="3">
        <f t="shared" ca="1" si="1899"/>
        <v>2.3259238635258837E-2</v>
      </c>
      <c r="AO4239" s="4">
        <f t="shared" ca="1" si="1900"/>
        <v>1.0000000000000002</v>
      </c>
      <c r="AP4239" s="126" cm="1">
        <f t="array" aca="1" ref="AP4239" ca="1">SQRT(MMULT(V4239:AN4239,MMULT($D$49:$V$67,TRANSPOSE(V4239:AN4239))))</f>
        <v>1.0732387718106751E-2</v>
      </c>
      <c r="AQ4239" s="4" cm="1">
        <f t="array" aca="1" ref="AQ4239" ca="1">MMULT(V4239:AN4239,TRANSPOSE($C$75:$U$75))</f>
        <v>3.5367741728247679E-2</v>
      </c>
    </row>
    <row r="4240" spans="1:43" x14ac:dyDescent="0.3">
      <c r="A4240">
        <v>4126</v>
      </c>
      <c r="B4240">
        <f t="shared" ref="B4240:Q4255" ca="1" si="1906">+RAND()</f>
        <v>0.7384666597892332</v>
      </c>
      <c r="C4240">
        <f t="shared" ca="1" si="1906"/>
        <v>0.74688169633928447</v>
      </c>
      <c r="D4240">
        <f t="shared" ca="1" si="1906"/>
        <v>0.96800681728779869</v>
      </c>
      <c r="E4240">
        <f t="shared" ca="1" si="1906"/>
        <v>0.20063987260975624</v>
      </c>
      <c r="F4240">
        <f t="shared" ca="1" si="1906"/>
        <v>0.89116130700039486</v>
      </c>
      <c r="G4240">
        <f t="shared" ca="1" si="1906"/>
        <v>0.35983761410551252</v>
      </c>
      <c r="H4240">
        <f t="shared" ca="1" si="1906"/>
        <v>8.211338156189929E-2</v>
      </c>
      <c r="I4240">
        <f t="shared" ca="1" si="1906"/>
        <v>0.53712832384505727</v>
      </c>
      <c r="J4240">
        <f t="shared" ca="1" si="1906"/>
        <v>0.96380575702096072</v>
      </c>
      <c r="K4240">
        <f t="shared" ca="1" si="1906"/>
        <v>0.81272366707370169</v>
      </c>
      <c r="L4240">
        <f t="shared" ca="1" si="1906"/>
        <v>0.28909439103414369</v>
      </c>
      <c r="M4240">
        <f t="shared" ca="1" si="1906"/>
        <v>0.68447622813565867</v>
      </c>
      <c r="N4240">
        <f t="shared" ca="1" si="1906"/>
        <v>0.44577794586316066</v>
      </c>
      <c r="O4240">
        <f t="shared" ca="1" si="1906"/>
        <v>0.57613369254228097</v>
      </c>
      <c r="P4240">
        <f t="shared" ca="1" si="1906"/>
        <v>0.14991965168242027</v>
      </c>
      <c r="Q4240">
        <f t="shared" ca="1" si="1906"/>
        <v>0.58382906581504601</v>
      </c>
      <c r="R4240">
        <f t="shared" ca="1" si="1904"/>
        <v>0.70633063251856198</v>
      </c>
      <c r="S4240">
        <f t="shared" ca="1" si="1904"/>
        <v>4.9093532918182303E-2</v>
      </c>
      <c r="T4240">
        <f t="shared" ca="1" si="1904"/>
        <v>0.3077649428283078</v>
      </c>
      <c r="U4240">
        <f t="shared" ca="1" si="1901"/>
        <v>10.093185179971362</v>
      </c>
      <c r="V4240" s="3">
        <f t="shared" ca="1" si="1881"/>
        <v>7.3164877748862281E-2</v>
      </c>
      <c r="W4240" s="3">
        <f t="shared" ca="1" si="1882"/>
        <v>7.3998612234062233E-2</v>
      </c>
      <c r="X4240" s="3">
        <f t="shared" ca="1" si="1883"/>
        <v>9.590697089444912E-2</v>
      </c>
      <c r="Y4240" s="3">
        <f t="shared" ca="1" si="1884"/>
        <v>1.9878746801148605E-2</v>
      </c>
      <c r="Z4240" s="3">
        <f t="shared" ca="1" si="1885"/>
        <v>8.8293367367200462E-2</v>
      </c>
      <c r="AA4240" s="3">
        <f t="shared" ca="1" si="1886"/>
        <v>3.5651541875954512E-2</v>
      </c>
      <c r="AB4240" s="3">
        <f t="shared" ca="1" si="1887"/>
        <v>8.1355271004878438E-3</v>
      </c>
      <c r="AC4240" s="3">
        <f t="shared" ca="1" si="1888"/>
        <v>5.3216929469491935E-2</v>
      </c>
      <c r="AD4240" s="3">
        <f t="shared" ca="1" si="1889"/>
        <v>9.5490743490321592E-2</v>
      </c>
      <c r="AE4240" s="3">
        <f t="shared" ca="1" si="1890"/>
        <v>8.0522020807311454E-2</v>
      </c>
      <c r="AF4240" s="3">
        <f t="shared" ca="1" si="1891"/>
        <v>2.8642533142839252E-2</v>
      </c>
      <c r="AG4240" s="3">
        <f t="shared" ca="1" si="1892"/>
        <v>6.7815681168112762E-2</v>
      </c>
      <c r="AH4240" s="3">
        <f t="shared" ca="1" si="1893"/>
        <v>4.4166230770019965E-2</v>
      </c>
      <c r="AI4240" s="3">
        <f t="shared" ca="1" si="1894"/>
        <v>5.7081454691383725E-2</v>
      </c>
      <c r="AJ4240" s="3">
        <f t="shared" ca="1" si="1895"/>
        <v>1.485355207590134E-2</v>
      </c>
      <c r="AK4240" s="3">
        <f t="shared" ca="1" si="1896"/>
        <v>5.7843887276890577E-2</v>
      </c>
      <c r="AL4240" s="3">
        <f t="shared" ca="1" si="1897"/>
        <v>6.9980944560512473E-2</v>
      </c>
      <c r="AM4240" s="3">
        <f t="shared" ca="1" si="1898"/>
        <v>4.8640277615833458E-3</v>
      </c>
      <c r="AN4240" s="3">
        <f t="shared" ca="1" si="1899"/>
        <v>3.0492350763466427E-2</v>
      </c>
      <c r="AO4240" s="4">
        <f t="shared" ca="1" si="1900"/>
        <v>0.99999999999999989</v>
      </c>
      <c r="AP4240" s="126" cm="1">
        <f t="array" aca="1" ref="AP4240" ca="1">SQRT(MMULT(V4240:AN4240,MMULT($D$49:$V$67,TRANSPOSE(V4240:AN4240))))</f>
        <v>1.0766987023500364E-2</v>
      </c>
      <c r="AQ4240" s="4" cm="1">
        <f t="array" aca="1" ref="AQ4240" ca="1">MMULT(V4240:AN4240,TRANSPOSE($C$75:$U$75))</f>
        <v>3.8100037502456226E-2</v>
      </c>
    </row>
    <row r="4241" spans="1:43" x14ac:dyDescent="0.3">
      <c r="A4241">
        <v>4127</v>
      </c>
      <c r="B4241">
        <f t="shared" ca="1" si="1906"/>
        <v>0.7588637907607535</v>
      </c>
      <c r="C4241">
        <f t="shared" ca="1" si="1906"/>
        <v>0.96577193374682135</v>
      </c>
      <c r="D4241">
        <f t="shared" ca="1" si="1906"/>
        <v>0.66961067917504358</v>
      </c>
      <c r="E4241">
        <f t="shared" ca="1" si="1906"/>
        <v>0.93709153024022185</v>
      </c>
      <c r="F4241">
        <f t="shared" ca="1" si="1906"/>
        <v>0.4311613337190966</v>
      </c>
      <c r="G4241">
        <f t="shared" ca="1" si="1906"/>
        <v>0.78885349562730678</v>
      </c>
      <c r="H4241">
        <f t="shared" ca="1" si="1906"/>
        <v>0.47608569268523782</v>
      </c>
      <c r="I4241">
        <f t="shared" ca="1" si="1906"/>
        <v>4.4637904810553297E-2</v>
      </c>
      <c r="J4241">
        <f t="shared" ca="1" si="1906"/>
        <v>0.71198928396256456</v>
      </c>
      <c r="K4241">
        <f t="shared" ca="1" si="1906"/>
        <v>7.209047130310875E-2</v>
      </c>
      <c r="L4241">
        <f t="shared" ca="1" si="1906"/>
        <v>0.1200485696422815</v>
      </c>
      <c r="M4241">
        <f t="shared" ca="1" si="1906"/>
        <v>0.30238220747223377</v>
      </c>
      <c r="N4241">
        <f t="shared" ca="1" si="1906"/>
        <v>0.86726010795101305</v>
      </c>
      <c r="O4241">
        <f t="shared" ca="1" si="1906"/>
        <v>0.41658389608910029</v>
      </c>
      <c r="P4241">
        <f t="shared" ca="1" si="1906"/>
        <v>0.25862324511111379</v>
      </c>
      <c r="Q4241">
        <f t="shared" ca="1" si="1906"/>
        <v>0.72957847618437521</v>
      </c>
      <c r="R4241">
        <f t="shared" ca="1" si="1904"/>
        <v>0.14077750681415147</v>
      </c>
      <c r="S4241">
        <f t="shared" ca="1" si="1904"/>
        <v>0.28393712866204601</v>
      </c>
      <c r="T4241">
        <f t="shared" ca="1" si="1904"/>
        <v>0.16846457625141231</v>
      </c>
      <c r="U4241">
        <f t="shared" ca="1" si="1901"/>
        <v>9.1438118302084366</v>
      </c>
      <c r="V4241" s="3">
        <f t="shared" ca="1" si="1881"/>
        <v>8.2992061172310339E-2</v>
      </c>
      <c r="W4241" s="3">
        <f t="shared" ca="1" si="1882"/>
        <v>0.10562027649740099</v>
      </c>
      <c r="X4241" s="3">
        <f t="shared" ca="1" si="1883"/>
        <v>7.3231021329950047E-2</v>
      </c>
      <c r="Y4241" s="3">
        <f t="shared" ca="1" si="1884"/>
        <v>0.10248368488340387</v>
      </c>
      <c r="Z4241" s="3">
        <f t="shared" ca="1" si="1885"/>
        <v>4.7153347173513313E-2</v>
      </c>
      <c r="AA4241" s="3">
        <f t="shared" ca="1" si="1886"/>
        <v>8.6271842670818014E-2</v>
      </c>
      <c r="AB4241" s="3">
        <f t="shared" ca="1" si="1887"/>
        <v>5.2066435915970211E-2</v>
      </c>
      <c r="AC4241" s="3">
        <f t="shared" ca="1" si="1888"/>
        <v>4.8817610903893411E-3</v>
      </c>
      <c r="AD4241" s="3">
        <f t="shared" ca="1" si="1889"/>
        <v>7.7865697280685889E-2</v>
      </c>
      <c r="AE4241" s="3">
        <f t="shared" ca="1" si="1890"/>
        <v>7.8840720524172708E-3</v>
      </c>
      <c r="AF4241" s="3">
        <f t="shared" ca="1" si="1891"/>
        <v>1.3128941394624581E-2</v>
      </c>
      <c r="AG4241" s="3">
        <f t="shared" ca="1" si="1892"/>
        <v>3.3069600849970779E-2</v>
      </c>
      <c r="AH4241" s="3">
        <f t="shared" ca="1" si="1893"/>
        <v>9.484667051938267E-2</v>
      </c>
      <c r="AI4241" s="3">
        <f t="shared" ca="1" si="1894"/>
        <v>4.555910640164651E-2</v>
      </c>
      <c r="AJ4241" s="3">
        <f t="shared" ca="1" si="1895"/>
        <v>2.8283964052792453E-2</v>
      </c>
      <c r="AK4241" s="3">
        <f t="shared" ca="1" si="1896"/>
        <v>7.9789314317915513E-2</v>
      </c>
      <c r="AL4241" s="3">
        <f t="shared" ca="1" si="1897"/>
        <v>1.539593218104778E-2</v>
      </c>
      <c r="AM4241" s="3">
        <f t="shared" ca="1" si="1898"/>
        <v>3.1052380991043814E-2</v>
      </c>
      <c r="AN4241" s="3">
        <f t="shared" ca="1" si="1899"/>
        <v>1.8423889224716484E-2</v>
      </c>
      <c r="AO4241" s="4">
        <f t="shared" ca="1" si="1900"/>
        <v>0.99999999999999978</v>
      </c>
      <c r="AP4241" s="126" cm="1">
        <f t="array" aca="1" ref="AP4241" ca="1">SQRT(MMULT(V4241:AN4241,MMULT($D$49:$V$67,TRANSPOSE(V4241:AN4241))))</f>
        <v>1.4610514777915267E-2</v>
      </c>
      <c r="AQ4241" s="4" cm="1">
        <f t="array" aca="1" ref="AQ4241" ca="1">MMULT(V4241:AN4241,TRANSPOSE($C$75:$U$75))</f>
        <v>4.625296620834906E-2</v>
      </c>
    </row>
    <row r="4242" spans="1:43" x14ac:dyDescent="0.3">
      <c r="A4242">
        <v>4128</v>
      </c>
      <c r="B4242">
        <f t="shared" ca="1" si="1906"/>
        <v>0.11230809028388788</v>
      </c>
      <c r="C4242">
        <f t="shared" ca="1" si="1906"/>
        <v>0.35903753661175031</v>
      </c>
      <c r="D4242">
        <f t="shared" ca="1" si="1906"/>
        <v>4.9749649846245969E-2</v>
      </c>
      <c r="E4242">
        <f t="shared" ca="1" si="1906"/>
        <v>0.28828951660647573</v>
      </c>
      <c r="F4242">
        <f t="shared" ca="1" si="1906"/>
        <v>0.23686805343677519</v>
      </c>
      <c r="G4242">
        <f t="shared" ca="1" si="1906"/>
        <v>0.3779462625956449</v>
      </c>
      <c r="H4242">
        <f t="shared" ca="1" si="1906"/>
        <v>0.48561478527610147</v>
      </c>
      <c r="I4242">
        <f t="shared" ca="1" si="1906"/>
        <v>0.83404490761205508</v>
      </c>
      <c r="J4242">
        <f t="shared" ca="1" si="1906"/>
        <v>0.29708911189856568</v>
      </c>
      <c r="K4242">
        <f t="shared" ca="1" si="1906"/>
        <v>0.56485828913684721</v>
      </c>
      <c r="L4242">
        <f t="shared" ca="1" si="1906"/>
        <v>0.18958263685049914</v>
      </c>
      <c r="M4242">
        <f t="shared" ca="1" si="1906"/>
        <v>0.68752940817977337</v>
      </c>
      <c r="N4242">
        <f t="shared" ca="1" si="1906"/>
        <v>0.94849764846804752</v>
      </c>
      <c r="O4242">
        <f t="shared" ca="1" si="1906"/>
        <v>0.81923050746797865</v>
      </c>
      <c r="P4242">
        <f t="shared" ca="1" si="1906"/>
        <v>0.70880716229038265</v>
      </c>
      <c r="Q4242">
        <f t="shared" ca="1" si="1906"/>
        <v>0.69369106940602632</v>
      </c>
      <c r="R4242">
        <f t="shared" ca="1" si="1904"/>
        <v>0.95290181138510532</v>
      </c>
      <c r="S4242">
        <f t="shared" ca="1" si="1904"/>
        <v>0.89009070325560313</v>
      </c>
      <c r="T4242">
        <f t="shared" ca="1" si="1904"/>
        <v>0.45546556319606901</v>
      </c>
      <c r="U4242">
        <f t="shared" ca="1" si="1901"/>
        <v>9.951602713803835</v>
      </c>
      <c r="V4242" s="3">
        <f t="shared" ca="1" si="1881"/>
        <v>1.128542743452828E-2</v>
      </c>
      <c r="W4242" s="3">
        <f t="shared" ca="1" si="1882"/>
        <v>3.6078363147850602E-2</v>
      </c>
      <c r="X4242" s="3">
        <f t="shared" ca="1" si="1883"/>
        <v>4.9991595602222336E-3</v>
      </c>
      <c r="Y4242" s="3">
        <f t="shared" ca="1" si="1884"/>
        <v>2.8969154506800227E-2</v>
      </c>
      <c r="Z4242" s="3">
        <f t="shared" ca="1" si="1885"/>
        <v>2.3802000567025881E-2</v>
      </c>
      <c r="AA4242" s="3">
        <f t="shared" ca="1" si="1886"/>
        <v>3.7978431561721905E-2</v>
      </c>
      <c r="AB4242" s="3">
        <f t="shared" ca="1" si="1887"/>
        <v>4.8797645890998727E-2</v>
      </c>
      <c r="AC4242" s="3">
        <f t="shared" ca="1" si="1888"/>
        <v>8.3810108944075326E-2</v>
      </c>
      <c r="AD4242" s="3">
        <f t="shared" ca="1" si="1889"/>
        <v>2.9853393512833303E-2</v>
      </c>
      <c r="AE4242" s="3">
        <f t="shared" ca="1" si="1890"/>
        <v>5.6760534496954361E-2</v>
      </c>
      <c r="AF4242" s="3">
        <f t="shared" ca="1" si="1891"/>
        <v>1.9050462754861556E-2</v>
      </c>
      <c r="AG4242" s="3">
        <f t="shared" ca="1" si="1892"/>
        <v>6.9087304623415446E-2</v>
      </c>
      <c r="AH4242" s="3">
        <f t="shared" ca="1" si="1893"/>
        <v>9.531104443632879E-2</v>
      </c>
      <c r="AI4242" s="3">
        <f t="shared" ca="1" si="1894"/>
        <v>8.2321464293548086E-2</v>
      </c>
      <c r="AJ4242" s="3">
        <f t="shared" ca="1" si="1895"/>
        <v>7.1225427971235086E-2</v>
      </c>
      <c r="AK4242" s="3">
        <f t="shared" ca="1" si="1896"/>
        <v>6.9706467325490171E-2</v>
      </c>
      <c r="AL4242" s="3">
        <f t="shared" ca="1" si="1897"/>
        <v>9.5753602589393805E-2</v>
      </c>
      <c r="AM4242" s="3">
        <f t="shared" ca="1" si="1898"/>
        <v>8.9441945066894735E-2</v>
      </c>
      <c r="AN4242" s="3">
        <f t="shared" ca="1" si="1899"/>
        <v>4.5768061315821444E-2</v>
      </c>
      <c r="AO4242" s="4">
        <f t="shared" ca="1" si="1900"/>
        <v>0.99999999999999978</v>
      </c>
      <c r="AP4242" s="126" cm="1">
        <f t="array" aca="1" ref="AP4242" ca="1">SQRT(MMULT(V4242:AN4242,MMULT($D$49:$V$67,TRANSPOSE(V4242:AN4242))))</f>
        <v>4.848316637891913E-3</v>
      </c>
      <c r="AQ4242" s="4" cm="1">
        <f t="array" aca="1" ref="AQ4242" ca="1">MMULT(V4242:AN4242,TRANSPOSE($C$75:$U$75))</f>
        <v>3.2583005850122006E-2</v>
      </c>
    </row>
    <row r="4243" spans="1:43" x14ac:dyDescent="0.3">
      <c r="A4243">
        <v>4129</v>
      </c>
      <c r="B4243">
        <f t="shared" ca="1" si="1906"/>
        <v>0.73679180692102042</v>
      </c>
      <c r="C4243">
        <f t="shared" ca="1" si="1906"/>
        <v>0.87237574589539435</v>
      </c>
      <c r="D4243">
        <f t="shared" ca="1" si="1906"/>
        <v>0.27024686332608405</v>
      </c>
      <c r="E4243">
        <f t="shared" ca="1" si="1906"/>
        <v>0.1923634914513338</v>
      </c>
      <c r="F4243">
        <f t="shared" ca="1" si="1906"/>
        <v>0.95697593554340232</v>
      </c>
      <c r="G4243">
        <f t="shared" ca="1" si="1906"/>
        <v>0.2491801671482019</v>
      </c>
      <c r="H4243">
        <f t="shared" ca="1" si="1906"/>
        <v>0.11678915408375934</v>
      </c>
      <c r="I4243">
        <f t="shared" ca="1" si="1906"/>
        <v>0.24868980751463798</v>
      </c>
      <c r="J4243">
        <f t="shared" ca="1" si="1906"/>
        <v>0.44967749768030829</v>
      </c>
      <c r="K4243">
        <f t="shared" ca="1" si="1906"/>
        <v>0.63943881507951106</v>
      </c>
      <c r="L4243">
        <f t="shared" ca="1" si="1906"/>
        <v>0.65558062480226342</v>
      </c>
      <c r="M4243">
        <f t="shared" ca="1" si="1906"/>
        <v>0.81502650783161545</v>
      </c>
      <c r="N4243">
        <f t="shared" ca="1" si="1906"/>
        <v>0.25323088404870986</v>
      </c>
      <c r="O4243">
        <f t="shared" ca="1" si="1906"/>
        <v>0.49032860046976212</v>
      </c>
      <c r="P4243">
        <f t="shared" ca="1" si="1906"/>
        <v>0.87815653225113566</v>
      </c>
      <c r="Q4243">
        <f t="shared" ca="1" si="1906"/>
        <v>0.21778166752807893</v>
      </c>
      <c r="R4243">
        <f t="shared" ca="1" si="1904"/>
        <v>0.86552740598265365</v>
      </c>
      <c r="S4243">
        <f t="shared" ca="1" si="1904"/>
        <v>0.59757824282513849</v>
      </c>
      <c r="T4243">
        <f t="shared" ca="1" si="1904"/>
        <v>0.20601474399042496</v>
      </c>
      <c r="U4243">
        <f t="shared" ca="1" si="1901"/>
        <v>9.7117544943734355</v>
      </c>
      <c r="V4243" s="3">
        <f t="shared" ca="1" si="1881"/>
        <v>7.5865983571545725E-2</v>
      </c>
      <c r="W4243" s="3">
        <f t="shared" ca="1" si="1882"/>
        <v>8.9826791482508189E-2</v>
      </c>
      <c r="X4243" s="3">
        <f t="shared" ca="1" si="1883"/>
        <v>2.7826780782262694E-2</v>
      </c>
      <c r="Y4243" s="3">
        <f t="shared" ca="1" si="1884"/>
        <v>1.9807285240043986E-2</v>
      </c>
      <c r="Z4243" s="3">
        <f t="shared" ca="1" si="1885"/>
        <v>9.8537904360930073E-2</v>
      </c>
      <c r="AA4243" s="3">
        <f t="shared" ca="1" si="1886"/>
        <v>2.5657585073074692E-2</v>
      </c>
      <c r="AB4243" s="3">
        <f t="shared" ca="1" si="1887"/>
        <v>1.2025546377991933E-2</v>
      </c>
      <c r="AC4243" s="3">
        <f t="shared" ca="1" si="1888"/>
        <v>2.5607093719133649E-2</v>
      </c>
      <c r="AD4243" s="3">
        <f t="shared" ca="1" si="1889"/>
        <v>4.6302395508538825E-2</v>
      </c>
      <c r="AE4243" s="3">
        <f t="shared" ca="1" si="1890"/>
        <v>6.5841740073842872E-2</v>
      </c>
      <c r="AF4243" s="3">
        <f t="shared" ca="1" si="1891"/>
        <v>6.7503830042458149E-2</v>
      </c>
      <c r="AG4243" s="3">
        <f t="shared" ca="1" si="1892"/>
        <v>8.392165476421444E-2</v>
      </c>
      <c r="AH4243" s="3">
        <f t="shared" ca="1" si="1893"/>
        <v>2.6074679317256291E-2</v>
      </c>
      <c r="AI4243" s="3">
        <f t="shared" ca="1" si="1894"/>
        <v>5.048815852520129E-2</v>
      </c>
      <c r="AJ4243" s="3">
        <f t="shared" ca="1" si="1895"/>
        <v>9.0422027529618976E-2</v>
      </c>
      <c r="AK4243" s="3">
        <f t="shared" ca="1" si="1896"/>
        <v>2.2424544159786172E-2</v>
      </c>
      <c r="AL4243" s="3">
        <f t="shared" ca="1" si="1897"/>
        <v>8.9121631573790536E-2</v>
      </c>
      <c r="AM4243" s="3">
        <f t="shared" ca="1" si="1898"/>
        <v>6.153144039744303E-2</v>
      </c>
      <c r="AN4243" s="3">
        <f t="shared" ca="1" si="1899"/>
        <v>2.1212927500358546E-2</v>
      </c>
      <c r="AO4243" s="4">
        <f t="shared" ca="1" si="1900"/>
        <v>1</v>
      </c>
      <c r="AP4243" s="126" cm="1">
        <f t="array" aca="1" ref="AP4243" ca="1">SQRT(MMULT(V4243:AN4243,MMULT($D$49:$V$67,TRANSPOSE(V4243:AN4243))))</f>
        <v>9.069408853485025E-3</v>
      </c>
      <c r="AQ4243" s="4" cm="1">
        <f t="array" aca="1" ref="AQ4243" ca="1">MMULT(V4243:AN4243,TRANSPOSE($C$75:$U$75))</f>
        <v>4.3237396547042589E-2</v>
      </c>
    </row>
    <row r="4244" spans="1:43" x14ac:dyDescent="0.3">
      <c r="A4244">
        <v>4130</v>
      </c>
      <c r="B4244">
        <f t="shared" ca="1" si="1906"/>
        <v>0.10930823715551219</v>
      </c>
      <c r="C4244">
        <f t="shared" ca="1" si="1906"/>
        <v>0.14247540316767693</v>
      </c>
      <c r="D4244">
        <f t="shared" ca="1" si="1906"/>
        <v>0.80457880498018974</v>
      </c>
      <c r="E4244">
        <f t="shared" ca="1" si="1906"/>
        <v>0.62245911228458817</v>
      </c>
      <c r="F4244">
        <f t="shared" ca="1" si="1906"/>
        <v>0.6006663808263929</v>
      </c>
      <c r="G4244">
        <f t="shared" ca="1" si="1906"/>
        <v>0.44420843052559433</v>
      </c>
      <c r="H4244">
        <f t="shared" ca="1" si="1906"/>
        <v>0.69586508450354123</v>
      </c>
      <c r="I4244">
        <f t="shared" ca="1" si="1906"/>
        <v>3.9792737975076653E-2</v>
      </c>
      <c r="J4244">
        <f t="shared" ca="1" si="1906"/>
        <v>0.47661291544346829</v>
      </c>
      <c r="K4244">
        <f t="shared" ca="1" si="1906"/>
        <v>0.86234517563768087</v>
      </c>
      <c r="L4244">
        <f t="shared" ca="1" si="1906"/>
        <v>0.7071360365544137</v>
      </c>
      <c r="M4244">
        <f t="shared" ca="1" si="1906"/>
        <v>0.65360445747252804</v>
      </c>
      <c r="N4244">
        <f t="shared" ca="1" si="1906"/>
        <v>8.9972358984085066E-2</v>
      </c>
      <c r="O4244">
        <f t="shared" ca="1" si="1906"/>
        <v>0.73423729883449662</v>
      </c>
      <c r="P4244">
        <f t="shared" ca="1" si="1906"/>
        <v>0.72700419931591942</v>
      </c>
      <c r="Q4244">
        <f t="shared" ca="1" si="1906"/>
        <v>0.98029439060240442</v>
      </c>
      <c r="R4244">
        <f t="shared" ca="1" si="1904"/>
        <v>0.72340342017251846</v>
      </c>
      <c r="S4244">
        <f t="shared" ca="1" si="1904"/>
        <v>0.38133689039493346</v>
      </c>
      <c r="T4244">
        <f t="shared" ca="1" si="1904"/>
        <v>0.9183814804004351</v>
      </c>
      <c r="U4244">
        <f t="shared" ca="1" si="1901"/>
        <v>10.713682815231458</v>
      </c>
      <c r="V4244" s="3">
        <f t="shared" ca="1" si="1881"/>
        <v>1.0202676245007978E-2</v>
      </c>
      <c r="W4244" s="3">
        <f t="shared" ca="1" si="1882"/>
        <v>1.3298452607269846E-2</v>
      </c>
      <c r="X4244" s="3">
        <f t="shared" ca="1" si="1883"/>
        <v>7.509824761998124E-2</v>
      </c>
      <c r="Y4244" s="3">
        <f t="shared" ca="1" si="1884"/>
        <v>5.8099453103058904E-2</v>
      </c>
      <c r="Z4244" s="3">
        <f t="shared" ca="1" si="1885"/>
        <v>5.6065350373490232E-2</v>
      </c>
      <c r="AA4244" s="3">
        <f t="shared" ca="1" si="1886"/>
        <v>4.1461786594435189E-2</v>
      </c>
      <c r="AB4244" s="3">
        <f t="shared" ca="1" si="1887"/>
        <v>6.4951062720863997E-2</v>
      </c>
      <c r="AC4244" s="3">
        <f t="shared" ca="1" si="1888"/>
        <v>3.7141978777366831E-3</v>
      </c>
      <c r="AD4244" s="3">
        <f t="shared" ca="1" si="1889"/>
        <v>4.4486375382130593E-2</v>
      </c>
      <c r="AE4244" s="3">
        <f t="shared" ca="1" si="1890"/>
        <v>8.0490078949481278E-2</v>
      </c>
      <c r="AF4244" s="3">
        <f t="shared" ca="1" si="1891"/>
        <v>6.6003077443089003E-2</v>
      </c>
      <c r="AG4244" s="3">
        <f t="shared" ca="1" si="1892"/>
        <v>6.1006515569353041E-2</v>
      </c>
      <c r="AH4244" s="3">
        <f t="shared" ca="1" si="1893"/>
        <v>8.3978927261289561E-3</v>
      </c>
      <c r="AI4244" s="3">
        <f t="shared" ca="1" si="1894"/>
        <v>6.8532670930918749E-2</v>
      </c>
      <c r="AJ4244" s="3">
        <f t="shared" ca="1" si="1895"/>
        <v>6.7857543652715763E-2</v>
      </c>
      <c r="AK4244" s="3">
        <f t="shared" ca="1" si="1896"/>
        <v>9.1499291840965905E-2</v>
      </c>
      <c r="AL4244" s="3">
        <f t="shared" ca="1" si="1897"/>
        <v>6.752145202059448E-2</v>
      </c>
      <c r="AM4244" s="3">
        <f t="shared" ca="1" si="1898"/>
        <v>3.5593445967318858E-2</v>
      </c>
      <c r="AN4244" s="3">
        <f t="shared" ca="1" si="1899"/>
        <v>8.5720428375459096E-2</v>
      </c>
      <c r="AO4244" s="4">
        <f t="shared" ca="1" si="1900"/>
        <v>0.99999999999999978</v>
      </c>
      <c r="AP4244" s="126" cm="1">
        <f t="array" aca="1" ref="AP4244" ca="1">SQRT(MMULT(V4244:AN4244,MMULT($D$49:$V$67,TRANSPOSE(V4244:AN4244))))</f>
        <v>8.3671679384887537E-3</v>
      </c>
      <c r="AQ4244" s="4" cm="1">
        <f t="array" aca="1" ref="AQ4244" ca="1">MMULT(V4244:AN4244,TRANSPOSE($C$75:$U$75))</f>
        <v>4.3031153371441484E-2</v>
      </c>
    </row>
    <row r="4245" spans="1:43" x14ac:dyDescent="0.3">
      <c r="A4245">
        <v>4131</v>
      </c>
      <c r="B4245">
        <f t="shared" ca="1" si="1906"/>
        <v>0.23807577018449899</v>
      </c>
      <c r="C4245">
        <f t="shared" ca="1" si="1906"/>
        <v>0.4631641138277931</v>
      </c>
      <c r="D4245">
        <f t="shared" ca="1" si="1906"/>
        <v>0.2660968210788075</v>
      </c>
      <c r="E4245">
        <f t="shared" ca="1" si="1906"/>
        <v>9.8627683557927948E-2</v>
      </c>
      <c r="F4245">
        <f t="shared" ca="1" si="1906"/>
        <v>0.68911659174944895</v>
      </c>
      <c r="G4245">
        <f t="shared" ca="1" si="1906"/>
        <v>0.74274919691375463</v>
      </c>
      <c r="H4245">
        <f t="shared" ca="1" si="1906"/>
        <v>0.20861867891721708</v>
      </c>
      <c r="I4245">
        <f t="shared" ca="1" si="1906"/>
        <v>7.6547264533652903E-3</v>
      </c>
      <c r="J4245">
        <f t="shared" ca="1" si="1906"/>
        <v>0.27211459749228972</v>
      </c>
      <c r="K4245">
        <f t="shared" ca="1" si="1906"/>
        <v>0.6655012070041002</v>
      </c>
      <c r="L4245">
        <f t="shared" ca="1" si="1906"/>
        <v>0.74051089270598125</v>
      </c>
      <c r="M4245">
        <f t="shared" ca="1" si="1906"/>
        <v>8.0619887138213109E-2</v>
      </c>
      <c r="N4245">
        <f t="shared" ca="1" si="1906"/>
        <v>0.27485491316623245</v>
      </c>
      <c r="O4245">
        <f t="shared" ca="1" si="1906"/>
        <v>0.28676192354091168</v>
      </c>
      <c r="P4245">
        <f t="shared" ca="1" si="1906"/>
        <v>0.32147591483674065</v>
      </c>
      <c r="Q4245">
        <f t="shared" ca="1" si="1906"/>
        <v>0.56192818505329678</v>
      </c>
      <c r="R4245">
        <f t="shared" ca="1" si="1904"/>
        <v>0.95854997406052145</v>
      </c>
      <c r="S4245">
        <f t="shared" ca="1" si="1904"/>
        <v>0.28499156425846617</v>
      </c>
      <c r="T4245">
        <f t="shared" ca="1" si="1904"/>
        <v>0.11887173617909352</v>
      </c>
      <c r="U4245">
        <f t="shared" ca="1" si="1901"/>
        <v>7.2802843781186617</v>
      </c>
      <c r="V4245" s="3">
        <f t="shared" ca="1" si="1881"/>
        <v>3.2701438270742587E-2</v>
      </c>
      <c r="W4245" s="3">
        <f t="shared" ca="1" si="1882"/>
        <v>6.361895906427241E-2</v>
      </c>
      <c r="X4245" s="3">
        <f t="shared" ca="1" si="1883"/>
        <v>3.6550333374143693E-2</v>
      </c>
      <c r="Y4245" s="3">
        <f t="shared" ca="1" si="1884"/>
        <v>1.3547229536027392E-2</v>
      </c>
      <c r="Z4245" s="3">
        <f t="shared" ca="1" si="1885"/>
        <v>9.4655174984734233E-2</v>
      </c>
      <c r="AA4245" s="3">
        <f t="shared" ca="1" si="1886"/>
        <v>0.10202200330884499</v>
      </c>
      <c r="AB4245" s="3">
        <f t="shared" ca="1" si="1887"/>
        <v>2.865529257953621E-2</v>
      </c>
      <c r="AC4245" s="3">
        <f t="shared" ca="1" si="1888"/>
        <v>1.0514323418975276E-3</v>
      </c>
      <c r="AD4245" s="3">
        <f t="shared" ca="1" si="1889"/>
        <v>3.7376918724513937E-2</v>
      </c>
      <c r="AE4245" s="3">
        <f t="shared" ca="1" si="1890"/>
        <v>9.1411430163951368E-2</v>
      </c>
      <c r="AF4245" s="3">
        <f t="shared" ca="1" si="1891"/>
        <v>0.10171455594943954</v>
      </c>
      <c r="AG4245" s="3">
        <f t="shared" ca="1" si="1892"/>
        <v>1.1073727748949078E-2</v>
      </c>
      <c r="AH4245" s="3">
        <f t="shared" ca="1" si="1893"/>
        <v>3.7753321009317387E-2</v>
      </c>
      <c r="AI4245" s="3">
        <f t="shared" ca="1" si="1894"/>
        <v>3.9388835469503378E-2</v>
      </c>
      <c r="AJ4245" s="3">
        <f t="shared" ca="1" si="1895"/>
        <v>4.4157054606679388E-2</v>
      </c>
      <c r="AK4245" s="3">
        <f t="shared" ca="1" si="1896"/>
        <v>7.7184922438223183E-2</v>
      </c>
      <c r="AL4245" s="3">
        <f t="shared" ca="1" si="1897"/>
        <v>0.13166380930688668</v>
      </c>
      <c r="AM4245" s="3">
        <f t="shared" ca="1" si="1898"/>
        <v>3.9145663748386766E-2</v>
      </c>
      <c r="AN4245" s="3">
        <f t="shared" ca="1" si="1899"/>
        <v>1.6327897373950084E-2</v>
      </c>
      <c r="AO4245" s="4">
        <f t="shared" ca="1" si="1900"/>
        <v>0.99999999999999989</v>
      </c>
      <c r="AP4245" s="126" cm="1">
        <f t="array" aca="1" ref="AP4245" ca="1">SQRT(MMULT(V4245:AN4245,MMULT($D$49:$V$67,TRANSPOSE(V4245:AN4245))))</f>
        <v>7.5315665820433987E-3</v>
      </c>
      <c r="AQ4245" s="4" cm="1">
        <f t="array" aca="1" ref="AQ4245" ca="1">MMULT(V4245:AN4245,TRANSPOSE($C$75:$U$75))</f>
        <v>3.4337132978828455E-2</v>
      </c>
    </row>
    <row r="4246" spans="1:43" x14ac:dyDescent="0.3">
      <c r="A4246">
        <v>4132</v>
      </c>
      <c r="B4246">
        <f t="shared" ca="1" si="1906"/>
        <v>0.84220852114368427</v>
      </c>
      <c r="C4246">
        <f t="shared" ca="1" si="1906"/>
        <v>0.75662091865951309</v>
      </c>
      <c r="D4246">
        <f t="shared" ca="1" si="1906"/>
        <v>0.3973828182403899</v>
      </c>
      <c r="E4246">
        <f t="shared" ca="1" si="1906"/>
        <v>0.56977384788872099</v>
      </c>
      <c r="F4246">
        <f t="shared" ca="1" si="1906"/>
        <v>0.62524615874996392</v>
      </c>
      <c r="G4246">
        <f t="shared" ca="1" si="1906"/>
        <v>0.95527389271617891</v>
      </c>
      <c r="H4246">
        <f t="shared" ca="1" si="1906"/>
        <v>0.90529912626564868</v>
      </c>
      <c r="I4246">
        <f t="shared" ca="1" si="1906"/>
        <v>0.2745224616849089</v>
      </c>
      <c r="J4246">
        <f t="shared" ca="1" si="1906"/>
        <v>8.8096545496919698E-2</v>
      </c>
      <c r="K4246">
        <f t="shared" ca="1" si="1906"/>
        <v>0.5984579984349524</v>
      </c>
      <c r="L4246">
        <f t="shared" ca="1" si="1906"/>
        <v>0.44280760565188182</v>
      </c>
      <c r="M4246">
        <f t="shared" ca="1" si="1906"/>
        <v>0.31746843459564988</v>
      </c>
      <c r="N4246">
        <f t="shared" ca="1" si="1906"/>
        <v>0.18705689748295151</v>
      </c>
      <c r="O4246">
        <f t="shared" ca="1" si="1906"/>
        <v>0.89711234009135465</v>
      </c>
      <c r="P4246">
        <f t="shared" ca="1" si="1906"/>
        <v>0.92089919418883592</v>
      </c>
      <c r="Q4246">
        <f t="shared" ca="1" si="1906"/>
        <v>0.82429177944980336</v>
      </c>
      <c r="R4246">
        <f t="shared" ca="1" si="1904"/>
        <v>0.21660256291549662</v>
      </c>
      <c r="S4246">
        <f t="shared" ca="1" si="1904"/>
        <v>0.69494802816196521</v>
      </c>
      <c r="T4246">
        <f t="shared" ca="1" si="1904"/>
        <v>0.75896517296650967</v>
      </c>
      <c r="U4246">
        <f t="shared" ca="1" si="1901"/>
        <v>11.27303430478533</v>
      </c>
      <c r="V4246" s="3">
        <f t="shared" ca="1" si="1881"/>
        <v>7.471001137521352E-2</v>
      </c>
      <c r="W4246" s="3">
        <f t="shared" ca="1" si="1882"/>
        <v>6.7117769555472065E-2</v>
      </c>
      <c r="X4246" s="3">
        <f t="shared" ca="1" si="1883"/>
        <v>3.5250741503705302E-2</v>
      </c>
      <c r="Y4246" s="3">
        <f t="shared" ca="1" si="1884"/>
        <v>5.0543077620801319E-2</v>
      </c>
      <c r="Z4246" s="3">
        <f t="shared" ca="1" si="1885"/>
        <v>5.5463874396669846E-2</v>
      </c>
      <c r="AA4246" s="3">
        <f t="shared" ca="1" si="1886"/>
        <v>8.47397308381002E-2</v>
      </c>
      <c r="AB4246" s="3">
        <f t="shared" ca="1" si="1887"/>
        <v>8.0306606170918421E-2</v>
      </c>
      <c r="AC4246" s="3">
        <f t="shared" ca="1" si="1888"/>
        <v>2.4352135748258646E-2</v>
      </c>
      <c r="AD4246" s="3">
        <f t="shared" ca="1" si="1889"/>
        <v>7.8148032832228032E-3</v>
      </c>
      <c r="AE4246" s="3">
        <f t="shared" ca="1" si="1890"/>
        <v>5.3087570059190792E-2</v>
      </c>
      <c r="AF4246" s="3">
        <f t="shared" ca="1" si="1891"/>
        <v>3.9280249991247948E-2</v>
      </c>
      <c r="AG4246" s="3">
        <f t="shared" ca="1" si="1892"/>
        <v>2.8161755390107044E-2</v>
      </c>
      <c r="AH4246" s="3">
        <f t="shared" ca="1" si="1893"/>
        <v>1.6593305087659237E-2</v>
      </c>
      <c r="AI4246" s="3">
        <f t="shared" ca="1" si="1894"/>
        <v>7.9580378790343631E-2</v>
      </c>
      <c r="AJ4246" s="3">
        <f t="shared" ca="1" si="1895"/>
        <v>8.1690445472867954E-2</v>
      </c>
      <c r="AK4246" s="3">
        <f t="shared" ca="1" si="1896"/>
        <v>7.3120666287682351E-2</v>
      </c>
      <c r="AL4246" s="3">
        <f t="shared" ca="1" si="1897"/>
        <v>1.9214220152204295E-2</v>
      </c>
      <c r="AM4246" s="3">
        <f t="shared" ca="1" si="1898"/>
        <v>6.1646936341439522E-2</v>
      </c>
      <c r="AN4246" s="3">
        <f t="shared" ca="1" si="1899"/>
        <v>6.7325721934895014E-2</v>
      </c>
      <c r="AO4246" s="4">
        <f t="shared" ca="1" si="1900"/>
        <v>0.99999999999999989</v>
      </c>
      <c r="AP4246" s="126" cm="1">
        <f t="array" aca="1" ref="AP4246" ca="1">SQRT(MMULT(V4246:AN4246,MMULT($D$49:$V$67,TRANSPOSE(V4246:AN4246))))</f>
        <v>1.08347684786986E-2</v>
      </c>
      <c r="AQ4246" s="4" cm="1">
        <f t="array" aca="1" ref="AQ4246" ca="1">MMULT(V4246:AN4246,TRANSPOSE($C$75:$U$75))</f>
        <v>4.9514889599934893E-2</v>
      </c>
    </row>
    <row r="4247" spans="1:43" x14ac:dyDescent="0.3">
      <c r="A4247">
        <v>4133</v>
      </c>
      <c r="B4247">
        <f t="shared" ca="1" si="1906"/>
        <v>0.76010848633189909</v>
      </c>
      <c r="C4247">
        <f t="shared" ca="1" si="1906"/>
        <v>0.40601016632849296</v>
      </c>
      <c r="D4247">
        <f t="shared" ca="1" si="1906"/>
        <v>4.8107307028359636E-2</v>
      </c>
      <c r="E4247">
        <f t="shared" ca="1" si="1906"/>
        <v>0.88102965436051728</v>
      </c>
      <c r="F4247">
        <f t="shared" ca="1" si="1906"/>
        <v>0.14346985905317555</v>
      </c>
      <c r="G4247">
        <f t="shared" ca="1" si="1906"/>
        <v>0.9919573439540047</v>
      </c>
      <c r="H4247">
        <f t="shared" ca="1" si="1906"/>
        <v>0.93123110798330866</v>
      </c>
      <c r="I4247">
        <f t="shared" ca="1" si="1906"/>
        <v>0.95713748792474207</v>
      </c>
      <c r="J4247">
        <f t="shared" ca="1" si="1906"/>
        <v>0.47174684454724281</v>
      </c>
      <c r="K4247">
        <f t="shared" ca="1" si="1906"/>
        <v>0.89908936054015887</v>
      </c>
      <c r="L4247">
        <f t="shared" ca="1" si="1906"/>
        <v>0.10571749591128687</v>
      </c>
      <c r="M4247">
        <f t="shared" ca="1" si="1906"/>
        <v>0.79806993554256844</v>
      </c>
      <c r="N4247">
        <f t="shared" ca="1" si="1906"/>
        <v>0.70368073523819508</v>
      </c>
      <c r="O4247">
        <f t="shared" ca="1" si="1906"/>
        <v>9.6198543844344009E-2</v>
      </c>
      <c r="P4247">
        <f t="shared" ca="1" si="1906"/>
        <v>0.17052615930543469</v>
      </c>
      <c r="Q4247">
        <f t="shared" ca="1" si="1906"/>
        <v>0.73679400740078882</v>
      </c>
      <c r="R4247">
        <f t="shared" ca="1" si="1904"/>
        <v>0.19891106753868437</v>
      </c>
      <c r="S4247">
        <f t="shared" ca="1" si="1904"/>
        <v>0.14691824409564747</v>
      </c>
      <c r="T4247">
        <f t="shared" ca="1" si="1904"/>
        <v>0.36831275774145444</v>
      </c>
      <c r="U4247">
        <f t="shared" ca="1" si="1901"/>
        <v>9.8150165646703069</v>
      </c>
      <c r="V4247" s="3">
        <f t="shared" ca="1" si="1881"/>
        <v>7.7443423688957541E-2</v>
      </c>
      <c r="W4247" s="3">
        <f t="shared" ca="1" si="1882"/>
        <v>4.1366223241023244E-2</v>
      </c>
      <c r="X4247" s="3">
        <f t="shared" ca="1" si="1883"/>
        <v>4.9013984552532027E-3</v>
      </c>
      <c r="Y4247" s="3">
        <f t="shared" ca="1" si="1884"/>
        <v>8.976344039314535E-2</v>
      </c>
      <c r="Z4247" s="3">
        <f t="shared" ca="1" si="1885"/>
        <v>1.4617383282836549E-2</v>
      </c>
      <c r="AA4247" s="3">
        <f t="shared" ca="1" si="1886"/>
        <v>0.10106527456353052</v>
      </c>
      <c r="AB4247" s="3">
        <f t="shared" ca="1" si="1887"/>
        <v>9.4878200342047955E-2</v>
      </c>
      <c r="AC4247" s="3">
        <f t="shared" ca="1" si="1888"/>
        <v>9.7517664042464397E-2</v>
      </c>
      <c r="AD4247" s="3">
        <f t="shared" ca="1" si="1889"/>
        <v>4.8063784858532139E-2</v>
      </c>
      <c r="AE4247" s="3">
        <f t="shared" ca="1" si="1890"/>
        <v>9.1603448105883042E-2</v>
      </c>
      <c r="AF4247" s="3">
        <f t="shared" ca="1" si="1891"/>
        <v>1.0770995159786365E-2</v>
      </c>
      <c r="AG4247" s="3">
        <f t="shared" ca="1" si="1892"/>
        <v>8.1311114483012203E-2</v>
      </c>
      <c r="AH4247" s="3">
        <f t="shared" ca="1" si="1893"/>
        <v>7.1694299301657077E-2</v>
      </c>
      <c r="AI4247" s="3">
        <f t="shared" ca="1" si="1894"/>
        <v>9.8011596017693915E-3</v>
      </c>
      <c r="AJ4247" s="3">
        <f t="shared" ca="1" si="1895"/>
        <v>1.7374006267014668E-2</v>
      </c>
      <c r="AK4247" s="3">
        <f t="shared" ca="1" si="1896"/>
        <v>7.5068035040604969E-2</v>
      </c>
      <c r="AL4247" s="3">
        <f t="shared" ca="1" si="1897"/>
        <v>2.0265994074291808E-2</v>
      </c>
      <c r="AM4247" s="3">
        <f t="shared" ca="1" si="1898"/>
        <v>1.4968720951983696E-2</v>
      </c>
      <c r="AN4247" s="3">
        <f t="shared" ca="1" si="1899"/>
        <v>3.7525434146205773E-2</v>
      </c>
      <c r="AO4247" s="4">
        <f t="shared" ca="1" si="1900"/>
        <v>1</v>
      </c>
      <c r="AP4247" s="126" cm="1">
        <f t="array" aca="1" ref="AP4247" ca="1">SQRT(MMULT(V4247:AN4247,MMULT($D$49:$V$67,TRANSPOSE(V4247:AN4247))))</f>
        <v>1.0586739476647726E-2</v>
      </c>
      <c r="AQ4247" s="4" cm="1">
        <f t="array" aca="1" ref="AQ4247" ca="1">MMULT(V4247:AN4247,TRANSPOSE($C$75:$U$75))</f>
        <v>3.7736239789130384E-2</v>
      </c>
    </row>
    <row r="4248" spans="1:43" x14ac:dyDescent="0.3">
      <c r="A4248">
        <v>4134</v>
      </c>
      <c r="B4248">
        <f t="shared" ca="1" si="1906"/>
        <v>0.1095974143675057</v>
      </c>
      <c r="C4248">
        <f t="shared" ca="1" si="1906"/>
        <v>0.26075500279550112</v>
      </c>
      <c r="D4248">
        <f t="shared" ca="1" si="1906"/>
        <v>0.70923631591199454</v>
      </c>
      <c r="E4248">
        <f t="shared" ca="1" si="1906"/>
        <v>0.47937396870310489</v>
      </c>
      <c r="F4248">
        <f t="shared" ca="1" si="1906"/>
        <v>0.28545208599661231</v>
      </c>
      <c r="G4248">
        <f t="shared" ca="1" si="1906"/>
        <v>7.168873584961688E-2</v>
      </c>
      <c r="H4248">
        <f t="shared" ca="1" si="1906"/>
        <v>0.25731374752877501</v>
      </c>
      <c r="I4248">
        <f t="shared" ca="1" si="1906"/>
        <v>0.37975234419644366</v>
      </c>
      <c r="J4248">
        <f t="shared" ca="1" si="1906"/>
        <v>7.9813777349631798E-2</v>
      </c>
      <c r="K4248">
        <f t="shared" ca="1" si="1906"/>
        <v>0.58188635309619152</v>
      </c>
      <c r="L4248">
        <f t="shared" ca="1" si="1906"/>
        <v>0.26945086033959831</v>
      </c>
      <c r="M4248">
        <f t="shared" ca="1" si="1906"/>
        <v>0.79204092031235152</v>
      </c>
      <c r="N4248">
        <f t="shared" ca="1" si="1906"/>
        <v>0.31630925553202904</v>
      </c>
      <c r="O4248">
        <f t="shared" ca="1" si="1906"/>
        <v>0.79329218851092531</v>
      </c>
      <c r="P4248">
        <f t="shared" ca="1" si="1906"/>
        <v>0.33811052906852923</v>
      </c>
      <c r="Q4248">
        <f t="shared" ca="1" si="1906"/>
        <v>0.28599705813570231</v>
      </c>
      <c r="R4248">
        <f t="shared" ca="1" si="1904"/>
        <v>0.68804951128401681</v>
      </c>
      <c r="S4248">
        <f t="shared" ca="1" si="1904"/>
        <v>0.87246725207723852</v>
      </c>
      <c r="T4248">
        <f t="shared" ca="1" si="1904"/>
        <v>0.16398725062531083</v>
      </c>
      <c r="U4248">
        <f t="shared" ca="1" si="1901"/>
        <v>7.7345745716810779</v>
      </c>
      <c r="V4248" s="3">
        <f t="shared" ca="1" si="1881"/>
        <v>1.4169805120087574E-2</v>
      </c>
      <c r="W4248" s="3">
        <f t="shared" ca="1" si="1882"/>
        <v>3.3712908238058024E-2</v>
      </c>
      <c r="X4248" s="3">
        <f t="shared" ca="1" si="1883"/>
        <v>9.1696874771723211E-2</v>
      </c>
      <c r="Y4248" s="3">
        <f t="shared" ca="1" si="1884"/>
        <v>6.1978065407534748E-2</v>
      </c>
      <c r="Z4248" s="3">
        <f t="shared" ca="1" si="1885"/>
        <v>3.6905984078523205E-2</v>
      </c>
      <c r="AA4248" s="3">
        <f t="shared" ca="1" si="1886"/>
        <v>9.2686074955038705E-3</v>
      </c>
      <c r="AB4248" s="3">
        <f t="shared" ca="1" si="1887"/>
        <v>3.3267989744502381E-2</v>
      </c>
      <c r="AC4248" s="3">
        <f t="shared" ca="1" si="1888"/>
        <v>4.9098026100471877E-2</v>
      </c>
      <c r="AD4248" s="3">
        <f t="shared" ca="1" si="1889"/>
        <v>1.0319090805828846E-2</v>
      </c>
      <c r="AE4248" s="3">
        <f t="shared" ca="1" si="1890"/>
        <v>7.5231849884371982E-2</v>
      </c>
      <c r="AF4248" s="3">
        <f t="shared" ca="1" si="1891"/>
        <v>3.483719212251829E-2</v>
      </c>
      <c r="AG4248" s="3">
        <f t="shared" ca="1" si="1892"/>
        <v>0.1024026483902921</v>
      </c>
      <c r="AH4248" s="3">
        <f t="shared" ca="1" si="1893"/>
        <v>4.089549497526928E-2</v>
      </c>
      <c r="AI4248" s="3">
        <f t="shared" ca="1" si="1894"/>
        <v>0.10256442434667826</v>
      </c>
      <c r="AJ4248" s="3">
        <f t="shared" ca="1" si="1895"/>
        <v>4.37141727621927E-2</v>
      </c>
      <c r="AK4248" s="3">
        <f t="shared" ca="1" si="1896"/>
        <v>3.697644330469517E-2</v>
      </c>
      <c r="AL4248" s="3">
        <f t="shared" ca="1" si="1897"/>
        <v>8.8957641420020869E-2</v>
      </c>
      <c r="AM4248" s="3">
        <f t="shared" ca="1" si="1898"/>
        <v>0.1128009361072863</v>
      </c>
      <c r="AN4248" s="3">
        <f t="shared" ca="1" si="1899"/>
        <v>2.120184492444151E-2</v>
      </c>
      <c r="AO4248" s="4">
        <f t="shared" ca="1" si="1900"/>
        <v>1</v>
      </c>
      <c r="AP4248" s="126" cm="1">
        <f t="array" aca="1" ref="AP4248" ca="1">SQRT(MMULT(V4248:AN4248,MMULT($D$49:$V$67,TRANSPOSE(V4248:AN4248))))</f>
        <v>8.4943654654776237E-3</v>
      </c>
      <c r="AQ4248" s="4" cm="1">
        <f t="array" aca="1" ref="AQ4248" ca="1">MMULT(V4248:AN4248,TRANSPOSE($C$75:$U$75))</f>
        <v>3.3799665892752288E-2</v>
      </c>
    </row>
    <row r="4249" spans="1:43" x14ac:dyDescent="0.3">
      <c r="A4249">
        <v>4135</v>
      </c>
      <c r="B4249">
        <f t="shared" ca="1" si="1906"/>
        <v>0.67707595253458686</v>
      </c>
      <c r="C4249">
        <f t="shared" ca="1" si="1906"/>
        <v>0.60475584454089193</v>
      </c>
      <c r="D4249">
        <f t="shared" ca="1" si="1906"/>
        <v>0.63654934133699548</v>
      </c>
      <c r="E4249">
        <f t="shared" ca="1" si="1906"/>
        <v>0.29263174289272165</v>
      </c>
      <c r="F4249">
        <f t="shared" ca="1" si="1906"/>
        <v>0.1076074493760677</v>
      </c>
      <c r="G4249">
        <f t="shared" ca="1" si="1906"/>
        <v>0.74833457604466336</v>
      </c>
      <c r="H4249">
        <f t="shared" ca="1" si="1906"/>
        <v>0.69589406620213079</v>
      </c>
      <c r="I4249">
        <f t="shared" ca="1" si="1906"/>
        <v>0.56841665461326796</v>
      </c>
      <c r="J4249">
        <f t="shared" ca="1" si="1906"/>
        <v>0.5047394250167625</v>
      </c>
      <c r="K4249">
        <f t="shared" ca="1" si="1906"/>
        <v>0.17328945022244346</v>
      </c>
      <c r="L4249">
        <f t="shared" ca="1" si="1906"/>
        <v>1.2739549816891849E-2</v>
      </c>
      <c r="M4249">
        <f t="shared" ca="1" si="1906"/>
        <v>0.14547075281962352</v>
      </c>
      <c r="N4249">
        <f t="shared" ca="1" si="1906"/>
        <v>0.45148028068693236</v>
      </c>
      <c r="O4249">
        <f t="shared" ca="1" si="1906"/>
        <v>0.16492570800231543</v>
      </c>
      <c r="P4249">
        <f t="shared" ca="1" si="1906"/>
        <v>0.90369475541328659</v>
      </c>
      <c r="Q4249">
        <f t="shared" ca="1" si="1906"/>
        <v>0.65682701373226648</v>
      </c>
      <c r="R4249">
        <f t="shared" ca="1" si="1904"/>
        <v>0.45669320450885043</v>
      </c>
      <c r="S4249">
        <f t="shared" ca="1" si="1904"/>
        <v>0.4222243209793014</v>
      </c>
      <c r="T4249">
        <f t="shared" ca="1" si="1904"/>
        <v>7.6653293688656365E-2</v>
      </c>
      <c r="U4249">
        <f t="shared" ca="1" si="1901"/>
        <v>8.3000033824286543</v>
      </c>
      <c r="V4249" s="3">
        <f t="shared" ca="1" si="1881"/>
        <v>8.1575382724298179E-2</v>
      </c>
      <c r="W4249" s="3">
        <f t="shared" ca="1" si="1882"/>
        <v>7.2862120251803442E-2</v>
      </c>
      <c r="X4249" s="3">
        <f t="shared" ca="1" si="1883"/>
        <v>7.6692660473438923E-2</v>
      </c>
      <c r="Y4249" s="3">
        <f t="shared" ca="1" si="1884"/>
        <v>3.5256822125185085E-2</v>
      </c>
      <c r="Z4249" s="3">
        <f t="shared" ca="1" si="1885"/>
        <v>1.2964747653461896E-2</v>
      </c>
      <c r="AA4249" s="3">
        <f t="shared" ca="1" si="1886"/>
        <v>9.0160755552089189E-2</v>
      </c>
      <c r="AB4249" s="3">
        <f t="shared" ca="1" si="1887"/>
        <v>8.384262441089585E-2</v>
      </c>
      <c r="AC4249" s="3">
        <f t="shared" ca="1" si="1888"/>
        <v>6.8483906382089232E-2</v>
      </c>
      <c r="AD4249" s="3">
        <f t="shared" ca="1" si="1889"/>
        <v>6.0811954135501965E-2</v>
      </c>
      <c r="AE4249" s="3">
        <f t="shared" ca="1" si="1890"/>
        <v>2.0878238506420638E-2</v>
      </c>
      <c r="AF4249" s="3">
        <f t="shared" ca="1" si="1891"/>
        <v>1.5348848946088193E-3</v>
      </c>
      <c r="AG4249" s="3">
        <f t="shared" ca="1" si="1892"/>
        <v>1.7526589582793337E-2</v>
      </c>
      <c r="AH4249" s="3">
        <f t="shared" ca="1" si="1893"/>
        <v>5.4395192373382535E-2</v>
      </c>
      <c r="AI4249" s="3">
        <f t="shared" ca="1" si="1894"/>
        <v>1.9870559131514077E-2</v>
      </c>
      <c r="AJ4249" s="3">
        <f t="shared" ca="1" si="1895"/>
        <v>0.10887884182390026</v>
      </c>
      <c r="AK4249" s="3">
        <f t="shared" ca="1" si="1896"/>
        <v>7.9135752537497536E-2</v>
      </c>
      <c r="AL4249" s="3">
        <f t="shared" ca="1" si="1897"/>
        <v>5.5023255228507865E-2</v>
      </c>
      <c r="AM4249" s="3">
        <f t="shared" ca="1" si="1898"/>
        <v>5.0870379387213553E-2</v>
      </c>
      <c r="AN4249" s="3">
        <f t="shared" ca="1" si="1899"/>
        <v>9.2353328253978288E-3</v>
      </c>
      <c r="AO4249" s="4">
        <f t="shared" ca="1" si="1900"/>
        <v>1.0000000000000002</v>
      </c>
      <c r="AP4249" s="126" cm="1">
        <f t="array" aca="1" ref="AP4249" ca="1">SQRT(MMULT(V4249:AN4249,MMULT($D$49:$V$67,TRANSPOSE(V4249:AN4249))))</f>
        <v>1.1972388580572178E-2</v>
      </c>
      <c r="AQ4249" s="4" cm="1">
        <f t="array" aca="1" ref="AQ4249" ca="1">MMULT(V4249:AN4249,TRANSPOSE($C$75:$U$75))</f>
        <v>4.8628366091933585E-2</v>
      </c>
    </row>
    <row r="4250" spans="1:43" x14ac:dyDescent="0.3">
      <c r="A4250">
        <v>4136</v>
      </c>
      <c r="B4250">
        <f t="shared" ca="1" si="1906"/>
        <v>5.6355832553462992E-2</v>
      </c>
      <c r="C4250">
        <f t="shared" ca="1" si="1906"/>
        <v>0.15831733608004506</v>
      </c>
      <c r="D4250">
        <f t="shared" ca="1" si="1906"/>
        <v>0.84271599592636037</v>
      </c>
      <c r="E4250">
        <f t="shared" ca="1" si="1906"/>
        <v>0.86590590929297007</v>
      </c>
      <c r="F4250">
        <f t="shared" ca="1" si="1906"/>
        <v>0.49288079461884549</v>
      </c>
      <c r="G4250">
        <f t="shared" ca="1" si="1906"/>
        <v>0.9825406813208053</v>
      </c>
      <c r="H4250">
        <f t="shared" ca="1" si="1906"/>
        <v>0.11861144113745004</v>
      </c>
      <c r="I4250">
        <f t="shared" ca="1" si="1906"/>
        <v>0.41866637490183478</v>
      </c>
      <c r="J4250">
        <f t="shared" ca="1" si="1906"/>
        <v>6.9102269124897253E-2</v>
      </c>
      <c r="K4250">
        <f t="shared" ca="1" si="1906"/>
        <v>0.20585178779498137</v>
      </c>
      <c r="L4250">
        <f t="shared" ca="1" si="1906"/>
        <v>0.73380033261663991</v>
      </c>
      <c r="M4250">
        <f t="shared" ca="1" si="1906"/>
        <v>0.79196821800765715</v>
      </c>
      <c r="N4250">
        <f t="shared" ca="1" si="1906"/>
        <v>3.1924668444246351E-2</v>
      </c>
      <c r="O4250">
        <f t="shared" ca="1" si="1906"/>
        <v>0.26827514116823881</v>
      </c>
      <c r="P4250">
        <f t="shared" ca="1" si="1906"/>
        <v>0.31295535789534978</v>
      </c>
      <c r="Q4250">
        <f t="shared" ca="1" si="1906"/>
        <v>0.20366989581284523</v>
      </c>
      <c r="R4250">
        <f t="shared" ca="1" si="1904"/>
        <v>0.26650255609124973</v>
      </c>
      <c r="S4250">
        <f t="shared" ca="1" si="1904"/>
        <v>0.90571371349716023</v>
      </c>
      <c r="T4250">
        <f t="shared" ca="1" si="1904"/>
        <v>0.62212980898324355</v>
      </c>
      <c r="U4250">
        <f t="shared" ca="1" si="1901"/>
        <v>8.3478881152682831</v>
      </c>
      <c r="V4250" s="3">
        <f t="shared" ca="1" si="1881"/>
        <v>6.7509089455078108E-3</v>
      </c>
      <c r="W4250" s="3">
        <f t="shared" ca="1" si="1882"/>
        <v>1.8964956632622175E-2</v>
      </c>
      <c r="X4250" s="3">
        <f t="shared" ca="1" si="1883"/>
        <v>0.10094960357518847</v>
      </c>
      <c r="Y4250" s="3">
        <f t="shared" ca="1" si="1884"/>
        <v>0.10372754130583382</v>
      </c>
      <c r="Z4250" s="3">
        <f t="shared" ca="1" si="1885"/>
        <v>5.904257314102794E-2</v>
      </c>
      <c r="AA4250" s="3">
        <f t="shared" ca="1" si="1886"/>
        <v>0.11769931122145</v>
      </c>
      <c r="AB4250" s="3">
        <f t="shared" ca="1" si="1887"/>
        <v>1.4208556643267627E-2</v>
      </c>
      <c r="AC4250" s="3">
        <f t="shared" ca="1" si="1888"/>
        <v>5.0152370170857247E-2</v>
      </c>
      <c r="AD4250" s="3">
        <f t="shared" ca="1" si="1889"/>
        <v>8.2778144808277002E-3</v>
      </c>
      <c r="AE4250" s="3">
        <f t="shared" ca="1" si="1890"/>
        <v>2.4659145517113311E-2</v>
      </c>
      <c r="AF4250" s="3">
        <f t="shared" ca="1" si="1891"/>
        <v>8.7902511687299623E-2</v>
      </c>
      <c r="AG4250" s="3">
        <f t="shared" ca="1" si="1892"/>
        <v>9.4870487849393628E-2</v>
      </c>
      <c r="AH4250" s="3">
        <f t="shared" ca="1" si="1893"/>
        <v>3.8242808244945388E-3</v>
      </c>
      <c r="AI4250" s="3">
        <f t="shared" ca="1" si="1894"/>
        <v>3.2136887493444448E-2</v>
      </c>
      <c r="AJ4250" s="3">
        <f t="shared" ca="1" si="1895"/>
        <v>3.7489165352246945E-2</v>
      </c>
      <c r="AK4250" s="3">
        <f t="shared" ca="1" si="1896"/>
        <v>2.4397774982193771E-2</v>
      </c>
      <c r="AL4250" s="3">
        <f t="shared" ca="1" si="1897"/>
        <v>3.1924548150545608E-2</v>
      </c>
      <c r="AM4250" s="3">
        <f t="shared" ca="1" si="1898"/>
        <v>0.10849614908477395</v>
      </c>
      <c r="AN4250" s="3">
        <f t="shared" ca="1" si="1899"/>
        <v>7.4525412941911437E-2</v>
      </c>
      <c r="AO4250" s="4">
        <f t="shared" ca="1" si="1900"/>
        <v>0.99999999999999989</v>
      </c>
      <c r="AP4250" s="126" cm="1">
        <f t="array" aca="1" ref="AP4250" ca="1">SQRT(MMULT(V4250:AN4250,MMULT($D$49:$V$67,TRANSPOSE(V4250:AN4250))))</f>
        <v>9.2738655213498982E-3</v>
      </c>
      <c r="AQ4250" s="4" cm="1">
        <f t="array" aca="1" ref="AQ4250" ca="1">MMULT(V4250:AN4250,TRANSPOSE($C$75:$U$75))</f>
        <v>4.2751437602434765E-2</v>
      </c>
    </row>
    <row r="4251" spans="1:43" x14ac:dyDescent="0.3">
      <c r="A4251">
        <v>4137</v>
      </c>
      <c r="B4251">
        <f t="shared" ca="1" si="1906"/>
        <v>0.14890426420229819</v>
      </c>
      <c r="C4251">
        <f t="shared" ca="1" si="1906"/>
        <v>0.35393056043250759</v>
      </c>
      <c r="D4251">
        <f t="shared" ca="1" si="1906"/>
        <v>0.11533043902899465</v>
      </c>
      <c r="E4251">
        <f t="shared" ca="1" si="1906"/>
        <v>0.82019471203487704</v>
      </c>
      <c r="F4251">
        <f t="shared" ca="1" si="1906"/>
        <v>0.47371113338502324</v>
      </c>
      <c r="G4251">
        <f t="shared" ca="1" si="1906"/>
        <v>0.91253650843616207</v>
      </c>
      <c r="H4251">
        <f t="shared" ca="1" si="1906"/>
        <v>0.55429046552521399</v>
      </c>
      <c r="I4251">
        <f t="shared" ca="1" si="1906"/>
        <v>0.70754310657203479</v>
      </c>
      <c r="J4251">
        <f t="shared" ca="1" si="1906"/>
        <v>0.14909311811138881</v>
      </c>
      <c r="K4251">
        <f t="shared" ca="1" si="1906"/>
        <v>0.67207065010247868</v>
      </c>
      <c r="L4251">
        <f t="shared" ca="1" si="1906"/>
        <v>0.14980743188494505</v>
      </c>
      <c r="M4251">
        <f t="shared" ca="1" si="1906"/>
        <v>0.18436356947666144</v>
      </c>
      <c r="N4251">
        <f t="shared" ca="1" si="1906"/>
        <v>0.95693313178577277</v>
      </c>
      <c r="O4251">
        <f t="shared" ca="1" si="1906"/>
        <v>0.14606583981375298</v>
      </c>
      <c r="P4251">
        <f t="shared" ca="1" si="1906"/>
        <v>0.42353488748303958</v>
      </c>
      <c r="Q4251">
        <f t="shared" ca="1" si="1906"/>
        <v>0.77023436627649333</v>
      </c>
      <c r="R4251">
        <f t="shared" ca="1" si="1904"/>
        <v>1.8820216716460836E-3</v>
      </c>
      <c r="S4251">
        <f t="shared" ca="1" si="1904"/>
        <v>0.32007339490815356</v>
      </c>
      <c r="T4251">
        <f t="shared" ca="1" si="1904"/>
        <v>0.11252014289148893</v>
      </c>
      <c r="U4251">
        <f t="shared" ca="1" si="1901"/>
        <v>7.9730197440229329</v>
      </c>
      <c r="V4251" s="3">
        <f t="shared" ca="1" si="1881"/>
        <v>1.8676018495241531E-2</v>
      </c>
      <c r="W4251" s="3">
        <f t="shared" ca="1" si="1882"/>
        <v>4.4391030223879198E-2</v>
      </c>
      <c r="X4251" s="3">
        <f t="shared" ca="1" si="1883"/>
        <v>1.4465088853624557E-2</v>
      </c>
      <c r="Y4251" s="3">
        <f t="shared" ca="1" si="1884"/>
        <v>0.10287127567315327</v>
      </c>
      <c r="Z4251" s="3">
        <f t="shared" ca="1" si="1885"/>
        <v>5.9414268193697412E-2</v>
      </c>
      <c r="AA4251" s="3">
        <f t="shared" ca="1" si="1886"/>
        <v>0.11445306016208673</v>
      </c>
      <c r="AB4251" s="3">
        <f t="shared" ca="1" si="1887"/>
        <v>6.9520769209275357E-2</v>
      </c>
      <c r="AC4251" s="3">
        <f t="shared" ca="1" si="1888"/>
        <v>8.8742174143297797E-2</v>
      </c>
      <c r="AD4251" s="3">
        <f t="shared" ca="1" si="1889"/>
        <v>1.8699705117770242E-2</v>
      </c>
      <c r="AE4251" s="3">
        <f t="shared" ca="1" si="1890"/>
        <v>8.4293112481792651E-2</v>
      </c>
      <c r="AF4251" s="3">
        <f t="shared" ca="1" si="1891"/>
        <v>1.878929648923169E-2</v>
      </c>
      <c r="AG4251" s="3">
        <f t="shared" ca="1" si="1892"/>
        <v>2.3123430694483322E-2</v>
      </c>
      <c r="AH4251" s="3">
        <f t="shared" ca="1" si="1893"/>
        <v>0.12002141754423082</v>
      </c>
      <c r="AI4251" s="3">
        <f t="shared" ca="1" si="1894"/>
        <v>1.8320014812863463E-2</v>
      </c>
      <c r="AJ4251" s="3">
        <f t="shared" ca="1" si="1895"/>
        <v>5.3121013252293452E-2</v>
      </c>
      <c r="AK4251" s="3">
        <f t="shared" ca="1" si="1896"/>
        <v>9.6605099573961101E-2</v>
      </c>
      <c r="AL4251" s="3">
        <f t="shared" ca="1" si="1897"/>
        <v>2.3604879105648308E-4</v>
      </c>
      <c r="AM4251" s="3">
        <f t="shared" ca="1" si="1898"/>
        <v>4.0144563187379578E-2</v>
      </c>
      <c r="AN4251" s="3">
        <f t="shared" ca="1" si="1899"/>
        <v>1.4112613100681327E-2</v>
      </c>
      <c r="AO4251" s="4">
        <f t="shared" ca="1" si="1900"/>
        <v>0.99999999999999989</v>
      </c>
      <c r="AP4251" s="126" cm="1">
        <f t="array" aca="1" ref="AP4251" ca="1">SQRT(MMULT(V4251:AN4251,MMULT($D$49:$V$67,TRANSPOSE(V4251:AN4251))))</f>
        <v>9.1031119885463859E-3</v>
      </c>
      <c r="AQ4251" s="4" cm="1">
        <f t="array" aca="1" ref="AQ4251" ca="1">MMULT(V4251:AN4251,TRANSPOSE($C$75:$U$75))</f>
        <v>3.7722722207117379E-2</v>
      </c>
    </row>
    <row r="4252" spans="1:43" x14ac:dyDescent="0.3">
      <c r="A4252">
        <v>4138</v>
      </c>
      <c r="B4252">
        <f t="shared" ca="1" si="1906"/>
        <v>0.64355693965550487</v>
      </c>
      <c r="C4252">
        <f t="shared" ca="1" si="1906"/>
        <v>0.92381004900462216</v>
      </c>
      <c r="D4252">
        <f t="shared" ca="1" si="1906"/>
        <v>6.1098439129432691E-2</v>
      </c>
      <c r="E4252">
        <f t="shared" ca="1" si="1906"/>
        <v>0.13821581181285847</v>
      </c>
      <c r="F4252">
        <f t="shared" ca="1" si="1906"/>
        <v>8.3032188384800421E-2</v>
      </c>
      <c r="G4252">
        <f t="shared" ca="1" si="1906"/>
        <v>0.19507632004012798</v>
      </c>
      <c r="H4252">
        <f t="shared" ca="1" si="1906"/>
        <v>0.81612669398097604</v>
      </c>
      <c r="I4252">
        <f t="shared" ca="1" si="1906"/>
        <v>0.21469449343722813</v>
      </c>
      <c r="J4252">
        <f t="shared" ca="1" si="1906"/>
        <v>0.96257390218964289</v>
      </c>
      <c r="K4252">
        <f t="shared" ca="1" si="1906"/>
        <v>0.55468129647501008</v>
      </c>
      <c r="L4252">
        <f t="shared" ca="1" si="1906"/>
        <v>0.31889219994320905</v>
      </c>
      <c r="M4252">
        <f t="shared" ca="1" si="1906"/>
        <v>0.78694959061544589</v>
      </c>
      <c r="N4252">
        <f t="shared" ca="1" si="1906"/>
        <v>0.91356560230611883</v>
      </c>
      <c r="O4252">
        <f t="shared" ca="1" si="1906"/>
        <v>0.14008595888632469</v>
      </c>
      <c r="P4252">
        <f t="shared" ca="1" si="1906"/>
        <v>0.26416336019438125</v>
      </c>
      <c r="Q4252">
        <f t="shared" ca="1" si="1906"/>
        <v>0.55179613545228934</v>
      </c>
      <c r="R4252">
        <f t="shared" ca="1" si="1904"/>
        <v>0.40609749586428734</v>
      </c>
      <c r="S4252">
        <f t="shared" ca="1" si="1904"/>
        <v>6.4243356718772904E-2</v>
      </c>
      <c r="T4252">
        <f t="shared" ca="1" si="1904"/>
        <v>0.72755332585825927</v>
      </c>
      <c r="U4252">
        <f t="shared" ca="1" si="1901"/>
        <v>8.7662131599492934</v>
      </c>
      <c r="V4252" s="3">
        <f t="shared" ca="1" si="1881"/>
        <v>7.3413334573674383E-2</v>
      </c>
      <c r="W4252" s="3">
        <f t="shared" ca="1" si="1882"/>
        <v>0.10538302367837538</v>
      </c>
      <c r="X4252" s="3">
        <f t="shared" ca="1" si="1883"/>
        <v>6.969764254487522E-3</v>
      </c>
      <c r="Y4252" s="3">
        <f t="shared" ca="1" si="1884"/>
        <v>1.5766877817246457E-2</v>
      </c>
      <c r="Z4252" s="3">
        <f t="shared" ca="1" si="1885"/>
        <v>9.4718422732582401E-3</v>
      </c>
      <c r="AA4252" s="3">
        <f t="shared" ca="1" si="1886"/>
        <v>2.225320289168697E-2</v>
      </c>
      <c r="AB4252" s="3">
        <f t="shared" ca="1" si="1887"/>
        <v>9.309911578578324E-2</v>
      </c>
      <c r="AC4252" s="3">
        <f t="shared" ca="1" si="1888"/>
        <v>2.4491133117560421E-2</v>
      </c>
      <c r="AD4252" s="3">
        <f t="shared" ca="1" si="1889"/>
        <v>0.10980498473245097</v>
      </c>
      <c r="AE4252" s="3">
        <f t="shared" ca="1" si="1890"/>
        <v>6.3274904038292695E-2</v>
      </c>
      <c r="AF4252" s="3">
        <f t="shared" ca="1" si="1891"/>
        <v>3.6377417948282427E-2</v>
      </c>
      <c r="AG4252" s="3">
        <f t="shared" ca="1" si="1892"/>
        <v>8.9770756911413938E-2</v>
      </c>
      <c r="AH4252" s="3">
        <f t="shared" ca="1" si="1893"/>
        <v>0.10421439515981416</v>
      </c>
      <c r="AI4252" s="3">
        <f t="shared" ca="1" si="1894"/>
        <v>1.5980213614510713E-2</v>
      </c>
      <c r="AJ4252" s="3">
        <f t="shared" ca="1" si="1895"/>
        <v>3.0134261553355753E-2</v>
      </c>
      <c r="AK4252" s="3">
        <f t="shared" ca="1" si="1896"/>
        <v>6.294578119242096E-2</v>
      </c>
      <c r="AL4252" s="3">
        <f t="shared" ca="1" si="1897"/>
        <v>4.6325304718763685E-2</v>
      </c>
      <c r="AM4252" s="3">
        <f t="shared" ca="1" si="1898"/>
        <v>7.3285186598342437E-3</v>
      </c>
      <c r="AN4252" s="3">
        <f t="shared" ca="1" si="1899"/>
        <v>8.2995167078787721E-2</v>
      </c>
      <c r="AO4252" s="4">
        <f t="shared" ca="1" si="1900"/>
        <v>0.99999999999999989</v>
      </c>
      <c r="AP4252" s="126" cm="1">
        <f t="array" aca="1" ref="AP4252" ca="1">SQRT(MMULT(V4252:AN4252,MMULT($D$49:$V$67,TRANSPOSE(V4252:AN4252))))</f>
        <v>1.0115467765874677E-2</v>
      </c>
      <c r="AQ4252" s="4" cm="1">
        <f t="array" aca="1" ref="AQ4252" ca="1">MMULT(V4252:AN4252,TRANSPOSE($C$75:$U$75))</f>
        <v>4.1406438054250864E-2</v>
      </c>
    </row>
    <row r="4253" spans="1:43" x14ac:dyDescent="0.3">
      <c r="A4253">
        <v>4139</v>
      </c>
      <c r="B4253">
        <f t="shared" ca="1" si="1906"/>
        <v>2.3779015684368132E-2</v>
      </c>
      <c r="C4253">
        <f t="shared" ca="1" si="1906"/>
        <v>0.28926450377159219</v>
      </c>
      <c r="D4253">
        <f t="shared" ca="1" si="1906"/>
        <v>0.8401111627899126</v>
      </c>
      <c r="E4253">
        <f t="shared" ca="1" si="1906"/>
        <v>5.9518594585735829E-2</v>
      </c>
      <c r="F4253">
        <f t="shared" ca="1" si="1906"/>
        <v>7.6448629667437595E-2</v>
      </c>
      <c r="G4253">
        <f t="shared" ca="1" si="1906"/>
        <v>0.47774622558705193</v>
      </c>
      <c r="H4253">
        <f t="shared" ca="1" si="1906"/>
        <v>0.81664510955372194</v>
      </c>
      <c r="I4253">
        <f t="shared" ca="1" si="1906"/>
        <v>0.94534794912316522</v>
      </c>
      <c r="J4253">
        <f t="shared" ca="1" si="1906"/>
        <v>0.97354317635818488</v>
      </c>
      <c r="K4253">
        <f t="shared" ca="1" si="1906"/>
        <v>0.93936095777743633</v>
      </c>
      <c r="L4253">
        <f t="shared" ca="1" si="1906"/>
        <v>0.48118461094453324</v>
      </c>
      <c r="M4253">
        <f t="shared" ca="1" si="1906"/>
        <v>0.60364589859495632</v>
      </c>
      <c r="N4253">
        <f t="shared" ca="1" si="1906"/>
        <v>0.44075245846797195</v>
      </c>
      <c r="O4253">
        <f t="shared" ca="1" si="1906"/>
        <v>0.50567929722033611</v>
      </c>
      <c r="P4253">
        <f t="shared" ca="1" si="1906"/>
        <v>0.72465019762600713</v>
      </c>
      <c r="Q4253">
        <f t="shared" ca="1" si="1906"/>
        <v>0.16578607138485857</v>
      </c>
      <c r="R4253">
        <f t="shared" ca="1" si="1904"/>
        <v>0.63409778851653875</v>
      </c>
      <c r="S4253">
        <f t="shared" ca="1" si="1904"/>
        <v>0.53230954981371859</v>
      </c>
      <c r="T4253">
        <f t="shared" ca="1" si="1904"/>
        <v>0.45534282987881936</v>
      </c>
      <c r="U4253">
        <f t="shared" ca="1" si="1901"/>
        <v>9.9852140273463448</v>
      </c>
      <c r="V4253" s="3">
        <f t="shared" ca="1" si="1881"/>
        <v>2.3814227335783615E-3</v>
      </c>
      <c r="W4253" s="3">
        <f t="shared" ca="1" si="1882"/>
        <v>2.8969284281677703E-2</v>
      </c>
      <c r="X4253" s="3">
        <f t="shared" ca="1" si="1883"/>
        <v>8.4135518827049047E-2</v>
      </c>
      <c r="Y4253" s="3">
        <f t="shared" ca="1" si="1884"/>
        <v>5.9606728932132267E-3</v>
      </c>
      <c r="Z4253" s="3">
        <f t="shared" ca="1" si="1885"/>
        <v>7.6561833785504215E-3</v>
      </c>
      <c r="AA4253" s="3">
        <f t="shared" ca="1" si="1886"/>
        <v>4.7845366586900993E-2</v>
      </c>
      <c r="AB4253" s="3">
        <f t="shared" ca="1" si="1887"/>
        <v>8.1785438681353156E-2</v>
      </c>
      <c r="AC4253" s="3">
        <f t="shared" ca="1" si="1888"/>
        <v>9.467478078428325E-2</v>
      </c>
      <c r="AD4253" s="3">
        <f t="shared" ca="1" si="1889"/>
        <v>9.7498478619682846E-2</v>
      </c>
      <c r="AE4253" s="3">
        <f t="shared" ca="1" si="1890"/>
        <v>9.4075195103963075E-2</v>
      </c>
      <c r="AF4253" s="3">
        <f t="shared" ca="1" si="1891"/>
        <v>4.8189714274197902E-2</v>
      </c>
      <c r="AG4253" s="3">
        <f t="shared" ca="1" si="1892"/>
        <v>6.0453976944486218E-2</v>
      </c>
      <c r="AH4253" s="3">
        <f t="shared" ca="1" si="1893"/>
        <v>4.4140511886965099E-2</v>
      </c>
      <c r="AI4253" s="3">
        <f t="shared" ca="1" si="1894"/>
        <v>5.0642810042472834E-2</v>
      </c>
      <c r="AJ4253" s="3">
        <f t="shared" ca="1" si="1895"/>
        <v>7.2572325003892685E-2</v>
      </c>
      <c r="AK4253" s="3">
        <f t="shared" ca="1" si="1896"/>
        <v>1.6603156520313227E-2</v>
      </c>
      <c r="AL4253" s="3">
        <f t="shared" ca="1" si="1897"/>
        <v>6.3503675212163241E-2</v>
      </c>
      <c r="AM4253" s="3">
        <f t="shared" ca="1" si="1898"/>
        <v>5.3309778674336977E-2</v>
      </c>
      <c r="AN4253" s="3">
        <f t="shared" ca="1" si="1899"/>
        <v>4.5601709550919918E-2</v>
      </c>
      <c r="AO4253" s="4">
        <f t="shared" ca="1" si="1900"/>
        <v>1.0000000000000002</v>
      </c>
      <c r="AP4253" s="126" cm="1">
        <f t="array" aca="1" ref="AP4253" ca="1">SQRT(MMULT(V4253:AN4253,MMULT($D$49:$V$67,TRANSPOSE(V4253:AN4253))))</f>
        <v>7.4011370191745139E-3</v>
      </c>
      <c r="AQ4253" s="4" cm="1">
        <f t="array" aca="1" ref="AQ4253" ca="1">MMULT(V4253:AN4253,TRANSPOSE($C$75:$U$75))</f>
        <v>3.6072943853972056E-2</v>
      </c>
    </row>
    <row r="4254" spans="1:43" x14ac:dyDescent="0.3">
      <c r="A4254">
        <v>4140</v>
      </c>
      <c r="B4254">
        <f t="shared" ca="1" si="1906"/>
        <v>4.9796827829648893E-2</v>
      </c>
      <c r="C4254">
        <f t="shared" ca="1" si="1906"/>
        <v>0.25447396509345943</v>
      </c>
      <c r="D4254">
        <f t="shared" ca="1" si="1906"/>
        <v>0.99965007730078836</v>
      </c>
      <c r="E4254">
        <f t="shared" ca="1" si="1906"/>
        <v>0.92636071439253398</v>
      </c>
      <c r="F4254">
        <f t="shared" ca="1" si="1906"/>
        <v>0.29042717833624965</v>
      </c>
      <c r="G4254">
        <f t="shared" ca="1" si="1906"/>
        <v>0.19156856425358315</v>
      </c>
      <c r="H4254">
        <f t="shared" ca="1" si="1906"/>
        <v>0.83283765122160136</v>
      </c>
      <c r="I4254">
        <f t="shared" ca="1" si="1906"/>
        <v>0.96199583323097915</v>
      </c>
      <c r="J4254">
        <f t="shared" ca="1" si="1906"/>
        <v>0.3520403788560863</v>
      </c>
      <c r="K4254">
        <f t="shared" ca="1" si="1906"/>
        <v>0.91431826842894071</v>
      </c>
      <c r="L4254">
        <f t="shared" ca="1" si="1906"/>
        <v>3.1119951935705936E-2</v>
      </c>
      <c r="M4254">
        <f t="shared" ca="1" si="1906"/>
        <v>0.51370370107501595</v>
      </c>
      <c r="N4254">
        <f t="shared" ca="1" si="1906"/>
        <v>0.33195522969893632</v>
      </c>
      <c r="O4254">
        <f t="shared" ca="1" si="1906"/>
        <v>0.50974496597082719</v>
      </c>
      <c r="P4254">
        <f t="shared" ca="1" si="1906"/>
        <v>0.49886021882822118</v>
      </c>
      <c r="Q4254">
        <f t="shared" ca="1" si="1906"/>
        <v>0.30016383984271011</v>
      </c>
      <c r="R4254">
        <f t="shared" ca="1" si="1904"/>
        <v>0.4366600756168687</v>
      </c>
      <c r="S4254">
        <f t="shared" ca="1" si="1904"/>
        <v>0.92655329409759246</v>
      </c>
      <c r="T4254">
        <f t="shared" ca="1" si="1904"/>
        <v>0.64214603045308105</v>
      </c>
      <c r="U4254">
        <f t="shared" ca="1" si="1901"/>
        <v>9.9643767664628307</v>
      </c>
      <c r="V4254" s="3">
        <f t="shared" ca="1" si="1881"/>
        <v>4.9974854420650177E-3</v>
      </c>
      <c r="W4254" s="3">
        <f t="shared" ca="1" si="1882"/>
        <v>2.5538372449940287E-2</v>
      </c>
      <c r="X4254" s="3">
        <f t="shared" ca="1" si="1883"/>
        <v>0.10032238851759573</v>
      </c>
      <c r="Y4254" s="3">
        <f t="shared" ca="1" si="1884"/>
        <v>9.2967250848080371E-2</v>
      </c>
      <c r="Z4254" s="3">
        <f t="shared" ca="1" si="1885"/>
        <v>2.914654725960808E-2</v>
      </c>
      <c r="AA4254" s="3">
        <f t="shared" ca="1" si="1886"/>
        <v>1.9225343314831968E-2</v>
      </c>
      <c r="AB4254" s="3">
        <f t="shared" ca="1" si="1887"/>
        <v>8.358150948533867E-2</v>
      </c>
      <c r="AC4254" s="3">
        <f t="shared" ca="1" si="1888"/>
        <v>9.6543502496691511E-2</v>
      </c>
      <c r="AD4254" s="3">
        <f t="shared" ca="1" si="1889"/>
        <v>3.5329894393490914E-2</v>
      </c>
      <c r="AE4254" s="3">
        <f t="shared" ca="1" si="1890"/>
        <v>9.1758701006395882E-2</v>
      </c>
      <c r="AF4254" s="3">
        <f t="shared" ca="1" si="1891"/>
        <v>3.1231207595889556E-3</v>
      </c>
      <c r="AG4254" s="3">
        <f t="shared" ca="1" si="1892"/>
        <v>5.1554022204779726E-2</v>
      </c>
      <c r="AH4254" s="3">
        <f t="shared" ca="1" si="1893"/>
        <v>3.331419891871213E-2</v>
      </c>
      <c r="AI4254" s="3">
        <f t="shared" ca="1" si="1894"/>
        <v>5.1156733423256259E-2</v>
      </c>
      <c r="AJ4254" s="3">
        <f t="shared" ca="1" si="1895"/>
        <v>5.0064367347814304E-2</v>
      </c>
      <c r="AK4254" s="3">
        <f t="shared" ca="1" si="1896"/>
        <v>3.0123694324061846E-2</v>
      </c>
      <c r="AL4254" s="3">
        <f t="shared" ca="1" si="1897"/>
        <v>4.3822116109312366E-2</v>
      </c>
      <c r="AM4254" s="3">
        <f t="shared" ca="1" si="1898"/>
        <v>9.2986577666964484E-2</v>
      </c>
      <c r="AN4254" s="3">
        <f t="shared" ca="1" si="1899"/>
        <v>6.4444174031471416E-2</v>
      </c>
      <c r="AO4254" s="4">
        <f t="shared" ca="1" si="1900"/>
        <v>0.99999999999999989</v>
      </c>
      <c r="AP4254" s="126" cm="1">
        <f t="array" aca="1" ref="AP4254" ca="1">SQRT(MMULT(V4254:AN4254,MMULT($D$49:$V$67,TRANSPOSE(V4254:AN4254))))</f>
        <v>1.0720816593361637E-2</v>
      </c>
      <c r="AQ4254" s="4" cm="1">
        <f t="array" aca="1" ref="AQ4254" ca="1">MMULT(V4254:AN4254,TRANSPOSE($C$75:$U$75))</f>
        <v>4.2825271844559171E-2</v>
      </c>
    </row>
    <row r="4255" spans="1:43" x14ac:dyDescent="0.3">
      <c r="A4255">
        <v>4141</v>
      </c>
      <c r="B4255">
        <f t="shared" ca="1" si="1906"/>
        <v>0.60643793807553736</v>
      </c>
      <c r="C4255">
        <f t="shared" ca="1" si="1906"/>
        <v>0.4231910335464919</v>
      </c>
      <c r="D4255">
        <f t="shared" ca="1" si="1906"/>
        <v>0.7616920073301835</v>
      </c>
      <c r="E4255">
        <f t="shared" ca="1" si="1906"/>
        <v>0.92026819573762386</v>
      </c>
      <c r="F4255">
        <f t="shared" ca="1" si="1906"/>
        <v>0.895969572594013</v>
      </c>
      <c r="G4255">
        <f t="shared" ca="1" si="1906"/>
        <v>0.97014291809463038</v>
      </c>
      <c r="H4255">
        <f t="shared" ca="1" si="1906"/>
        <v>0.93270259417983303</v>
      </c>
      <c r="I4255">
        <f t="shared" ca="1" si="1906"/>
        <v>0.15003556669548557</v>
      </c>
      <c r="J4255">
        <f t="shared" ca="1" si="1906"/>
        <v>0.91318279062346863</v>
      </c>
      <c r="K4255">
        <f t="shared" ca="1" si="1906"/>
        <v>0.13176380099526785</v>
      </c>
      <c r="L4255">
        <f t="shared" ca="1" si="1906"/>
        <v>0.63721814258351706</v>
      </c>
      <c r="M4255">
        <f t="shared" ca="1" si="1906"/>
        <v>0.77965605822896755</v>
      </c>
      <c r="N4255">
        <f t="shared" ca="1" si="1906"/>
        <v>0.45119395521257288</v>
      </c>
      <c r="O4255">
        <f t="shared" ca="1" si="1906"/>
        <v>0.98680165290282917</v>
      </c>
      <c r="P4255">
        <f t="shared" ca="1" si="1906"/>
        <v>9.3851312902482942E-2</v>
      </c>
      <c r="Q4255">
        <f t="shared" ref="Q4255" ca="1" si="1907">+RAND()</f>
        <v>0.5080980191587513</v>
      </c>
      <c r="R4255">
        <f t="shared" ca="1" si="1904"/>
        <v>0.23163415438207602</v>
      </c>
      <c r="S4255">
        <f t="shared" ca="1" si="1904"/>
        <v>0.15701126735239646</v>
      </c>
      <c r="T4255">
        <f t="shared" ca="1" si="1904"/>
        <v>0.86715951985433171</v>
      </c>
      <c r="U4255">
        <f t="shared" ca="1" si="1901"/>
        <v>11.418010500450462</v>
      </c>
      <c r="V4255" s="3">
        <f t="shared" ca="1" si="1881"/>
        <v>5.3112399752269647E-2</v>
      </c>
      <c r="W4255" s="3">
        <f t="shared" ca="1" si="1882"/>
        <v>3.7063465087004102E-2</v>
      </c>
      <c r="X4255" s="3">
        <f t="shared" ca="1" si="1883"/>
        <v>6.6709695817860154E-2</v>
      </c>
      <c r="Y4255" s="3">
        <f t="shared" ca="1" si="1884"/>
        <v>8.0597946174713844E-2</v>
      </c>
      <c r="Z4255" s="3">
        <f t="shared" ca="1" si="1885"/>
        <v>7.8469850116065776E-2</v>
      </c>
      <c r="AA4255" s="3">
        <f t="shared" ca="1" si="1886"/>
        <v>8.496602083667347E-2</v>
      </c>
      <c r="AB4255" s="3">
        <f t="shared" ca="1" si="1887"/>
        <v>8.1686962377818459E-2</v>
      </c>
      <c r="AC4255" s="3">
        <f t="shared" ca="1" si="1888"/>
        <v>1.314025474837025E-2</v>
      </c>
      <c r="AD4255" s="3">
        <f t="shared" ca="1" si="1889"/>
        <v>7.9977399791972673E-2</v>
      </c>
      <c r="AE4255" s="3">
        <f t="shared" ca="1" si="1890"/>
        <v>1.1539996481004245E-2</v>
      </c>
      <c r="AF4255" s="3">
        <f t="shared" ca="1" si="1891"/>
        <v>5.5808158746953121E-2</v>
      </c>
      <c r="AG4255" s="3">
        <f t="shared" ca="1" si="1892"/>
        <v>6.8283004136159148E-2</v>
      </c>
      <c r="AH4255" s="3">
        <f t="shared" ca="1" si="1893"/>
        <v>3.9515987062262066E-2</v>
      </c>
      <c r="AI4255" s="3">
        <f t="shared" ca="1" si="1894"/>
        <v>8.6425008355343336E-2</v>
      </c>
      <c r="AJ4255" s="3">
        <f t="shared" ca="1" si="1895"/>
        <v>8.2195854434343289E-3</v>
      </c>
      <c r="AK4255" s="3">
        <f t="shared" ca="1" si="1896"/>
        <v>4.4499698011199573E-2</v>
      </c>
      <c r="AL4255" s="3">
        <f t="shared" ca="1" si="1897"/>
        <v>2.0286735099160891E-2</v>
      </c>
      <c r="AM4255" s="3">
        <f t="shared" ca="1" si="1898"/>
        <v>1.3751193112513082E-2</v>
      </c>
      <c r="AN4255" s="3">
        <f t="shared" ca="1" si="1899"/>
        <v>7.5946638849221648E-2</v>
      </c>
      <c r="AO4255" s="4">
        <f t="shared" ca="1" si="1900"/>
        <v>1</v>
      </c>
      <c r="AP4255" s="126" cm="1">
        <f t="array" aca="1" ref="AP4255" ca="1">SQRT(MMULT(V4255:AN4255,MMULT($D$49:$V$67,TRANSPOSE(V4255:AN4255))))</f>
        <v>1.2029924273277409E-2</v>
      </c>
      <c r="AQ4255" s="4" cm="1">
        <f t="array" aca="1" ref="AQ4255" ca="1">MMULT(V4255:AN4255,TRANSPOSE($C$75:$U$75))</f>
        <v>4.2647895598949159E-2</v>
      </c>
    </row>
    <row r="4256" spans="1:43" x14ac:dyDescent="0.3">
      <c r="A4256">
        <v>4142</v>
      </c>
      <c r="B4256">
        <f t="shared" ref="B4256:Q4271" ca="1" si="1908">+RAND()</f>
        <v>0.52978552647739408</v>
      </c>
      <c r="C4256">
        <f t="shared" ca="1" si="1908"/>
        <v>0.77595889872036072</v>
      </c>
      <c r="D4256">
        <f t="shared" ca="1" si="1908"/>
        <v>0.66108049127750446</v>
      </c>
      <c r="E4256">
        <f t="shared" ca="1" si="1908"/>
        <v>0.49525555766964502</v>
      </c>
      <c r="F4256">
        <f t="shared" ca="1" si="1908"/>
        <v>0.76745368428059779</v>
      </c>
      <c r="G4256">
        <f t="shared" ca="1" si="1908"/>
        <v>0.85361759820865368</v>
      </c>
      <c r="H4256">
        <f t="shared" ca="1" si="1908"/>
        <v>0.57803620385153487</v>
      </c>
      <c r="I4256">
        <f t="shared" ca="1" si="1908"/>
        <v>5.4770850627680612E-2</v>
      </c>
      <c r="J4256">
        <f t="shared" ca="1" si="1908"/>
        <v>0.28029404540384451</v>
      </c>
      <c r="K4256">
        <f t="shared" ca="1" si="1908"/>
        <v>4.0054167979178157E-2</v>
      </c>
      <c r="L4256">
        <f t="shared" ca="1" si="1908"/>
        <v>0.53226270311721546</v>
      </c>
      <c r="M4256">
        <f t="shared" ca="1" si="1908"/>
        <v>0.16405452292295086</v>
      </c>
      <c r="N4256">
        <f t="shared" ca="1" si="1908"/>
        <v>0.52167572650959904</v>
      </c>
      <c r="O4256">
        <f t="shared" ca="1" si="1908"/>
        <v>0.61752592741430956</v>
      </c>
      <c r="P4256">
        <f t="shared" ca="1" si="1908"/>
        <v>0.31860479321452639</v>
      </c>
      <c r="Q4256">
        <f t="shared" ca="1" si="1908"/>
        <v>0.91241290165782041</v>
      </c>
      <c r="R4256">
        <f t="shared" ca="1" si="1904"/>
        <v>0.23369535203748537</v>
      </c>
      <c r="S4256">
        <f t="shared" ca="1" si="1904"/>
        <v>0.17975247745302392</v>
      </c>
      <c r="T4256">
        <f t="shared" ca="1" si="1904"/>
        <v>0.88342358623258477</v>
      </c>
      <c r="U4256">
        <f t="shared" ca="1" si="1901"/>
        <v>9.399715015055909</v>
      </c>
      <c r="V4256" s="3">
        <f t="shared" ca="1" si="1881"/>
        <v>5.6361871144903312E-2</v>
      </c>
      <c r="W4256" s="3">
        <f t="shared" ca="1" si="1882"/>
        <v>8.2551321766402022E-2</v>
      </c>
      <c r="X4256" s="3">
        <f t="shared" ca="1" si="1883"/>
        <v>7.0329844066402511E-2</v>
      </c>
      <c r="Y4256" s="3">
        <f t="shared" ca="1" si="1884"/>
        <v>5.268835883602576E-2</v>
      </c>
      <c r="Z4256" s="3">
        <f t="shared" ca="1" si="1885"/>
        <v>8.1646484287165699E-2</v>
      </c>
      <c r="AA4256" s="3">
        <f t="shared" ca="1" si="1886"/>
        <v>9.0813136019696275E-2</v>
      </c>
      <c r="AB4256" s="3">
        <f t="shared" ca="1" si="1887"/>
        <v>6.1495077555614244E-2</v>
      </c>
      <c r="AC4256" s="3">
        <f t="shared" ca="1" si="1888"/>
        <v>5.8268628931783459E-3</v>
      </c>
      <c r="AD4256" s="3">
        <f t="shared" ca="1" si="1889"/>
        <v>2.981941952015418E-2</v>
      </c>
      <c r="AE4256" s="3">
        <f t="shared" ca="1" si="1890"/>
        <v>4.2612108893750238E-3</v>
      </c>
      <c r="AF4256" s="3">
        <f t="shared" ca="1" si="1891"/>
        <v>5.6625408564479715E-2</v>
      </c>
      <c r="AG4256" s="3">
        <f t="shared" ca="1" si="1892"/>
        <v>1.7453137957925108E-2</v>
      </c>
      <c r="AH4256" s="3">
        <f t="shared" ca="1" si="1893"/>
        <v>5.5499100310382778E-2</v>
      </c>
      <c r="AI4256" s="3">
        <f t="shared" ca="1" si="1894"/>
        <v>6.5696239346107091E-2</v>
      </c>
      <c r="AJ4256" s="3">
        <f t="shared" ca="1" si="1895"/>
        <v>3.389515455566515E-2</v>
      </c>
      <c r="AK4256" s="3">
        <f t="shared" ca="1" si="1896"/>
        <v>9.7068145172100564E-2</v>
      </c>
      <c r="AL4256" s="3">
        <f t="shared" ca="1" si="1897"/>
        <v>2.4861961417252113E-2</v>
      </c>
      <c r="AM4256" s="3">
        <f t="shared" ca="1" si="1898"/>
        <v>1.912318375239111E-2</v>
      </c>
      <c r="AN4256" s="3">
        <f t="shared" ca="1" si="1899"/>
        <v>9.3984081944779072E-2</v>
      </c>
      <c r="AO4256" s="4">
        <f t="shared" ca="1" si="1900"/>
        <v>1.0000000000000002</v>
      </c>
      <c r="AP4256" s="126" cm="1">
        <f t="array" aca="1" ref="AP4256" ca="1">SQRT(MMULT(V4256:AN4256,MMULT($D$49:$V$67,TRANSPOSE(V4256:AN4256))))</f>
        <v>1.1856486921423746E-2</v>
      </c>
      <c r="AQ4256" s="4" cm="1">
        <f t="array" aca="1" ref="AQ4256" ca="1">MMULT(V4256:AN4256,TRANSPOSE($C$75:$U$75))</f>
        <v>4.8947717064522361E-2</v>
      </c>
    </row>
    <row r="4257" spans="1:43" x14ac:dyDescent="0.3">
      <c r="A4257">
        <v>4143</v>
      </c>
      <c r="B4257">
        <f t="shared" ca="1" si="1908"/>
        <v>0.10640124621744695</v>
      </c>
      <c r="C4257">
        <f t="shared" ca="1" si="1908"/>
        <v>0.35327432589009022</v>
      </c>
      <c r="D4257">
        <f t="shared" ca="1" si="1908"/>
        <v>0.10234448915922656</v>
      </c>
      <c r="E4257">
        <f t="shared" ca="1" si="1908"/>
        <v>0.84129767745375705</v>
      </c>
      <c r="F4257">
        <f t="shared" ca="1" si="1908"/>
        <v>0.26338410964804004</v>
      </c>
      <c r="G4257">
        <f t="shared" ca="1" si="1908"/>
        <v>0.75287350697635191</v>
      </c>
      <c r="H4257">
        <f t="shared" ca="1" si="1908"/>
        <v>0.29410385818750162</v>
      </c>
      <c r="I4257">
        <f t="shared" ca="1" si="1908"/>
        <v>0.76440320763066871</v>
      </c>
      <c r="J4257">
        <f t="shared" ca="1" si="1908"/>
        <v>0.5134363922247045</v>
      </c>
      <c r="K4257">
        <f t="shared" ca="1" si="1908"/>
        <v>0.23250949442057189</v>
      </c>
      <c r="L4257">
        <f t="shared" ca="1" si="1908"/>
        <v>0.87715462560776181</v>
      </c>
      <c r="M4257">
        <f t="shared" ca="1" si="1908"/>
        <v>0.93124113807425768</v>
      </c>
      <c r="N4257">
        <f t="shared" ca="1" si="1908"/>
        <v>0.16159622683274932</v>
      </c>
      <c r="O4257">
        <f t="shared" ca="1" si="1908"/>
        <v>0.1382067911269057</v>
      </c>
      <c r="P4257">
        <f t="shared" ca="1" si="1908"/>
        <v>0.44862426241367548</v>
      </c>
      <c r="Q4257">
        <f t="shared" ca="1" si="1908"/>
        <v>0.63801818230120488</v>
      </c>
      <c r="R4257">
        <f t="shared" ca="1" si="1904"/>
        <v>0.17831071141658006</v>
      </c>
      <c r="S4257">
        <f t="shared" ca="1" si="1904"/>
        <v>0.72251714100320297</v>
      </c>
      <c r="T4257">
        <f t="shared" ca="1" si="1904"/>
        <v>0.9218489863059367</v>
      </c>
      <c r="U4257">
        <f t="shared" ca="1" si="1901"/>
        <v>9.2415463728906353</v>
      </c>
      <c r="V4257" s="3">
        <f t="shared" ca="1" si="1881"/>
        <v>1.1513359553068609E-2</v>
      </c>
      <c r="W4257" s="3">
        <f t="shared" ca="1" si="1882"/>
        <v>3.8226754661578419E-2</v>
      </c>
      <c r="X4257" s="3">
        <f t="shared" ca="1" si="1883"/>
        <v>1.1074390045744535E-2</v>
      </c>
      <c r="Y4257" s="3">
        <f t="shared" ca="1" si="1884"/>
        <v>9.1034297022156277E-2</v>
      </c>
      <c r="Z4257" s="3">
        <f t="shared" ca="1" si="1885"/>
        <v>2.8500004114101189E-2</v>
      </c>
      <c r="AA4257" s="3">
        <f t="shared" ca="1" si="1886"/>
        <v>8.146618288740598E-2</v>
      </c>
      <c r="AB4257" s="3">
        <f t="shared" ca="1" si="1887"/>
        <v>3.1824095916483483E-2</v>
      </c>
      <c r="AC4257" s="3">
        <f t="shared" ca="1" si="1888"/>
        <v>8.2713777195663557E-2</v>
      </c>
      <c r="AD4257" s="3">
        <f t="shared" ca="1" si="1889"/>
        <v>5.555741122836657E-2</v>
      </c>
      <c r="AE4257" s="3">
        <f t="shared" ca="1" si="1890"/>
        <v>2.5159154652150056E-2</v>
      </c>
      <c r="AF4257" s="3">
        <f t="shared" ca="1" si="1891"/>
        <v>9.4914269778575949E-2</v>
      </c>
      <c r="AG4257" s="3">
        <f t="shared" ca="1" si="1892"/>
        <v>0.10076680898404426</v>
      </c>
      <c r="AH4257" s="3">
        <f t="shared" ca="1" si="1893"/>
        <v>1.7485842770510726E-2</v>
      </c>
      <c r="AI4257" s="3">
        <f t="shared" ca="1" si="1894"/>
        <v>1.4954942122275628E-2</v>
      </c>
      <c r="AJ4257" s="3">
        <f t="shared" ca="1" si="1895"/>
        <v>4.8544285156614068E-2</v>
      </c>
      <c r="AK4257" s="3">
        <f t="shared" ca="1" si="1896"/>
        <v>6.9038032874323071E-2</v>
      </c>
      <c r="AL4257" s="3">
        <f t="shared" ca="1" si="1897"/>
        <v>1.9294466988732623E-2</v>
      </c>
      <c r="AM4257" s="3">
        <f t="shared" ca="1" si="1898"/>
        <v>7.8181411622047517E-2</v>
      </c>
      <c r="AN4257" s="3">
        <f t="shared" ca="1" si="1899"/>
        <v>9.9750512426157345E-2</v>
      </c>
      <c r="AO4257" s="4">
        <f t="shared" ca="1" si="1900"/>
        <v>0.99999999999999978</v>
      </c>
      <c r="AP4257" s="126" cm="1">
        <f t="array" aca="1" ref="AP4257" ca="1">SQRT(MMULT(V4257:AN4257,MMULT($D$49:$V$67,TRANSPOSE(V4257:AN4257))))</f>
        <v>6.7309708803217957E-3</v>
      </c>
      <c r="AQ4257" s="4" cm="1">
        <f t="array" aca="1" ref="AQ4257" ca="1">MMULT(V4257:AN4257,TRANSPOSE($C$75:$U$75))</f>
        <v>4.1451072954781384E-2</v>
      </c>
    </row>
    <row r="4258" spans="1:43" x14ac:dyDescent="0.3">
      <c r="A4258">
        <v>4144</v>
      </c>
      <c r="B4258">
        <f t="shared" ca="1" si="1908"/>
        <v>0.4962143013740683</v>
      </c>
      <c r="C4258">
        <f t="shared" ca="1" si="1908"/>
        <v>0.427897763347039</v>
      </c>
      <c r="D4258">
        <f t="shared" ca="1" si="1908"/>
        <v>0.32523585053359605</v>
      </c>
      <c r="E4258">
        <f t="shared" ca="1" si="1908"/>
        <v>0.43118702150450583</v>
      </c>
      <c r="F4258">
        <f t="shared" ca="1" si="1908"/>
        <v>0.51913834646839885</v>
      </c>
      <c r="G4258">
        <f t="shared" ca="1" si="1908"/>
        <v>0.83769272905620429</v>
      </c>
      <c r="H4258">
        <f t="shared" ca="1" si="1908"/>
        <v>0.69629815658751648</v>
      </c>
      <c r="I4258">
        <f t="shared" ca="1" si="1908"/>
        <v>0.61605045045090412</v>
      </c>
      <c r="J4258">
        <f t="shared" ca="1" si="1908"/>
        <v>5.6697222430709404E-2</v>
      </c>
      <c r="K4258">
        <f t="shared" ca="1" si="1908"/>
        <v>0.21628397469293315</v>
      </c>
      <c r="L4258">
        <f t="shared" ca="1" si="1908"/>
        <v>0.38672368594394491</v>
      </c>
      <c r="M4258">
        <f t="shared" ca="1" si="1908"/>
        <v>0.15201189702106366</v>
      </c>
      <c r="N4258">
        <f t="shared" ca="1" si="1908"/>
        <v>0.10035115263170946</v>
      </c>
      <c r="O4258">
        <f t="shared" ca="1" si="1908"/>
        <v>0.95401727959506843</v>
      </c>
      <c r="P4258">
        <f t="shared" ca="1" si="1908"/>
        <v>0.3051763916395237</v>
      </c>
      <c r="Q4258">
        <f t="shared" ca="1" si="1908"/>
        <v>0.50329071520775004</v>
      </c>
      <c r="R4258">
        <f t="shared" ca="1" si="1904"/>
        <v>0.3285983003309042</v>
      </c>
      <c r="S4258">
        <f t="shared" ca="1" si="1904"/>
        <v>0.63436457060866258</v>
      </c>
      <c r="T4258">
        <f t="shared" ca="1" si="1904"/>
        <v>0.78726354658706588</v>
      </c>
      <c r="U4258">
        <f t="shared" ca="1" si="1901"/>
        <v>8.7744933560115683</v>
      </c>
      <c r="V4258" s="3">
        <f t="shared" ca="1" si="1881"/>
        <v>5.6551903482165461E-2</v>
      </c>
      <c r="W4258" s="3">
        <f t="shared" ca="1" si="1882"/>
        <v>4.8766093492324351E-2</v>
      </c>
      <c r="X4258" s="3">
        <f t="shared" ca="1" si="1883"/>
        <v>3.7066054681182355E-2</v>
      </c>
      <c r="Y4258" s="3">
        <f t="shared" ca="1" si="1884"/>
        <v>4.9140959370502182E-2</v>
      </c>
      <c r="Z4258" s="3">
        <f t="shared" ca="1" si="1885"/>
        <v>5.9164481116476944E-2</v>
      </c>
      <c r="AA4258" s="3">
        <f t="shared" ca="1" si="1886"/>
        <v>9.5469070984284865E-2</v>
      </c>
      <c r="AB4258" s="3">
        <f t="shared" ca="1" si="1887"/>
        <v>7.9354798999359849E-2</v>
      </c>
      <c r="AC4258" s="3">
        <f t="shared" ca="1" si="1888"/>
        <v>7.0209233223572559E-2</v>
      </c>
      <c r="AD4258" s="3">
        <f t="shared" ca="1" si="1889"/>
        <v>6.4615950038716579E-3</v>
      </c>
      <c r="AE4258" s="3">
        <f t="shared" ca="1" si="1890"/>
        <v>2.4649169577950956E-2</v>
      </c>
      <c r="AF4258" s="3">
        <f t="shared" ca="1" si="1891"/>
        <v>4.4073620008953943E-2</v>
      </c>
      <c r="AG4258" s="3">
        <f t="shared" ca="1" si="1892"/>
        <v>1.7324293364119704E-2</v>
      </c>
      <c r="AH4258" s="3">
        <f t="shared" ca="1" si="1893"/>
        <v>1.1436689112421178E-2</v>
      </c>
      <c r="AI4258" s="3">
        <f t="shared" ca="1" si="1894"/>
        <v>0.1087261954493878</v>
      </c>
      <c r="AJ4258" s="3">
        <f t="shared" ca="1" si="1895"/>
        <v>3.4779944466017711E-2</v>
      </c>
      <c r="AK4258" s="3">
        <f t="shared" ca="1" si="1896"/>
        <v>5.735837897272282E-2</v>
      </c>
      <c r="AL4258" s="3">
        <f t="shared" ca="1" si="1897"/>
        <v>3.7449261968587097E-2</v>
      </c>
      <c r="AM4258" s="3">
        <f t="shared" ca="1" si="1898"/>
        <v>7.2296432952912049E-2</v>
      </c>
      <c r="AN4258" s="3">
        <f t="shared" ca="1" si="1899"/>
        <v>8.9721823773186521E-2</v>
      </c>
      <c r="AO4258" s="4">
        <f t="shared" ca="1" si="1900"/>
        <v>0.99999999999999978</v>
      </c>
      <c r="AP4258" s="126" cm="1">
        <f t="array" aca="1" ref="AP4258" ca="1">SQRT(MMULT(V4258:AN4258,MMULT($D$49:$V$67,TRANSPOSE(V4258:AN4258))))</f>
        <v>9.7995498642689718E-3</v>
      </c>
      <c r="AQ4258" s="4" cm="1">
        <f t="array" aca="1" ref="AQ4258" ca="1">MMULT(V4258:AN4258,TRANSPOSE($C$75:$U$75))</f>
        <v>4.3889442750285411E-2</v>
      </c>
    </row>
    <row r="4259" spans="1:43" x14ac:dyDescent="0.3">
      <c r="A4259">
        <v>4145</v>
      </c>
      <c r="B4259">
        <f t="shared" ca="1" si="1908"/>
        <v>0.46842311571708672</v>
      </c>
      <c r="C4259">
        <f t="shared" ca="1" si="1908"/>
        <v>0.91289100765681785</v>
      </c>
      <c r="D4259">
        <f t="shared" ca="1" si="1908"/>
        <v>0.42993194325948836</v>
      </c>
      <c r="E4259">
        <f t="shared" ca="1" si="1908"/>
        <v>7.0910435579029429E-2</v>
      </c>
      <c r="F4259">
        <f t="shared" ca="1" si="1908"/>
        <v>0.59478946615773753</v>
      </c>
      <c r="G4259">
        <f t="shared" ca="1" si="1908"/>
        <v>0.37417106215449614</v>
      </c>
      <c r="H4259">
        <f t="shared" ca="1" si="1908"/>
        <v>0.83949249494941047</v>
      </c>
      <c r="I4259">
        <f t="shared" ca="1" si="1908"/>
        <v>0.11003805195397243</v>
      </c>
      <c r="J4259">
        <f t="shared" ca="1" si="1908"/>
        <v>0.93989227009804865</v>
      </c>
      <c r="K4259">
        <f t="shared" ca="1" si="1908"/>
        <v>0.86914413491202691</v>
      </c>
      <c r="L4259">
        <f t="shared" ca="1" si="1908"/>
        <v>0.65873317318133706</v>
      </c>
      <c r="M4259">
        <f t="shared" ca="1" si="1908"/>
        <v>0.91417389901024004</v>
      </c>
      <c r="N4259">
        <f t="shared" ca="1" si="1908"/>
        <v>0.47605468924736405</v>
      </c>
      <c r="O4259">
        <f t="shared" ca="1" si="1908"/>
        <v>0.53490141792304002</v>
      </c>
      <c r="P4259">
        <f t="shared" ca="1" si="1908"/>
        <v>0.5500147090793438</v>
      </c>
      <c r="Q4259">
        <f t="shared" ca="1" si="1908"/>
        <v>0.71548027457983787</v>
      </c>
      <c r="R4259">
        <f t="shared" ca="1" si="1904"/>
        <v>0.53217655019237553</v>
      </c>
      <c r="S4259">
        <f t="shared" ca="1" si="1904"/>
        <v>0.14066459434105938</v>
      </c>
      <c r="T4259">
        <f t="shared" ca="1" si="1904"/>
        <v>0.58517203974888965</v>
      </c>
      <c r="U4259">
        <f t="shared" ca="1" si="1901"/>
        <v>10.717055329741601</v>
      </c>
      <c r="V4259" s="3">
        <f t="shared" ca="1" si="1881"/>
        <v>4.370819234432196E-2</v>
      </c>
      <c r="W4259" s="3">
        <f t="shared" ca="1" si="1882"/>
        <v>8.5181141607377386E-2</v>
      </c>
      <c r="X4259" s="3">
        <f t="shared" ca="1" si="1883"/>
        <v>4.0116611329453163E-2</v>
      </c>
      <c r="Y4259" s="3">
        <f t="shared" ca="1" si="1884"/>
        <v>6.6165969473201509E-3</v>
      </c>
      <c r="Z4259" s="3">
        <f t="shared" ca="1" si="1885"/>
        <v>5.5499337071359366E-2</v>
      </c>
      <c r="AA4259" s="3">
        <f t="shared" ca="1" si="1886"/>
        <v>3.49136073895326E-2</v>
      </c>
      <c r="AB4259" s="3">
        <f t="shared" ca="1" si="1887"/>
        <v>7.8332384140975736E-2</v>
      </c>
      <c r="AC4259" s="3">
        <f t="shared" ca="1" si="1888"/>
        <v>1.0267564043324347E-2</v>
      </c>
      <c r="AD4259" s="3">
        <f t="shared" ca="1" si="1889"/>
        <v>8.7700608159565263E-2</v>
      </c>
      <c r="AE4259" s="3">
        <f t="shared" ca="1" si="1890"/>
        <v>8.1099155334209028E-2</v>
      </c>
      <c r="AF4259" s="3">
        <f t="shared" ca="1" si="1891"/>
        <v>6.1465874059009808E-2</v>
      </c>
      <c r="AG4259" s="3">
        <f t="shared" ca="1" si="1892"/>
        <v>8.5300847190109788E-2</v>
      </c>
      <c r="AH4259" s="3">
        <f t="shared" ca="1" si="1893"/>
        <v>4.4420288465455017E-2</v>
      </c>
      <c r="AI4259" s="3">
        <f t="shared" ca="1" si="1894"/>
        <v>4.9911230414067205E-2</v>
      </c>
      <c r="AJ4259" s="3">
        <f t="shared" ca="1" si="1895"/>
        <v>5.1321439719823225E-2</v>
      </c>
      <c r="AK4259" s="3">
        <f t="shared" ca="1" si="1896"/>
        <v>6.6760901438500719E-2</v>
      </c>
      <c r="AL4259" s="3">
        <f t="shared" ca="1" si="1897"/>
        <v>4.9656975150207311E-2</v>
      </c>
      <c r="AM4259" s="3">
        <f t="shared" ca="1" si="1898"/>
        <v>1.3125302614673628E-2</v>
      </c>
      <c r="AN4259" s="3">
        <f t="shared" ca="1" si="1899"/>
        <v>5.4601942580714352E-2</v>
      </c>
      <c r="AO4259" s="4">
        <f t="shared" ca="1" si="1900"/>
        <v>1</v>
      </c>
      <c r="AP4259" s="126" cm="1">
        <f t="array" aca="1" ref="AP4259" ca="1">SQRT(MMULT(V4259:AN4259,MMULT($D$49:$V$67,TRANSPOSE(V4259:AN4259))))</f>
        <v>9.4552779953705184E-3</v>
      </c>
      <c r="AQ4259" s="4" cm="1">
        <f t="array" aca="1" ref="AQ4259" ca="1">MMULT(V4259:AN4259,TRANSPOSE($C$75:$U$75))</f>
        <v>4.0327374396563115E-2</v>
      </c>
    </row>
    <row r="4260" spans="1:43" x14ac:dyDescent="0.3">
      <c r="A4260">
        <v>4146</v>
      </c>
      <c r="B4260">
        <f t="shared" ca="1" si="1908"/>
        <v>0.53613591846329378</v>
      </c>
      <c r="C4260">
        <f t="shared" ca="1" si="1908"/>
        <v>0.71682072319105061</v>
      </c>
      <c r="D4260">
        <f t="shared" ca="1" si="1908"/>
        <v>0.34361606533136291</v>
      </c>
      <c r="E4260">
        <f t="shared" ca="1" si="1908"/>
        <v>0.90849457974649339</v>
      </c>
      <c r="F4260">
        <f t="shared" ca="1" si="1908"/>
        <v>0.23538287762371679</v>
      </c>
      <c r="G4260">
        <f t="shared" ca="1" si="1908"/>
        <v>0.87656178014467812</v>
      </c>
      <c r="H4260">
        <f t="shared" ca="1" si="1908"/>
        <v>0.50138245139354132</v>
      </c>
      <c r="I4260">
        <f t="shared" ca="1" si="1908"/>
        <v>0.81059148807965198</v>
      </c>
      <c r="J4260">
        <f t="shared" ca="1" si="1908"/>
        <v>0.933249678150739</v>
      </c>
      <c r="K4260">
        <f t="shared" ca="1" si="1908"/>
        <v>0.19516570306500081</v>
      </c>
      <c r="L4260">
        <f t="shared" ca="1" si="1908"/>
        <v>0.52099037901524092</v>
      </c>
      <c r="M4260">
        <f t="shared" ca="1" si="1908"/>
        <v>0.42650015515745388</v>
      </c>
      <c r="N4260">
        <f t="shared" ca="1" si="1908"/>
        <v>0.67011398967814495</v>
      </c>
      <c r="O4260">
        <f t="shared" ca="1" si="1908"/>
        <v>0.72667706693505407</v>
      </c>
      <c r="P4260">
        <f t="shared" ca="1" si="1908"/>
        <v>2.3399602544179721E-2</v>
      </c>
      <c r="Q4260">
        <f t="shared" ca="1" si="1908"/>
        <v>0.49979280842545526</v>
      </c>
      <c r="R4260">
        <f t="shared" ca="1" si="1904"/>
        <v>0.23901831245764626</v>
      </c>
      <c r="S4260">
        <f t="shared" ca="1" si="1904"/>
        <v>0.62690963673659128</v>
      </c>
      <c r="T4260">
        <f t="shared" ca="1" si="1904"/>
        <v>0.59105014546230783</v>
      </c>
      <c r="U4260">
        <f t="shared" ca="1" si="1901"/>
        <v>10.381853361601605</v>
      </c>
      <c r="V4260" s="3">
        <f t="shared" ca="1" si="1881"/>
        <v>5.164163851959707E-2</v>
      </c>
      <c r="W4260" s="3">
        <f t="shared" ca="1" si="1882"/>
        <v>6.9045544973914644E-2</v>
      </c>
      <c r="X4260" s="3">
        <f t="shared" ca="1" si="1883"/>
        <v>3.3097757535495896E-2</v>
      </c>
      <c r="Y4260" s="3">
        <f t="shared" ca="1" si="1884"/>
        <v>8.7507937947443729E-2</v>
      </c>
      <c r="Z4260" s="3">
        <f t="shared" ca="1" si="1885"/>
        <v>2.2672529598068255E-2</v>
      </c>
      <c r="AA4260" s="3">
        <f t="shared" ca="1" si="1886"/>
        <v>8.4432109529377061E-2</v>
      </c>
      <c r="AB4260" s="3">
        <f t="shared" ca="1" si="1887"/>
        <v>4.8294118008635908E-2</v>
      </c>
      <c r="AC4260" s="3">
        <f t="shared" ca="1" si="1888"/>
        <v>7.8077724645746902E-2</v>
      </c>
      <c r="AD4260" s="3">
        <f t="shared" ca="1" si="1889"/>
        <v>8.9892396438815317E-2</v>
      </c>
      <c r="AE4260" s="3">
        <f t="shared" ca="1" si="1890"/>
        <v>1.8798734317211803E-2</v>
      </c>
      <c r="AF4260" s="3">
        <f t="shared" ca="1" si="1891"/>
        <v>5.0182791151932422E-2</v>
      </c>
      <c r="AG4260" s="3">
        <f t="shared" ca="1" si="1892"/>
        <v>4.1081311814219063E-2</v>
      </c>
      <c r="AH4260" s="3">
        <f t="shared" ca="1" si="1893"/>
        <v>6.4546662945234159E-2</v>
      </c>
      <c r="AI4260" s="3">
        <f t="shared" ca="1" si="1894"/>
        <v>6.9994926881046776E-2</v>
      </c>
      <c r="AJ4260" s="3">
        <f t="shared" ca="1" si="1895"/>
        <v>2.2538945339688242E-3</v>
      </c>
      <c r="AK4260" s="3">
        <f t="shared" ca="1" si="1896"/>
        <v>4.8141000553330142E-2</v>
      </c>
      <c r="AL4260" s="3">
        <f t="shared" ca="1" si="1897"/>
        <v>2.3022701644167028E-2</v>
      </c>
      <c r="AM4260" s="3">
        <f t="shared" ca="1" si="1898"/>
        <v>6.0385136921244101E-2</v>
      </c>
      <c r="AN4260" s="3">
        <f t="shared" ca="1" si="1899"/>
        <v>5.6931082040550682E-2</v>
      </c>
      <c r="AO4260" s="4">
        <f t="shared" ca="1" si="1900"/>
        <v>0.99999999999999989</v>
      </c>
      <c r="AP4260" s="126" cm="1">
        <f t="array" aca="1" ref="AP4260" ca="1">SQRT(MMULT(V4260:AN4260,MMULT($D$49:$V$67,TRANSPOSE(V4260:AN4260))))</f>
        <v>1.0240858412394447E-2</v>
      </c>
      <c r="AQ4260" s="4" cm="1">
        <f t="array" aca="1" ref="AQ4260" ca="1">MMULT(V4260:AN4260,TRANSPOSE($C$75:$U$75))</f>
        <v>3.775363733265668E-2</v>
      </c>
    </row>
    <row r="4261" spans="1:43" x14ac:dyDescent="0.3">
      <c r="A4261">
        <v>4147</v>
      </c>
      <c r="B4261">
        <f t="shared" ca="1" si="1908"/>
        <v>0.71003824995766407</v>
      </c>
      <c r="C4261">
        <f t="shared" ca="1" si="1908"/>
        <v>0.15453507537966338</v>
      </c>
      <c r="D4261">
        <f t="shared" ca="1" si="1908"/>
        <v>0.71637477933194615</v>
      </c>
      <c r="E4261">
        <f t="shared" ca="1" si="1908"/>
        <v>0.77415547755325997</v>
      </c>
      <c r="F4261">
        <f t="shared" ca="1" si="1908"/>
        <v>0.76044598079796055</v>
      </c>
      <c r="G4261">
        <f t="shared" ca="1" si="1908"/>
        <v>0.74035585832510431</v>
      </c>
      <c r="H4261">
        <f t="shared" ca="1" si="1908"/>
        <v>0.8160802379475175</v>
      </c>
      <c r="I4261">
        <f t="shared" ca="1" si="1908"/>
        <v>0.76588379973198772</v>
      </c>
      <c r="J4261">
        <f t="shared" ca="1" si="1908"/>
        <v>0.47007397300517584</v>
      </c>
      <c r="K4261">
        <f t="shared" ca="1" si="1908"/>
        <v>7.1956823562918326E-2</v>
      </c>
      <c r="L4261">
        <f t="shared" ca="1" si="1908"/>
        <v>2.3331142339120037E-2</v>
      </c>
      <c r="M4261">
        <f t="shared" ca="1" si="1908"/>
        <v>0.15699934121316295</v>
      </c>
      <c r="N4261">
        <f t="shared" ca="1" si="1908"/>
        <v>0.17496151272859006</v>
      </c>
      <c r="O4261">
        <f t="shared" ca="1" si="1908"/>
        <v>0.21462938910959073</v>
      </c>
      <c r="P4261">
        <f t="shared" ca="1" si="1908"/>
        <v>0.48370171747290469</v>
      </c>
      <c r="Q4261">
        <f t="shared" ca="1" si="1908"/>
        <v>0.32847719779551898</v>
      </c>
      <c r="R4261">
        <f t="shared" ca="1" si="1904"/>
        <v>0.94478343884962923</v>
      </c>
      <c r="S4261">
        <f t="shared" ca="1" si="1904"/>
        <v>0.64846622497506279</v>
      </c>
      <c r="T4261">
        <f t="shared" ca="1" si="1904"/>
        <v>0.78310700169948344</v>
      </c>
      <c r="U4261">
        <f t="shared" ca="1" si="1901"/>
        <v>9.738357221776262</v>
      </c>
      <c r="V4261" s="3">
        <f t="shared" ca="1" si="1881"/>
        <v>7.2911501784913388E-2</v>
      </c>
      <c r="W4261" s="3">
        <f t="shared" ca="1" si="1882"/>
        <v>1.5868700629927849E-2</v>
      </c>
      <c r="X4261" s="3">
        <f t="shared" ca="1" si="1883"/>
        <v>7.3562179227728147E-2</v>
      </c>
      <c r="Y4261" s="3">
        <f t="shared" ca="1" si="1884"/>
        <v>7.9495489837048225E-2</v>
      </c>
      <c r="Z4261" s="3">
        <f t="shared" ca="1" si="1885"/>
        <v>7.808770652790413E-2</v>
      </c>
      <c r="AA4261" s="3">
        <f t="shared" ca="1" si="1886"/>
        <v>7.6024717666915126E-2</v>
      </c>
      <c r="AB4261" s="3">
        <f t="shared" ca="1" si="1887"/>
        <v>8.3800606135360653E-2</v>
      </c>
      <c r="AC4261" s="3">
        <f t="shared" ca="1" si="1888"/>
        <v>7.8646098339807222E-2</v>
      </c>
      <c r="AD4261" s="3">
        <f t="shared" ca="1" si="1889"/>
        <v>4.827035631369405E-2</v>
      </c>
      <c r="AE4261" s="3">
        <f t="shared" ca="1" si="1890"/>
        <v>7.3890104793047943E-3</v>
      </c>
      <c r="AF4261" s="3">
        <f t="shared" ca="1" si="1891"/>
        <v>2.3957985733926968E-3</v>
      </c>
      <c r="AG4261" s="3">
        <f t="shared" ca="1" si="1892"/>
        <v>1.6121748015372812E-2</v>
      </c>
      <c r="AH4261" s="3">
        <f t="shared" ca="1" si="1893"/>
        <v>1.7966224563764496E-2</v>
      </c>
      <c r="AI4261" s="3">
        <f t="shared" ca="1" si="1894"/>
        <v>2.2039588836364605E-2</v>
      </c>
      <c r="AJ4261" s="3">
        <f t="shared" ca="1" si="1895"/>
        <v>4.9669744748250075E-2</v>
      </c>
      <c r="AK4261" s="3">
        <f t="shared" ca="1" si="1896"/>
        <v>3.3730247342026051E-2</v>
      </c>
      <c r="AL4261" s="3">
        <f t="shared" ca="1" si="1897"/>
        <v>9.7016716201061906E-2</v>
      </c>
      <c r="AM4261" s="3">
        <f t="shared" ca="1" si="1898"/>
        <v>6.6588872250958928E-2</v>
      </c>
      <c r="AN4261" s="3">
        <f t="shared" ca="1" si="1899"/>
        <v>8.0414692526204729E-2</v>
      </c>
      <c r="AO4261" s="4">
        <f t="shared" ca="1" si="1900"/>
        <v>0.99999999999999967</v>
      </c>
      <c r="AP4261" s="126" cm="1">
        <f t="array" aca="1" ref="AP4261" ca="1">SQRT(MMULT(V4261:AN4261,MMULT($D$49:$V$67,TRANSPOSE(V4261:AN4261))))</f>
        <v>1.2177407964495176E-2</v>
      </c>
      <c r="AQ4261" s="4" cm="1">
        <f t="array" aca="1" ref="AQ4261" ca="1">MMULT(V4261:AN4261,TRANSPOSE($C$75:$U$75))</f>
        <v>4.9409815512418291E-2</v>
      </c>
    </row>
    <row r="4262" spans="1:43" x14ac:dyDescent="0.3">
      <c r="A4262">
        <v>4148</v>
      </c>
      <c r="B4262">
        <f t="shared" ca="1" si="1908"/>
        <v>0.65099678959535356</v>
      </c>
      <c r="C4262">
        <f t="shared" ca="1" si="1908"/>
        <v>0.85634977292069958</v>
      </c>
      <c r="D4262">
        <f t="shared" ca="1" si="1908"/>
        <v>0.94443735533001227</v>
      </c>
      <c r="E4262">
        <f t="shared" ca="1" si="1908"/>
        <v>0.24658698092141174</v>
      </c>
      <c r="F4262">
        <f t="shared" ca="1" si="1908"/>
        <v>0.84004547997682377</v>
      </c>
      <c r="G4262">
        <f t="shared" ca="1" si="1908"/>
        <v>0.41092816004831345</v>
      </c>
      <c r="H4262">
        <f t="shared" ca="1" si="1908"/>
        <v>0.4453269192546111</v>
      </c>
      <c r="I4262">
        <f t="shared" ca="1" si="1908"/>
        <v>0.73932530718348732</v>
      </c>
      <c r="J4262">
        <f t="shared" ca="1" si="1908"/>
        <v>0.91292507782663423</v>
      </c>
      <c r="K4262">
        <f t="shared" ca="1" si="1908"/>
        <v>0.48967372183960922</v>
      </c>
      <c r="L4262">
        <f t="shared" ca="1" si="1908"/>
        <v>0.86547141916069237</v>
      </c>
      <c r="M4262">
        <f t="shared" ca="1" si="1908"/>
        <v>2.5181345636456909E-2</v>
      </c>
      <c r="N4262">
        <f t="shared" ca="1" si="1908"/>
        <v>0.76541494593205639</v>
      </c>
      <c r="O4262">
        <f t="shared" ca="1" si="1908"/>
        <v>0.37982882080266345</v>
      </c>
      <c r="P4262">
        <f t="shared" ca="1" si="1908"/>
        <v>0.2009883134955972</v>
      </c>
      <c r="Q4262">
        <f t="shared" ca="1" si="1908"/>
        <v>0.98766607923987981</v>
      </c>
      <c r="R4262">
        <f t="shared" ca="1" si="1904"/>
        <v>0.63041796785454818</v>
      </c>
      <c r="S4262">
        <f t="shared" ca="1" si="1904"/>
        <v>0.22528026062266959</v>
      </c>
      <c r="T4262">
        <f t="shared" ca="1" si="1904"/>
        <v>0.85661130580586264</v>
      </c>
      <c r="U4262">
        <f t="shared" ca="1" si="1901"/>
        <v>11.473456023447385</v>
      </c>
      <c r="V4262" s="3">
        <f t="shared" ca="1" si="1881"/>
        <v>5.6739380729308016E-2</v>
      </c>
      <c r="W4262" s="3">
        <f t="shared" ca="1" si="1882"/>
        <v>7.4637473762974818E-2</v>
      </c>
      <c r="X4262" s="3">
        <f t="shared" ca="1" si="1883"/>
        <v>8.2314984552164683E-2</v>
      </c>
      <c r="Y4262" s="3">
        <f t="shared" ca="1" si="1884"/>
        <v>2.1491953289181711E-2</v>
      </c>
      <c r="Z4262" s="3">
        <f t="shared" ca="1" si="1885"/>
        <v>7.3216429143937972E-2</v>
      </c>
      <c r="AA4262" s="3">
        <f t="shared" ca="1" si="1886"/>
        <v>3.5815551932088505E-2</v>
      </c>
      <c r="AB4262" s="3">
        <f t="shared" ca="1" si="1887"/>
        <v>3.8813668553270439E-2</v>
      </c>
      <c r="AC4262" s="3">
        <f t="shared" ca="1" si="1888"/>
        <v>6.4437890873733888E-2</v>
      </c>
      <c r="AD4262" s="3">
        <f t="shared" ca="1" si="1889"/>
        <v>7.9568447027727501E-2</v>
      </c>
      <c r="AE4262" s="3">
        <f t="shared" ca="1" si="1890"/>
        <v>4.2678833721844764E-2</v>
      </c>
      <c r="AF4262" s="3">
        <f t="shared" ca="1" si="1891"/>
        <v>7.5432495439211836E-2</v>
      </c>
      <c r="AG4262" s="3">
        <f t="shared" ca="1" si="1892"/>
        <v>2.1947480850578768E-3</v>
      </c>
      <c r="AH4262" s="3">
        <f t="shared" ca="1" si="1893"/>
        <v>6.6711803694356697E-2</v>
      </c>
      <c r="AI4262" s="3">
        <f t="shared" ca="1" si="1894"/>
        <v>3.3105005155067285E-2</v>
      </c>
      <c r="AJ4262" s="3">
        <f t="shared" ca="1" si="1895"/>
        <v>1.7517678464523109E-2</v>
      </c>
      <c r="AK4262" s="3">
        <f t="shared" ca="1" si="1896"/>
        <v>8.6082700558703984E-2</v>
      </c>
      <c r="AL4262" s="3">
        <f t="shared" ca="1" si="1897"/>
        <v>5.4945778025924652E-2</v>
      </c>
      <c r="AM4262" s="3">
        <f t="shared" ca="1" si="1898"/>
        <v>1.9634908624069532E-2</v>
      </c>
      <c r="AN4262" s="3">
        <f t="shared" ca="1" si="1899"/>
        <v>7.466026836685255E-2</v>
      </c>
      <c r="AO4262" s="4">
        <f t="shared" ca="1" si="1900"/>
        <v>1</v>
      </c>
      <c r="AP4262" s="126" cm="1">
        <f t="array" aca="1" ref="AP4262" ca="1">SQRT(MMULT(V4262:AN4262,MMULT($D$49:$V$67,TRANSPOSE(V4262:AN4262))))</f>
        <v>1.0368939781905997E-2</v>
      </c>
      <c r="AQ4262" s="4" cm="1">
        <f t="array" aca="1" ref="AQ4262" ca="1">MMULT(V4262:AN4262,TRANSPOSE($C$75:$U$75))</f>
        <v>4.186197618018047E-2</v>
      </c>
    </row>
    <row r="4263" spans="1:43" x14ac:dyDescent="0.3">
      <c r="A4263">
        <v>4149</v>
      </c>
      <c r="B4263">
        <f t="shared" ca="1" si="1908"/>
        <v>0.17124963368212087</v>
      </c>
      <c r="C4263">
        <f t="shared" ca="1" si="1908"/>
        <v>0.64447370658117398</v>
      </c>
      <c r="D4263">
        <f t="shared" ca="1" si="1908"/>
        <v>0.81329399786118961</v>
      </c>
      <c r="E4263">
        <f t="shared" ca="1" si="1908"/>
        <v>0.2766553657979578</v>
      </c>
      <c r="F4263">
        <f t="shared" ca="1" si="1908"/>
        <v>0.18889812142736218</v>
      </c>
      <c r="G4263">
        <f t="shared" ca="1" si="1908"/>
        <v>0.20509097913357621</v>
      </c>
      <c r="H4263">
        <f t="shared" ca="1" si="1908"/>
        <v>8.2219026217397073E-2</v>
      </c>
      <c r="I4263">
        <f t="shared" ca="1" si="1908"/>
        <v>0.6174315352950257</v>
      </c>
      <c r="J4263">
        <f t="shared" ca="1" si="1908"/>
        <v>0.56496616653961595</v>
      </c>
      <c r="K4263">
        <f t="shared" ca="1" si="1908"/>
        <v>0.18889026790592067</v>
      </c>
      <c r="L4263">
        <f t="shared" ca="1" si="1908"/>
        <v>0.41793962605291912</v>
      </c>
      <c r="M4263">
        <f t="shared" ca="1" si="1908"/>
        <v>0.11640626499475915</v>
      </c>
      <c r="N4263">
        <f t="shared" ca="1" si="1908"/>
        <v>0.66465285897458493</v>
      </c>
      <c r="O4263">
        <f t="shared" ca="1" si="1908"/>
        <v>0.35277403565189225</v>
      </c>
      <c r="P4263">
        <f t="shared" ca="1" si="1908"/>
        <v>0.46156180310124828</v>
      </c>
      <c r="Q4263">
        <f t="shared" ca="1" si="1908"/>
        <v>0.99790720222837226</v>
      </c>
      <c r="R4263">
        <f t="shared" ca="1" si="1904"/>
        <v>0.29431469560492862</v>
      </c>
      <c r="S4263">
        <f t="shared" ca="1" si="1904"/>
        <v>0.2497548816943238</v>
      </c>
      <c r="T4263">
        <f t="shared" ca="1" si="1904"/>
        <v>0.66065194423695861</v>
      </c>
      <c r="U4263">
        <f t="shared" ca="1" si="1901"/>
        <v>7.9691321129813266</v>
      </c>
      <c r="V4263" s="3">
        <f t="shared" ca="1" si="1881"/>
        <v>2.1489119675047623E-2</v>
      </c>
      <c r="W4263" s="3">
        <f t="shared" ca="1" si="1882"/>
        <v>8.0871253913755284E-2</v>
      </c>
      <c r="X4263" s="3">
        <f t="shared" ca="1" si="1883"/>
        <v>0.10205552955212946</v>
      </c>
      <c r="Y4263" s="3">
        <f t="shared" ca="1" si="1884"/>
        <v>3.4715871424354949E-2</v>
      </c>
      <c r="Z4263" s="3">
        <f t="shared" ca="1" si="1885"/>
        <v>2.370372566915491E-2</v>
      </c>
      <c r="AA4263" s="3">
        <f t="shared" ca="1" si="1886"/>
        <v>2.5735673122985754E-2</v>
      </c>
      <c r="AB4263" s="3">
        <f t="shared" ca="1" si="1887"/>
        <v>1.0317186997498297E-2</v>
      </c>
      <c r="AC4263" s="3">
        <f t="shared" ca="1" si="1888"/>
        <v>7.7477889253367987E-2</v>
      </c>
      <c r="AD4263" s="3">
        <f t="shared" ca="1" si="1889"/>
        <v>7.0894315532718258E-2</v>
      </c>
      <c r="AE4263" s="3">
        <f t="shared" ca="1" si="1890"/>
        <v>2.3702740176465096E-2</v>
      </c>
      <c r="AF4263" s="3">
        <f t="shared" ca="1" si="1891"/>
        <v>5.2444810818497528E-2</v>
      </c>
      <c r="AG4263" s="3">
        <f t="shared" ca="1" si="1892"/>
        <v>1.4607144585435976E-2</v>
      </c>
      <c r="AH4263" s="3">
        <f t="shared" ca="1" si="1893"/>
        <v>8.340341828339097E-2</v>
      </c>
      <c r="AI4263" s="3">
        <f t="shared" ca="1" si="1894"/>
        <v>4.4267560212390075E-2</v>
      </c>
      <c r="AJ4263" s="3">
        <f t="shared" ca="1" si="1895"/>
        <v>5.7918703888643869E-2</v>
      </c>
      <c r="AK4263" s="3">
        <f t="shared" ca="1" si="1896"/>
        <v>0.12522156592219499</v>
      </c>
      <c r="AL4263" s="3">
        <f t="shared" ca="1" si="1897"/>
        <v>3.6931837925676295E-2</v>
      </c>
      <c r="AM4263" s="3">
        <f t="shared" ca="1" si="1898"/>
        <v>3.1340286263730692E-2</v>
      </c>
      <c r="AN4263" s="3">
        <f t="shared" ca="1" si="1899"/>
        <v>8.2901366782562047E-2</v>
      </c>
      <c r="AO4263" s="4">
        <f t="shared" ca="1" si="1900"/>
        <v>1</v>
      </c>
      <c r="AP4263" s="126" cm="1">
        <f t="array" aca="1" ref="AP4263" ca="1">SQRT(MMULT(V4263:AN4263,MMULT($D$49:$V$67,TRANSPOSE(V4263:AN4263))))</f>
        <v>8.7622883268576209E-3</v>
      </c>
      <c r="AQ4263" s="4" cm="1">
        <f t="array" aca="1" ref="AQ4263" ca="1">MMULT(V4263:AN4263,TRANSPOSE($C$75:$U$75))</f>
        <v>4.4123739911109391E-2</v>
      </c>
    </row>
    <row r="4264" spans="1:43" x14ac:dyDescent="0.3">
      <c r="A4264">
        <v>4150</v>
      </c>
      <c r="B4264">
        <f t="shared" ca="1" si="1908"/>
        <v>0.77716451884707627</v>
      </c>
      <c r="C4264">
        <f t="shared" ca="1" si="1908"/>
        <v>0.95684701455982202</v>
      </c>
      <c r="D4264">
        <f t="shared" ca="1" si="1908"/>
        <v>0.39083946513045131</v>
      </c>
      <c r="E4264">
        <f t="shared" ca="1" si="1908"/>
        <v>8.8384302928389058E-2</v>
      </c>
      <c r="F4264">
        <f t="shared" ca="1" si="1908"/>
        <v>0.60377659667786476</v>
      </c>
      <c r="G4264">
        <f t="shared" ca="1" si="1908"/>
        <v>0.24890416672280835</v>
      </c>
      <c r="H4264">
        <f t="shared" ca="1" si="1908"/>
        <v>7.8535428889516923E-2</v>
      </c>
      <c r="I4264">
        <f t="shared" ca="1" si="1908"/>
        <v>0.12344635831289885</v>
      </c>
      <c r="J4264">
        <f t="shared" ca="1" si="1908"/>
        <v>0.74830043933189438</v>
      </c>
      <c r="K4264">
        <f t="shared" ca="1" si="1908"/>
        <v>2.9435548455635341E-2</v>
      </c>
      <c r="L4264">
        <f t="shared" ca="1" si="1908"/>
        <v>5.4933508731862202E-2</v>
      </c>
      <c r="M4264">
        <f t="shared" ca="1" si="1908"/>
        <v>0.61927188736887384</v>
      </c>
      <c r="N4264">
        <f t="shared" ca="1" si="1908"/>
        <v>0.73964141339920553</v>
      </c>
      <c r="O4264">
        <f t="shared" ca="1" si="1908"/>
        <v>7.2498250029896738E-2</v>
      </c>
      <c r="P4264">
        <f t="shared" ca="1" si="1908"/>
        <v>0.9767320975368966</v>
      </c>
      <c r="Q4264">
        <f t="shared" ca="1" si="1908"/>
        <v>0.45875063559051055</v>
      </c>
      <c r="R4264">
        <f t="shared" ca="1" si="1904"/>
        <v>0.7264758906855262</v>
      </c>
      <c r="S4264">
        <f t="shared" ca="1" si="1904"/>
        <v>0.38102805379203297</v>
      </c>
      <c r="T4264">
        <f t="shared" ca="1" si="1904"/>
        <v>0.70707601777181628</v>
      </c>
      <c r="U4264">
        <f t="shared" ca="1" si="1901"/>
        <v>8.782041594762978</v>
      </c>
      <c r="V4264" s="3">
        <f t="shared" ca="1" si="1881"/>
        <v>8.8494743558323069E-2</v>
      </c>
      <c r="W4264" s="3">
        <f t="shared" ca="1" si="1882"/>
        <v>0.1089549627196507</v>
      </c>
      <c r="X4264" s="3">
        <f t="shared" ca="1" si="1883"/>
        <v>4.4504396946095294E-2</v>
      </c>
      <c r="Y4264" s="3">
        <f t="shared" ca="1" si="1884"/>
        <v>1.006420909929367E-2</v>
      </c>
      <c r="Z4264" s="3">
        <f t="shared" ca="1" si="1885"/>
        <v>6.8751279547334038E-2</v>
      </c>
      <c r="AA4264" s="3">
        <f t="shared" ca="1" si="1886"/>
        <v>2.8342403533050693E-2</v>
      </c>
      <c r="AB4264" s="3">
        <f t="shared" ca="1" si="1887"/>
        <v>8.9427302344309324E-3</v>
      </c>
      <c r="AC4264" s="3">
        <f t="shared" ca="1" si="1888"/>
        <v>1.4056681123727995E-2</v>
      </c>
      <c r="AD4264" s="3">
        <f t="shared" ca="1" si="1889"/>
        <v>8.5208027228899794E-2</v>
      </c>
      <c r="AE4264" s="3">
        <f t="shared" ca="1" si="1890"/>
        <v>3.3517887769045334E-3</v>
      </c>
      <c r="AF4264" s="3">
        <f t="shared" ca="1" si="1891"/>
        <v>6.2552093541234045E-3</v>
      </c>
      <c r="AG4264" s="3">
        <f t="shared" ca="1" si="1892"/>
        <v>7.051570875480323E-2</v>
      </c>
      <c r="AH4264" s="3">
        <f t="shared" ca="1" si="1893"/>
        <v>8.4222034867186032E-2</v>
      </c>
      <c r="AI4264" s="3">
        <f t="shared" ca="1" si="1894"/>
        <v>8.2552842921092343E-3</v>
      </c>
      <c r="AJ4264" s="3">
        <f t="shared" ca="1" si="1895"/>
        <v>0.1112192520380858</v>
      </c>
      <c r="AK4264" s="3">
        <f t="shared" ca="1" si="1896"/>
        <v>5.2237356273065111E-2</v>
      </c>
      <c r="AL4264" s="3">
        <f t="shared" ca="1" si="1897"/>
        <v>8.272289340086339E-2</v>
      </c>
      <c r="AM4264" s="3">
        <f t="shared" ca="1" si="1898"/>
        <v>4.3387183911683204E-2</v>
      </c>
      <c r="AN4264" s="3">
        <f t="shared" ca="1" si="1899"/>
        <v>8.0513854340369909E-2</v>
      </c>
      <c r="AO4264" s="4">
        <f t="shared" ca="1" si="1900"/>
        <v>0.99999999999999989</v>
      </c>
      <c r="AP4264" s="126" cm="1">
        <f t="array" aca="1" ref="AP4264" ca="1">SQRT(MMULT(V4264:AN4264,MMULT($D$49:$V$67,TRANSPOSE(V4264:AN4264))))</f>
        <v>9.8991729274350952E-3</v>
      </c>
      <c r="AQ4264" s="4" cm="1">
        <f t="array" aca="1" ref="AQ4264" ca="1">MMULT(V4264:AN4264,TRANSPOSE($C$75:$U$75))</f>
        <v>5.3369553260734698E-2</v>
      </c>
    </row>
    <row r="4265" spans="1:43" x14ac:dyDescent="0.3">
      <c r="A4265">
        <v>4151</v>
      </c>
      <c r="B4265">
        <f t="shared" ca="1" si="1908"/>
        <v>0.34097683236823506</v>
      </c>
      <c r="C4265">
        <f t="shared" ca="1" si="1908"/>
        <v>4.5944347627558502E-2</v>
      </c>
      <c r="D4265">
        <f t="shared" ca="1" si="1908"/>
        <v>4.2399076676112646E-2</v>
      </c>
      <c r="E4265">
        <f t="shared" ca="1" si="1908"/>
        <v>0.14320999812719104</v>
      </c>
      <c r="F4265">
        <f t="shared" ca="1" si="1908"/>
        <v>0.8684169411341498</v>
      </c>
      <c r="G4265">
        <f t="shared" ca="1" si="1908"/>
        <v>0.63042847454522843</v>
      </c>
      <c r="H4265">
        <f t="shared" ca="1" si="1908"/>
        <v>0.70641725224097518</v>
      </c>
      <c r="I4265">
        <f t="shared" ca="1" si="1908"/>
        <v>0.61235009298044552</v>
      </c>
      <c r="J4265">
        <f t="shared" ca="1" si="1908"/>
        <v>0.36617343262359903</v>
      </c>
      <c r="K4265">
        <f t="shared" ca="1" si="1908"/>
        <v>0.34385688537117054</v>
      </c>
      <c r="L4265">
        <f t="shared" ca="1" si="1908"/>
        <v>0.63634453849443795</v>
      </c>
      <c r="M4265">
        <f t="shared" ca="1" si="1908"/>
        <v>0.42198682315599889</v>
      </c>
      <c r="N4265">
        <f t="shared" ca="1" si="1908"/>
        <v>0.87509490435367021</v>
      </c>
      <c r="O4265">
        <f t="shared" ca="1" si="1908"/>
        <v>0.64546439579032189</v>
      </c>
      <c r="P4265">
        <f t="shared" ca="1" si="1908"/>
        <v>0.1355200433929995</v>
      </c>
      <c r="Q4265">
        <f t="shared" ca="1" si="1908"/>
        <v>0.91109854341527208</v>
      </c>
      <c r="R4265">
        <f t="shared" ca="1" si="1904"/>
        <v>0.90316206677821542</v>
      </c>
      <c r="S4265">
        <f t="shared" ca="1" si="1904"/>
        <v>0.38202357379436125</v>
      </c>
      <c r="T4265">
        <f t="shared" ca="1" si="1904"/>
        <v>0.77486799822835339</v>
      </c>
      <c r="U4265">
        <f t="shared" ca="1" si="1901"/>
        <v>9.785736221098297</v>
      </c>
      <c r="V4265" s="3">
        <f t="shared" ca="1" si="1881"/>
        <v>3.4844269727307822E-2</v>
      </c>
      <c r="W4265" s="3">
        <f t="shared" ca="1" si="1882"/>
        <v>4.6950322990007964E-3</v>
      </c>
      <c r="X4265" s="3">
        <f t="shared" ca="1" si="1883"/>
        <v>4.3327426489076165E-3</v>
      </c>
      <c r="Y4265" s="3">
        <f t="shared" ca="1" si="1884"/>
        <v>1.4634565544330394E-2</v>
      </c>
      <c r="Z4265" s="3">
        <f t="shared" ca="1" si="1885"/>
        <v>8.8743138126063603E-2</v>
      </c>
      <c r="AA4265" s="3">
        <f t="shared" ca="1" si="1886"/>
        <v>6.4423203354491462E-2</v>
      </c>
      <c r="AB4265" s="3">
        <f t="shared" ca="1" si="1887"/>
        <v>7.2188462500953329E-2</v>
      </c>
      <c r="AC4265" s="3">
        <f t="shared" ca="1" si="1888"/>
        <v>6.2575781642284931E-2</v>
      </c>
      <c r="AD4265" s="3">
        <f t="shared" ca="1" si="1889"/>
        <v>3.7419099018234293E-2</v>
      </c>
      <c r="AE4265" s="3">
        <f t="shared" ca="1" si="1890"/>
        <v>3.5138581053289208E-2</v>
      </c>
      <c r="AF4265" s="3">
        <f t="shared" ca="1" si="1891"/>
        <v>6.5027763278808076E-2</v>
      </c>
      <c r="AG4265" s="3">
        <f t="shared" ca="1" si="1892"/>
        <v>4.3122644389921784E-2</v>
      </c>
      <c r="AH4265" s="3">
        <f t="shared" ca="1" si="1893"/>
        <v>8.9425556195449382E-2</v>
      </c>
      <c r="AI4265" s="3">
        <f t="shared" ca="1" si="1894"/>
        <v>6.5959717409783042E-2</v>
      </c>
      <c r="AJ4265" s="3">
        <f t="shared" ca="1" si="1895"/>
        <v>1.3848732515476437E-2</v>
      </c>
      <c r="AK4265" s="3">
        <f t="shared" ca="1" si="1896"/>
        <v>9.3104751939963426E-2</v>
      </c>
      <c r="AL4265" s="3">
        <f t="shared" ca="1" si="1897"/>
        <v>9.2293726948308188E-2</v>
      </c>
      <c r="AM4265" s="3">
        <f t="shared" ca="1" si="1898"/>
        <v>3.9038817842924144E-2</v>
      </c>
      <c r="AN4265" s="3">
        <f t="shared" ca="1" si="1899"/>
        <v>7.9183413564501995E-2</v>
      </c>
      <c r="AO4265" s="4">
        <f t="shared" ca="1" si="1900"/>
        <v>1</v>
      </c>
      <c r="AP4265" s="126" cm="1">
        <f t="array" aca="1" ref="AP4265" ca="1">SQRT(MMULT(V4265:AN4265,MMULT($D$49:$V$67,TRANSPOSE(V4265:AN4265))))</f>
        <v>5.9245505067136673E-3</v>
      </c>
      <c r="AQ4265" s="4" cm="1">
        <f t="array" aca="1" ref="AQ4265" ca="1">MMULT(V4265:AN4265,TRANSPOSE($C$75:$U$75))</f>
        <v>3.1796135537542222E-2</v>
      </c>
    </row>
    <row r="4266" spans="1:43" x14ac:dyDescent="0.3">
      <c r="A4266">
        <v>4152</v>
      </c>
      <c r="B4266">
        <f t="shared" ca="1" si="1908"/>
        <v>0.90495403815040598</v>
      </c>
      <c r="C4266">
        <f t="shared" ca="1" si="1908"/>
        <v>0.68475026306136999</v>
      </c>
      <c r="D4266">
        <f t="shared" ca="1" si="1908"/>
        <v>0.1082267117980914</v>
      </c>
      <c r="E4266">
        <f t="shared" ca="1" si="1908"/>
        <v>0.68661482029334653</v>
      </c>
      <c r="F4266">
        <f t="shared" ca="1" si="1908"/>
        <v>0.22464376335647884</v>
      </c>
      <c r="G4266">
        <f t="shared" ca="1" si="1908"/>
        <v>0.99674863322910823</v>
      </c>
      <c r="H4266">
        <f t="shared" ca="1" si="1908"/>
        <v>0.61941915628262278</v>
      </c>
      <c r="I4266">
        <f t="shared" ca="1" si="1908"/>
        <v>0.6055775967742506</v>
      </c>
      <c r="J4266">
        <f t="shared" ca="1" si="1908"/>
        <v>0.9431507172576129</v>
      </c>
      <c r="K4266">
        <f t="shared" ca="1" si="1908"/>
        <v>0.38151382245657406</v>
      </c>
      <c r="L4266">
        <f t="shared" ca="1" si="1908"/>
        <v>0.93657972889312691</v>
      </c>
      <c r="M4266">
        <f t="shared" ca="1" si="1908"/>
        <v>0.5300641964858428</v>
      </c>
      <c r="N4266">
        <f t="shared" ca="1" si="1908"/>
        <v>0.55242765548562811</v>
      </c>
      <c r="O4266">
        <f t="shared" ca="1" si="1908"/>
        <v>0.75301928907181392</v>
      </c>
      <c r="P4266">
        <f t="shared" ca="1" si="1908"/>
        <v>0.28453123932411151</v>
      </c>
      <c r="Q4266">
        <f t="shared" ca="1" si="1908"/>
        <v>0.44352283013040139</v>
      </c>
      <c r="R4266">
        <f t="shared" ca="1" si="1904"/>
        <v>0.8743390465351516</v>
      </c>
      <c r="S4266">
        <f t="shared" ca="1" si="1904"/>
        <v>0.92384453138051592</v>
      </c>
      <c r="T4266">
        <f t="shared" ca="1" si="1904"/>
        <v>0.88044374074624576</v>
      </c>
      <c r="U4266">
        <f t="shared" ca="1" si="1901"/>
        <v>12.334371780712701</v>
      </c>
      <c r="V4266" s="3">
        <f t="shared" ca="1" si="1881"/>
        <v>7.3368474231130743E-2</v>
      </c>
      <c r="W4266" s="3">
        <f t="shared" ca="1" si="1882"/>
        <v>5.5515617271413555E-2</v>
      </c>
      <c r="X4266" s="3">
        <f t="shared" ca="1" si="1883"/>
        <v>8.7744000036812479E-3</v>
      </c>
      <c r="Y4266" s="3">
        <f t="shared" ca="1" si="1884"/>
        <v>5.5666784859445248E-2</v>
      </c>
      <c r="Z4266" s="3">
        <f t="shared" ca="1" si="1885"/>
        <v>1.8212825699623798E-2</v>
      </c>
      <c r="AA4266" s="3">
        <f t="shared" ca="1" si="1886"/>
        <v>8.0810652617730197E-2</v>
      </c>
      <c r="AB4266" s="3">
        <f t="shared" ca="1" si="1887"/>
        <v>5.0218946476966959E-2</v>
      </c>
      <c r="AC4266" s="3">
        <f t="shared" ca="1" si="1888"/>
        <v>4.9096752355170158E-2</v>
      </c>
      <c r="AD4266" s="3">
        <f t="shared" ca="1" si="1889"/>
        <v>7.6465241523887006E-2</v>
      </c>
      <c r="AE4266" s="3">
        <f t="shared" ca="1" si="1890"/>
        <v>3.0930948834633681E-2</v>
      </c>
      <c r="AF4266" s="3">
        <f t="shared" ca="1" si="1891"/>
        <v>7.5932503539228466E-2</v>
      </c>
      <c r="AG4266" s="3">
        <f t="shared" ca="1" si="1892"/>
        <v>4.2974559702724867E-2</v>
      </c>
      <c r="AH4266" s="3">
        <f t="shared" ca="1" si="1893"/>
        <v>4.4787660474890266E-2</v>
      </c>
      <c r="AI4266" s="3">
        <f t="shared" ca="1" si="1894"/>
        <v>6.1050477678102164E-2</v>
      </c>
      <c r="AJ4266" s="3">
        <f t="shared" ca="1" si="1895"/>
        <v>2.3068158182894566E-2</v>
      </c>
      <c r="AK4266" s="3">
        <f t="shared" ca="1" si="1896"/>
        <v>3.5958282919924596E-2</v>
      </c>
      <c r="AL4266" s="3">
        <f t="shared" ca="1" si="1897"/>
        <v>7.0886386601574522E-2</v>
      </c>
      <c r="AM4266" s="3">
        <f t="shared" ca="1" si="1898"/>
        <v>7.4900006891727947E-2</v>
      </c>
      <c r="AN4266" s="3">
        <f t="shared" ca="1" si="1899"/>
        <v>7.1381320135249907E-2</v>
      </c>
      <c r="AO4266" s="4">
        <f t="shared" ca="1" si="1900"/>
        <v>0.99999999999999978</v>
      </c>
      <c r="AP4266" s="126" cm="1">
        <f t="array" aca="1" ref="AP4266" ca="1">SQRT(MMULT(V4266:AN4266,MMULT($D$49:$V$67,TRANSPOSE(V4266:AN4266))))</f>
        <v>8.6900473652316134E-3</v>
      </c>
      <c r="AQ4266" s="4" cm="1">
        <f t="array" aca="1" ref="AQ4266" ca="1">MMULT(V4266:AN4266,TRANSPOSE($C$75:$U$75))</f>
        <v>3.8402715468047077E-2</v>
      </c>
    </row>
    <row r="4267" spans="1:43" x14ac:dyDescent="0.3">
      <c r="A4267">
        <v>4153</v>
      </c>
      <c r="B4267">
        <f t="shared" ca="1" si="1908"/>
        <v>0.48395224879176724</v>
      </c>
      <c r="C4267">
        <f t="shared" ca="1" si="1908"/>
        <v>0.76070434656503394</v>
      </c>
      <c r="D4267">
        <f t="shared" ca="1" si="1908"/>
        <v>0.51757891861621097</v>
      </c>
      <c r="E4267">
        <f t="shared" ca="1" si="1908"/>
        <v>0.34679506612389277</v>
      </c>
      <c r="F4267">
        <f t="shared" ca="1" si="1908"/>
        <v>0.36488282233522851</v>
      </c>
      <c r="G4267">
        <f t="shared" ca="1" si="1908"/>
        <v>0.49540071728060564</v>
      </c>
      <c r="H4267">
        <f t="shared" ca="1" si="1908"/>
        <v>0.14887749212634716</v>
      </c>
      <c r="I4267">
        <f t="shared" ca="1" si="1908"/>
        <v>0.78526598404472747</v>
      </c>
      <c r="J4267">
        <f t="shared" ca="1" si="1908"/>
        <v>0.74237728916165269</v>
      </c>
      <c r="K4267">
        <f t="shared" ca="1" si="1908"/>
        <v>8.3159080554951137E-2</v>
      </c>
      <c r="L4267">
        <f t="shared" ca="1" si="1908"/>
        <v>0.12966350626361223</v>
      </c>
      <c r="M4267">
        <f t="shared" ca="1" si="1908"/>
        <v>6.7087139787617267E-2</v>
      </c>
      <c r="N4267">
        <f t="shared" ca="1" si="1908"/>
        <v>0.95843282104582506</v>
      </c>
      <c r="O4267">
        <f t="shared" ca="1" si="1908"/>
        <v>0.21808545542453373</v>
      </c>
      <c r="P4267">
        <f t="shared" ca="1" si="1908"/>
        <v>0.55764246055092459</v>
      </c>
      <c r="Q4267">
        <f t="shared" ca="1" si="1908"/>
        <v>0.17526953274705392</v>
      </c>
      <c r="R4267">
        <f t="shared" ca="1" si="1904"/>
        <v>0.92486613196317891</v>
      </c>
      <c r="S4267">
        <f t="shared" ca="1" si="1904"/>
        <v>0.84103238647498446</v>
      </c>
      <c r="T4267">
        <f t="shared" ca="1" si="1904"/>
        <v>0.15327540516429139</v>
      </c>
      <c r="U4267">
        <f t="shared" ca="1" si="1901"/>
        <v>8.7543488050224401</v>
      </c>
      <c r="V4267" s="3">
        <f t="shared" ca="1" si="1881"/>
        <v>5.5281353253153448E-2</v>
      </c>
      <c r="W4267" s="3">
        <f t="shared" ca="1" si="1882"/>
        <v>8.6894452518114396E-2</v>
      </c>
      <c r="X4267" s="3">
        <f t="shared" ca="1" si="1883"/>
        <v>5.9122492162897576E-2</v>
      </c>
      <c r="Y4267" s="3">
        <f t="shared" ca="1" si="1884"/>
        <v>3.9614033419017258E-2</v>
      </c>
      <c r="Z4267" s="3">
        <f t="shared" ca="1" si="1885"/>
        <v>4.1680178670273259E-2</v>
      </c>
      <c r="AA4267" s="3">
        <f t="shared" ca="1" si="1886"/>
        <v>5.6589099693673421E-2</v>
      </c>
      <c r="AB4267" s="3">
        <f t="shared" ca="1" si="1887"/>
        <v>1.7006118380950841E-2</v>
      </c>
      <c r="AC4267" s="3">
        <f t="shared" ca="1" si="1888"/>
        <v>8.9700102375885923E-2</v>
      </c>
      <c r="AD4267" s="3">
        <f t="shared" ca="1" si="1889"/>
        <v>8.4800972144923548E-2</v>
      </c>
      <c r="AE4267" s="3">
        <f t="shared" ca="1" si="1890"/>
        <v>9.4991737714679707E-3</v>
      </c>
      <c r="AF4267" s="3">
        <f t="shared" ca="1" si="1891"/>
        <v>1.4811325108410489E-2</v>
      </c>
      <c r="AG4267" s="3">
        <f t="shared" ca="1" si="1892"/>
        <v>7.6632929852108291E-3</v>
      </c>
      <c r="AH4267" s="3">
        <f t="shared" ca="1" si="1893"/>
        <v>0.10948076691849021</v>
      </c>
      <c r="AI4267" s="3">
        <f t="shared" ca="1" si="1894"/>
        <v>2.491167079148324E-2</v>
      </c>
      <c r="AJ4267" s="3">
        <f t="shared" ca="1" si="1895"/>
        <v>6.3698908162192563E-2</v>
      </c>
      <c r="AK4267" s="3">
        <f t="shared" ca="1" si="1896"/>
        <v>2.002085325255722E-2</v>
      </c>
      <c r="AL4267" s="3">
        <f t="shared" ca="1" si="1897"/>
        <v>0.105646479545409</v>
      </c>
      <c r="AM4267" s="3">
        <f t="shared" ca="1" si="1898"/>
        <v>9.6070239512558317E-2</v>
      </c>
      <c r="AN4267" s="3">
        <f t="shared" ca="1" si="1899"/>
        <v>1.7508487333330387E-2</v>
      </c>
      <c r="AO4267" s="4">
        <f t="shared" ca="1" si="1900"/>
        <v>0.99999999999999978</v>
      </c>
      <c r="AP4267" s="126" cm="1">
        <f t="array" aca="1" ref="AP4267" ca="1">SQRT(MMULT(V4267:AN4267,MMULT($D$49:$V$67,TRANSPOSE(V4267:AN4267))))</f>
        <v>9.5554520034610083E-3</v>
      </c>
      <c r="AQ4267" s="4" cm="1">
        <f t="array" aca="1" ref="AQ4267" ca="1">MMULT(V4267:AN4267,TRANSPOSE($C$75:$U$75))</f>
        <v>4.0219470729300745E-2</v>
      </c>
    </row>
    <row r="4268" spans="1:43" x14ac:dyDescent="0.3">
      <c r="A4268">
        <v>4154</v>
      </c>
      <c r="B4268">
        <f t="shared" ca="1" si="1908"/>
        <v>0.77998995147191774</v>
      </c>
      <c r="C4268">
        <f t="shared" ca="1" si="1908"/>
        <v>0.43223975170387563</v>
      </c>
      <c r="D4268">
        <f t="shared" ca="1" si="1908"/>
        <v>0.17968768063101359</v>
      </c>
      <c r="E4268">
        <f t="shared" ca="1" si="1908"/>
        <v>0.69283809437850996</v>
      </c>
      <c r="F4268">
        <f t="shared" ca="1" si="1908"/>
        <v>0.95646435166352917</v>
      </c>
      <c r="G4268">
        <f t="shared" ca="1" si="1908"/>
        <v>0.50049869723385243</v>
      </c>
      <c r="H4268">
        <f t="shared" ca="1" si="1908"/>
        <v>0.52856543116059451</v>
      </c>
      <c r="I4268">
        <f t="shared" ca="1" si="1908"/>
        <v>0.78028202344176822</v>
      </c>
      <c r="J4268">
        <f t="shared" ca="1" si="1908"/>
        <v>2.2265776334892129E-3</v>
      </c>
      <c r="K4268">
        <f t="shared" ca="1" si="1908"/>
        <v>0.61802093320157647</v>
      </c>
      <c r="L4268">
        <f t="shared" ca="1" si="1908"/>
        <v>0.95275578454566057</v>
      </c>
      <c r="M4268">
        <f t="shared" ca="1" si="1908"/>
        <v>0.61812074264752248</v>
      </c>
      <c r="N4268">
        <f t="shared" ca="1" si="1908"/>
        <v>3.4535701979227951E-2</v>
      </c>
      <c r="O4268">
        <f t="shared" ca="1" si="1908"/>
        <v>0.33928659181610266</v>
      </c>
      <c r="P4268">
        <f t="shared" ca="1" si="1908"/>
        <v>5.5566001392543529E-2</v>
      </c>
      <c r="Q4268">
        <f t="shared" ca="1" si="1908"/>
        <v>0.26592187613903728</v>
      </c>
      <c r="R4268">
        <f t="shared" ca="1" si="1904"/>
        <v>0.6268740489551542</v>
      </c>
      <c r="S4268">
        <f t="shared" ca="1" si="1904"/>
        <v>0.80501563089542538</v>
      </c>
      <c r="T4268">
        <f t="shared" ca="1" si="1904"/>
        <v>0.29258604260209753</v>
      </c>
      <c r="U4268">
        <f t="shared" ca="1" si="1901"/>
        <v>9.4614759134928992</v>
      </c>
      <c r="V4268" s="3">
        <f t="shared" ca="1" si="1881"/>
        <v>8.2438507332622729E-2</v>
      </c>
      <c r="W4268" s="3">
        <f t="shared" ca="1" si="1882"/>
        <v>4.5684178203895615E-2</v>
      </c>
      <c r="X4268" s="3">
        <f t="shared" ca="1" si="1883"/>
        <v>1.8991506428163402E-2</v>
      </c>
      <c r="Y4268" s="3">
        <f t="shared" ca="1" si="1884"/>
        <v>7.322727455136907E-2</v>
      </c>
      <c r="Z4268" s="3">
        <f t="shared" ca="1" si="1885"/>
        <v>0.10109039650986446</v>
      </c>
      <c r="AA4268" s="3">
        <f t="shared" ca="1" si="1886"/>
        <v>5.2898585993343503E-2</v>
      </c>
      <c r="AB4268" s="3">
        <f t="shared" ca="1" si="1887"/>
        <v>5.586500837642186E-2</v>
      </c>
      <c r="AC4268" s="3">
        <f t="shared" ca="1" si="1888"/>
        <v>8.2469376931881971E-2</v>
      </c>
      <c r="AD4268" s="3">
        <f t="shared" ca="1" si="1889"/>
        <v>2.3533089909513131E-4</v>
      </c>
      <c r="AE4268" s="3">
        <f t="shared" ca="1" si="1890"/>
        <v>6.5319717436496783E-2</v>
      </c>
      <c r="AF4268" s="3">
        <f t="shared" ca="1" si="1891"/>
        <v>0.10069843154036325</v>
      </c>
      <c r="AG4268" s="3">
        <f t="shared" ca="1" si="1892"/>
        <v>6.5330266472065718E-2</v>
      </c>
      <c r="AH4268" s="3">
        <f t="shared" ca="1" si="1893"/>
        <v>3.6501389735587651E-3</v>
      </c>
      <c r="AI4268" s="3">
        <f t="shared" ca="1" si="1894"/>
        <v>3.5859795545455021E-2</v>
      </c>
      <c r="AJ4268" s="3">
        <f t="shared" ca="1" si="1895"/>
        <v>5.872868239647634E-3</v>
      </c>
      <c r="AK4268" s="3">
        <f t="shared" ca="1" si="1896"/>
        <v>2.8105749945397971E-2</v>
      </c>
      <c r="AL4268" s="3">
        <f t="shared" ca="1" si="1897"/>
        <v>6.6255418783149514E-2</v>
      </c>
      <c r="AM4268" s="3">
        <f t="shared" ca="1" si="1898"/>
        <v>8.5083515326335304E-2</v>
      </c>
      <c r="AN4268" s="3">
        <f t="shared" ca="1" si="1899"/>
        <v>3.0923932510872224E-2</v>
      </c>
      <c r="AO4268" s="4">
        <f t="shared" ca="1" si="1900"/>
        <v>1</v>
      </c>
      <c r="AP4268" s="126" cm="1">
        <f t="array" aca="1" ref="AP4268" ca="1">SQRT(MMULT(V4268:AN4268,MMULT($D$49:$V$67,TRANSPOSE(V4268:AN4268))))</f>
        <v>1.0599211103566167E-2</v>
      </c>
      <c r="AQ4268" s="4" cm="1">
        <f t="array" aca="1" ref="AQ4268" ca="1">MMULT(V4268:AN4268,TRANSPOSE($C$75:$U$75))</f>
        <v>3.7479526156711102E-2</v>
      </c>
    </row>
    <row r="4269" spans="1:43" x14ac:dyDescent="0.3">
      <c r="A4269">
        <v>4155</v>
      </c>
      <c r="B4269">
        <f t="shared" ca="1" si="1908"/>
        <v>0.7842351563719917</v>
      </c>
      <c r="C4269">
        <f t="shared" ca="1" si="1908"/>
        <v>0.88073750838101861</v>
      </c>
      <c r="D4269">
        <f t="shared" ca="1" si="1908"/>
        <v>0.86364059017468231</v>
      </c>
      <c r="E4269">
        <f t="shared" ca="1" si="1908"/>
        <v>0.45171246688245348</v>
      </c>
      <c r="F4269">
        <f t="shared" ca="1" si="1908"/>
        <v>0.9368106155849184</v>
      </c>
      <c r="G4269">
        <f t="shared" ca="1" si="1908"/>
        <v>0.58506143835574465</v>
      </c>
      <c r="H4269">
        <f t="shared" ca="1" si="1908"/>
        <v>0.70182896716157728</v>
      </c>
      <c r="I4269">
        <f t="shared" ca="1" si="1908"/>
        <v>0.58010507831591496</v>
      </c>
      <c r="J4269">
        <f t="shared" ca="1" si="1908"/>
        <v>0.72407051644506359</v>
      </c>
      <c r="K4269">
        <f t="shared" ca="1" si="1908"/>
        <v>0.64968457328093021</v>
      </c>
      <c r="L4269">
        <f t="shared" ca="1" si="1908"/>
        <v>3.7433413187910936E-2</v>
      </c>
      <c r="M4269">
        <f t="shared" ca="1" si="1908"/>
        <v>0.3116847176773857</v>
      </c>
      <c r="N4269">
        <f t="shared" ca="1" si="1908"/>
        <v>0.23323108067662135</v>
      </c>
      <c r="O4269">
        <f t="shared" ca="1" si="1908"/>
        <v>0.56959044729847041</v>
      </c>
      <c r="P4269">
        <f t="shared" ca="1" si="1908"/>
        <v>0.62641290347414669</v>
      </c>
      <c r="Q4269">
        <f t="shared" ca="1" si="1908"/>
        <v>0.11438596844111759</v>
      </c>
      <c r="R4269">
        <f t="shared" ca="1" si="1904"/>
        <v>0.82536038989112082</v>
      </c>
      <c r="S4269">
        <f t="shared" ca="1" si="1904"/>
        <v>0.48307339592468368</v>
      </c>
      <c r="T4269">
        <f t="shared" ca="1" si="1904"/>
        <v>9.0134117494256594E-2</v>
      </c>
      <c r="U4269">
        <f t="shared" ca="1" si="1901"/>
        <v>10.44919334502001</v>
      </c>
      <c r="V4269" s="3">
        <f t="shared" ca="1" si="1881"/>
        <v>7.5052219867838027E-2</v>
      </c>
      <c r="W4269" s="3">
        <f t="shared" ca="1" si="1882"/>
        <v>8.4287607598032444E-2</v>
      </c>
      <c r="X4269" s="3">
        <f t="shared" ca="1" si="1883"/>
        <v>8.2651412569209035E-2</v>
      </c>
      <c r="Y4269" s="3">
        <f t="shared" ca="1" si="1884"/>
        <v>4.3229410344649763E-2</v>
      </c>
      <c r="Z4269" s="3">
        <f t="shared" ca="1" si="1885"/>
        <v>8.9653869409105511E-2</v>
      </c>
      <c r="AA4269" s="3">
        <f t="shared" ca="1" si="1886"/>
        <v>5.5991062567004715E-2</v>
      </c>
      <c r="AB4269" s="3">
        <f t="shared" ca="1" si="1887"/>
        <v>6.7165851371298685E-2</v>
      </c>
      <c r="AC4269" s="3">
        <f t="shared" ca="1" si="1888"/>
        <v>5.5516733125852986E-2</v>
      </c>
      <c r="AD4269" s="3">
        <f t="shared" ca="1" si="1889"/>
        <v>6.9294393599305823E-2</v>
      </c>
      <c r="AE4269" s="3">
        <f t="shared" ca="1" si="1890"/>
        <v>6.217557201107432E-2</v>
      </c>
      <c r="AF4269" s="3">
        <f t="shared" ca="1" si="1891"/>
        <v>3.5824213364519051E-3</v>
      </c>
      <c r="AG4269" s="3">
        <f t="shared" ca="1" si="1892"/>
        <v>2.9828591297521717E-2</v>
      </c>
      <c r="AH4269" s="3">
        <f t="shared" ca="1" si="1893"/>
        <v>2.2320486661085388E-2</v>
      </c>
      <c r="AI4269" s="3">
        <f t="shared" ca="1" si="1894"/>
        <v>5.4510470664219456E-2</v>
      </c>
      <c r="AJ4269" s="3">
        <f t="shared" ca="1" si="1895"/>
        <v>5.9948446046573477E-2</v>
      </c>
      <c r="AK4269" s="3">
        <f t="shared" ca="1" si="1896"/>
        <v>1.0946870697500577E-2</v>
      </c>
      <c r="AL4269" s="3">
        <f t="shared" ca="1" si="1897"/>
        <v>7.8987952719286228E-2</v>
      </c>
      <c r="AM4269" s="3">
        <f t="shared" ca="1" si="1898"/>
        <v>4.6230687860217654E-2</v>
      </c>
      <c r="AN4269" s="3">
        <f t="shared" ca="1" si="1899"/>
        <v>8.6259402537721911E-3</v>
      </c>
      <c r="AO4269" s="4">
        <f t="shared" ca="1" si="1900"/>
        <v>0.99999999999999989</v>
      </c>
      <c r="AP4269" s="126" cm="1">
        <f t="array" aca="1" ref="AP4269" ca="1">SQRT(MMULT(V4269:AN4269,MMULT($D$49:$V$67,TRANSPOSE(V4269:AN4269))))</f>
        <v>1.3205271253238018E-2</v>
      </c>
      <c r="AQ4269" s="4" cm="1">
        <f t="array" aca="1" ref="AQ4269" ca="1">MMULT(V4269:AN4269,TRANSPOSE($C$75:$U$75))</f>
        <v>4.5481476348801939E-2</v>
      </c>
    </row>
    <row r="4270" spans="1:43" x14ac:dyDescent="0.3">
      <c r="A4270">
        <v>4156</v>
      </c>
      <c r="B4270">
        <f t="shared" ca="1" si="1908"/>
        <v>7.8226445517448284E-2</v>
      </c>
      <c r="C4270">
        <f t="shared" ca="1" si="1908"/>
        <v>0.16744595589629407</v>
      </c>
      <c r="D4270">
        <f t="shared" ca="1" si="1908"/>
        <v>0.43990104108689854</v>
      </c>
      <c r="E4270">
        <f t="shared" ca="1" si="1908"/>
        <v>0.56077870384021622</v>
      </c>
      <c r="F4270">
        <f t="shared" ca="1" si="1908"/>
        <v>0.59304420248234935</v>
      </c>
      <c r="G4270">
        <f t="shared" ca="1" si="1908"/>
        <v>0.3083668398938324</v>
      </c>
      <c r="H4270">
        <f t="shared" ca="1" si="1908"/>
        <v>0.29609315947915515</v>
      </c>
      <c r="I4270">
        <f t="shared" ca="1" si="1908"/>
        <v>2.2618282353502495E-2</v>
      </c>
      <c r="J4270">
        <f t="shared" ca="1" si="1908"/>
        <v>0.11591201082684632</v>
      </c>
      <c r="K4270">
        <f t="shared" ca="1" si="1908"/>
        <v>1.1647360475845359E-2</v>
      </c>
      <c r="L4270">
        <f t="shared" ca="1" si="1908"/>
        <v>0.67942156488948069</v>
      </c>
      <c r="M4270">
        <f t="shared" ca="1" si="1908"/>
        <v>0.96273752910746191</v>
      </c>
      <c r="N4270">
        <f t="shared" ca="1" si="1908"/>
        <v>0.18342932505040377</v>
      </c>
      <c r="O4270">
        <f t="shared" ca="1" si="1908"/>
        <v>0.30473619014738063</v>
      </c>
      <c r="P4270">
        <f t="shared" ca="1" si="1908"/>
        <v>0.80580611894320286</v>
      </c>
      <c r="Q4270">
        <f t="shared" ca="1" si="1908"/>
        <v>0.60581992886987868</v>
      </c>
      <c r="R4270">
        <f t="shared" ca="1" si="1904"/>
        <v>0.43234178530336154</v>
      </c>
      <c r="S4270">
        <f t="shared" ca="1" si="1904"/>
        <v>0.61878819171701871</v>
      </c>
      <c r="T4270">
        <f t="shared" ca="1" si="1904"/>
        <v>0.38079772629186237</v>
      </c>
      <c r="U4270">
        <f t="shared" ca="1" si="1901"/>
        <v>7.5679123621724393</v>
      </c>
      <c r="V4270" s="3">
        <f t="shared" ca="1" si="1881"/>
        <v>1.0336595057370968E-2</v>
      </c>
      <c r="W4270" s="3">
        <f t="shared" ca="1" si="1882"/>
        <v>2.2125778931222608E-2</v>
      </c>
      <c r="X4270" s="3">
        <f t="shared" ca="1" si="1883"/>
        <v>5.8127132032567683E-2</v>
      </c>
      <c r="Y4270" s="3">
        <f t="shared" ca="1" si="1884"/>
        <v>7.409952401711474E-2</v>
      </c>
      <c r="Z4270" s="3">
        <f t="shared" ca="1" si="1885"/>
        <v>7.8362984942403652E-2</v>
      </c>
      <c r="AA4270" s="3">
        <f t="shared" ca="1" si="1886"/>
        <v>4.0746618768364391E-2</v>
      </c>
      <c r="AB4270" s="3">
        <f t="shared" ca="1" si="1887"/>
        <v>3.9124813463637796E-2</v>
      </c>
      <c r="AC4270" s="3">
        <f t="shared" ca="1" si="1888"/>
        <v>2.98870828189793E-3</v>
      </c>
      <c r="AD4270" s="3">
        <f t="shared" ca="1" si="1889"/>
        <v>1.531624644680382E-2</v>
      </c>
      <c r="AE4270" s="3">
        <f t="shared" ca="1" si="1890"/>
        <v>1.5390453692439266E-3</v>
      </c>
      <c r="AF4270" s="3">
        <f t="shared" ca="1" si="1891"/>
        <v>8.9776616373824711E-2</v>
      </c>
      <c r="AG4270" s="3">
        <f t="shared" ca="1" si="1892"/>
        <v>0.12721309167368572</v>
      </c>
      <c r="AH4270" s="3">
        <f t="shared" ca="1" si="1893"/>
        <v>2.4237770771138884E-2</v>
      </c>
      <c r="AI4270" s="3">
        <f t="shared" ca="1" si="1894"/>
        <v>4.0266876195683546E-2</v>
      </c>
      <c r="AJ4270" s="3">
        <f t="shared" ca="1" si="1895"/>
        <v>0.10647667155488687</v>
      </c>
      <c r="AK4270" s="3">
        <f t="shared" ca="1" si="1896"/>
        <v>8.0051129013863534E-2</v>
      </c>
      <c r="AL4270" s="3">
        <f t="shared" ca="1" si="1897"/>
        <v>5.7128275885485254E-2</v>
      </c>
      <c r="AM4270" s="3">
        <f t="shared" ca="1" si="1898"/>
        <v>8.1764714244046799E-2</v>
      </c>
      <c r="AN4270" s="3">
        <f t="shared" ca="1" si="1899"/>
        <v>5.0317406976757177E-2</v>
      </c>
      <c r="AO4270" s="4">
        <f t="shared" ca="1" si="1900"/>
        <v>1</v>
      </c>
      <c r="AP4270" s="126" cm="1">
        <f t="array" aca="1" ref="AP4270" ca="1">SQRT(MMULT(V4270:AN4270,MMULT($D$49:$V$67,TRANSPOSE(V4270:AN4270))))</f>
        <v>7.9812359211278664E-3</v>
      </c>
      <c r="AQ4270" s="4" cm="1">
        <f t="array" aca="1" ref="AQ4270" ca="1">MMULT(V4270:AN4270,TRANSPOSE($C$75:$U$75))</f>
        <v>4.4639925414773594E-2</v>
      </c>
    </row>
    <row r="4271" spans="1:43" x14ac:dyDescent="0.3">
      <c r="A4271">
        <v>4157</v>
      </c>
      <c r="B4271">
        <f t="shared" ca="1" si="1908"/>
        <v>0.9039674304252725</v>
      </c>
      <c r="C4271">
        <f t="shared" ca="1" si="1908"/>
        <v>4.1667471282890167E-3</v>
      </c>
      <c r="D4271">
        <f t="shared" ca="1" si="1908"/>
        <v>0.18997074585516327</v>
      </c>
      <c r="E4271">
        <f t="shared" ca="1" si="1908"/>
        <v>0.72763112385606277</v>
      </c>
      <c r="F4271">
        <f t="shared" ca="1" si="1908"/>
        <v>9.4779824130013401E-2</v>
      </c>
      <c r="G4271">
        <f t="shared" ca="1" si="1908"/>
        <v>0.86221454318375712</v>
      </c>
      <c r="H4271">
        <f t="shared" ca="1" si="1908"/>
        <v>0.55546154196664488</v>
      </c>
      <c r="I4271">
        <f t="shared" ca="1" si="1908"/>
        <v>6.7873111106981021E-2</v>
      </c>
      <c r="J4271">
        <f t="shared" ca="1" si="1908"/>
        <v>0.78109974850509589</v>
      </c>
      <c r="K4271">
        <f t="shared" ca="1" si="1908"/>
        <v>0.84066944928705134</v>
      </c>
      <c r="L4271">
        <f t="shared" ca="1" si="1908"/>
        <v>0.66343799970407491</v>
      </c>
      <c r="M4271">
        <f t="shared" ca="1" si="1908"/>
        <v>0.91704474054177687</v>
      </c>
      <c r="N4271">
        <f t="shared" ca="1" si="1908"/>
        <v>0.76978763892781055</v>
      </c>
      <c r="O4271">
        <f t="shared" ca="1" si="1908"/>
        <v>0.95923350367546834</v>
      </c>
      <c r="P4271">
        <f t="shared" ca="1" si="1908"/>
        <v>0.72091467126049513</v>
      </c>
      <c r="Q4271">
        <f t="shared" ref="Q4271" ca="1" si="1909">+RAND()</f>
        <v>0.40904263642527228</v>
      </c>
      <c r="R4271">
        <f t="shared" ca="1" si="1904"/>
        <v>0.56200328419341261</v>
      </c>
      <c r="S4271">
        <f t="shared" ca="1" si="1904"/>
        <v>0.15382860273453836</v>
      </c>
      <c r="T4271">
        <f t="shared" ca="1" si="1904"/>
        <v>0.88845689503087821</v>
      </c>
      <c r="U4271">
        <f t="shared" ca="1" si="1901"/>
        <v>11.071584237938058</v>
      </c>
      <c r="V4271" s="3">
        <f t="shared" ca="1" si="1881"/>
        <v>8.1647523154610879E-2</v>
      </c>
      <c r="W4271" s="3">
        <f t="shared" ca="1" si="1882"/>
        <v>3.7634606202165523E-4</v>
      </c>
      <c r="X4271" s="3">
        <f t="shared" ca="1" si="1883"/>
        <v>1.7158406762078967E-2</v>
      </c>
      <c r="Y4271" s="3">
        <f t="shared" ca="1" si="1884"/>
        <v>6.5720596819626859E-2</v>
      </c>
      <c r="Z4271" s="3">
        <f t="shared" ca="1" si="1885"/>
        <v>8.5606379442283807E-3</v>
      </c>
      <c r="AA4271" s="3">
        <f t="shared" ca="1" si="1886"/>
        <v>7.7876347653055802E-2</v>
      </c>
      <c r="AB4271" s="3">
        <f t="shared" ca="1" si="1887"/>
        <v>5.0170014519086793E-2</v>
      </c>
      <c r="AC4271" s="3">
        <f t="shared" ca="1" si="1888"/>
        <v>6.1303883571066546E-3</v>
      </c>
      <c r="AD4271" s="3">
        <f t="shared" ca="1" si="1889"/>
        <v>7.0549953079755978E-2</v>
      </c>
      <c r="AE4271" s="3">
        <f t="shared" ca="1" si="1890"/>
        <v>7.5930366532948435E-2</v>
      </c>
      <c r="AF4271" s="3">
        <f t="shared" ca="1" si="1891"/>
        <v>5.9922589707688642E-2</v>
      </c>
      <c r="AG4271" s="3">
        <f t="shared" ca="1" si="1892"/>
        <v>8.2828682944886739E-2</v>
      </c>
      <c r="AH4271" s="3">
        <f t="shared" ca="1" si="1893"/>
        <v>6.9528228515847307E-2</v>
      </c>
      <c r="AI4271" s="3">
        <f t="shared" ca="1" si="1894"/>
        <v>8.6639227328329793E-2</v>
      </c>
      <c r="AJ4271" s="3">
        <f t="shared" ca="1" si="1895"/>
        <v>6.5113958017877699E-2</v>
      </c>
      <c r="AK4271" s="3">
        <f t="shared" ca="1" si="1896"/>
        <v>3.6945267057955498E-2</v>
      </c>
      <c r="AL4271" s="3">
        <f t="shared" ca="1" si="1897"/>
        <v>5.0760873251331426E-2</v>
      </c>
      <c r="AM4271" s="3">
        <f t="shared" ca="1" si="1898"/>
        <v>1.3894001023577723E-2</v>
      </c>
      <c r="AN4271" s="3">
        <f t="shared" ca="1" si="1899"/>
        <v>8.0246591267984793E-2</v>
      </c>
      <c r="AO4271" s="4">
        <f t="shared" ca="1" si="1900"/>
        <v>1</v>
      </c>
      <c r="AP4271" s="126" cm="1">
        <f t="array" aca="1" ref="AP4271" ca="1">SQRT(MMULT(V4271:AN4271,MMULT($D$49:$V$67,TRANSPOSE(V4271:AN4271))))</f>
        <v>7.6336675930957438E-3</v>
      </c>
      <c r="AQ4271" s="4" cm="1">
        <f t="array" aca="1" ref="AQ4271" ca="1">MMULT(V4271:AN4271,TRANSPOSE($C$75:$U$75))</f>
        <v>4.0191827996983218E-2</v>
      </c>
    </row>
    <row r="4272" spans="1:43" x14ac:dyDescent="0.3">
      <c r="A4272">
        <v>4158</v>
      </c>
      <c r="B4272">
        <f t="shared" ref="B4272:Q4287" ca="1" si="1910">+RAND()</f>
        <v>0.61351164187787055</v>
      </c>
      <c r="C4272">
        <f t="shared" ca="1" si="1910"/>
        <v>0.81710096331115534</v>
      </c>
      <c r="D4272">
        <f t="shared" ca="1" si="1910"/>
        <v>0.54484808211763025</v>
      </c>
      <c r="E4272">
        <f t="shared" ca="1" si="1910"/>
        <v>0.18728462188245565</v>
      </c>
      <c r="F4272">
        <f t="shared" ca="1" si="1910"/>
        <v>0.63727330302641572</v>
      </c>
      <c r="G4272">
        <f t="shared" ca="1" si="1910"/>
        <v>0.56074041124482488</v>
      </c>
      <c r="H4272">
        <f t="shared" ca="1" si="1910"/>
        <v>0.20411217263945947</v>
      </c>
      <c r="I4272">
        <f t="shared" ca="1" si="1910"/>
        <v>0.93770551048796003</v>
      </c>
      <c r="J4272">
        <f t="shared" ca="1" si="1910"/>
        <v>0.35811122066758161</v>
      </c>
      <c r="K4272">
        <f t="shared" ca="1" si="1910"/>
        <v>0.39663139308736883</v>
      </c>
      <c r="L4272">
        <f t="shared" ca="1" si="1910"/>
        <v>0.36883541647357898</v>
      </c>
      <c r="M4272">
        <f t="shared" ca="1" si="1910"/>
        <v>0.28240060856353155</v>
      </c>
      <c r="N4272">
        <f t="shared" ca="1" si="1910"/>
        <v>0.17889991947588646</v>
      </c>
      <c r="O4272">
        <f t="shared" ca="1" si="1910"/>
        <v>0.92054999166632423</v>
      </c>
      <c r="P4272">
        <f t="shared" ca="1" si="1910"/>
        <v>0.6434524071241553</v>
      </c>
      <c r="Q4272">
        <f t="shared" ca="1" si="1910"/>
        <v>0.43189156167676968</v>
      </c>
      <c r="R4272">
        <f t="shared" ca="1" si="1904"/>
        <v>0.37316122011518149</v>
      </c>
      <c r="S4272">
        <f t="shared" ca="1" si="1904"/>
        <v>0.91067191272839743</v>
      </c>
      <c r="T4272">
        <f t="shared" ca="1" si="1904"/>
        <v>0.3461291009057309</v>
      </c>
      <c r="U4272">
        <f t="shared" ca="1" si="1901"/>
        <v>9.713311459072278</v>
      </c>
      <c r="V4272" s="3">
        <f t="shared" ca="1" si="1881"/>
        <v>6.3161944766513975E-2</v>
      </c>
      <c r="W4272" s="3">
        <f t="shared" ca="1" si="1882"/>
        <v>8.4121771113185015E-2</v>
      </c>
      <c r="X4272" s="3">
        <f t="shared" ca="1" si="1883"/>
        <v>5.6092928185550936E-2</v>
      </c>
      <c r="Y4272" s="3">
        <f t="shared" ca="1" si="1884"/>
        <v>1.928123304514558E-2</v>
      </c>
      <c r="Z4272" s="3">
        <f t="shared" ca="1" si="1885"/>
        <v>6.5608243461728957E-2</v>
      </c>
      <c r="AA4272" s="3">
        <f t="shared" ca="1" si="1886"/>
        <v>5.7729067332757122E-2</v>
      </c>
      <c r="AB4272" s="3">
        <f t="shared" ca="1" si="1887"/>
        <v>2.1013654663448247E-2</v>
      </c>
      <c r="AC4272" s="3">
        <f t="shared" ca="1" si="1888"/>
        <v>9.6538190342093752E-2</v>
      </c>
      <c r="AD4272" s="3">
        <f t="shared" ca="1" si="1889"/>
        <v>3.6868087899426312E-2</v>
      </c>
      <c r="AE4272" s="3">
        <f t="shared" ca="1" si="1890"/>
        <v>4.0833797491061946E-2</v>
      </c>
      <c r="AF4272" s="3">
        <f t="shared" ca="1" si="1891"/>
        <v>3.7972159960863297E-2</v>
      </c>
      <c r="AG4272" s="3">
        <f t="shared" ca="1" si="1892"/>
        <v>2.9073566697973847E-2</v>
      </c>
      <c r="AH4272" s="3">
        <f t="shared" ca="1" si="1893"/>
        <v>1.8418015342110038E-2</v>
      </c>
      <c r="AI4272" s="3">
        <f t="shared" ca="1" si="1894"/>
        <v>9.4772003919067815E-2</v>
      </c>
      <c r="AJ4272" s="3">
        <f t="shared" ca="1" si="1895"/>
        <v>6.6244391506994016E-2</v>
      </c>
      <c r="AK4272" s="3">
        <f t="shared" ca="1" si="1896"/>
        <v>4.4463884793211374E-2</v>
      </c>
      <c r="AL4272" s="3">
        <f t="shared" ca="1" si="1897"/>
        <v>3.8417507941295052E-2</v>
      </c>
      <c r="AM4272" s="3">
        <f t="shared" ca="1" si="1898"/>
        <v>9.3755040859708622E-2</v>
      </c>
      <c r="AN4272" s="3">
        <f t="shared" ca="1" si="1899"/>
        <v>3.5634510677864106E-2</v>
      </c>
      <c r="AO4272" s="4">
        <f t="shared" ca="1" si="1900"/>
        <v>1.0000000000000002</v>
      </c>
      <c r="AP4272" s="126" cm="1">
        <f t="array" aca="1" ref="AP4272" ca="1">SQRT(MMULT(V4272:AN4272,MMULT($D$49:$V$67,TRANSPOSE(V4272:AN4272))))</f>
        <v>9.131173962770656E-3</v>
      </c>
      <c r="AQ4272" s="4" cm="1">
        <f t="array" aca="1" ref="AQ4272" ca="1">MMULT(V4272:AN4272,TRANSPOSE($C$75:$U$75))</f>
        <v>4.2203266197314099E-2</v>
      </c>
    </row>
    <row r="4273" spans="1:43" x14ac:dyDescent="0.3">
      <c r="A4273">
        <v>4159</v>
      </c>
      <c r="B4273">
        <f t="shared" ca="1" si="1910"/>
        <v>0.6779223123392828</v>
      </c>
      <c r="C4273">
        <f t="shared" ca="1" si="1910"/>
        <v>5.0942391813602161E-2</v>
      </c>
      <c r="D4273">
        <f t="shared" ca="1" si="1910"/>
        <v>0.3754878682191366</v>
      </c>
      <c r="E4273">
        <f t="shared" ca="1" si="1910"/>
        <v>0.98127316669671161</v>
      </c>
      <c r="F4273">
        <f t="shared" ca="1" si="1910"/>
        <v>2.9171286399987895E-2</v>
      </c>
      <c r="G4273">
        <f t="shared" ca="1" si="1910"/>
        <v>0.45702935803388622</v>
      </c>
      <c r="H4273">
        <f t="shared" ca="1" si="1910"/>
        <v>0.55767741769915558</v>
      </c>
      <c r="I4273">
        <f t="shared" ca="1" si="1910"/>
        <v>0.79570002822734365</v>
      </c>
      <c r="J4273">
        <f t="shared" ca="1" si="1910"/>
        <v>0.69341984748207652</v>
      </c>
      <c r="K4273">
        <f t="shared" ca="1" si="1910"/>
        <v>0.12457805829358592</v>
      </c>
      <c r="L4273">
        <f t="shared" ca="1" si="1910"/>
        <v>0.76801975299271186</v>
      </c>
      <c r="M4273">
        <f t="shared" ca="1" si="1910"/>
        <v>0.15041289458555829</v>
      </c>
      <c r="N4273">
        <f t="shared" ca="1" si="1910"/>
        <v>0.69523359212732294</v>
      </c>
      <c r="O4273">
        <f t="shared" ca="1" si="1910"/>
        <v>0.4812848608582031</v>
      </c>
      <c r="P4273">
        <f t="shared" ca="1" si="1910"/>
        <v>0.16451665207090338</v>
      </c>
      <c r="Q4273">
        <f t="shared" ca="1" si="1910"/>
        <v>0.32489276426385016</v>
      </c>
      <c r="R4273">
        <f t="shared" ca="1" si="1904"/>
        <v>0.19868018309674307</v>
      </c>
      <c r="S4273">
        <f t="shared" ca="1" si="1904"/>
        <v>0.63058358239480994</v>
      </c>
      <c r="T4273">
        <f t="shared" ca="1" si="1904"/>
        <v>6.9281213665853936E-2</v>
      </c>
      <c r="U4273">
        <f t="shared" ca="1" si="1901"/>
        <v>8.2261072312607233</v>
      </c>
      <c r="V4273" s="3">
        <f t="shared" ca="1" si="1881"/>
        <v>8.2411071638241365E-2</v>
      </c>
      <c r="W4273" s="3">
        <f t="shared" ca="1" si="1882"/>
        <v>6.1927702109220856E-3</v>
      </c>
      <c r="X4273" s="3">
        <f t="shared" ca="1" si="1883"/>
        <v>4.5645875705608782E-2</v>
      </c>
      <c r="Y4273" s="3">
        <f t="shared" ca="1" si="1884"/>
        <v>0.11928767023212301</v>
      </c>
      <c r="Z4273" s="3">
        <f t="shared" ca="1" si="1885"/>
        <v>3.5461835811149691E-3</v>
      </c>
      <c r="AA4273" s="3">
        <f t="shared" ca="1" si="1886"/>
        <v>5.5558400247578882E-2</v>
      </c>
      <c r="AB4273" s="3">
        <f t="shared" ca="1" si="1887"/>
        <v>6.7793599332121354E-2</v>
      </c>
      <c r="AC4273" s="3">
        <f t="shared" ca="1" si="1888"/>
        <v>9.6728623376502676E-2</v>
      </c>
      <c r="AD4273" s="3">
        <f t="shared" ca="1" si="1889"/>
        <v>8.4295016827273209E-2</v>
      </c>
      <c r="AE4273" s="3">
        <f t="shared" ca="1" si="1890"/>
        <v>1.5144229802909248E-2</v>
      </c>
      <c r="AF4273" s="3">
        <f t="shared" ca="1" si="1891"/>
        <v>9.3363693348671076E-2</v>
      </c>
      <c r="AG4273" s="3">
        <f t="shared" ca="1" si="1892"/>
        <v>1.8284820554485548E-2</v>
      </c>
      <c r="AH4273" s="3">
        <f t="shared" ca="1" si="1893"/>
        <v>8.4515503212176366E-2</v>
      </c>
      <c r="AI4273" s="3">
        <f t="shared" ca="1" si="1894"/>
        <v>5.8507000617404055E-2</v>
      </c>
      <c r="AJ4273" s="3">
        <f t="shared" ca="1" si="1895"/>
        <v>1.9999332302125819E-2</v>
      </c>
      <c r="AK4273" s="3">
        <f t="shared" ca="1" si="1896"/>
        <v>3.9495323259244396E-2</v>
      </c>
      <c r="AL4273" s="3">
        <f t="shared" ca="1" si="1897"/>
        <v>2.4152394019582163E-2</v>
      </c>
      <c r="AM4273" s="3">
        <f t="shared" ca="1" si="1898"/>
        <v>7.6656377636128564E-2</v>
      </c>
      <c r="AN4273" s="3">
        <f t="shared" ca="1" si="1899"/>
        <v>8.4221140957867115E-3</v>
      </c>
      <c r="AO4273" s="4">
        <f t="shared" ca="1" si="1900"/>
        <v>1.0000000000000004</v>
      </c>
      <c r="AP4273" s="126" cm="1">
        <f t="array" aca="1" ref="AP4273" ca="1">SQRT(MMULT(V4273:AN4273,MMULT($D$49:$V$67,TRANSPOSE(V4273:AN4273))))</f>
        <v>1.102646930442506E-2</v>
      </c>
      <c r="AQ4273" s="4" cm="1">
        <f t="array" aca="1" ref="AQ4273" ca="1">MMULT(V4273:AN4273,TRANSPOSE($C$75:$U$75))</f>
        <v>3.5036436375609263E-2</v>
      </c>
    </row>
    <row r="4274" spans="1:43" x14ac:dyDescent="0.3">
      <c r="A4274">
        <v>4160</v>
      </c>
      <c r="B4274">
        <f t="shared" ca="1" si="1910"/>
        <v>0.49559144871984107</v>
      </c>
      <c r="C4274">
        <f t="shared" ca="1" si="1910"/>
        <v>0.59102170644812968</v>
      </c>
      <c r="D4274">
        <f t="shared" ca="1" si="1910"/>
        <v>0.95539421718738327</v>
      </c>
      <c r="E4274">
        <f t="shared" ca="1" si="1910"/>
        <v>0.49179446836552632</v>
      </c>
      <c r="F4274">
        <f t="shared" ca="1" si="1910"/>
        <v>0.80714084985554313</v>
      </c>
      <c r="G4274">
        <f t="shared" ca="1" si="1910"/>
        <v>0.38718662836316275</v>
      </c>
      <c r="H4274">
        <f t="shared" ca="1" si="1910"/>
        <v>0.57614201093662865</v>
      </c>
      <c r="I4274">
        <f t="shared" ca="1" si="1910"/>
        <v>0.14489015003706418</v>
      </c>
      <c r="J4274">
        <f t="shared" ca="1" si="1910"/>
        <v>6.8164691676909972E-2</v>
      </c>
      <c r="K4274">
        <f t="shared" ca="1" si="1910"/>
        <v>0.13661861597191505</v>
      </c>
      <c r="L4274">
        <f t="shared" ca="1" si="1910"/>
        <v>0.58148622177530884</v>
      </c>
      <c r="M4274">
        <f t="shared" ca="1" si="1910"/>
        <v>0.43738312234548682</v>
      </c>
      <c r="N4274">
        <f t="shared" ca="1" si="1910"/>
        <v>0.91033911340573437</v>
      </c>
      <c r="O4274">
        <f t="shared" ca="1" si="1910"/>
        <v>0.97500800974855106</v>
      </c>
      <c r="P4274">
        <f t="shared" ca="1" si="1910"/>
        <v>0.86305929858464547</v>
      </c>
      <c r="Q4274">
        <f t="shared" ca="1" si="1910"/>
        <v>0.65291753036698508</v>
      </c>
      <c r="R4274">
        <f t="shared" ca="1" si="1904"/>
        <v>0.6829995032175179</v>
      </c>
      <c r="S4274">
        <f t="shared" ca="1" si="1904"/>
        <v>0.57045634094625408</v>
      </c>
      <c r="T4274">
        <f t="shared" ca="1" si="1904"/>
        <v>0.19194851601263219</v>
      </c>
      <c r="U4274">
        <f t="shared" ca="1" si="1901"/>
        <v>10.51954244396522</v>
      </c>
      <c r="V4274" s="3">
        <f t="shared" ca="1" si="1881"/>
        <v>4.711150236426382E-2</v>
      </c>
      <c r="W4274" s="3">
        <f t="shared" ca="1" si="1882"/>
        <v>5.6183214203121834E-2</v>
      </c>
      <c r="X4274" s="3">
        <f t="shared" ca="1" si="1883"/>
        <v>9.0820890953814001E-2</v>
      </c>
      <c r="Y4274" s="3">
        <f t="shared" ca="1" si="1884"/>
        <v>4.6750556973859228E-2</v>
      </c>
      <c r="Z4274" s="3">
        <f t="shared" ca="1" si="1885"/>
        <v>7.6727752576213837E-2</v>
      </c>
      <c r="AA4274" s="3">
        <f t="shared" ca="1" si="1886"/>
        <v>3.6806413437238554E-2</v>
      </c>
      <c r="AB4274" s="3">
        <f t="shared" ca="1" si="1887"/>
        <v>5.4768732956360276E-2</v>
      </c>
      <c r="AC4274" s="3">
        <f t="shared" ca="1" si="1888"/>
        <v>1.3773427010619059E-2</v>
      </c>
      <c r="AD4274" s="3">
        <f t="shared" ca="1" si="1889"/>
        <v>6.4798152619284536E-3</v>
      </c>
      <c r="AE4274" s="3">
        <f t="shared" ca="1" si="1890"/>
        <v>1.2987125314589086E-2</v>
      </c>
      <c r="AF4274" s="3">
        <f t="shared" ca="1" si="1891"/>
        <v>5.527675988501686E-2</v>
      </c>
      <c r="AG4274" s="3">
        <f t="shared" ca="1" si="1892"/>
        <v>4.1578150825029643E-2</v>
      </c>
      <c r="AH4274" s="3">
        <f t="shared" ca="1" si="1893"/>
        <v>8.6537900127773293E-2</v>
      </c>
      <c r="AI4274" s="3">
        <f t="shared" ca="1" si="1894"/>
        <v>9.2685400999345469E-2</v>
      </c>
      <c r="AJ4274" s="3">
        <f t="shared" ca="1" si="1895"/>
        <v>8.2043425670073653E-2</v>
      </c>
      <c r="AK4274" s="3">
        <f t="shared" ca="1" si="1896"/>
        <v>6.2067103568895853E-2</v>
      </c>
      <c r="AL4274" s="3">
        <f t="shared" ca="1" si="1897"/>
        <v>6.4926731067978763E-2</v>
      </c>
      <c r="AM4274" s="3">
        <f t="shared" ca="1" si="1898"/>
        <v>5.422824652164502E-2</v>
      </c>
      <c r="AN4274" s="3">
        <f t="shared" ca="1" si="1899"/>
        <v>1.8246850282233322E-2</v>
      </c>
      <c r="AO4274" s="4">
        <f t="shared" ca="1" si="1900"/>
        <v>0.99999999999999989</v>
      </c>
      <c r="AP4274" s="126" cm="1">
        <f t="array" aca="1" ref="AP4274" ca="1">SQRT(MMULT(V4274:AN4274,MMULT($D$49:$V$67,TRANSPOSE(V4274:AN4274))))</f>
        <v>1.0857652807981517E-2</v>
      </c>
      <c r="AQ4274" s="4" cm="1">
        <f t="array" aca="1" ref="AQ4274" ca="1">MMULT(V4274:AN4274,TRANSPOSE($C$75:$U$75))</f>
        <v>4.3148751861884882E-2</v>
      </c>
    </row>
    <row r="4275" spans="1:43" x14ac:dyDescent="0.3">
      <c r="A4275">
        <v>4161</v>
      </c>
      <c r="B4275">
        <f t="shared" ca="1" si="1910"/>
        <v>0.99266020728359761</v>
      </c>
      <c r="C4275">
        <f t="shared" ca="1" si="1910"/>
        <v>0.60193109429192049</v>
      </c>
      <c r="D4275">
        <f t="shared" ca="1" si="1910"/>
        <v>0.22783982552267834</v>
      </c>
      <c r="E4275">
        <f t="shared" ca="1" si="1910"/>
        <v>0.65387002454022713</v>
      </c>
      <c r="F4275">
        <f t="shared" ca="1" si="1910"/>
        <v>0.27956680489449748</v>
      </c>
      <c r="G4275">
        <f t="shared" ca="1" si="1910"/>
        <v>0.72316890615037577</v>
      </c>
      <c r="H4275">
        <f t="shared" ca="1" si="1910"/>
        <v>0.97792178247113049</v>
      </c>
      <c r="I4275">
        <f t="shared" ca="1" si="1910"/>
        <v>0.67762295085962809</v>
      </c>
      <c r="J4275">
        <f t="shared" ca="1" si="1910"/>
        <v>0.82391107956982335</v>
      </c>
      <c r="K4275">
        <f t="shared" ca="1" si="1910"/>
        <v>0.49101172877621713</v>
      </c>
      <c r="L4275">
        <f t="shared" ca="1" si="1910"/>
        <v>0.61420887734918317</v>
      </c>
      <c r="M4275">
        <f t="shared" ca="1" si="1910"/>
        <v>0.4673934571987326</v>
      </c>
      <c r="N4275">
        <f t="shared" ca="1" si="1910"/>
        <v>0.3558765291067566</v>
      </c>
      <c r="O4275">
        <f t="shared" ca="1" si="1910"/>
        <v>0.1967698260117754</v>
      </c>
      <c r="P4275">
        <f t="shared" ca="1" si="1910"/>
        <v>0.96360597883560584</v>
      </c>
      <c r="Q4275">
        <f t="shared" ca="1" si="1910"/>
        <v>0.58737263834715403</v>
      </c>
      <c r="R4275">
        <f t="shared" ca="1" si="1904"/>
        <v>0.21225259822754361</v>
      </c>
      <c r="S4275">
        <f t="shared" ca="1" si="1904"/>
        <v>0.59299051420669024</v>
      </c>
      <c r="T4275">
        <f t="shared" ca="1" si="1904"/>
        <v>5.3956374725659506E-2</v>
      </c>
      <c r="U4275">
        <f t="shared" ca="1" si="1901"/>
        <v>10.493931198369198</v>
      </c>
      <c r="V4275" s="3">
        <f t="shared" ref="V4275:V4338" ca="1" si="1911">B4275/$U4275</f>
        <v>9.4593740755405484E-2</v>
      </c>
      <c r="W4275" s="3">
        <f t="shared" ref="W4275:W4338" ca="1" si="1912">C4275/$U4275</f>
        <v>5.7359923837261594E-2</v>
      </c>
      <c r="X4275" s="3">
        <f t="shared" ref="X4275:X4338" ca="1" si="1913">D4275/$U4275</f>
        <v>2.1711579885151679E-2</v>
      </c>
      <c r="Y4275" s="3">
        <f t="shared" ref="Y4275:Y4338" ca="1" si="1914">E4275/$U4275</f>
        <v>6.2309349297224412E-2</v>
      </c>
      <c r="Z4275" s="3">
        <f t="shared" ref="Z4275:Z4338" ca="1" si="1915">F4275/$U4275</f>
        <v>2.6640807873596822E-2</v>
      </c>
      <c r="AA4275" s="3">
        <f t="shared" ref="AA4275:AA4338" ca="1" si="1916">G4275/$U4275</f>
        <v>6.8913059603703072E-2</v>
      </c>
      <c r="AB4275" s="3">
        <f t="shared" ref="AB4275:AB4338" ca="1" si="1917">H4275/$U4275</f>
        <v>9.3189269491599461E-2</v>
      </c>
      <c r="AC4275" s="3">
        <f t="shared" ref="AC4275:AC4338" ca="1" si="1918">I4275/$U4275</f>
        <v>6.4572841011663357E-2</v>
      </c>
      <c r="AD4275" s="3">
        <f t="shared" ref="AD4275:AD4338" ca="1" si="1919">J4275/$U4275</f>
        <v>7.8513100952850023E-2</v>
      </c>
      <c r="AE4275" s="3">
        <f t="shared" ref="AE4275:AE4338" ca="1" si="1920">K4275/$U4275</f>
        <v>4.6790065562133901E-2</v>
      </c>
      <c r="AF4275" s="3">
        <f t="shared" ref="AF4275:AF4338" ca="1" si="1921">L4275/$U4275</f>
        <v>5.8529912740864345E-2</v>
      </c>
      <c r="AG4275" s="3">
        <f t="shared" ref="AG4275:AG4338" ca="1" si="1922">M4275/$U4275</f>
        <v>4.4539405525297095E-2</v>
      </c>
      <c r="AH4275" s="3">
        <f t="shared" ref="AH4275:AH4338" ca="1" si="1923">N4275/$U4275</f>
        <v>3.3912603616275024E-2</v>
      </c>
      <c r="AI4275" s="3">
        <f t="shared" ref="AI4275:AI4338" ca="1" si="1924">O4275/$U4275</f>
        <v>1.8750821050013581E-2</v>
      </c>
      <c r="AJ4275" s="3">
        <f t="shared" ref="AJ4275:AJ4338" ca="1" si="1925">P4275/$U4275</f>
        <v>9.1825071140675507E-2</v>
      </c>
      <c r="AK4275" s="3">
        <f t="shared" ref="AK4275:AK4338" ca="1" si="1926">Q4275/$U4275</f>
        <v>5.5972602377880487E-2</v>
      </c>
      <c r="AL4275" s="3">
        <f t="shared" ref="AL4275:AL4338" ca="1" si="1927">R4275/$U4275</f>
        <v>2.0226223539613883E-2</v>
      </c>
      <c r="AM4275" s="3">
        <f t="shared" ref="AM4275:AM4338" ca="1" si="1928">S4275/$U4275</f>
        <v>5.6507947593447488E-2</v>
      </c>
      <c r="AN4275" s="3">
        <f t="shared" ref="AN4275:AN4338" ca="1" si="1929">T4275/$U4275</f>
        <v>5.1416741453426491E-3</v>
      </c>
      <c r="AO4275" s="4">
        <f t="shared" ref="AO4275:AO4338" ca="1" si="1930">SUM(V4275:AN4275)</f>
        <v>0.99999999999999989</v>
      </c>
      <c r="AP4275" s="126" cm="1">
        <f t="array" aca="1" ref="AP4275" ca="1">SQRT(MMULT(V4275:AN4275,MMULT($D$49:$V$67,TRANSPOSE(V4275:AN4275))))</f>
        <v>1.1433251559814122E-2</v>
      </c>
      <c r="AQ4275" s="4" cm="1">
        <f t="array" aca="1" ref="AQ4275" ca="1">MMULT(V4275:AN4275,TRANSPOSE($C$75:$U$75))</f>
        <v>4.5139246521906574E-2</v>
      </c>
    </row>
    <row r="4276" spans="1:43" x14ac:dyDescent="0.3">
      <c r="A4276">
        <v>4162</v>
      </c>
      <c r="B4276">
        <f t="shared" ca="1" si="1910"/>
        <v>0.98078102437782944</v>
      </c>
      <c r="C4276">
        <f t="shared" ca="1" si="1910"/>
        <v>0.99494807255973294</v>
      </c>
      <c r="D4276">
        <f t="shared" ca="1" si="1910"/>
        <v>0.46019710300275551</v>
      </c>
      <c r="E4276">
        <f t="shared" ca="1" si="1910"/>
        <v>0.43619854635043154</v>
      </c>
      <c r="F4276">
        <f t="shared" ca="1" si="1910"/>
        <v>0.37724911575884712</v>
      </c>
      <c r="G4276">
        <f t="shared" ca="1" si="1910"/>
        <v>0.97631083519182682</v>
      </c>
      <c r="H4276">
        <f t="shared" ca="1" si="1910"/>
        <v>0.3659624773852429</v>
      </c>
      <c r="I4276">
        <f t="shared" ca="1" si="1910"/>
        <v>0.15805879498297659</v>
      </c>
      <c r="J4276">
        <f t="shared" ca="1" si="1910"/>
        <v>0.94035363287873719</v>
      </c>
      <c r="K4276">
        <f t="shared" ca="1" si="1910"/>
        <v>0.42786752181388776</v>
      </c>
      <c r="L4276">
        <f t="shared" ca="1" si="1910"/>
        <v>0.35366494714272712</v>
      </c>
      <c r="M4276">
        <f t="shared" ca="1" si="1910"/>
        <v>0.40213581432590884</v>
      </c>
      <c r="N4276">
        <f t="shared" ca="1" si="1910"/>
        <v>0.66767110305861621</v>
      </c>
      <c r="O4276">
        <f t="shared" ca="1" si="1910"/>
        <v>0.15141499872871478</v>
      </c>
      <c r="P4276">
        <f t="shared" ca="1" si="1910"/>
        <v>0.25326086260563319</v>
      </c>
      <c r="Q4276">
        <f t="shared" ca="1" si="1910"/>
        <v>0.61182332649693227</v>
      </c>
      <c r="R4276">
        <f t="shared" ca="1" si="1904"/>
        <v>0.25190262367816885</v>
      </c>
      <c r="S4276">
        <f t="shared" ca="1" si="1904"/>
        <v>3.2626573008981197E-2</v>
      </c>
      <c r="T4276">
        <f t="shared" ca="1" si="1904"/>
        <v>0.91258078548617616</v>
      </c>
      <c r="U4276">
        <f t="shared" ca="1" si="1901"/>
        <v>9.7550081588341264</v>
      </c>
      <c r="V4276" s="3">
        <f t="shared" ca="1" si="1911"/>
        <v>0.10054128181221818</v>
      </c>
      <c r="W4276" s="3">
        <f t="shared" ca="1" si="1912"/>
        <v>0.10199356641836418</v>
      </c>
      <c r="X4276" s="3">
        <f t="shared" ca="1" si="1913"/>
        <v>4.7175470846326402E-2</v>
      </c>
      <c r="Y4276" s="3">
        <f t="shared" ca="1" si="1914"/>
        <v>4.4715344082558305E-2</v>
      </c>
      <c r="Z4276" s="3">
        <f t="shared" ca="1" si="1915"/>
        <v>3.8672352664022192E-2</v>
      </c>
      <c r="AA4276" s="3">
        <f t="shared" ca="1" si="1916"/>
        <v>0.10008303625124912</v>
      </c>
      <c r="AB4276" s="3">
        <f t="shared" ca="1" si="1917"/>
        <v>3.7515343034729053E-2</v>
      </c>
      <c r="AC4276" s="3">
        <f t="shared" ca="1" si="1918"/>
        <v>1.6202835754661946E-2</v>
      </c>
      <c r="AD4276" s="3">
        <f t="shared" ca="1" si="1919"/>
        <v>9.6397011418914477E-2</v>
      </c>
      <c r="AE4276" s="3">
        <f t="shared" ca="1" si="1920"/>
        <v>4.3861318703912237E-2</v>
      </c>
      <c r="AF4276" s="3">
        <f t="shared" ca="1" si="1921"/>
        <v>3.6254705417385888E-2</v>
      </c>
      <c r="AG4276" s="3">
        <f t="shared" ca="1" si="1922"/>
        <v>4.1223524140442162E-2</v>
      </c>
      <c r="AH4276" s="3">
        <f t="shared" ca="1" si="1923"/>
        <v>6.8443930767394995E-2</v>
      </c>
      <c r="AI4276" s="3">
        <f t="shared" ca="1" si="1924"/>
        <v>1.5521770588330415E-2</v>
      </c>
      <c r="AJ4276" s="3">
        <f t="shared" ca="1" si="1925"/>
        <v>2.5962137445910836E-2</v>
      </c>
      <c r="AK4276" s="3">
        <f t="shared" ca="1" si="1926"/>
        <v>6.2718894390966312E-2</v>
      </c>
      <c r="AL4276" s="3">
        <f t="shared" ca="1" si="1927"/>
        <v>2.5822902408343562E-2</v>
      </c>
      <c r="AM4276" s="3">
        <f t="shared" ca="1" si="1928"/>
        <v>3.344597203584561E-3</v>
      </c>
      <c r="AN4276" s="3">
        <f t="shared" ca="1" si="1929"/>
        <v>9.3549976650685207E-2</v>
      </c>
      <c r="AO4276" s="4">
        <f t="shared" ca="1" si="1930"/>
        <v>0.99999999999999989</v>
      </c>
      <c r="AP4276" s="126" cm="1">
        <f t="array" aca="1" ref="AP4276" ca="1">SQRT(MMULT(V4276:AN4276,MMULT($D$49:$V$67,TRANSPOSE(V4276:AN4276))))</f>
        <v>1.1874513628563906E-2</v>
      </c>
      <c r="AQ4276" s="4" cm="1">
        <f t="array" aca="1" ref="AQ4276" ca="1">MMULT(V4276:AN4276,TRANSPOSE($C$75:$U$75))</f>
        <v>4.8552342476675281E-2</v>
      </c>
    </row>
    <row r="4277" spans="1:43" x14ac:dyDescent="0.3">
      <c r="A4277">
        <v>4163</v>
      </c>
      <c r="B4277">
        <f t="shared" ca="1" si="1910"/>
        <v>0.78760678297612174</v>
      </c>
      <c r="C4277">
        <f t="shared" ca="1" si="1910"/>
        <v>0.3355991026797398</v>
      </c>
      <c r="D4277">
        <f t="shared" ca="1" si="1910"/>
        <v>0.92207853428486819</v>
      </c>
      <c r="E4277">
        <f t="shared" ca="1" si="1910"/>
        <v>0.33803409003128004</v>
      </c>
      <c r="F4277">
        <f t="shared" ca="1" si="1910"/>
        <v>3.7857102965278555E-2</v>
      </c>
      <c r="G4277">
        <f t="shared" ca="1" si="1910"/>
        <v>0.55345232405996336</v>
      </c>
      <c r="H4277">
        <f t="shared" ca="1" si="1910"/>
        <v>0.43439114772324783</v>
      </c>
      <c r="I4277">
        <f t="shared" ca="1" si="1910"/>
        <v>0.21063597692406744</v>
      </c>
      <c r="J4277">
        <f t="shared" ca="1" si="1910"/>
        <v>0.10891750692260649</v>
      </c>
      <c r="K4277">
        <f t="shared" ca="1" si="1910"/>
        <v>0.15743243309258625</v>
      </c>
      <c r="L4277">
        <f t="shared" ca="1" si="1910"/>
        <v>0.38966254111673004</v>
      </c>
      <c r="M4277">
        <f t="shared" ca="1" si="1910"/>
        <v>0.36669280322312914</v>
      </c>
      <c r="N4277">
        <f t="shared" ca="1" si="1910"/>
        <v>0.20502082614521355</v>
      </c>
      <c r="O4277">
        <f t="shared" ca="1" si="1910"/>
        <v>0.37412346518208162</v>
      </c>
      <c r="P4277">
        <f t="shared" ca="1" si="1910"/>
        <v>0.13418032919378808</v>
      </c>
      <c r="Q4277">
        <f t="shared" ca="1" si="1910"/>
        <v>0.58054683674378926</v>
      </c>
      <c r="R4277">
        <f t="shared" ca="1" si="1904"/>
        <v>0.57105362571899421</v>
      </c>
      <c r="S4277">
        <f t="shared" ca="1" si="1904"/>
        <v>0.18932985600184826</v>
      </c>
      <c r="T4277">
        <f t="shared" ca="1" si="1904"/>
        <v>0.75229021080450653</v>
      </c>
      <c r="U4277">
        <f t="shared" ca="1" si="1901"/>
        <v>7.4489054957898402</v>
      </c>
      <c r="V4277" s="3">
        <f t="shared" ca="1" si="1911"/>
        <v>0.10573456508762008</v>
      </c>
      <c r="W4277" s="3">
        <f t="shared" ca="1" si="1912"/>
        <v>4.5053478376040901E-2</v>
      </c>
      <c r="X4277" s="3">
        <f t="shared" ca="1" si="1913"/>
        <v>0.12378711675239157</v>
      </c>
      <c r="Y4277" s="3">
        <f t="shared" ca="1" si="1914"/>
        <v>4.5380370340627717E-2</v>
      </c>
      <c r="Z4277" s="3">
        <f t="shared" ca="1" si="1915"/>
        <v>5.0822369792012509E-3</v>
      </c>
      <c r="AA4277" s="3">
        <f t="shared" ca="1" si="1916"/>
        <v>7.4299818191112435E-2</v>
      </c>
      <c r="AB4277" s="3">
        <f t="shared" ca="1" si="1917"/>
        <v>5.8316104019411702E-2</v>
      </c>
      <c r="AC4277" s="3">
        <f t="shared" ca="1" si="1918"/>
        <v>2.8277439825638812E-2</v>
      </c>
      <c r="AD4277" s="3">
        <f t="shared" ca="1" si="1919"/>
        <v>1.4621947745768452E-2</v>
      </c>
      <c r="AE4277" s="3">
        <f t="shared" ca="1" si="1920"/>
        <v>2.1134975223080475E-2</v>
      </c>
      <c r="AF4277" s="3">
        <f t="shared" ca="1" si="1921"/>
        <v>5.2311382032832789E-2</v>
      </c>
      <c r="AG4277" s="3">
        <f t="shared" ca="1" si="1922"/>
        <v>4.9227742710709087E-2</v>
      </c>
      <c r="AH4277" s="3">
        <f t="shared" ca="1" si="1923"/>
        <v>2.752361756517013E-2</v>
      </c>
      <c r="AI4277" s="3">
        <f t="shared" ca="1" si="1924"/>
        <v>5.022529355400443E-2</v>
      </c>
      <c r="AJ4277" s="3">
        <f t="shared" ca="1" si="1925"/>
        <v>1.8013428854699191E-2</v>
      </c>
      <c r="AK4277" s="3">
        <f t="shared" ca="1" si="1926"/>
        <v>7.7937199911036231E-2</v>
      </c>
      <c r="AL4277" s="3">
        <f t="shared" ca="1" si="1927"/>
        <v>7.6662756164883106E-2</v>
      </c>
      <c r="AM4277" s="3">
        <f t="shared" ca="1" si="1928"/>
        <v>2.5417137606170259E-2</v>
      </c>
      <c r="AN4277" s="3">
        <f t="shared" ca="1" si="1929"/>
        <v>0.10099338905960142</v>
      </c>
      <c r="AO4277" s="4">
        <f t="shared" ca="1" si="1930"/>
        <v>0.99999999999999989</v>
      </c>
      <c r="AP4277" s="126" cm="1">
        <f t="array" aca="1" ref="AP4277" ca="1">SQRT(MMULT(V4277:AN4277,MMULT($D$49:$V$67,TRANSPOSE(V4277:AN4277))))</f>
        <v>1.2774218162974698E-2</v>
      </c>
      <c r="AQ4277" s="4" cm="1">
        <f t="array" aca="1" ref="AQ4277" ca="1">MMULT(V4277:AN4277,TRANSPOSE($C$75:$U$75))</f>
        <v>4.8043598696852256E-2</v>
      </c>
    </row>
    <row r="4278" spans="1:43" x14ac:dyDescent="0.3">
      <c r="A4278">
        <v>4164</v>
      </c>
      <c r="B4278">
        <f t="shared" ca="1" si="1910"/>
        <v>0.21396172576449657</v>
      </c>
      <c r="C4278">
        <f t="shared" ca="1" si="1910"/>
        <v>0.66059933258520087</v>
      </c>
      <c r="D4278">
        <f t="shared" ca="1" si="1910"/>
        <v>0.58668568725408665</v>
      </c>
      <c r="E4278">
        <f t="shared" ca="1" si="1910"/>
        <v>0.96486800213365187</v>
      </c>
      <c r="F4278">
        <f t="shared" ca="1" si="1910"/>
        <v>0.27174731625646453</v>
      </c>
      <c r="G4278">
        <f t="shared" ca="1" si="1910"/>
        <v>1.6861017244147902E-2</v>
      </c>
      <c r="H4278">
        <f t="shared" ca="1" si="1910"/>
        <v>4.2900840362900206E-2</v>
      </c>
      <c r="I4278">
        <f t="shared" ca="1" si="1910"/>
        <v>7.6723808059918519E-2</v>
      </c>
      <c r="J4278">
        <f t="shared" ca="1" si="1910"/>
        <v>0.83377660751401328</v>
      </c>
      <c r="K4278">
        <f t="shared" ca="1" si="1910"/>
        <v>0.28830793168303459</v>
      </c>
      <c r="L4278">
        <f t="shared" ca="1" si="1910"/>
        <v>0.99866250047679539</v>
      </c>
      <c r="M4278">
        <f t="shared" ca="1" si="1910"/>
        <v>6.8557743039358354E-2</v>
      </c>
      <c r="N4278">
        <f t="shared" ca="1" si="1910"/>
        <v>0.48890616533159492</v>
      </c>
      <c r="O4278">
        <f t="shared" ca="1" si="1910"/>
        <v>0.28358467785587893</v>
      </c>
      <c r="P4278">
        <f t="shared" ca="1" si="1910"/>
        <v>0.55015027354775603</v>
      </c>
      <c r="Q4278">
        <f t="shared" ca="1" si="1910"/>
        <v>0.49425469192030569</v>
      </c>
      <c r="R4278">
        <f t="shared" ca="1" si="1904"/>
        <v>0.11054603670048013</v>
      </c>
      <c r="S4278">
        <f t="shared" ca="1" si="1904"/>
        <v>1.9902450285522955E-2</v>
      </c>
      <c r="T4278">
        <f t="shared" ca="1" si="1904"/>
        <v>0.12542978218284717</v>
      </c>
      <c r="U4278">
        <f t="shared" ca="1" si="1901"/>
        <v>7.0964265901984547</v>
      </c>
      <c r="V4278" s="3">
        <f t="shared" ca="1" si="1911"/>
        <v>3.0150629058858909E-2</v>
      </c>
      <c r="W4278" s="3">
        <f t="shared" ca="1" si="1912"/>
        <v>9.3089010953430709E-2</v>
      </c>
      <c r="X4278" s="3">
        <f t="shared" ca="1" si="1913"/>
        <v>8.2673396222320353E-2</v>
      </c>
      <c r="Y4278" s="3">
        <f t="shared" ca="1" si="1914"/>
        <v>0.13596533267409858</v>
      </c>
      <c r="Z4278" s="3">
        <f t="shared" ca="1" si="1915"/>
        <v>3.8293542926492105E-2</v>
      </c>
      <c r="AA4278" s="3">
        <f t="shared" ca="1" si="1916"/>
        <v>2.3759869886396411E-3</v>
      </c>
      <c r="AB4278" s="3">
        <f t="shared" ca="1" si="1917"/>
        <v>6.0454145220292434E-3</v>
      </c>
      <c r="AC4278" s="3">
        <f t="shared" ca="1" si="1918"/>
        <v>1.0811611602646468E-2</v>
      </c>
      <c r="AD4278" s="3">
        <f t="shared" ca="1" si="1919"/>
        <v>0.11749245862214948</v>
      </c>
      <c r="AE4278" s="3">
        <f t="shared" ca="1" si="1920"/>
        <v>4.0627198494696461E-2</v>
      </c>
      <c r="AF4278" s="3">
        <f t="shared" ca="1" si="1921"/>
        <v>0.14072751796744329</v>
      </c>
      <c r="AG4278" s="3">
        <f t="shared" ca="1" si="1922"/>
        <v>9.6608824410372857E-3</v>
      </c>
      <c r="AH4278" s="3">
        <f t="shared" ca="1" si="1923"/>
        <v>6.8894697791543336E-2</v>
      </c>
      <c r="AI4278" s="3">
        <f t="shared" ca="1" si="1924"/>
        <v>3.9961616491258366E-2</v>
      </c>
      <c r="AJ4278" s="3">
        <f t="shared" ca="1" si="1925"/>
        <v>7.7524972118730939E-2</v>
      </c>
      <c r="AK4278" s="3">
        <f t="shared" ca="1" si="1926"/>
        <v>6.9648390727097428E-2</v>
      </c>
      <c r="AL4278" s="3">
        <f t="shared" ca="1" si="1927"/>
        <v>1.5577704538389182E-2</v>
      </c>
      <c r="AM4278" s="3">
        <f t="shared" ca="1" si="1928"/>
        <v>2.8045735459325555E-3</v>
      </c>
      <c r="AN4278" s="3">
        <f t="shared" ca="1" si="1929"/>
        <v>1.7675062313205647E-2</v>
      </c>
      <c r="AO4278" s="4">
        <f t="shared" ca="1" si="1930"/>
        <v>1</v>
      </c>
      <c r="AP4278" s="126" cm="1">
        <f t="array" aca="1" ref="AP4278" ca="1">SQRT(MMULT(V4278:AN4278,MMULT($D$49:$V$67,TRANSPOSE(V4278:AN4278))))</f>
        <v>1.220976323590834E-2</v>
      </c>
      <c r="AQ4278" s="4" cm="1">
        <f t="array" aca="1" ref="AQ4278" ca="1">MMULT(V4278:AN4278,TRANSPOSE($C$75:$U$75))</f>
        <v>4.6298340862952883E-2</v>
      </c>
    </row>
    <row r="4279" spans="1:43" x14ac:dyDescent="0.3">
      <c r="A4279">
        <v>4165</v>
      </c>
      <c r="B4279">
        <f t="shared" ca="1" si="1910"/>
        <v>0.66945858093764765</v>
      </c>
      <c r="C4279">
        <f t="shared" ca="1" si="1910"/>
        <v>0.28624315341945328</v>
      </c>
      <c r="D4279">
        <f t="shared" ca="1" si="1910"/>
        <v>0.68959365175205867</v>
      </c>
      <c r="E4279">
        <f t="shared" ca="1" si="1910"/>
        <v>0.36606873470294266</v>
      </c>
      <c r="F4279">
        <f t="shared" ca="1" si="1910"/>
        <v>0.73989448026252735</v>
      </c>
      <c r="G4279">
        <f t="shared" ca="1" si="1910"/>
        <v>0.68884719268604577</v>
      </c>
      <c r="H4279">
        <f t="shared" ca="1" si="1910"/>
        <v>0.9472359215867372</v>
      </c>
      <c r="I4279">
        <f t="shared" ca="1" si="1910"/>
        <v>0.28111642011589988</v>
      </c>
      <c r="J4279">
        <f t="shared" ca="1" si="1910"/>
        <v>0.95192689999747826</v>
      </c>
      <c r="K4279">
        <f t="shared" ca="1" si="1910"/>
        <v>0.28427809596462927</v>
      </c>
      <c r="L4279">
        <f t="shared" ca="1" si="1910"/>
        <v>0.7656631413002194</v>
      </c>
      <c r="M4279">
        <f t="shared" ca="1" si="1910"/>
        <v>0.17468652230750925</v>
      </c>
      <c r="N4279">
        <f t="shared" ca="1" si="1910"/>
        <v>0.21394225084569718</v>
      </c>
      <c r="O4279">
        <f t="shared" ca="1" si="1910"/>
        <v>0.84078385229557207</v>
      </c>
      <c r="P4279">
        <f t="shared" ca="1" si="1910"/>
        <v>0.49788151807049852</v>
      </c>
      <c r="Q4279">
        <f t="shared" ca="1" si="1910"/>
        <v>0.65943247798446814</v>
      </c>
      <c r="R4279">
        <f t="shared" ca="1" si="1904"/>
        <v>0.63731984127885966</v>
      </c>
      <c r="S4279">
        <f t="shared" ca="1" si="1904"/>
        <v>0.49807025024852669</v>
      </c>
      <c r="T4279">
        <f t="shared" ca="1" si="1904"/>
        <v>0.4602519366551463</v>
      </c>
      <c r="U4279">
        <f t="shared" ref="U4279:U4342" ca="1" si="1931">SUM(B4279:T4279)</f>
        <v>10.652694922411918</v>
      </c>
      <c r="V4279" s="3">
        <f t="shared" ca="1" si="1911"/>
        <v>6.2844058317035975E-2</v>
      </c>
      <c r="W4279" s="3">
        <f t="shared" ca="1" si="1912"/>
        <v>2.6870491974498773E-2</v>
      </c>
      <c r="X4279" s="3">
        <f t="shared" ca="1" si="1913"/>
        <v>6.4734197005984012E-2</v>
      </c>
      <c r="Y4279" s="3">
        <f t="shared" ca="1" si="1914"/>
        <v>3.4363955540750585E-2</v>
      </c>
      <c r="Z4279" s="3">
        <f t="shared" ca="1" si="1915"/>
        <v>6.945608464820327E-2</v>
      </c>
      <c r="AA4279" s="3">
        <f t="shared" ca="1" si="1916"/>
        <v>6.466412468424293E-2</v>
      </c>
      <c r="AB4279" s="3">
        <f t="shared" ca="1" si="1917"/>
        <v>8.8919839391426961E-2</v>
      </c>
      <c r="AC4279" s="3">
        <f t="shared" ca="1" si="1918"/>
        <v>2.6389230346254133E-2</v>
      </c>
      <c r="AD4279" s="3">
        <f t="shared" ca="1" si="1919"/>
        <v>8.9360195418226512E-2</v>
      </c>
      <c r="AE4279" s="3">
        <f t="shared" ca="1" si="1920"/>
        <v>2.6686026215445656E-2</v>
      </c>
      <c r="AF4279" s="3">
        <f t="shared" ca="1" si="1921"/>
        <v>7.1875065124540588E-2</v>
      </c>
      <c r="AG4279" s="3">
        <f t="shared" ca="1" si="1922"/>
        <v>1.6398340849881187E-2</v>
      </c>
      <c r="AH4279" s="3">
        <f t="shared" ca="1" si="1923"/>
        <v>2.008339226871032E-2</v>
      </c>
      <c r="AI4279" s="3">
        <f t="shared" ca="1" si="1924"/>
        <v>7.8926868592347418E-2</v>
      </c>
      <c r="AJ4279" s="3">
        <f t="shared" ca="1" si="1925"/>
        <v>4.6737611627553417E-2</v>
      </c>
      <c r="AK4279" s="3">
        <f t="shared" ca="1" si="1926"/>
        <v>6.1902878359644552E-2</v>
      </c>
      <c r="AL4279" s="3">
        <f t="shared" ca="1" si="1927"/>
        <v>5.9827099707701156E-2</v>
      </c>
      <c r="AM4279" s="3">
        <f t="shared" ca="1" si="1928"/>
        <v>4.6755328475675213E-2</v>
      </c>
      <c r="AN4279" s="3">
        <f t="shared" ca="1" si="1929"/>
        <v>4.3205211451877279E-2</v>
      </c>
      <c r="AO4279" s="4">
        <f t="shared" ca="1" si="1930"/>
        <v>1</v>
      </c>
      <c r="AP4279" s="126" cm="1">
        <f t="array" aca="1" ref="AP4279" ca="1">SQRT(MMULT(V4279:AN4279,MMULT($D$49:$V$67,TRANSPOSE(V4279:AN4279))))</f>
        <v>1.0588238696034534E-2</v>
      </c>
      <c r="AQ4279" s="4" cm="1">
        <f t="array" aca="1" ref="AQ4279" ca="1">MMULT(V4279:AN4279,TRANSPOSE($C$75:$U$75))</f>
        <v>4.1041564186607885E-2</v>
      </c>
    </row>
    <row r="4280" spans="1:43" x14ac:dyDescent="0.3">
      <c r="A4280">
        <v>4166</v>
      </c>
      <c r="B4280">
        <f t="shared" ca="1" si="1910"/>
        <v>6.4871123029410449E-2</v>
      </c>
      <c r="C4280">
        <f t="shared" ca="1" si="1910"/>
        <v>8.5627214490590076E-2</v>
      </c>
      <c r="D4280">
        <f t="shared" ca="1" si="1910"/>
        <v>0.48760568005973703</v>
      </c>
      <c r="E4280">
        <f t="shared" ca="1" si="1910"/>
        <v>2.1818774901825044E-3</v>
      </c>
      <c r="F4280">
        <f t="shared" ca="1" si="1910"/>
        <v>0.21764086692303586</v>
      </c>
      <c r="G4280">
        <f t="shared" ca="1" si="1910"/>
        <v>0.96317010570553341</v>
      </c>
      <c r="H4280">
        <f t="shared" ca="1" si="1910"/>
        <v>0.94294782655084652</v>
      </c>
      <c r="I4280">
        <f t="shared" ca="1" si="1910"/>
        <v>0.58593638002031911</v>
      </c>
      <c r="J4280">
        <f t="shared" ca="1" si="1910"/>
        <v>0.28065995503246133</v>
      </c>
      <c r="K4280">
        <f t="shared" ca="1" si="1910"/>
        <v>0.12561290447596807</v>
      </c>
      <c r="L4280">
        <f t="shared" ca="1" si="1910"/>
        <v>0.81608479488027774</v>
      </c>
      <c r="M4280">
        <f t="shared" ca="1" si="1910"/>
        <v>0.66290481163809345</v>
      </c>
      <c r="N4280">
        <f t="shared" ca="1" si="1910"/>
        <v>0.48250516526955822</v>
      </c>
      <c r="O4280">
        <f t="shared" ca="1" si="1910"/>
        <v>0.89719505922111897</v>
      </c>
      <c r="P4280">
        <f t="shared" ca="1" si="1910"/>
        <v>0.13619515968152096</v>
      </c>
      <c r="Q4280">
        <f t="shared" ca="1" si="1910"/>
        <v>0.99622806108077733</v>
      </c>
      <c r="R4280">
        <f t="shared" ca="1" si="1904"/>
        <v>0.22432587499332013</v>
      </c>
      <c r="S4280">
        <f t="shared" ca="1" si="1904"/>
        <v>0.98158380954514357</v>
      </c>
      <c r="T4280">
        <f t="shared" ca="1" si="1904"/>
        <v>0.92840500700278339</v>
      </c>
      <c r="U4280">
        <f t="shared" ca="1" si="1931"/>
        <v>9.881681677090679</v>
      </c>
      <c r="V4280" s="3">
        <f t="shared" ca="1" si="1911"/>
        <v>6.5647857469245579E-3</v>
      </c>
      <c r="W4280" s="3">
        <f t="shared" ca="1" si="1912"/>
        <v>8.6652472006971248E-3</v>
      </c>
      <c r="X4280" s="3">
        <f t="shared" ca="1" si="1913"/>
        <v>4.9344402703254832E-2</v>
      </c>
      <c r="Y4280" s="3">
        <f t="shared" ca="1" si="1914"/>
        <v>2.208002201933794E-4</v>
      </c>
      <c r="Z4280" s="3">
        <f t="shared" ca="1" si="1915"/>
        <v>2.2024679000499106E-2</v>
      </c>
      <c r="AA4280" s="3">
        <f t="shared" ca="1" si="1916"/>
        <v>9.7470262368247601E-2</v>
      </c>
      <c r="AB4280" s="3">
        <f t="shared" ca="1" si="1917"/>
        <v>9.5423821305329184E-2</v>
      </c>
      <c r="AC4280" s="3">
        <f t="shared" ca="1" si="1918"/>
        <v>5.9295208970223369E-2</v>
      </c>
      <c r="AD4280" s="3">
        <f t="shared" ca="1" si="1919"/>
        <v>2.8402043721275992E-2</v>
      </c>
      <c r="AE4280" s="3">
        <f t="shared" ca="1" si="1920"/>
        <v>1.2711693068112519E-2</v>
      </c>
      <c r="AF4280" s="3">
        <f t="shared" ca="1" si="1921"/>
        <v>8.2585618677867165E-2</v>
      </c>
      <c r="AG4280" s="3">
        <f t="shared" ca="1" si="1922"/>
        <v>6.7084210289322224E-2</v>
      </c>
      <c r="AH4280" s="3">
        <f t="shared" ca="1" si="1923"/>
        <v>4.8828244122473621E-2</v>
      </c>
      <c r="AI4280" s="3">
        <f t="shared" ca="1" si="1924"/>
        <v>9.0793762492991689E-2</v>
      </c>
      <c r="AJ4280" s="3">
        <f t="shared" ca="1" si="1925"/>
        <v>1.3782589252725143E-2</v>
      </c>
      <c r="AK4280" s="3">
        <f t="shared" ca="1" si="1926"/>
        <v>0.10081563985109894</v>
      </c>
      <c r="AL4280" s="3">
        <f t="shared" ca="1" si="1927"/>
        <v>2.2701184102437631E-2</v>
      </c>
      <c r="AM4280" s="3">
        <f t="shared" ca="1" si="1928"/>
        <v>9.9333680401870336E-2</v>
      </c>
      <c r="AN4280" s="3">
        <f t="shared" ca="1" si="1929"/>
        <v>9.3952126504455488E-2</v>
      </c>
      <c r="AO4280" s="4">
        <f t="shared" ca="1" si="1930"/>
        <v>0.99999999999999989</v>
      </c>
      <c r="AP4280" s="126" cm="1">
        <f t="array" aca="1" ref="AP4280" ca="1">SQRT(MMULT(V4280:AN4280,MMULT($D$49:$V$67,TRANSPOSE(V4280:AN4280))))</f>
        <v>5.9989543869090611E-3</v>
      </c>
      <c r="AQ4280" s="4" cm="1">
        <f t="array" aca="1" ref="AQ4280" ca="1">MMULT(V4280:AN4280,TRANSPOSE($C$75:$U$75))</f>
        <v>3.2479032146408869E-2</v>
      </c>
    </row>
    <row r="4281" spans="1:43" x14ac:dyDescent="0.3">
      <c r="A4281">
        <v>4167</v>
      </c>
      <c r="B4281">
        <f t="shared" ca="1" si="1910"/>
        <v>0.21814254527567978</v>
      </c>
      <c r="C4281">
        <f t="shared" ca="1" si="1910"/>
        <v>0.95326599868310535</v>
      </c>
      <c r="D4281">
        <f t="shared" ca="1" si="1910"/>
        <v>0.95278201416726749</v>
      </c>
      <c r="E4281">
        <f t="shared" ca="1" si="1910"/>
        <v>0.1542798518898798</v>
      </c>
      <c r="F4281">
        <f t="shared" ca="1" si="1910"/>
        <v>6.5499763258905719E-2</v>
      </c>
      <c r="G4281">
        <f t="shared" ca="1" si="1910"/>
        <v>0.28734315845404113</v>
      </c>
      <c r="H4281">
        <f t="shared" ca="1" si="1910"/>
        <v>0.70464641966751318</v>
      </c>
      <c r="I4281">
        <f t="shared" ca="1" si="1910"/>
        <v>3.0894131303547123E-3</v>
      </c>
      <c r="J4281">
        <f t="shared" ca="1" si="1910"/>
        <v>0.94688331550154137</v>
      </c>
      <c r="K4281">
        <f t="shared" ca="1" si="1910"/>
        <v>0.82274571960093357</v>
      </c>
      <c r="L4281">
        <f t="shared" ca="1" si="1910"/>
        <v>0.48521667882253017</v>
      </c>
      <c r="M4281">
        <f t="shared" ca="1" si="1910"/>
        <v>0.8568115307333446</v>
      </c>
      <c r="N4281">
        <f t="shared" ca="1" si="1910"/>
        <v>0.40441885407089895</v>
      </c>
      <c r="O4281">
        <f t="shared" ca="1" si="1910"/>
        <v>0.99359341098323151</v>
      </c>
      <c r="P4281">
        <f t="shared" ca="1" si="1910"/>
        <v>7.2214959940157253E-2</v>
      </c>
      <c r="Q4281">
        <f t="shared" ca="1" si="1910"/>
        <v>0.28778941456391149</v>
      </c>
      <c r="R4281">
        <f t="shared" ca="1" si="1904"/>
        <v>0.23251434036182594</v>
      </c>
      <c r="S4281">
        <f t="shared" ca="1" si="1904"/>
        <v>0.29190635262745734</v>
      </c>
      <c r="T4281">
        <f t="shared" ca="1" si="1904"/>
        <v>0.38401234152591923</v>
      </c>
      <c r="U4281">
        <f t="shared" ca="1" si="1931"/>
        <v>9.1171560832584984</v>
      </c>
      <c r="V4281" s="3">
        <f t="shared" ca="1" si="1911"/>
        <v>2.3926599839202818E-2</v>
      </c>
      <c r="W4281" s="3">
        <f t="shared" ca="1" si="1912"/>
        <v>0.10455738499788909</v>
      </c>
      <c r="X4281" s="3">
        <f t="shared" ca="1" si="1913"/>
        <v>0.10450429996661199</v>
      </c>
      <c r="Y4281" s="3">
        <f t="shared" ca="1" si="1914"/>
        <v>1.6921927241453975E-2</v>
      </c>
      <c r="Z4281" s="3">
        <f t="shared" ca="1" si="1915"/>
        <v>7.1842318658096186E-3</v>
      </c>
      <c r="AA4281" s="3">
        <f t="shared" ca="1" si="1916"/>
        <v>3.151675323203898E-2</v>
      </c>
      <c r="AB4281" s="3">
        <f t="shared" ca="1" si="1917"/>
        <v>7.7287962741082142E-2</v>
      </c>
      <c r="AC4281" s="3">
        <f t="shared" ca="1" si="1918"/>
        <v>3.3885710655186534E-4</v>
      </c>
      <c r="AD4281" s="3">
        <f t="shared" ca="1" si="1919"/>
        <v>0.10385731107974215</v>
      </c>
      <c r="AE4281" s="3">
        <f t="shared" ca="1" si="1920"/>
        <v>9.0241486718836764E-2</v>
      </c>
      <c r="AF4281" s="3">
        <f t="shared" ca="1" si="1921"/>
        <v>5.3220179011031286E-2</v>
      </c>
      <c r="AG4281" s="3">
        <f t="shared" ca="1" si="1922"/>
        <v>9.3977938175992884E-2</v>
      </c>
      <c r="AH4281" s="3">
        <f t="shared" ca="1" si="1923"/>
        <v>4.4358004884167614E-2</v>
      </c>
      <c r="AI4281" s="3">
        <f t="shared" ca="1" si="1924"/>
        <v>0.10898062969523259</v>
      </c>
      <c r="AJ4281" s="3">
        <f t="shared" ca="1" si="1925"/>
        <v>7.9207769704374101E-3</v>
      </c>
      <c r="AK4281" s="3">
        <f t="shared" ca="1" si="1926"/>
        <v>3.1565700086276766E-2</v>
      </c>
      <c r="AL4281" s="3">
        <f t="shared" ca="1" si="1927"/>
        <v>2.550294612031306E-2</v>
      </c>
      <c r="AM4281" s="3">
        <f t="shared" ca="1" si="1928"/>
        <v>3.2017259544725174E-2</v>
      </c>
      <c r="AN4281" s="3">
        <f t="shared" ca="1" si="1929"/>
        <v>4.2119750722603849E-2</v>
      </c>
      <c r="AO4281" s="4">
        <f t="shared" ca="1" si="1930"/>
        <v>1</v>
      </c>
      <c r="AP4281" s="126" cm="1">
        <f t="array" aca="1" ref="AP4281" ca="1">SQRT(MMULT(V4281:AN4281,MMULT($D$49:$V$67,TRANSPOSE(V4281:AN4281))))</f>
        <v>1.1317751818477158E-2</v>
      </c>
      <c r="AQ4281" s="4" cm="1">
        <f t="array" aca="1" ref="AQ4281" ca="1">MMULT(V4281:AN4281,TRANSPOSE($C$75:$U$75))</f>
        <v>3.588911879083817E-2</v>
      </c>
    </row>
    <row r="4282" spans="1:43" x14ac:dyDescent="0.3">
      <c r="A4282">
        <v>4168</v>
      </c>
      <c r="B4282">
        <f t="shared" ca="1" si="1910"/>
        <v>0.67801627433299372</v>
      </c>
      <c r="C4282">
        <f t="shared" ca="1" si="1910"/>
        <v>0.39712679460962863</v>
      </c>
      <c r="D4282">
        <f t="shared" ca="1" si="1910"/>
        <v>0.2154228382458232</v>
      </c>
      <c r="E4282">
        <f t="shared" ca="1" si="1910"/>
        <v>0.64354392299566321</v>
      </c>
      <c r="F4282">
        <f t="shared" ca="1" si="1910"/>
        <v>0.5996013167825629</v>
      </c>
      <c r="G4282">
        <f t="shared" ca="1" si="1910"/>
        <v>0.28611559126304675</v>
      </c>
      <c r="H4282">
        <f t="shared" ca="1" si="1910"/>
        <v>0.67467862072859708</v>
      </c>
      <c r="I4282">
        <f t="shared" ca="1" si="1910"/>
        <v>0.54599596592318322</v>
      </c>
      <c r="J4282">
        <f t="shared" ca="1" si="1910"/>
        <v>0.30216289042066635</v>
      </c>
      <c r="K4282">
        <f t="shared" ca="1" si="1910"/>
        <v>0.14703660239256988</v>
      </c>
      <c r="L4282">
        <f t="shared" ca="1" si="1910"/>
        <v>0.61603026670404826</v>
      </c>
      <c r="M4282">
        <f t="shared" ca="1" si="1910"/>
        <v>0.59474351295082251</v>
      </c>
      <c r="N4282">
        <f t="shared" ca="1" si="1910"/>
        <v>0.18314342080961843</v>
      </c>
      <c r="O4282">
        <f t="shared" ca="1" si="1910"/>
        <v>0.4792023608689554</v>
      </c>
      <c r="P4282">
        <f t="shared" ca="1" si="1910"/>
        <v>0.57648415542268461</v>
      </c>
      <c r="Q4282">
        <f t="shared" ca="1" si="1910"/>
        <v>0.67668331606177246</v>
      </c>
      <c r="R4282">
        <f t="shared" ca="1" si="1904"/>
        <v>0.59724602920285219</v>
      </c>
      <c r="S4282">
        <f t="shared" ca="1" si="1904"/>
        <v>0.50264477102959393</v>
      </c>
      <c r="T4282">
        <f t="shared" ca="1" si="1904"/>
        <v>5.7739851283066135E-2</v>
      </c>
      <c r="U4282">
        <f t="shared" ca="1" si="1931"/>
        <v>8.7736185020281479</v>
      </c>
      <c r="V4282" s="3">
        <f t="shared" ca="1" si="1911"/>
        <v>7.7278978357249117E-2</v>
      </c>
      <c r="W4282" s="3">
        <f t="shared" ca="1" si="1912"/>
        <v>4.5263740897535841E-2</v>
      </c>
      <c r="X4282" s="3">
        <f t="shared" ca="1" si="1913"/>
        <v>2.4553476789083675E-2</v>
      </c>
      <c r="Y4282" s="3">
        <f t="shared" ca="1" si="1914"/>
        <v>7.3349886691209426E-2</v>
      </c>
      <c r="Z4282" s="3">
        <f t="shared" ca="1" si="1915"/>
        <v>6.8341393764038916E-2</v>
      </c>
      <c r="AA4282" s="3">
        <f t="shared" ca="1" si="1916"/>
        <v>3.2610899504794635E-2</v>
      </c>
      <c r="AB4282" s="3">
        <f t="shared" ca="1" si="1917"/>
        <v>7.6898559080570403E-2</v>
      </c>
      <c r="AC4282" s="3">
        <f t="shared" ca="1" si="1918"/>
        <v>6.2231559965477003E-2</v>
      </c>
      <c r="AD4282" s="3">
        <f t="shared" ca="1" si="1919"/>
        <v>3.4439939501679617E-2</v>
      </c>
      <c r="AE4282" s="3">
        <f t="shared" ca="1" si="1920"/>
        <v>1.6758946420861617E-2</v>
      </c>
      <c r="AF4282" s="3">
        <f t="shared" ca="1" si="1921"/>
        <v>7.021393357388904E-2</v>
      </c>
      <c r="AG4282" s="3">
        <f t="shared" ca="1" si="1922"/>
        <v>6.7787710716318353E-2</v>
      </c>
      <c r="AH4282" s="3">
        <f t="shared" ca="1" si="1923"/>
        <v>2.087433147079306E-2</v>
      </c>
      <c r="AI4282" s="3">
        <f t="shared" ca="1" si="1924"/>
        <v>5.461855456311223E-2</v>
      </c>
      <c r="AJ4282" s="3">
        <f t="shared" ca="1" si="1925"/>
        <v>6.5706544601799366E-2</v>
      </c>
      <c r="AK4282" s="3">
        <f t="shared" ca="1" si="1926"/>
        <v>7.7127050361871494E-2</v>
      </c>
      <c r="AL4282" s="3">
        <f t="shared" ca="1" si="1927"/>
        <v>6.8072942659267693E-2</v>
      </c>
      <c r="AM4282" s="3">
        <f t="shared" ca="1" si="1928"/>
        <v>5.7290474952085092E-2</v>
      </c>
      <c r="AN4282" s="3">
        <f t="shared" ca="1" si="1929"/>
        <v>6.5810761283635411E-3</v>
      </c>
      <c r="AO4282" s="4">
        <f t="shared" ca="1" si="1930"/>
        <v>1.0000000000000002</v>
      </c>
      <c r="AP4282" s="126" cm="1">
        <f t="array" aca="1" ref="AP4282" ca="1">SQRT(MMULT(V4282:AN4282,MMULT($D$49:$V$67,TRANSPOSE(V4282:AN4282))))</f>
        <v>1.0847640725038953E-2</v>
      </c>
      <c r="AQ4282" s="4" cm="1">
        <f t="array" aca="1" ref="AQ4282" ca="1">MMULT(V4282:AN4282,TRANSPOSE($C$75:$U$75))</f>
        <v>4.1146316250367902E-2</v>
      </c>
    </row>
    <row r="4283" spans="1:43" x14ac:dyDescent="0.3">
      <c r="A4283">
        <v>4169</v>
      </c>
      <c r="B4283">
        <f t="shared" ca="1" si="1910"/>
        <v>0.9508605996252536</v>
      </c>
      <c r="C4283">
        <f t="shared" ca="1" si="1910"/>
        <v>2.6996815858829959E-2</v>
      </c>
      <c r="D4283">
        <f t="shared" ca="1" si="1910"/>
        <v>0.59358388756858171</v>
      </c>
      <c r="E4283">
        <f t="shared" ca="1" si="1910"/>
        <v>0.74684578803922497</v>
      </c>
      <c r="F4283">
        <f t="shared" ca="1" si="1910"/>
        <v>0.13181420515236775</v>
      </c>
      <c r="G4283">
        <f t="shared" ca="1" si="1910"/>
        <v>0.59959751523040761</v>
      </c>
      <c r="H4283">
        <f t="shared" ca="1" si="1910"/>
        <v>0.66716946000230848</v>
      </c>
      <c r="I4283">
        <f t="shared" ca="1" si="1910"/>
        <v>0.88390261726531416</v>
      </c>
      <c r="J4283">
        <f t="shared" ca="1" si="1910"/>
        <v>0.63206466834622521</v>
      </c>
      <c r="K4283">
        <f t="shared" ca="1" si="1910"/>
        <v>0.17901084617108642</v>
      </c>
      <c r="L4283">
        <f t="shared" ca="1" si="1910"/>
        <v>9.8485902593244301E-2</v>
      </c>
      <c r="M4283">
        <f t="shared" ca="1" si="1910"/>
        <v>0.31523416832902074</v>
      </c>
      <c r="N4283">
        <f t="shared" ca="1" si="1910"/>
        <v>0.29257369216579465</v>
      </c>
      <c r="O4283">
        <f t="shared" ca="1" si="1910"/>
        <v>0.72387384492098328</v>
      </c>
      <c r="P4283">
        <f t="shared" ca="1" si="1910"/>
        <v>0.86312748888088142</v>
      </c>
      <c r="Q4283">
        <f t="shared" ca="1" si="1910"/>
        <v>0.35767977879328183</v>
      </c>
      <c r="R4283">
        <f t="shared" ca="1" si="1904"/>
        <v>0.83668395228389891</v>
      </c>
      <c r="S4283">
        <f t="shared" ca="1" si="1904"/>
        <v>6.5238075847094068E-2</v>
      </c>
      <c r="T4283">
        <f t="shared" ca="1" si="1904"/>
        <v>0.38902182244756345</v>
      </c>
      <c r="U4283">
        <f t="shared" ca="1" si="1931"/>
        <v>9.3537651295213635</v>
      </c>
      <c r="V4283" s="3">
        <f t="shared" ca="1" si="1911"/>
        <v>0.10165538544732623</v>
      </c>
      <c r="W4283" s="3">
        <f t="shared" ca="1" si="1912"/>
        <v>2.886197748714629E-3</v>
      </c>
      <c r="X4283" s="3">
        <f t="shared" ca="1" si="1913"/>
        <v>6.3459353463470564E-2</v>
      </c>
      <c r="Y4283" s="3">
        <f t="shared" ca="1" si="1914"/>
        <v>7.9844402515743026E-2</v>
      </c>
      <c r="Z4283" s="3">
        <f t="shared" ca="1" si="1915"/>
        <v>1.4092101237003451E-2</v>
      </c>
      <c r="AA4283" s="3">
        <f t="shared" ca="1" si="1916"/>
        <v>6.4102263305502657E-2</v>
      </c>
      <c r="AB4283" s="3">
        <f t="shared" ca="1" si="1917"/>
        <v>7.1326300239959936E-2</v>
      </c>
      <c r="AC4283" s="3">
        <f t="shared" ca="1" si="1918"/>
        <v>9.4496986510344827E-2</v>
      </c>
      <c r="AD4283" s="3">
        <f t="shared" ca="1" si="1919"/>
        <v>6.7573288359718334E-2</v>
      </c>
      <c r="AE4283" s="3">
        <f t="shared" ca="1" si="1920"/>
        <v>1.9137838473847427E-2</v>
      </c>
      <c r="AF4283" s="3">
        <f t="shared" ca="1" si="1921"/>
        <v>1.0529011711274803E-2</v>
      </c>
      <c r="AG4283" s="3">
        <f t="shared" ca="1" si="1922"/>
        <v>3.3701313210667654E-2</v>
      </c>
      <c r="AH4283" s="3">
        <f t="shared" ca="1" si="1923"/>
        <v>3.1278708425380976E-2</v>
      </c>
      <c r="AI4283" s="3">
        <f t="shared" ca="1" si="1924"/>
        <v>7.7388499165578717E-2</v>
      </c>
      <c r="AJ4283" s="3">
        <f t="shared" ca="1" si="1925"/>
        <v>9.2275942032879338E-2</v>
      </c>
      <c r="AK4283" s="3">
        <f t="shared" ca="1" si="1926"/>
        <v>3.8239123373368739E-2</v>
      </c>
      <c r="AL4283" s="3">
        <f t="shared" ca="1" si="1927"/>
        <v>8.9448894717619701E-2</v>
      </c>
      <c r="AM4283" s="3">
        <f t="shared" ca="1" si="1928"/>
        <v>6.9745257598137203E-3</v>
      </c>
      <c r="AN4283" s="3">
        <f t="shared" ca="1" si="1929"/>
        <v>4.1589864301785164E-2</v>
      </c>
      <c r="AO4283" s="4">
        <f t="shared" ca="1" si="1930"/>
        <v>1</v>
      </c>
      <c r="AP4283" s="126" cm="1">
        <f t="array" aca="1" ref="AP4283" ca="1">SQRT(MMULT(V4283:AN4283,MMULT($D$49:$V$67,TRANSPOSE(V4283:AN4283))))</f>
        <v>1.111047421208756E-2</v>
      </c>
      <c r="AQ4283" s="4" cm="1">
        <f t="array" aca="1" ref="AQ4283" ca="1">MMULT(V4283:AN4283,TRANSPOSE($C$75:$U$75))</f>
        <v>4.6579212771426036E-2</v>
      </c>
    </row>
    <row r="4284" spans="1:43" x14ac:dyDescent="0.3">
      <c r="A4284">
        <v>4170</v>
      </c>
      <c r="B4284">
        <f t="shared" ca="1" si="1910"/>
        <v>2.4588266019258342E-2</v>
      </c>
      <c r="C4284">
        <f t="shared" ca="1" si="1910"/>
        <v>0.2100997008222979</v>
      </c>
      <c r="D4284">
        <f t="shared" ca="1" si="1910"/>
        <v>0.73066942954644587</v>
      </c>
      <c r="E4284">
        <f t="shared" ca="1" si="1910"/>
        <v>0.58756601906791484</v>
      </c>
      <c r="F4284">
        <f t="shared" ca="1" si="1910"/>
        <v>0.89004399429489134</v>
      </c>
      <c r="G4284">
        <f t="shared" ca="1" si="1910"/>
        <v>0.36657784542130156</v>
      </c>
      <c r="H4284">
        <f t="shared" ca="1" si="1910"/>
        <v>0.97197443276366668</v>
      </c>
      <c r="I4284">
        <f t="shared" ca="1" si="1910"/>
        <v>0.55347031195143825</v>
      </c>
      <c r="J4284">
        <f t="shared" ca="1" si="1910"/>
        <v>0.72705630631106077</v>
      </c>
      <c r="K4284">
        <f t="shared" ca="1" si="1910"/>
        <v>0.17248095340738978</v>
      </c>
      <c r="L4284">
        <f t="shared" ca="1" si="1910"/>
        <v>7.7957242114944147E-2</v>
      </c>
      <c r="M4284">
        <f t="shared" ca="1" si="1910"/>
        <v>0.95717117338503732</v>
      </c>
      <c r="N4284">
        <f t="shared" ca="1" si="1910"/>
        <v>0.21962008500158281</v>
      </c>
      <c r="O4284">
        <f t="shared" ca="1" si="1910"/>
        <v>0.58469672702677455</v>
      </c>
      <c r="P4284">
        <f t="shared" ca="1" si="1910"/>
        <v>3.2135391945693037E-2</v>
      </c>
      <c r="Q4284">
        <f t="shared" ca="1" si="1910"/>
        <v>0.62806443883414687</v>
      </c>
      <c r="R4284">
        <f t="shared" ca="1" si="1904"/>
        <v>0.17005069891073066</v>
      </c>
      <c r="S4284">
        <f t="shared" ca="1" si="1904"/>
        <v>0.74208057940339922</v>
      </c>
      <c r="T4284">
        <f t="shared" ca="1" si="1904"/>
        <v>0.60973624882977684</v>
      </c>
      <c r="U4284">
        <f t="shared" ca="1" si="1931"/>
        <v>9.2560398450577512</v>
      </c>
      <c r="V4284" s="3">
        <f t="shared" ca="1" si="1911"/>
        <v>2.65645637128358E-3</v>
      </c>
      <c r="W4284" s="3">
        <f t="shared" ca="1" si="1912"/>
        <v>2.2698659938729663E-2</v>
      </c>
      <c r="X4284" s="3">
        <f t="shared" ca="1" si="1913"/>
        <v>7.8939745482684551E-2</v>
      </c>
      <c r="Y4284" s="3">
        <f t="shared" ca="1" si="1914"/>
        <v>6.3479201570382698E-2</v>
      </c>
      <c r="Z4284" s="3">
        <f t="shared" ca="1" si="1915"/>
        <v>9.615818527079148E-2</v>
      </c>
      <c r="AA4284" s="3">
        <f t="shared" ca="1" si="1916"/>
        <v>3.9604177548677608E-2</v>
      </c>
      <c r="AB4284" s="3">
        <f t="shared" ca="1" si="1917"/>
        <v>0.10500975028566358</v>
      </c>
      <c r="AC4284" s="3">
        <f t="shared" ca="1" si="1918"/>
        <v>5.9795584420151662E-2</v>
      </c>
      <c r="AD4284" s="3">
        <f t="shared" ca="1" si="1919"/>
        <v>7.8549392448788058E-2</v>
      </c>
      <c r="AE4284" s="3">
        <f t="shared" ca="1" si="1920"/>
        <v>1.8634422095696327E-2</v>
      </c>
      <c r="AF4284" s="3">
        <f t="shared" ca="1" si="1921"/>
        <v>8.4223105582858209E-3</v>
      </c>
      <c r="AG4284" s="3">
        <f t="shared" ca="1" si="1922"/>
        <v>0.10341044219857345</v>
      </c>
      <c r="AH4284" s="3">
        <f t="shared" ca="1" si="1923"/>
        <v>2.3727219056738247E-2</v>
      </c>
      <c r="AI4284" s="3">
        <f t="shared" ca="1" si="1924"/>
        <v>6.3169210246968907E-2</v>
      </c>
      <c r="AJ4284" s="3">
        <f t="shared" ca="1" si="1925"/>
        <v>3.4718294739031056E-3</v>
      </c>
      <c r="AK4284" s="3">
        <f t="shared" ca="1" si="1926"/>
        <v>6.7854552200258836E-2</v>
      </c>
      <c r="AL4284" s="3">
        <f t="shared" ca="1" si="1927"/>
        <v>1.8371863319228146E-2</v>
      </c>
      <c r="AM4284" s="3">
        <f t="shared" ca="1" si="1928"/>
        <v>8.0172578319186047E-2</v>
      </c>
      <c r="AN4284" s="3">
        <f t="shared" ca="1" si="1929"/>
        <v>6.5874419194008188E-2</v>
      </c>
      <c r="AO4284" s="4">
        <f t="shared" ca="1" si="1930"/>
        <v>0.99999999999999978</v>
      </c>
      <c r="AP4284" s="126" cm="1">
        <f t="array" aca="1" ref="AP4284" ca="1">SQRT(MMULT(V4284:AN4284,MMULT($D$49:$V$67,TRANSPOSE(V4284:AN4284))))</f>
        <v>1.0777365634930893E-2</v>
      </c>
      <c r="AQ4284" s="4" cm="1">
        <f t="array" aca="1" ref="AQ4284" ca="1">MMULT(V4284:AN4284,TRANSPOSE($C$75:$U$75))</f>
        <v>3.8403528411231423E-2</v>
      </c>
    </row>
    <row r="4285" spans="1:43" x14ac:dyDescent="0.3">
      <c r="A4285">
        <v>4171</v>
      </c>
      <c r="B4285">
        <f t="shared" ca="1" si="1910"/>
        <v>0.76888971849681997</v>
      </c>
      <c r="C4285">
        <f t="shared" ca="1" si="1910"/>
        <v>0.91640998600691792</v>
      </c>
      <c r="D4285">
        <f t="shared" ca="1" si="1910"/>
        <v>0.35362692252229844</v>
      </c>
      <c r="E4285">
        <f t="shared" ca="1" si="1910"/>
        <v>0.69359338055734765</v>
      </c>
      <c r="F4285">
        <f t="shared" ca="1" si="1910"/>
        <v>0.80004268434725034</v>
      </c>
      <c r="G4285">
        <f t="shared" ca="1" si="1910"/>
        <v>0.14693877903436281</v>
      </c>
      <c r="H4285">
        <f t="shared" ca="1" si="1910"/>
        <v>0.6057695742524446</v>
      </c>
      <c r="I4285">
        <f t="shared" ca="1" si="1910"/>
        <v>0.8147260945966508</v>
      </c>
      <c r="J4285">
        <f t="shared" ca="1" si="1910"/>
        <v>0.35362091767973003</v>
      </c>
      <c r="K4285">
        <f t="shared" ca="1" si="1910"/>
        <v>0.22121092447792146</v>
      </c>
      <c r="L4285">
        <f t="shared" ca="1" si="1910"/>
        <v>0.69530685571523576</v>
      </c>
      <c r="M4285">
        <f t="shared" ca="1" si="1910"/>
        <v>0.71051066767669102</v>
      </c>
      <c r="N4285">
        <f t="shared" ca="1" si="1910"/>
        <v>0.53222487251129802</v>
      </c>
      <c r="O4285">
        <f t="shared" ca="1" si="1910"/>
        <v>0.8773289364785356</v>
      </c>
      <c r="P4285">
        <f t="shared" ca="1" si="1910"/>
        <v>0.22017048605073053</v>
      </c>
      <c r="Q4285">
        <f t="shared" ca="1" si="1910"/>
        <v>0.94033073327997041</v>
      </c>
      <c r="R4285">
        <f t="shared" ca="1" si="1904"/>
        <v>0.42065974727771926</v>
      </c>
      <c r="S4285">
        <f t="shared" ca="1" si="1904"/>
        <v>0.22628508977819461</v>
      </c>
      <c r="T4285">
        <f t="shared" ca="1" si="1904"/>
        <v>0.56030597151598061</v>
      </c>
      <c r="U4285">
        <f t="shared" ca="1" si="1931"/>
        <v>10.8579523422561</v>
      </c>
      <c r="V4285" s="3">
        <f t="shared" ca="1" si="1911"/>
        <v>7.0813510159232984E-2</v>
      </c>
      <c r="W4285" s="3">
        <f t="shared" ca="1" si="1912"/>
        <v>8.4399890248229192E-2</v>
      </c>
      <c r="X4285" s="3">
        <f t="shared" ca="1" si="1913"/>
        <v>3.2568472523689558E-2</v>
      </c>
      <c r="Y4285" s="3">
        <f t="shared" ca="1" si="1914"/>
        <v>6.3878838172652233E-2</v>
      </c>
      <c r="Z4285" s="3">
        <f t="shared" ca="1" si="1915"/>
        <v>7.3682648360290634E-2</v>
      </c>
      <c r="AA4285" s="3">
        <f t="shared" ca="1" si="1916"/>
        <v>1.3532825932797509E-2</v>
      </c>
      <c r="AB4285" s="3">
        <f t="shared" ca="1" si="1917"/>
        <v>5.5790406437405293E-2</v>
      </c>
      <c r="AC4285" s="3">
        <f t="shared" ca="1" si="1918"/>
        <v>7.5034966899418576E-2</v>
      </c>
      <c r="AD4285" s="3">
        <f t="shared" ca="1" si="1919"/>
        <v>3.256791948731777E-2</v>
      </c>
      <c r="AE4285" s="3">
        <f t="shared" ca="1" si="1920"/>
        <v>2.0373171432796836E-2</v>
      </c>
      <c r="AF4285" s="3">
        <f t="shared" ca="1" si="1921"/>
        <v>6.4036646487137069E-2</v>
      </c>
      <c r="AG4285" s="3">
        <f t="shared" ca="1" si="1922"/>
        <v>6.5436893189481329E-2</v>
      </c>
      <c r="AH4285" s="3">
        <f t="shared" ca="1" si="1923"/>
        <v>4.9017057335942464E-2</v>
      </c>
      <c r="AI4285" s="3">
        <f t="shared" ca="1" si="1924"/>
        <v>8.0800588253110844E-2</v>
      </c>
      <c r="AJ4285" s="3">
        <f t="shared" ca="1" si="1925"/>
        <v>2.027734872199511E-2</v>
      </c>
      <c r="AK4285" s="3">
        <f t="shared" ca="1" si="1926"/>
        <v>8.6602952715169629E-2</v>
      </c>
      <c r="AL4285" s="3">
        <f t="shared" ca="1" si="1927"/>
        <v>3.8742088196558916E-2</v>
      </c>
      <c r="AM4285" s="3">
        <f t="shared" ca="1" si="1928"/>
        <v>2.0840493920530175E-2</v>
      </c>
      <c r="AN4285" s="3">
        <f t="shared" ca="1" si="1929"/>
        <v>5.1603281526243876E-2</v>
      </c>
      <c r="AO4285" s="4">
        <f t="shared" ca="1" si="1930"/>
        <v>0.99999999999999989</v>
      </c>
      <c r="AP4285" s="126" cm="1">
        <f t="array" aca="1" ref="AP4285" ca="1">SQRT(MMULT(V4285:AN4285,MMULT($D$49:$V$67,TRANSPOSE(V4285:AN4285))))</f>
        <v>1.1118819177295286E-2</v>
      </c>
      <c r="AQ4285" s="4" cm="1">
        <f t="array" aca="1" ref="AQ4285" ca="1">MMULT(V4285:AN4285,TRANSPOSE($C$75:$U$75))</f>
        <v>4.1030430108984058E-2</v>
      </c>
    </row>
    <row r="4286" spans="1:43" x14ac:dyDescent="0.3">
      <c r="A4286">
        <v>4172</v>
      </c>
      <c r="B4286">
        <f t="shared" ca="1" si="1910"/>
        <v>0.76101170222686698</v>
      </c>
      <c r="C4286">
        <f t="shared" ca="1" si="1910"/>
        <v>0.26793382472727445</v>
      </c>
      <c r="D4286">
        <f t="shared" ca="1" si="1910"/>
        <v>0.59452570064443877</v>
      </c>
      <c r="E4286">
        <f t="shared" ca="1" si="1910"/>
        <v>0.41166940211112202</v>
      </c>
      <c r="F4286">
        <f t="shared" ca="1" si="1910"/>
        <v>0.63758821119444831</v>
      </c>
      <c r="G4286">
        <f t="shared" ca="1" si="1910"/>
        <v>0.36869051267321773</v>
      </c>
      <c r="H4286">
        <f t="shared" ca="1" si="1910"/>
        <v>0.52478692789767478</v>
      </c>
      <c r="I4286">
        <f t="shared" ca="1" si="1910"/>
        <v>0.15828441281337136</v>
      </c>
      <c r="J4286">
        <f t="shared" ca="1" si="1910"/>
        <v>3.3800935049899117E-3</v>
      </c>
      <c r="K4286">
        <f t="shared" ca="1" si="1910"/>
        <v>0.54341367192975598</v>
      </c>
      <c r="L4286">
        <f t="shared" ca="1" si="1910"/>
        <v>0.59903943176745522</v>
      </c>
      <c r="M4286">
        <f t="shared" ca="1" si="1910"/>
        <v>0.5549640540079932</v>
      </c>
      <c r="N4286">
        <f t="shared" ca="1" si="1910"/>
        <v>0.63846726267290554</v>
      </c>
      <c r="O4286">
        <f t="shared" ca="1" si="1910"/>
        <v>0.6849453833017185</v>
      </c>
      <c r="P4286">
        <f t="shared" ca="1" si="1910"/>
        <v>0.93196611422110021</v>
      </c>
      <c r="Q4286">
        <f t="shared" ca="1" si="1910"/>
        <v>1.8368314255621687E-2</v>
      </c>
      <c r="R4286">
        <f t="shared" ca="1" si="1904"/>
        <v>0.85135791389889215</v>
      </c>
      <c r="S4286">
        <f t="shared" ca="1" si="1904"/>
        <v>0.7850350502190736</v>
      </c>
      <c r="T4286">
        <f t="shared" ca="1" si="1904"/>
        <v>0.44652125089169004</v>
      </c>
      <c r="U4286">
        <f t="shared" ca="1" si="1931"/>
        <v>9.7819492349596118</v>
      </c>
      <c r="V4286" s="3">
        <f t="shared" ca="1" si="1911"/>
        <v>7.779755179132343E-2</v>
      </c>
      <c r="W4286" s="3">
        <f t="shared" ca="1" si="1912"/>
        <v>2.7390637417101737E-2</v>
      </c>
      <c r="X4286" s="3">
        <f t="shared" ca="1" si="1913"/>
        <v>6.0777835415427146E-2</v>
      </c>
      <c r="Y4286" s="3">
        <f t="shared" ca="1" si="1914"/>
        <v>4.2084598092153334E-2</v>
      </c>
      <c r="Z4286" s="3">
        <f t="shared" ca="1" si="1915"/>
        <v>6.5180077700237704E-2</v>
      </c>
      <c r="AA4286" s="3">
        <f t="shared" ca="1" si="1916"/>
        <v>3.769090431951521E-2</v>
      </c>
      <c r="AB4286" s="3">
        <f t="shared" ca="1" si="1917"/>
        <v>5.3648502490908863E-2</v>
      </c>
      <c r="AC4286" s="3">
        <f t="shared" ca="1" si="1918"/>
        <v>1.6181275225563455E-2</v>
      </c>
      <c r="AD4286" s="3">
        <f t="shared" ca="1" si="1919"/>
        <v>3.4554396304877855E-4</v>
      </c>
      <c r="AE4286" s="3">
        <f t="shared" ca="1" si="1920"/>
        <v>5.555269802338119E-2</v>
      </c>
      <c r="AF4286" s="3">
        <f t="shared" ca="1" si="1921"/>
        <v>6.1239270147360213E-2</v>
      </c>
      <c r="AG4286" s="3">
        <f t="shared" ca="1" si="1922"/>
        <v>5.6733483345488306E-2</v>
      </c>
      <c r="AH4286" s="3">
        <f t="shared" ca="1" si="1923"/>
        <v>6.5269942353727795E-2</v>
      </c>
      <c r="AI4286" s="3">
        <f t="shared" ca="1" si="1924"/>
        <v>7.002135942944776E-2</v>
      </c>
      <c r="AJ4286" s="3">
        <f t="shared" ca="1" si="1925"/>
        <v>9.5274069803015921E-2</v>
      </c>
      <c r="AK4286" s="3">
        <f t="shared" ca="1" si="1926"/>
        <v>1.8777764854856689E-3</v>
      </c>
      <c r="AL4286" s="3">
        <f t="shared" ca="1" si="1927"/>
        <v>8.7033564931642923E-2</v>
      </c>
      <c r="AM4286" s="3">
        <f t="shared" ca="1" si="1928"/>
        <v>8.0253437363326782E-2</v>
      </c>
      <c r="AN4286" s="3">
        <f t="shared" ca="1" si="1929"/>
        <v>4.5647471701843655E-2</v>
      </c>
      <c r="AO4286" s="4">
        <f t="shared" ca="1" si="1930"/>
        <v>0.99999999999999989</v>
      </c>
      <c r="AP4286" s="126" cm="1">
        <f t="array" aca="1" ref="AP4286" ca="1">SQRT(MMULT(V4286:AN4286,MMULT($D$49:$V$67,TRANSPOSE(V4286:AN4286))))</f>
        <v>9.6393013546585901E-3</v>
      </c>
      <c r="AQ4286" s="4" cm="1">
        <f t="array" aca="1" ref="AQ4286" ca="1">MMULT(V4286:AN4286,TRANSPOSE($C$75:$U$75))</f>
        <v>4.4875225470104946E-2</v>
      </c>
    </row>
    <row r="4287" spans="1:43" x14ac:dyDescent="0.3">
      <c r="A4287">
        <v>4173</v>
      </c>
      <c r="B4287">
        <f t="shared" ca="1" si="1910"/>
        <v>0.60921483542406496</v>
      </c>
      <c r="C4287">
        <f t="shared" ca="1" si="1910"/>
        <v>0.689241051115555</v>
      </c>
      <c r="D4287">
        <f t="shared" ca="1" si="1910"/>
        <v>0.1094378535124596</v>
      </c>
      <c r="E4287">
        <f t="shared" ca="1" si="1910"/>
        <v>0.69824104966298139</v>
      </c>
      <c r="F4287">
        <f t="shared" ca="1" si="1910"/>
        <v>0.67608359913884952</v>
      </c>
      <c r="G4287">
        <f t="shared" ca="1" si="1910"/>
        <v>0.72292037541313503</v>
      </c>
      <c r="H4287">
        <f t="shared" ca="1" si="1910"/>
        <v>0.41877270548143875</v>
      </c>
      <c r="I4287">
        <f t="shared" ca="1" si="1910"/>
        <v>0.6068168453674857</v>
      </c>
      <c r="J4287">
        <f t="shared" ca="1" si="1910"/>
        <v>0.29063216797683011</v>
      </c>
      <c r="K4287">
        <f t="shared" ca="1" si="1910"/>
        <v>0.23735044374851388</v>
      </c>
      <c r="L4287">
        <f t="shared" ca="1" si="1910"/>
        <v>0.78545973045556416</v>
      </c>
      <c r="M4287">
        <f t="shared" ca="1" si="1910"/>
        <v>0.59300998798210858</v>
      </c>
      <c r="N4287">
        <f t="shared" ca="1" si="1910"/>
        <v>3.5423850270078772E-2</v>
      </c>
      <c r="O4287">
        <f t="shared" ca="1" si="1910"/>
        <v>0.70048682500867421</v>
      </c>
      <c r="P4287">
        <f t="shared" ca="1" si="1910"/>
        <v>0.54260067249267308</v>
      </c>
      <c r="Q4287">
        <f t="shared" ref="Q4287" ca="1" si="1932">+RAND()</f>
        <v>1.9184027348757127E-2</v>
      </c>
      <c r="R4287">
        <f t="shared" ca="1" si="1904"/>
        <v>0.93092446427751008</v>
      </c>
      <c r="S4287">
        <f t="shared" ca="1" si="1904"/>
        <v>5.046521427958639E-2</v>
      </c>
      <c r="T4287">
        <f t="shared" ca="1" si="1904"/>
        <v>1.0758531047004305E-2</v>
      </c>
      <c r="U4287">
        <f t="shared" ca="1" si="1931"/>
        <v>8.7270242300032734</v>
      </c>
      <c r="V4287" s="3">
        <f t="shared" ca="1" si="1911"/>
        <v>6.9807854243099363E-2</v>
      </c>
      <c r="W4287" s="3">
        <f t="shared" ca="1" si="1912"/>
        <v>7.8977785892465263E-2</v>
      </c>
      <c r="X4287" s="3">
        <f t="shared" ca="1" si="1913"/>
        <v>1.2540111110980445E-2</v>
      </c>
      <c r="Y4287" s="3">
        <f t="shared" ca="1" si="1914"/>
        <v>8.0009065090302783E-2</v>
      </c>
      <c r="Z4287" s="3">
        <f t="shared" ca="1" si="1915"/>
        <v>7.7470118258007398E-2</v>
      </c>
      <c r="AA4287" s="3">
        <f t="shared" ca="1" si="1916"/>
        <v>8.2836985020364018E-2</v>
      </c>
      <c r="AB4287" s="3">
        <f t="shared" ca="1" si="1917"/>
        <v>4.7985738831996076E-2</v>
      </c>
      <c r="AC4287" s="3">
        <f t="shared" ca="1" si="1918"/>
        <v>6.9533076725198692E-2</v>
      </c>
      <c r="AD4287" s="3">
        <f t="shared" ca="1" si="1919"/>
        <v>3.330255082570352E-2</v>
      </c>
      <c r="AE4287" s="3">
        <f t="shared" ca="1" si="1920"/>
        <v>2.7197179415694696E-2</v>
      </c>
      <c r="AF4287" s="3">
        <f t="shared" ca="1" si="1921"/>
        <v>9.0003156832677844E-2</v>
      </c>
      <c r="AG4287" s="3">
        <f t="shared" ca="1" si="1922"/>
        <v>6.7950995935516748E-2</v>
      </c>
      <c r="AH4287" s="3">
        <f t="shared" ca="1" si="1923"/>
        <v>4.0590984207758392E-3</v>
      </c>
      <c r="AI4287" s="3">
        <f t="shared" ca="1" si="1924"/>
        <v>8.0266400842617061E-2</v>
      </c>
      <c r="AJ4287" s="3">
        <f t="shared" ca="1" si="1925"/>
        <v>6.2174764065307239E-2</v>
      </c>
      <c r="AK4287" s="3">
        <f t="shared" ca="1" si="1926"/>
        <v>2.1982323920681874E-3</v>
      </c>
      <c r="AL4287" s="3">
        <f t="shared" ca="1" si="1927"/>
        <v>0.10667146552395454</v>
      </c>
      <c r="AM4287" s="3">
        <f t="shared" ca="1" si="1928"/>
        <v>5.7826371222951742E-3</v>
      </c>
      <c r="AN4287" s="3">
        <f t="shared" ca="1" si="1929"/>
        <v>1.2327834509748199E-3</v>
      </c>
      <c r="AO4287" s="4">
        <f t="shared" ca="1" si="1930"/>
        <v>0.99999999999999956</v>
      </c>
      <c r="AP4287" s="126" cm="1">
        <f t="array" aca="1" ref="AP4287" ca="1">SQRT(MMULT(V4287:AN4287,MMULT($D$49:$V$67,TRANSPOSE(V4287:AN4287))))</f>
        <v>1.0851431107810363E-2</v>
      </c>
      <c r="AQ4287" s="4" cm="1">
        <f t="array" aca="1" ref="AQ4287" ca="1">MMULT(V4287:AN4287,TRANSPOSE($C$75:$U$75))</f>
        <v>4.044023097882786E-2</v>
      </c>
    </row>
    <row r="4288" spans="1:43" x14ac:dyDescent="0.3">
      <c r="A4288">
        <v>4174</v>
      </c>
      <c r="B4288">
        <f t="shared" ref="B4288:Q4303" ca="1" si="1933">+RAND()</f>
        <v>0.56932976426594084</v>
      </c>
      <c r="C4288">
        <f t="shared" ca="1" si="1933"/>
        <v>0.12813410188114926</v>
      </c>
      <c r="D4288">
        <f t="shared" ca="1" si="1933"/>
        <v>7.8197913023300591E-2</v>
      </c>
      <c r="E4288">
        <f t="shared" ca="1" si="1933"/>
        <v>0.27435197595079885</v>
      </c>
      <c r="F4288">
        <f t="shared" ca="1" si="1933"/>
        <v>0.19106843843540777</v>
      </c>
      <c r="G4288">
        <f t="shared" ca="1" si="1933"/>
        <v>0.19241456956787206</v>
      </c>
      <c r="H4288">
        <f t="shared" ca="1" si="1933"/>
        <v>0.99837091207355921</v>
      </c>
      <c r="I4288">
        <f t="shared" ca="1" si="1933"/>
        <v>0.11274489459991632</v>
      </c>
      <c r="J4288">
        <f t="shared" ca="1" si="1933"/>
        <v>0.82480031686553668</v>
      </c>
      <c r="K4288">
        <f t="shared" ca="1" si="1933"/>
        <v>0.41971242290824551</v>
      </c>
      <c r="L4288">
        <f t="shared" ca="1" si="1933"/>
        <v>0.14600614646790688</v>
      </c>
      <c r="M4288">
        <f t="shared" ca="1" si="1933"/>
        <v>0.22788904751687078</v>
      </c>
      <c r="N4288">
        <f t="shared" ca="1" si="1933"/>
        <v>0.23077454578805179</v>
      </c>
      <c r="O4288">
        <f t="shared" ca="1" si="1933"/>
        <v>0.59446824534308862</v>
      </c>
      <c r="P4288">
        <f t="shared" ca="1" si="1933"/>
        <v>0.2856002262675118</v>
      </c>
      <c r="Q4288">
        <f t="shared" ca="1" si="1933"/>
        <v>0.84571680397665461</v>
      </c>
      <c r="R4288">
        <f t="shared" ca="1" si="1904"/>
        <v>0.49041576531947051</v>
      </c>
      <c r="S4288">
        <f t="shared" ca="1" si="1904"/>
        <v>0.8381022630498971</v>
      </c>
      <c r="T4288">
        <f t="shared" ca="1" si="1904"/>
        <v>0.36890626269778937</v>
      </c>
      <c r="U4288">
        <f t="shared" ca="1" si="1931"/>
        <v>7.8170046159989681</v>
      </c>
      <c r="V4288" s="3">
        <f t="shared" ca="1" si="1911"/>
        <v>7.2832215437189401E-2</v>
      </c>
      <c r="W4288" s="3">
        <f t="shared" ca="1" si="1912"/>
        <v>1.6391713728670283E-2</v>
      </c>
      <c r="X4288" s="3">
        <f t="shared" ca="1" si="1913"/>
        <v>1.0003564903013346E-2</v>
      </c>
      <c r="Y4288" s="3">
        <f t="shared" ca="1" si="1914"/>
        <v>3.5096816418566004E-2</v>
      </c>
      <c r="Z4288" s="3">
        <f t="shared" ca="1" si="1915"/>
        <v>2.4442666701814442E-2</v>
      </c>
      <c r="AA4288" s="3">
        <f t="shared" ca="1" si="1916"/>
        <v>2.4614872194658747E-2</v>
      </c>
      <c r="AB4288" s="3">
        <f t="shared" ca="1" si="1917"/>
        <v>0.12771783581017793</v>
      </c>
      <c r="AC4288" s="3">
        <f t="shared" ca="1" si="1918"/>
        <v>1.4423030321507387E-2</v>
      </c>
      <c r="AD4288" s="3">
        <f t="shared" ca="1" si="1919"/>
        <v>0.10551360238133005</v>
      </c>
      <c r="AE4288" s="3">
        <f t="shared" ca="1" si="1920"/>
        <v>5.3692231682865479E-2</v>
      </c>
      <c r="AF4288" s="3">
        <f t="shared" ca="1" si="1921"/>
        <v>1.8678017174133157E-2</v>
      </c>
      <c r="AG4288" s="3">
        <f t="shared" ca="1" si="1922"/>
        <v>2.9152988735666477E-2</v>
      </c>
      <c r="AH4288" s="3">
        <f t="shared" ca="1" si="1923"/>
        <v>2.9522119676855293E-2</v>
      </c>
      <c r="AI4288" s="3">
        <f t="shared" ca="1" si="1924"/>
        <v>7.6048086773084111E-2</v>
      </c>
      <c r="AJ4288" s="3">
        <f t="shared" ca="1" si="1925"/>
        <v>3.6535762775805107E-2</v>
      </c>
      <c r="AK4288" s="3">
        <f t="shared" ca="1" si="1926"/>
        <v>0.10818936990848596</v>
      </c>
      <c r="AL4288" s="3">
        <f t="shared" ca="1" si="1927"/>
        <v>6.2737044355294674E-2</v>
      </c>
      <c r="AM4288" s="3">
        <f t="shared" ca="1" si="1928"/>
        <v>0.10721527032676473</v>
      </c>
      <c r="AN4288" s="3">
        <f t="shared" ca="1" si="1929"/>
        <v>4.7192790694117463E-2</v>
      </c>
      <c r="AO4288" s="4">
        <f t="shared" ca="1" si="1930"/>
        <v>0.99999999999999989</v>
      </c>
      <c r="AP4288" s="126" cm="1">
        <f t="array" aca="1" ref="AP4288" ca="1">SQRT(MMULT(V4288:AN4288,MMULT($D$49:$V$67,TRANSPOSE(V4288:AN4288))))</f>
        <v>9.4041478335881411E-3</v>
      </c>
      <c r="AQ4288" s="4" cm="1">
        <f t="array" aca="1" ref="AQ4288" ca="1">MMULT(V4288:AN4288,TRANSPOSE($C$75:$U$75))</f>
        <v>3.7110649999301026E-2</v>
      </c>
    </row>
    <row r="4289" spans="1:43" x14ac:dyDescent="0.3">
      <c r="A4289">
        <v>4175</v>
      </c>
      <c r="B4289">
        <f t="shared" ca="1" si="1933"/>
        <v>0.5559253770107222</v>
      </c>
      <c r="C4289">
        <f t="shared" ca="1" si="1933"/>
        <v>0.37945436191988291</v>
      </c>
      <c r="D4289">
        <f t="shared" ca="1" si="1933"/>
        <v>0.44315553649627693</v>
      </c>
      <c r="E4289">
        <f t="shared" ca="1" si="1933"/>
        <v>0.49608191308377969</v>
      </c>
      <c r="F4289">
        <f t="shared" ca="1" si="1933"/>
        <v>0.55405273528359644</v>
      </c>
      <c r="G4289">
        <f t="shared" ca="1" si="1933"/>
        <v>0.59917117071141124</v>
      </c>
      <c r="H4289">
        <f t="shared" ca="1" si="1933"/>
        <v>0.91234406675764113</v>
      </c>
      <c r="I4289">
        <f t="shared" ca="1" si="1933"/>
        <v>0.87914204624598369</v>
      </c>
      <c r="J4289">
        <f t="shared" ca="1" si="1933"/>
        <v>0.87268091323624675</v>
      </c>
      <c r="K4289">
        <f t="shared" ca="1" si="1933"/>
        <v>0.7370288020282495</v>
      </c>
      <c r="L4289">
        <f t="shared" ca="1" si="1933"/>
        <v>0.5026490002480436</v>
      </c>
      <c r="M4289">
        <f t="shared" ca="1" si="1933"/>
        <v>0.60998832802859093</v>
      </c>
      <c r="N4289">
        <f t="shared" ca="1" si="1933"/>
        <v>0.93985084498848837</v>
      </c>
      <c r="O4289">
        <f t="shared" ca="1" si="1933"/>
        <v>0.25574732739074912</v>
      </c>
      <c r="P4289">
        <f t="shared" ca="1" si="1933"/>
        <v>0.53694377904168977</v>
      </c>
      <c r="Q4289">
        <f t="shared" ca="1" si="1933"/>
        <v>0.68125489398162942</v>
      </c>
      <c r="R4289">
        <f t="shared" ca="1" si="1904"/>
        <v>0.28275231513035526</v>
      </c>
      <c r="S4289">
        <f t="shared" ca="1" si="1904"/>
        <v>0.36318492887906517</v>
      </c>
      <c r="T4289">
        <f t="shared" ca="1" si="1904"/>
        <v>0.31895366539591241</v>
      </c>
      <c r="U4289">
        <f t="shared" ca="1" si="1931"/>
        <v>10.920362005858314</v>
      </c>
      <c r="V4289" s="3">
        <f t="shared" ca="1" si="1911"/>
        <v>5.0907229697375572E-2</v>
      </c>
      <c r="W4289" s="3">
        <f t="shared" ca="1" si="1912"/>
        <v>3.4747416039534372E-2</v>
      </c>
      <c r="X4289" s="3">
        <f t="shared" ca="1" si="1913"/>
        <v>4.0580663558455542E-2</v>
      </c>
      <c r="Y4289" s="3">
        <f t="shared" ca="1" si="1914"/>
        <v>4.5427240673674797E-2</v>
      </c>
      <c r="Z4289" s="3">
        <f t="shared" ca="1" si="1915"/>
        <v>5.0735748044466886E-2</v>
      </c>
      <c r="AA4289" s="3">
        <f t="shared" ca="1" si="1916"/>
        <v>5.4867335935382101E-2</v>
      </c>
      <c r="AB4289" s="3">
        <f t="shared" ca="1" si="1917"/>
        <v>8.3545221877095927E-2</v>
      </c>
      <c r="AC4289" s="3">
        <f t="shared" ca="1" si="1918"/>
        <v>8.0504844598957528E-2</v>
      </c>
      <c r="AD4289" s="3">
        <f t="shared" ca="1" si="1919"/>
        <v>7.9913185365841369E-2</v>
      </c>
      <c r="AE4289" s="3">
        <f t="shared" ca="1" si="1920"/>
        <v>6.7491242655954506E-2</v>
      </c>
      <c r="AF4289" s="3">
        <f t="shared" ca="1" si="1921"/>
        <v>4.6028602346551664E-2</v>
      </c>
      <c r="AG4289" s="3">
        <f t="shared" ca="1" si="1922"/>
        <v>5.585788526986174E-2</v>
      </c>
      <c r="AH4289" s="3">
        <f t="shared" ca="1" si="1923"/>
        <v>8.6064074110757324E-2</v>
      </c>
      <c r="AI4289" s="3">
        <f t="shared" ca="1" si="1924"/>
        <v>2.3419308558960909E-2</v>
      </c>
      <c r="AJ4289" s="3">
        <f t="shared" ca="1" si="1925"/>
        <v>4.9169045747168648E-2</v>
      </c>
      <c r="AK4289" s="3">
        <f t="shared" ca="1" si="1926"/>
        <v>6.2383911230796646E-2</v>
      </c>
      <c r="AL4289" s="3">
        <f t="shared" ca="1" si="1927"/>
        <v>2.5892210805710521E-2</v>
      </c>
      <c r="AM4289" s="3">
        <f t="shared" ca="1" si="1928"/>
        <v>3.3257590607731848E-2</v>
      </c>
      <c r="AN4289" s="3">
        <f t="shared" ca="1" si="1929"/>
        <v>2.920724287572218E-2</v>
      </c>
      <c r="AO4289" s="4">
        <f t="shared" ca="1" si="1930"/>
        <v>1</v>
      </c>
      <c r="AP4289" s="126" cm="1">
        <f t="array" aca="1" ref="AP4289" ca="1">SQRT(MMULT(V4289:AN4289,MMULT($D$49:$V$67,TRANSPOSE(V4289:AN4289))))</f>
        <v>9.4584446822377558E-3</v>
      </c>
      <c r="AQ4289" s="4" cm="1">
        <f t="array" aca="1" ref="AQ4289" ca="1">MMULT(V4289:AN4289,TRANSPOSE($C$75:$U$75))</f>
        <v>3.7705852970645583E-2</v>
      </c>
    </row>
    <row r="4290" spans="1:43" x14ac:dyDescent="0.3">
      <c r="A4290">
        <v>4176</v>
      </c>
      <c r="B4290">
        <f t="shared" ca="1" si="1933"/>
        <v>0.21095531231326681</v>
      </c>
      <c r="C4290">
        <f t="shared" ca="1" si="1933"/>
        <v>0.31773992926344163</v>
      </c>
      <c r="D4290">
        <f t="shared" ca="1" si="1933"/>
        <v>0.49676585513332916</v>
      </c>
      <c r="E4290">
        <f t="shared" ca="1" si="1933"/>
        <v>0.60311337790636854</v>
      </c>
      <c r="F4290">
        <f t="shared" ca="1" si="1933"/>
        <v>6.4482104782929595E-2</v>
      </c>
      <c r="G4290">
        <f t="shared" ca="1" si="1933"/>
        <v>0.37750227586597496</v>
      </c>
      <c r="H4290">
        <f t="shared" ca="1" si="1933"/>
        <v>7.8389378436008572E-2</v>
      </c>
      <c r="I4290">
        <f t="shared" ca="1" si="1933"/>
        <v>0.4881641055420245</v>
      </c>
      <c r="J4290">
        <f t="shared" ca="1" si="1933"/>
        <v>0.62259851454653892</v>
      </c>
      <c r="K4290">
        <f t="shared" ca="1" si="1933"/>
        <v>0.6476655893479969</v>
      </c>
      <c r="L4290">
        <f t="shared" ca="1" si="1933"/>
        <v>0.68334231538330592</v>
      </c>
      <c r="M4290">
        <f t="shared" ca="1" si="1933"/>
        <v>0.80497364432448304</v>
      </c>
      <c r="N4290">
        <f t="shared" ca="1" si="1933"/>
        <v>0.88197273043459357</v>
      </c>
      <c r="O4290">
        <f t="shared" ca="1" si="1933"/>
        <v>0.42272425596681029</v>
      </c>
      <c r="P4290">
        <f t="shared" ca="1" si="1933"/>
        <v>0.43800674689797203</v>
      </c>
      <c r="Q4290">
        <f t="shared" ca="1" si="1933"/>
        <v>0.30972580900898183</v>
      </c>
      <c r="R4290">
        <f t="shared" ca="1" si="1904"/>
        <v>0.70441856384705692</v>
      </c>
      <c r="S4290">
        <f t="shared" ca="1" si="1904"/>
        <v>0.54912342888341947</v>
      </c>
      <c r="T4290">
        <f t="shared" ca="1" si="1904"/>
        <v>0.1278267080527713</v>
      </c>
      <c r="U4290">
        <f t="shared" ca="1" si="1931"/>
        <v>8.8294906459372733</v>
      </c>
      <c r="V4290" s="3">
        <f t="shared" ca="1" si="1911"/>
        <v>2.3892127051556931E-2</v>
      </c>
      <c r="W4290" s="3">
        <f t="shared" ca="1" si="1912"/>
        <v>3.5986212795824611E-2</v>
      </c>
      <c r="X4290" s="3">
        <f t="shared" ca="1" si="1913"/>
        <v>5.6262119192787952E-2</v>
      </c>
      <c r="Y4290" s="3">
        <f t="shared" ca="1" si="1914"/>
        <v>6.8306701042135431E-2</v>
      </c>
      <c r="Z4290" s="3">
        <f t="shared" ca="1" si="1915"/>
        <v>7.303037895238027E-3</v>
      </c>
      <c r="AA4290" s="3">
        <f t="shared" ca="1" si="1916"/>
        <v>4.2754705905903606E-2</v>
      </c>
      <c r="AB4290" s="3">
        <f t="shared" ca="1" si="1917"/>
        <v>8.8781314324261722E-3</v>
      </c>
      <c r="AC4290" s="3">
        <f t="shared" ca="1" si="1918"/>
        <v>5.528791241957362E-2</v>
      </c>
      <c r="AD4290" s="3">
        <f t="shared" ca="1" si="1919"/>
        <v>7.051352558292999E-2</v>
      </c>
      <c r="AE4290" s="3">
        <f t="shared" ca="1" si="1920"/>
        <v>7.3352542668586235E-2</v>
      </c>
      <c r="AF4290" s="3">
        <f t="shared" ca="1" si="1921"/>
        <v>7.7393175074910267E-2</v>
      </c>
      <c r="AG4290" s="3">
        <f t="shared" ca="1" si="1922"/>
        <v>9.1168752151617807E-2</v>
      </c>
      <c r="AH4290" s="3">
        <f t="shared" ca="1" si="1923"/>
        <v>9.9889423501503677E-2</v>
      </c>
      <c r="AI4290" s="3">
        <f t="shared" ca="1" si="1924"/>
        <v>4.787640339834541E-2</v>
      </c>
      <c r="AJ4290" s="3">
        <f t="shared" ca="1" si="1925"/>
        <v>4.960724966615291E-2</v>
      </c>
      <c r="AK4290" s="3">
        <f t="shared" ca="1" si="1926"/>
        <v>3.5078559050458528E-2</v>
      </c>
      <c r="AL4290" s="3">
        <f t="shared" ca="1" si="1927"/>
        <v>7.9780203875201128E-2</v>
      </c>
      <c r="AM4290" s="3">
        <f t="shared" ca="1" si="1928"/>
        <v>6.2191971304266395E-2</v>
      </c>
      <c r="AN4290" s="3">
        <f t="shared" ca="1" si="1929"/>
        <v>1.4477245990581393E-2</v>
      </c>
      <c r="AO4290" s="4">
        <f t="shared" ca="1" si="1930"/>
        <v>1</v>
      </c>
      <c r="AP4290" s="126" cm="1">
        <f t="array" aca="1" ref="AP4290" ca="1">SQRT(MMULT(V4290:AN4290,MMULT($D$49:$V$67,TRANSPOSE(V4290:AN4290))))</f>
        <v>6.9680363621654421E-3</v>
      </c>
      <c r="AQ4290" s="4" cm="1">
        <f t="array" aca="1" ref="AQ4290" ca="1">MMULT(V4290:AN4290,TRANSPOSE($C$75:$U$75))</f>
        <v>3.1206218100974775E-2</v>
      </c>
    </row>
    <row r="4291" spans="1:43" x14ac:dyDescent="0.3">
      <c r="A4291">
        <v>4177</v>
      </c>
      <c r="B4291">
        <f t="shared" ca="1" si="1933"/>
        <v>0.5585892906571357</v>
      </c>
      <c r="C4291">
        <f t="shared" ca="1" si="1933"/>
        <v>0.48046069935388414</v>
      </c>
      <c r="D4291">
        <f t="shared" ca="1" si="1933"/>
        <v>0.96524266610068266</v>
      </c>
      <c r="E4291">
        <f t="shared" ca="1" si="1933"/>
        <v>0.72856208361251762</v>
      </c>
      <c r="F4291">
        <f t="shared" ca="1" si="1933"/>
        <v>0.7829983411038447</v>
      </c>
      <c r="G4291">
        <f t="shared" ca="1" si="1933"/>
        <v>0.1147492510553999</v>
      </c>
      <c r="H4291">
        <f t="shared" ca="1" si="1933"/>
        <v>0.55386530290872638</v>
      </c>
      <c r="I4291">
        <f t="shared" ca="1" si="1933"/>
        <v>6.5493393471652395E-2</v>
      </c>
      <c r="J4291">
        <f t="shared" ca="1" si="1933"/>
        <v>0.83266020725407019</v>
      </c>
      <c r="K4291">
        <f t="shared" ca="1" si="1933"/>
        <v>0.30605402872371068</v>
      </c>
      <c r="L4291">
        <f t="shared" ca="1" si="1933"/>
        <v>0.90705220325381453</v>
      </c>
      <c r="M4291">
        <f t="shared" ca="1" si="1933"/>
        <v>0.9478567525317656</v>
      </c>
      <c r="N4291">
        <f t="shared" ca="1" si="1933"/>
        <v>0.66276712965192808</v>
      </c>
      <c r="O4291">
        <f t="shared" ca="1" si="1933"/>
        <v>6.5717346293408752E-2</v>
      </c>
      <c r="P4291">
        <f t="shared" ca="1" si="1933"/>
        <v>0.8794671923248053</v>
      </c>
      <c r="Q4291">
        <f t="shared" ca="1" si="1933"/>
        <v>0.37579243380311522</v>
      </c>
      <c r="R4291">
        <f t="shared" ca="1" si="1904"/>
        <v>0.30463695633203058</v>
      </c>
      <c r="S4291">
        <f t="shared" ca="1" si="1904"/>
        <v>0.62152820109768181</v>
      </c>
      <c r="T4291">
        <f t="shared" ca="1" si="1904"/>
        <v>0.84897796106935763</v>
      </c>
      <c r="U4291">
        <f t="shared" ca="1" si="1931"/>
        <v>11.002471440599532</v>
      </c>
      <c r="V4291" s="3">
        <f t="shared" ca="1" si="1911"/>
        <v>5.076943790973365E-2</v>
      </c>
      <c r="W4291" s="3">
        <f t="shared" ca="1" si="1912"/>
        <v>4.3668434128441923E-2</v>
      </c>
      <c r="X4291" s="3">
        <f t="shared" ca="1" si="1913"/>
        <v>8.7729622504531216E-2</v>
      </c>
      <c r="Y4291" s="3">
        <f t="shared" ca="1" si="1914"/>
        <v>6.6218039060214798E-2</v>
      </c>
      <c r="Z4291" s="3">
        <f t="shared" ca="1" si="1915"/>
        <v>7.1165678123421575E-2</v>
      </c>
      <c r="AA4291" s="3">
        <f t="shared" ca="1" si="1916"/>
        <v>1.0429406854170134E-2</v>
      </c>
      <c r="AB4291" s="3">
        <f t="shared" ca="1" si="1917"/>
        <v>5.0340080944445142E-2</v>
      </c>
      <c r="AC4291" s="3">
        <f t="shared" ca="1" si="1918"/>
        <v>5.9526074505387326E-3</v>
      </c>
      <c r="AD4291" s="3">
        <f t="shared" ca="1" si="1919"/>
        <v>7.5679379105818248E-2</v>
      </c>
      <c r="AE4291" s="3">
        <f t="shared" ca="1" si="1920"/>
        <v>2.7816843731523797E-2</v>
      </c>
      <c r="AF4291" s="3">
        <f t="shared" ca="1" si="1921"/>
        <v>8.2440768708270204E-2</v>
      </c>
      <c r="AG4291" s="3">
        <f t="shared" ca="1" si="1922"/>
        <v>8.6149439937116185E-2</v>
      </c>
      <c r="AH4291" s="3">
        <f t="shared" ca="1" si="1923"/>
        <v>6.0238023177800991E-2</v>
      </c>
      <c r="AI4291" s="3">
        <f t="shared" ca="1" si="1924"/>
        <v>5.9729622247333709E-3</v>
      </c>
      <c r="AJ4291" s="3">
        <f t="shared" ca="1" si="1925"/>
        <v>7.9933603742840753E-2</v>
      </c>
      <c r="AK4291" s="3">
        <f t="shared" ca="1" si="1926"/>
        <v>3.4155274642788627E-2</v>
      </c>
      <c r="AL4291" s="3">
        <f t="shared" ca="1" si="1927"/>
        <v>2.768804790602853E-2</v>
      </c>
      <c r="AM4291" s="3">
        <f t="shared" ca="1" si="1928"/>
        <v>5.6489871794097049E-2</v>
      </c>
      <c r="AN4291" s="3">
        <f t="shared" ca="1" si="1929"/>
        <v>7.716247805348507E-2</v>
      </c>
      <c r="AO4291" s="4">
        <f t="shared" ca="1" si="1930"/>
        <v>1</v>
      </c>
      <c r="AP4291" s="126" cm="1">
        <f t="array" aca="1" ref="AP4291" ca="1">SQRT(MMULT(V4291:AN4291,MMULT($D$49:$V$67,TRANSPOSE(V4291:AN4291))))</f>
        <v>1.1105521432728657E-2</v>
      </c>
      <c r="AQ4291" s="4" cm="1">
        <f t="array" aca="1" ref="AQ4291" ca="1">MMULT(V4291:AN4291,TRANSPOSE($C$75:$U$75))</f>
        <v>4.9686151452369924E-2</v>
      </c>
    </row>
    <row r="4292" spans="1:43" x14ac:dyDescent="0.3">
      <c r="A4292">
        <v>4178</v>
      </c>
      <c r="B4292">
        <f t="shared" ca="1" si="1933"/>
        <v>0.43455949676290107</v>
      </c>
      <c r="C4292">
        <f t="shared" ca="1" si="1933"/>
        <v>0.6131282773370107</v>
      </c>
      <c r="D4292">
        <f t="shared" ca="1" si="1933"/>
        <v>0.68188228760797498</v>
      </c>
      <c r="E4292">
        <f t="shared" ca="1" si="1933"/>
        <v>0.70711036037342889</v>
      </c>
      <c r="F4292">
        <f t="shared" ca="1" si="1933"/>
        <v>0.85558503719429124</v>
      </c>
      <c r="G4292">
        <f t="shared" ca="1" si="1933"/>
        <v>0.21321774922751102</v>
      </c>
      <c r="H4292">
        <f t="shared" ca="1" si="1933"/>
        <v>0.34348269603247594</v>
      </c>
      <c r="I4292">
        <f t="shared" ca="1" si="1933"/>
        <v>0.88303660761805469</v>
      </c>
      <c r="J4292">
        <f t="shared" ca="1" si="1933"/>
        <v>0.99989478915012475</v>
      </c>
      <c r="K4292">
        <f t="shared" ca="1" si="1933"/>
        <v>4.4079928517468336E-2</v>
      </c>
      <c r="L4292">
        <f t="shared" ca="1" si="1933"/>
        <v>0.62437235648901801</v>
      </c>
      <c r="M4292">
        <f t="shared" ca="1" si="1933"/>
        <v>0.98134751515795204</v>
      </c>
      <c r="N4292">
        <f t="shared" ca="1" si="1933"/>
        <v>0.92590241499941306</v>
      </c>
      <c r="O4292">
        <f t="shared" ca="1" si="1933"/>
        <v>0.15254220304218402</v>
      </c>
      <c r="P4292">
        <f t="shared" ca="1" si="1933"/>
        <v>0.82528241769097321</v>
      </c>
      <c r="Q4292">
        <f t="shared" ca="1" si="1933"/>
        <v>0.40061295168499433</v>
      </c>
      <c r="R4292">
        <f t="shared" ref="R4292:T4355" ca="1" si="1934">+RAND()</f>
        <v>0.69800090585584584</v>
      </c>
      <c r="S4292">
        <f t="shared" ca="1" si="1934"/>
        <v>0.58687833983149662</v>
      </c>
      <c r="T4292">
        <f t="shared" ca="1" si="1934"/>
        <v>0.13582965281615245</v>
      </c>
      <c r="U4292">
        <f t="shared" ca="1" si="1931"/>
        <v>11.106745987389273</v>
      </c>
      <c r="V4292" s="3">
        <f t="shared" ca="1" si="1911"/>
        <v>3.9125725685660313E-2</v>
      </c>
      <c r="W4292" s="3">
        <f t="shared" ca="1" si="1912"/>
        <v>5.5203232164772978E-2</v>
      </c>
      <c r="X4292" s="3">
        <f t="shared" ca="1" si="1913"/>
        <v>6.1393525014634527E-2</v>
      </c>
      <c r="Y4292" s="3">
        <f t="shared" ca="1" si="1914"/>
        <v>6.3664943915732852E-2</v>
      </c>
      <c r="Z4292" s="3">
        <f t="shared" ca="1" si="1915"/>
        <v>7.7032916586526098E-2</v>
      </c>
      <c r="AA4292" s="3">
        <f t="shared" ca="1" si="1916"/>
        <v>1.919713924038606E-2</v>
      </c>
      <c r="AB4292" s="3">
        <f t="shared" ca="1" si="1917"/>
        <v>3.0925592106137132E-2</v>
      </c>
      <c r="AC4292" s="3">
        <f t="shared" ca="1" si="1918"/>
        <v>7.9504528925093326E-2</v>
      </c>
      <c r="AD4292" s="3">
        <f t="shared" ca="1" si="1919"/>
        <v>9.0025898700250892E-2</v>
      </c>
      <c r="AE4292" s="3">
        <f t="shared" ca="1" si="1920"/>
        <v>3.968752735276128E-3</v>
      </c>
      <c r="AF4292" s="3">
        <f t="shared" ca="1" si="1921"/>
        <v>5.6215597007254654E-2</v>
      </c>
      <c r="AG4292" s="3">
        <f t="shared" ca="1" si="1922"/>
        <v>8.8355987997941546E-2</v>
      </c>
      <c r="AH4292" s="3">
        <f t="shared" ca="1" si="1923"/>
        <v>8.3363967812957393E-2</v>
      </c>
      <c r="AI4292" s="3">
        <f t="shared" ca="1" si="1924"/>
        <v>1.3734193904801838E-2</v>
      </c>
      <c r="AJ4292" s="3">
        <f t="shared" ca="1" si="1925"/>
        <v>7.4304608985206688E-2</v>
      </c>
      <c r="AK4292" s="3">
        <f t="shared" ca="1" si="1926"/>
        <v>3.6069335891885428E-2</v>
      </c>
      <c r="AL4292" s="3">
        <f t="shared" ca="1" si="1927"/>
        <v>6.284477079500729E-2</v>
      </c>
      <c r="AM4292" s="3">
        <f t="shared" ca="1" si="1928"/>
        <v>5.2839809292284622E-2</v>
      </c>
      <c r="AN4292" s="3">
        <f t="shared" ca="1" si="1929"/>
        <v>1.2229473238190106E-2</v>
      </c>
      <c r="AO4292" s="4">
        <f t="shared" ca="1" si="1930"/>
        <v>0.99999999999999978</v>
      </c>
      <c r="AP4292" s="126" cm="1">
        <f t="array" aca="1" ref="AP4292" ca="1">SQRT(MMULT(V4292:AN4292,MMULT($D$49:$V$67,TRANSPOSE(V4292:AN4292))))</f>
        <v>9.7476613910011251E-3</v>
      </c>
      <c r="AQ4292" s="4" cm="1">
        <f t="array" aca="1" ref="AQ4292" ca="1">MMULT(V4292:AN4292,TRANSPOSE($C$75:$U$75))</f>
        <v>4.0543201424703981E-2</v>
      </c>
    </row>
    <row r="4293" spans="1:43" x14ac:dyDescent="0.3">
      <c r="A4293">
        <v>4179</v>
      </c>
      <c r="B4293">
        <f t="shared" ca="1" si="1933"/>
        <v>0.86820172095350967</v>
      </c>
      <c r="C4293">
        <f t="shared" ca="1" si="1933"/>
        <v>0.48589438145102926</v>
      </c>
      <c r="D4293">
        <f t="shared" ca="1" si="1933"/>
        <v>0.57165204420478699</v>
      </c>
      <c r="E4293">
        <f t="shared" ca="1" si="1933"/>
        <v>0.43424121229180557</v>
      </c>
      <c r="F4293">
        <f t="shared" ca="1" si="1933"/>
        <v>0.59641024848937951</v>
      </c>
      <c r="G4293">
        <f t="shared" ca="1" si="1933"/>
        <v>0.72053738268501188</v>
      </c>
      <c r="H4293">
        <f t="shared" ca="1" si="1933"/>
        <v>0.10132349539209196</v>
      </c>
      <c r="I4293">
        <f t="shared" ca="1" si="1933"/>
        <v>0.92616420532276389</v>
      </c>
      <c r="J4293">
        <f t="shared" ca="1" si="1933"/>
        <v>0.32417428249172275</v>
      </c>
      <c r="K4293">
        <f t="shared" ca="1" si="1933"/>
        <v>0.50923856523316036</v>
      </c>
      <c r="L4293">
        <f t="shared" ca="1" si="1933"/>
        <v>0.85142203366942537</v>
      </c>
      <c r="M4293">
        <f t="shared" ca="1" si="1933"/>
        <v>0.79427531987508304</v>
      </c>
      <c r="N4293">
        <f t="shared" ca="1" si="1933"/>
        <v>0.65587371411151885</v>
      </c>
      <c r="O4293">
        <f t="shared" ca="1" si="1933"/>
        <v>0.87767118872454408</v>
      </c>
      <c r="P4293">
        <f t="shared" ca="1" si="1933"/>
        <v>0.57679910523833433</v>
      </c>
      <c r="Q4293">
        <f t="shared" ca="1" si="1933"/>
        <v>7.0141265459382485E-2</v>
      </c>
      <c r="R4293">
        <f t="shared" ca="1" si="1934"/>
        <v>0.26781976388344753</v>
      </c>
      <c r="S4293">
        <f t="shared" ca="1" si="1934"/>
        <v>0.27103828980618327</v>
      </c>
      <c r="T4293">
        <f t="shared" ca="1" si="1934"/>
        <v>0.23820341421132485</v>
      </c>
      <c r="U4293">
        <f t="shared" ca="1" si="1931"/>
        <v>10.141081633494508</v>
      </c>
      <c r="V4293" s="3">
        <f t="shared" ca="1" si="1911"/>
        <v>8.5612339228782711E-2</v>
      </c>
      <c r="W4293" s="3">
        <f t="shared" ca="1" si="1912"/>
        <v>4.7913467124275112E-2</v>
      </c>
      <c r="X4293" s="3">
        <f t="shared" ca="1" si="1913"/>
        <v>5.6369928264525943E-2</v>
      </c>
      <c r="Y4293" s="3">
        <f t="shared" ca="1" si="1914"/>
        <v>4.2820009539965675E-2</v>
      </c>
      <c r="Z4293" s="3">
        <f t="shared" ca="1" si="1915"/>
        <v>5.881130534631767E-2</v>
      </c>
      <c r="AA4293" s="3">
        <f t="shared" ca="1" si="1916"/>
        <v>7.1051334436080499E-2</v>
      </c>
      <c r="AB4293" s="3">
        <f t="shared" ca="1" si="1917"/>
        <v>9.9913893856682194E-3</v>
      </c>
      <c r="AC4293" s="3">
        <f t="shared" ca="1" si="1918"/>
        <v>9.1327950882850506E-2</v>
      </c>
      <c r="AD4293" s="3">
        <f t="shared" ca="1" si="1919"/>
        <v>3.1966440485107876E-2</v>
      </c>
      <c r="AE4293" s="3">
        <f t="shared" ca="1" si="1920"/>
        <v>5.0215409325886889E-2</v>
      </c>
      <c r="AF4293" s="3">
        <f t="shared" ca="1" si="1921"/>
        <v>8.3957714220276369E-2</v>
      </c>
      <c r="AG4293" s="3">
        <f t="shared" ca="1" si="1922"/>
        <v>7.8322544732477836E-2</v>
      </c>
      <c r="AH4293" s="3">
        <f t="shared" ca="1" si="1923"/>
        <v>6.4674926976750091E-2</v>
      </c>
      <c r="AI4293" s="3">
        <f t="shared" ca="1" si="1924"/>
        <v>8.6546112184495649E-2</v>
      </c>
      <c r="AJ4293" s="3">
        <f t="shared" ca="1" si="1925"/>
        <v>5.6877473832105965E-2</v>
      </c>
      <c r="AK4293" s="3">
        <f t="shared" ca="1" si="1926"/>
        <v>6.9165467742332487E-3</v>
      </c>
      <c r="AL4293" s="3">
        <f t="shared" ca="1" si="1927"/>
        <v>2.6409388422520736E-2</v>
      </c>
      <c r="AM4293" s="3">
        <f t="shared" ca="1" si="1928"/>
        <v>2.6726763436257479E-2</v>
      </c>
      <c r="AN4293" s="3">
        <f t="shared" ca="1" si="1929"/>
        <v>2.348895540142127E-2</v>
      </c>
      <c r="AO4293" s="4">
        <f t="shared" ca="1" si="1930"/>
        <v>0.99999999999999967</v>
      </c>
      <c r="AP4293" s="126" cm="1">
        <f t="array" aca="1" ref="AP4293" ca="1">SQRT(MMULT(V4293:AN4293,MMULT($D$49:$V$67,TRANSPOSE(V4293:AN4293))))</f>
        <v>9.1155639337654713E-3</v>
      </c>
      <c r="AQ4293" s="4" cm="1">
        <f t="array" aca="1" ref="AQ4293" ca="1">MMULT(V4293:AN4293,TRANSPOSE($C$75:$U$75))</f>
        <v>3.8469694449216309E-2</v>
      </c>
    </row>
    <row r="4294" spans="1:43" x14ac:dyDescent="0.3">
      <c r="A4294">
        <v>4180</v>
      </c>
      <c r="B4294">
        <f t="shared" ca="1" si="1933"/>
        <v>5.112814267029675E-2</v>
      </c>
      <c r="C4294">
        <f t="shared" ca="1" si="1933"/>
        <v>0.84857084557161155</v>
      </c>
      <c r="D4294">
        <f t="shared" ca="1" si="1933"/>
        <v>0.79735630722154283</v>
      </c>
      <c r="E4294">
        <f t="shared" ca="1" si="1933"/>
        <v>0.11479898434426172</v>
      </c>
      <c r="F4294">
        <f t="shared" ca="1" si="1933"/>
        <v>0.93535646494489499</v>
      </c>
      <c r="G4294">
        <f t="shared" ca="1" si="1933"/>
        <v>0.13839917169340299</v>
      </c>
      <c r="H4294">
        <f t="shared" ca="1" si="1933"/>
        <v>0.80504331405971874</v>
      </c>
      <c r="I4294">
        <f t="shared" ca="1" si="1933"/>
        <v>0.7878650797809772</v>
      </c>
      <c r="J4294">
        <f t="shared" ca="1" si="1933"/>
        <v>0.56877339723155684</v>
      </c>
      <c r="K4294">
        <f t="shared" ca="1" si="1933"/>
        <v>0.90830847018709449</v>
      </c>
      <c r="L4294">
        <f t="shared" ca="1" si="1933"/>
        <v>0.37246984494512203</v>
      </c>
      <c r="M4294">
        <f t="shared" ca="1" si="1933"/>
        <v>0.96933575946231099</v>
      </c>
      <c r="N4294">
        <f t="shared" ca="1" si="1933"/>
        <v>0.61148290621291845</v>
      </c>
      <c r="O4294">
        <f t="shared" ca="1" si="1933"/>
        <v>6.628549510195958E-2</v>
      </c>
      <c r="P4294">
        <f t="shared" ca="1" si="1933"/>
        <v>0.95909871460164542</v>
      </c>
      <c r="Q4294">
        <f t="shared" ca="1" si="1933"/>
        <v>5.599965689681452E-2</v>
      </c>
      <c r="R4294">
        <f t="shared" ca="1" si="1934"/>
        <v>0.83083053138982743</v>
      </c>
      <c r="S4294">
        <f t="shared" ca="1" si="1934"/>
        <v>0.38099154393905876</v>
      </c>
      <c r="T4294">
        <f t="shared" ca="1" si="1934"/>
        <v>0.19742784518056367</v>
      </c>
      <c r="U4294">
        <f t="shared" ca="1" si="1931"/>
        <v>10.39952247543558</v>
      </c>
      <c r="V4294" s="3">
        <f t="shared" ca="1" si="1911"/>
        <v>4.9163933046988554E-3</v>
      </c>
      <c r="W4294" s="3">
        <f t="shared" ca="1" si="1912"/>
        <v>8.1597097133642132E-2</v>
      </c>
      <c r="X4294" s="3">
        <f t="shared" ca="1" si="1913"/>
        <v>7.6672396170589158E-2</v>
      </c>
      <c r="Y4294" s="3">
        <f t="shared" ca="1" si="1914"/>
        <v>1.1038870738096406E-2</v>
      </c>
      <c r="Z4294" s="3">
        <f t="shared" ca="1" si="1915"/>
        <v>8.9942251401857562E-2</v>
      </c>
      <c r="AA4294" s="3">
        <f t="shared" ca="1" si="1916"/>
        <v>1.3308223720878703E-2</v>
      </c>
      <c r="AB4294" s="3">
        <f t="shared" ca="1" si="1917"/>
        <v>7.7411565383053785E-2</v>
      </c>
      <c r="AC4294" s="3">
        <f t="shared" ca="1" si="1918"/>
        <v>7.575973624192564E-2</v>
      </c>
      <c r="AD4294" s="3">
        <f t="shared" ca="1" si="1919"/>
        <v>5.4692260974005348E-2</v>
      </c>
      <c r="AE4294" s="3">
        <f t="shared" ca="1" si="1920"/>
        <v>8.7341363253224794E-2</v>
      </c>
      <c r="AF4294" s="3">
        <f t="shared" ca="1" si="1921"/>
        <v>3.5816052691354107E-2</v>
      </c>
      <c r="AG4294" s="3">
        <f t="shared" ca="1" si="1922"/>
        <v>9.3209641284198549E-2</v>
      </c>
      <c r="AH4294" s="3">
        <f t="shared" ca="1" si="1923"/>
        <v>5.8799133100321199E-2</v>
      </c>
      <c r="AI4294" s="3">
        <f t="shared" ca="1" si="1924"/>
        <v>6.3738979610391423E-3</v>
      </c>
      <c r="AJ4294" s="3">
        <f t="shared" ca="1" si="1925"/>
        <v>9.2225264849141439E-2</v>
      </c>
      <c r="AK4294" s="3">
        <f t="shared" ca="1" si="1926"/>
        <v>5.3848296428119407E-3</v>
      </c>
      <c r="AL4294" s="3">
        <f t="shared" ca="1" si="1927"/>
        <v>7.9891219366303487E-2</v>
      </c>
      <c r="AM4294" s="3">
        <f t="shared" ca="1" si="1928"/>
        <v>3.6635484450270497E-2</v>
      </c>
      <c r="AN4294" s="3">
        <f t="shared" ca="1" si="1929"/>
        <v>1.8984318332587138E-2</v>
      </c>
      <c r="AO4294" s="4">
        <f t="shared" ca="1" si="1930"/>
        <v>1</v>
      </c>
      <c r="AP4294" s="126" cm="1">
        <f t="array" aca="1" ref="AP4294" ca="1">SQRT(MMULT(V4294:AN4294,MMULT($D$49:$V$67,TRANSPOSE(V4294:AN4294))))</f>
        <v>9.7910717612216761E-3</v>
      </c>
      <c r="AQ4294" s="4" cm="1">
        <f t="array" aca="1" ref="AQ4294" ca="1">MMULT(V4294:AN4294,TRANSPOSE($C$75:$U$75))</f>
        <v>4.193708171723412E-2</v>
      </c>
    </row>
    <row r="4295" spans="1:43" x14ac:dyDescent="0.3">
      <c r="A4295">
        <v>4181</v>
      </c>
      <c r="B4295">
        <f t="shared" ca="1" si="1933"/>
        <v>0.19705760255205051</v>
      </c>
      <c r="C4295">
        <f t="shared" ca="1" si="1933"/>
        <v>4.7316243926009305E-2</v>
      </c>
      <c r="D4295">
        <f t="shared" ca="1" si="1933"/>
        <v>0.86075917452831185</v>
      </c>
      <c r="E4295">
        <f t="shared" ca="1" si="1933"/>
        <v>0.24731791637717448</v>
      </c>
      <c r="F4295">
        <f t="shared" ca="1" si="1933"/>
        <v>0.59950155043857101</v>
      </c>
      <c r="G4295">
        <f t="shared" ca="1" si="1933"/>
        <v>0.9529378546442776</v>
      </c>
      <c r="H4295">
        <f t="shared" ca="1" si="1933"/>
        <v>0.69161492956011428</v>
      </c>
      <c r="I4295">
        <f t="shared" ca="1" si="1933"/>
        <v>0.75158126318352825</v>
      </c>
      <c r="J4295">
        <f t="shared" ca="1" si="1933"/>
        <v>0.97570409409274306</v>
      </c>
      <c r="K4295">
        <f t="shared" ca="1" si="1933"/>
        <v>0.73669580306977311</v>
      </c>
      <c r="L4295">
        <f t="shared" ca="1" si="1933"/>
        <v>6.5512083315452108E-3</v>
      </c>
      <c r="M4295">
        <f t="shared" ca="1" si="1933"/>
        <v>0.96898640680597303</v>
      </c>
      <c r="N4295">
        <f t="shared" ca="1" si="1933"/>
        <v>0.19307323737967919</v>
      </c>
      <c r="O4295">
        <f t="shared" ca="1" si="1933"/>
        <v>0.40099802917719163</v>
      </c>
      <c r="P4295">
        <f t="shared" ca="1" si="1933"/>
        <v>0.83237400460493727</v>
      </c>
      <c r="Q4295">
        <f t="shared" ca="1" si="1933"/>
        <v>5.1404500968249334E-2</v>
      </c>
      <c r="R4295">
        <f t="shared" ca="1" si="1934"/>
        <v>0.74711235603802639</v>
      </c>
      <c r="S4295">
        <f t="shared" ca="1" si="1934"/>
        <v>0.3264175647141182</v>
      </c>
      <c r="T4295">
        <f t="shared" ca="1" si="1934"/>
        <v>0.44295910770698121</v>
      </c>
      <c r="U4295">
        <f t="shared" ca="1" si="1931"/>
        <v>10.030362848099257</v>
      </c>
      <c r="V4295" s="3">
        <f t="shared" ca="1" si="1911"/>
        <v>1.9646109072653611E-2</v>
      </c>
      <c r="W4295" s="3">
        <f t="shared" ca="1" si="1912"/>
        <v>4.7173013222523335E-3</v>
      </c>
      <c r="X4295" s="3">
        <f t="shared" ca="1" si="1913"/>
        <v>8.5815357586134067E-2</v>
      </c>
      <c r="Y4295" s="3">
        <f t="shared" ca="1" si="1914"/>
        <v>2.4656926187275566E-2</v>
      </c>
      <c r="Z4295" s="3">
        <f t="shared" ca="1" si="1915"/>
        <v>5.9768680307729437E-2</v>
      </c>
      <c r="AA4295" s="3">
        <f t="shared" ca="1" si="1916"/>
        <v>9.5005322247625201E-2</v>
      </c>
      <c r="AB4295" s="3">
        <f t="shared" ca="1" si="1917"/>
        <v>6.8952134637001145E-2</v>
      </c>
      <c r="AC4295" s="3">
        <f t="shared" ca="1" si="1918"/>
        <v>7.4930615628322164E-2</v>
      </c>
      <c r="AD4295" s="3">
        <f t="shared" ca="1" si="1919"/>
        <v>9.727505463849076E-2</v>
      </c>
      <c r="AE4295" s="3">
        <f t="shared" ca="1" si="1920"/>
        <v>7.3446575585186955E-2</v>
      </c>
      <c r="AF4295" s="3">
        <f t="shared" ca="1" si="1921"/>
        <v>6.531377210134186E-4</v>
      </c>
      <c r="AG4295" s="3">
        <f t="shared" ca="1" si="1922"/>
        <v>9.6605319416694382E-2</v>
      </c>
      <c r="AH4295" s="3">
        <f t="shared" ca="1" si="1923"/>
        <v>1.9248878660084203E-2</v>
      </c>
      <c r="AI4295" s="3">
        <f t="shared" ca="1" si="1924"/>
        <v>3.9978417057283257E-2</v>
      </c>
      <c r="AJ4295" s="3">
        <f t="shared" ca="1" si="1925"/>
        <v>8.2985433050676849E-2</v>
      </c>
      <c r="AK4295" s="3">
        <f t="shared" ca="1" si="1926"/>
        <v>5.1248894727662251E-3</v>
      </c>
      <c r="AL4295" s="3">
        <f t="shared" ca="1" si="1927"/>
        <v>7.4485077693834709E-2</v>
      </c>
      <c r="AM4295" s="3">
        <f t="shared" ca="1" si="1928"/>
        <v>3.25429468163232E-2</v>
      </c>
      <c r="AN4295" s="3">
        <f t="shared" ca="1" si="1929"/>
        <v>4.4161822898652316E-2</v>
      </c>
      <c r="AO4295" s="4">
        <f t="shared" ca="1" si="1930"/>
        <v>0.99999999999999967</v>
      </c>
      <c r="AP4295" s="126" cm="1">
        <f t="array" aca="1" ref="AP4295" ca="1">SQRT(MMULT(V4295:AN4295,MMULT($D$49:$V$67,TRANSPOSE(V4295:AN4295))))</f>
        <v>8.339442673184835E-3</v>
      </c>
      <c r="AQ4295" s="4" cm="1">
        <f t="array" aca="1" ref="AQ4295" ca="1">MMULT(V4295:AN4295,TRANSPOSE($C$75:$U$75))</f>
        <v>4.04321913949474E-2</v>
      </c>
    </row>
    <row r="4296" spans="1:43" x14ac:dyDescent="0.3">
      <c r="A4296">
        <v>4182</v>
      </c>
      <c r="B4296">
        <f t="shared" ca="1" si="1933"/>
        <v>0.83575027839991478</v>
      </c>
      <c r="C4296">
        <f t="shared" ca="1" si="1933"/>
        <v>0.1632679229216617</v>
      </c>
      <c r="D4296">
        <f t="shared" ca="1" si="1933"/>
        <v>0.70408211479753535</v>
      </c>
      <c r="E4296">
        <f t="shared" ca="1" si="1933"/>
        <v>0.52874194868699231</v>
      </c>
      <c r="F4296">
        <f t="shared" ca="1" si="1933"/>
        <v>0.46334097999978385</v>
      </c>
      <c r="G4296">
        <f t="shared" ca="1" si="1933"/>
        <v>0.47686929479013196</v>
      </c>
      <c r="H4296">
        <f t="shared" ca="1" si="1933"/>
        <v>0.45107698979140887</v>
      </c>
      <c r="I4296">
        <f t="shared" ca="1" si="1933"/>
        <v>9.3731265071116954E-2</v>
      </c>
      <c r="J4296">
        <f t="shared" ca="1" si="1933"/>
        <v>0.65361590192887487</v>
      </c>
      <c r="K4296">
        <f t="shared" ca="1" si="1933"/>
        <v>0.95637695914742726</v>
      </c>
      <c r="L4296">
        <f t="shared" ca="1" si="1933"/>
        <v>0.68230949596199686</v>
      </c>
      <c r="M4296">
        <f t="shared" ca="1" si="1933"/>
        <v>0.40616283546572418</v>
      </c>
      <c r="N4296">
        <f t="shared" ca="1" si="1933"/>
        <v>9.6012424169424904E-3</v>
      </c>
      <c r="O4296">
        <f t="shared" ca="1" si="1933"/>
        <v>0.53211775404527106</v>
      </c>
      <c r="P4296">
        <f t="shared" ca="1" si="1933"/>
        <v>0.42827866141825222</v>
      </c>
      <c r="Q4296">
        <f t="shared" ca="1" si="1933"/>
        <v>0.78469089604717102</v>
      </c>
      <c r="R4296">
        <f t="shared" ca="1" si="1934"/>
        <v>0.85411301652551475</v>
      </c>
      <c r="S4296">
        <f t="shared" ca="1" si="1934"/>
        <v>0.19957611837418954</v>
      </c>
      <c r="T4296">
        <f t="shared" ca="1" si="1934"/>
        <v>0.97027742905953773</v>
      </c>
      <c r="U4296">
        <f t="shared" ca="1" si="1931"/>
        <v>10.193981104849447</v>
      </c>
      <c r="V4296" s="3">
        <f t="shared" ca="1" si="1911"/>
        <v>8.1984679960053528E-2</v>
      </c>
      <c r="W4296" s="3">
        <f t="shared" ca="1" si="1912"/>
        <v>1.6016110020450443E-2</v>
      </c>
      <c r="X4296" s="3">
        <f t="shared" ca="1" si="1913"/>
        <v>6.9068414739614503E-2</v>
      </c>
      <c r="Y4296" s="3">
        <f t="shared" ca="1" si="1914"/>
        <v>5.1868052652703167E-2</v>
      </c>
      <c r="Z4296" s="3">
        <f t="shared" ca="1" si="1915"/>
        <v>4.5452407183623755E-2</v>
      </c>
      <c r="AA4296" s="3">
        <f t="shared" ca="1" si="1916"/>
        <v>4.6779495653889065E-2</v>
      </c>
      <c r="AB4296" s="3">
        <f t="shared" ca="1" si="1917"/>
        <v>4.4249345290312929E-2</v>
      </c>
      <c r="AC4296" s="3">
        <f t="shared" ca="1" si="1918"/>
        <v>9.1947654313904326E-3</v>
      </c>
      <c r="AD4296" s="3">
        <f t="shared" ca="1" si="1919"/>
        <v>6.4117825529217326E-2</v>
      </c>
      <c r="AE4296" s="3">
        <f t="shared" ca="1" si="1920"/>
        <v>9.381780771522745E-2</v>
      </c>
      <c r="AF4296" s="3">
        <f t="shared" ca="1" si="1921"/>
        <v>6.6932583937928905E-2</v>
      </c>
      <c r="AG4296" s="3">
        <f t="shared" ca="1" si="1922"/>
        <v>3.9843396930812999E-2</v>
      </c>
      <c r="AH4296" s="3">
        <f t="shared" ca="1" si="1923"/>
        <v>9.4185405271891452E-4</v>
      </c>
      <c r="AI4296" s="3">
        <f t="shared" ca="1" si="1924"/>
        <v>5.2199209373866087E-2</v>
      </c>
      <c r="AJ4296" s="3">
        <f t="shared" ca="1" si="1925"/>
        <v>4.2012895355918692E-2</v>
      </c>
      <c r="AK4296" s="3">
        <f t="shared" ca="1" si="1926"/>
        <v>7.6975902542518987E-2</v>
      </c>
      <c r="AL4296" s="3">
        <f t="shared" ca="1" si="1927"/>
        <v>8.3786011347342884E-2</v>
      </c>
      <c r="AM4296" s="3">
        <f t="shared" ca="1" si="1928"/>
        <v>1.9577838758132272E-2</v>
      </c>
      <c r="AN4296" s="3">
        <f t="shared" ca="1" si="1929"/>
        <v>9.518140352427773E-2</v>
      </c>
      <c r="AO4296" s="4">
        <f t="shared" ca="1" si="1930"/>
        <v>1</v>
      </c>
      <c r="AP4296" s="126" cm="1">
        <f t="array" aca="1" ref="AP4296" ca="1">SQRT(MMULT(V4296:AN4296,MMULT($D$49:$V$67,TRANSPOSE(V4296:AN4296))))</f>
        <v>9.69171170502745E-3</v>
      </c>
      <c r="AQ4296" s="4" cm="1">
        <f t="array" aca="1" ref="AQ4296" ca="1">MMULT(V4296:AN4296,TRANSPOSE($C$75:$U$75))</f>
        <v>4.4629646429652836E-2</v>
      </c>
    </row>
    <row r="4297" spans="1:43" x14ac:dyDescent="0.3">
      <c r="A4297">
        <v>4183</v>
      </c>
      <c r="B4297">
        <f t="shared" ca="1" si="1933"/>
        <v>0.11251595022051208</v>
      </c>
      <c r="C4297">
        <f t="shared" ca="1" si="1933"/>
        <v>0.21671781700802595</v>
      </c>
      <c r="D4297">
        <f t="shared" ca="1" si="1933"/>
        <v>0.55065709247329386</v>
      </c>
      <c r="E4297">
        <f t="shared" ca="1" si="1933"/>
        <v>0.56125517269781178</v>
      </c>
      <c r="F4297">
        <f t="shared" ca="1" si="1933"/>
        <v>0.5839247293738894</v>
      </c>
      <c r="G4297">
        <f t="shared" ca="1" si="1933"/>
        <v>0.47055370876011116</v>
      </c>
      <c r="H4297">
        <f t="shared" ca="1" si="1933"/>
        <v>0.6248782031110065</v>
      </c>
      <c r="I4297">
        <f t="shared" ca="1" si="1933"/>
        <v>0.74659173857821493</v>
      </c>
      <c r="J4297">
        <f t="shared" ca="1" si="1933"/>
        <v>0.49486751980729271</v>
      </c>
      <c r="K4297">
        <f t="shared" ca="1" si="1933"/>
        <v>0.3823099471652236</v>
      </c>
      <c r="L4297">
        <f t="shared" ca="1" si="1933"/>
        <v>0.34869159592750287</v>
      </c>
      <c r="M4297">
        <f t="shared" ca="1" si="1933"/>
        <v>0.28596460924080724</v>
      </c>
      <c r="N4297">
        <f t="shared" ca="1" si="1933"/>
        <v>0.56867729341597595</v>
      </c>
      <c r="O4297">
        <f t="shared" ca="1" si="1933"/>
        <v>0.11389861486066599</v>
      </c>
      <c r="P4297">
        <f t="shared" ca="1" si="1933"/>
        <v>0.14858623312016994</v>
      </c>
      <c r="Q4297">
        <f t="shared" ca="1" si="1933"/>
        <v>0.40916572109551852</v>
      </c>
      <c r="R4297">
        <f t="shared" ca="1" si="1934"/>
        <v>0.63838579200760581</v>
      </c>
      <c r="S4297">
        <f t="shared" ca="1" si="1934"/>
        <v>0.61736082731759234</v>
      </c>
      <c r="T4297">
        <f t="shared" ca="1" si="1934"/>
        <v>7.0277331006606381E-2</v>
      </c>
      <c r="U4297">
        <f t="shared" ca="1" si="1931"/>
        <v>7.9452798971878273</v>
      </c>
      <c r="V4297" s="3">
        <f t="shared" ca="1" si="1911"/>
        <v>1.4161357645856663E-2</v>
      </c>
      <c r="W4297" s="3">
        <f t="shared" ca="1" si="1912"/>
        <v>2.7276297350422054E-2</v>
      </c>
      <c r="X4297" s="3">
        <f t="shared" ca="1" si="1913"/>
        <v>6.9306191801775899E-2</v>
      </c>
      <c r="Y4297" s="3">
        <f t="shared" ca="1" si="1914"/>
        <v>7.0640075612246694E-2</v>
      </c>
      <c r="Z4297" s="3">
        <f t="shared" ca="1" si="1915"/>
        <v>7.349328619380234E-2</v>
      </c>
      <c r="AA4297" s="3">
        <f t="shared" ca="1" si="1916"/>
        <v>5.9224308627146054E-2</v>
      </c>
      <c r="AB4297" s="3">
        <f t="shared" ca="1" si="1917"/>
        <v>7.8647726851281533E-2</v>
      </c>
      <c r="AC4297" s="3">
        <f t="shared" ca="1" si="1918"/>
        <v>9.396670076311163E-2</v>
      </c>
      <c r="AD4297" s="3">
        <f t="shared" ca="1" si="1919"/>
        <v>6.2284466527409231E-2</v>
      </c>
      <c r="AE4297" s="3">
        <f t="shared" ca="1" si="1920"/>
        <v>4.8117870246527042E-2</v>
      </c>
      <c r="AF4297" s="3">
        <f t="shared" ca="1" si="1921"/>
        <v>4.3886634635857152E-2</v>
      </c>
      <c r="AG4297" s="3">
        <f t="shared" ca="1" si="1922"/>
        <v>3.5991760257813234E-2</v>
      </c>
      <c r="AH4297" s="3">
        <f t="shared" ca="1" si="1923"/>
        <v>7.1574230332307739E-2</v>
      </c>
      <c r="AI4297" s="3">
        <f t="shared" ca="1" si="1924"/>
        <v>1.4335381048184288E-2</v>
      </c>
      <c r="AJ4297" s="3">
        <f t="shared" ca="1" si="1925"/>
        <v>1.870119555797662E-2</v>
      </c>
      <c r="AK4297" s="3">
        <f t="shared" ca="1" si="1926"/>
        <v>5.1497961857874849E-2</v>
      </c>
      <c r="AL4297" s="3">
        <f t="shared" ca="1" si="1927"/>
        <v>8.0347804012991117E-2</v>
      </c>
      <c r="AM4297" s="3">
        <f t="shared" ca="1" si="1928"/>
        <v>7.7701583242662423E-2</v>
      </c>
      <c r="AN4297" s="3">
        <f t="shared" ca="1" si="1929"/>
        <v>8.8451674347533715E-3</v>
      </c>
      <c r="AO4297" s="4">
        <f t="shared" ca="1" si="1930"/>
        <v>1</v>
      </c>
      <c r="AP4297" s="126" cm="1">
        <f t="array" aca="1" ref="AP4297" ca="1">SQRT(MMULT(V4297:AN4297,MMULT($D$49:$V$67,TRANSPOSE(V4297:AN4297))))</f>
        <v>1.004082141848254E-2</v>
      </c>
      <c r="AQ4297" s="4" cm="1">
        <f t="array" aca="1" ref="AQ4297" ca="1">MMULT(V4297:AN4297,TRANSPOSE($C$75:$U$75))</f>
        <v>3.367598186849706E-2</v>
      </c>
    </row>
    <row r="4298" spans="1:43" x14ac:dyDescent="0.3">
      <c r="A4298">
        <v>4184</v>
      </c>
      <c r="B4298">
        <f t="shared" ca="1" si="1933"/>
        <v>0.25326515177459841</v>
      </c>
      <c r="C4298">
        <f t="shared" ca="1" si="1933"/>
        <v>0.80899773305924205</v>
      </c>
      <c r="D4298">
        <f t="shared" ca="1" si="1933"/>
        <v>0.4851064585733067</v>
      </c>
      <c r="E4298">
        <f t="shared" ca="1" si="1933"/>
        <v>0.80167818256122936</v>
      </c>
      <c r="F4298">
        <f t="shared" ca="1" si="1933"/>
        <v>0.10409125078591608</v>
      </c>
      <c r="G4298">
        <f t="shared" ca="1" si="1933"/>
        <v>0.22410519723424083</v>
      </c>
      <c r="H4298">
        <f t="shared" ca="1" si="1933"/>
        <v>0.31449228050118327</v>
      </c>
      <c r="I4298">
        <f t="shared" ca="1" si="1933"/>
        <v>0.31557121895072571</v>
      </c>
      <c r="J4298">
        <f t="shared" ca="1" si="1933"/>
        <v>0.69714065051134433</v>
      </c>
      <c r="K4298">
        <f t="shared" ca="1" si="1933"/>
        <v>0.35449471142277056</v>
      </c>
      <c r="L4298">
        <f t="shared" ca="1" si="1933"/>
        <v>0.1598819899711329</v>
      </c>
      <c r="M4298">
        <f t="shared" ca="1" si="1933"/>
        <v>0.53849002326208584</v>
      </c>
      <c r="N4298">
        <f t="shared" ca="1" si="1933"/>
        <v>0.86220256153094421</v>
      </c>
      <c r="O4298">
        <f t="shared" ca="1" si="1933"/>
        <v>0.50255841549883551</v>
      </c>
      <c r="P4298">
        <f t="shared" ca="1" si="1933"/>
        <v>0.49209434931174001</v>
      </c>
      <c r="Q4298">
        <f t="shared" ca="1" si="1933"/>
        <v>0.29165139616353275</v>
      </c>
      <c r="R4298">
        <f t="shared" ca="1" si="1934"/>
        <v>0.68844294113302729</v>
      </c>
      <c r="S4298">
        <f t="shared" ca="1" si="1934"/>
        <v>0.75104771997454001</v>
      </c>
      <c r="T4298">
        <f t="shared" ca="1" si="1934"/>
        <v>0.55412293680065128</v>
      </c>
      <c r="U4298">
        <f t="shared" ca="1" si="1931"/>
        <v>9.1994351690210472</v>
      </c>
      <c r="V4298" s="3">
        <f t="shared" ca="1" si="1911"/>
        <v>2.7530511071751973E-2</v>
      </c>
      <c r="W4298" s="3">
        <f t="shared" ca="1" si="1912"/>
        <v>8.7939935245538683E-2</v>
      </c>
      <c r="X4298" s="3">
        <f t="shared" ca="1" si="1913"/>
        <v>5.2732200364528359E-2</v>
      </c>
      <c r="Y4298" s="3">
        <f t="shared" ca="1" si="1914"/>
        <v>8.714428308173397E-2</v>
      </c>
      <c r="Z4298" s="3">
        <f t="shared" ca="1" si="1915"/>
        <v>1.1314961068092716E-2</v>
      </c>
      <c r="AA4298" s="3">
        <f t="shared" ca="1" si="1916"/>
        <v>2.4360756189566023E-2</v>
      </c>
      <c r="AB4298" s="3">
        <f t="shared" ca="1" si="1917"/>
        <v>3.4186042373583005E-2</v>
      </c>
      <c r="AC4298" s="3">
        <f t="shared" ca="1" si="1918"/>
        <v>3.4303325492570112E-2</v>
      </c>
      <c r="AD4298" s="3">
        <f t="shared" ca="1" si="1919"/>
        <v>7.5780810202234428E-2</v>
      </c>
      <c r="AE4298" s="3">
        <f t="shared" ca="1" si="1920"/>
        <v>3.8534399657114374E-2</v>
      </c>
      <c r="AF4298" s="3">
        <f t="shared" ca="1" si="1921"/>
        <v>1.7379544182183376E-2</v>
      </c>
      <c r="AG4298" s="3">
        <f t="shared" ca="1" si="1922"/>
        <v>5.8535118011966918E-2</v>
      </c>
      <c r="AH4298" s="3">
        <f t="shared" ca="1" si="1923"/>
        <v>9.3723423850455276E-2</v>
      </c>
      <c r="AI4298" s="3">
        <f t="shared" ca="1" si="1924"/>
        <v>5.4629268674145672E-2</v>
      </c>
      <c r="AJ4298" s="3">
        <f t="shared" ca="1" si="1925"/>
        <v>5.3491800341053546E-2</v>
      </c>
      <c r="AK4298" s="3">
        <f t="shared" ca="1" si="1926"/>
        <v>3.1703185120067395E-2</v>
      </c>
      <c r="AL4298" s="3">
        <f t="shared" ca="1" si="1927"/>
        <v>7.4835348962656756E-2</v>
      </c>
      <c r="AM4298" s="3">
        <f t="shared" ca="1" si="1928"/>
        <v>8.1640634036280982E-2</v>
      </c>
      <c r="AN4298" s="3">
        <f t="shared" ca="1" si="1929"/>
        <v>6.0234452074476433E-2</v>
      </c>
      <c r="AO4298" s="4">
        <f t="shared" ca="1" si="1930"/>
        <v>0.99999999999999989</v>
      </c>
      <c r="AP4298" s="126" cm="1">
        <f t="array" aca="1" ref="AP4298" ca="1">SQRT(MMULT(V4298:AN4298,MMULT($D$49:$V$67,TRANSPOSE(V4298:AN4298))))</f>
        <v>9.9444868396206584E-3</v>
      </c>
      <c r="AQ4298" s="4" cm="1">
        <f t="array" aca="1" ref="AQ4298" ca="1">MMULT(V4298:AN4298,TRANSPOSE($C$75:$U$75))</f>
        <v>4.2448406716818293E-2</v>
      </c>
    </row>
    <row r="4299" spans="1:43" x14ac:dyDescent="0.3">
      <c r="A4299">
        <v>4185</v>
      </c>
      <c r="B4299">
        <f t="shared" ca="1" si="1933"/>
        <v>0.16291838622973998</v>
      </c>
      <c r="C4299">
        <f t="shared" ca="1" si="1933"/>
        <v>0.82096964919485615</v>
      </c>
      <c r="D4299">
        <f t="shared" ca="1" si="1933"/>
        <v>0.32996596535357037</v>
      </c>
      <c r="E4299">
        <f t="shared" ca="1" si="1933"/>
        <v>0.56949500624417781</v>
      </c>
      <c r="F4299">
        <f t="shared" ca="1" si="1933"/>
        <v>0.58075762481695903</v>
      </c>
      <c r="G4299">
        <f t="shared" ca="1" si="1933"/>
        <v>0.81999143089810089</v>
      </c>
      <c r="H4299">
        <f t="shared" ca="1" si="1933"/>
        <v>0.87474347443172074</v>
      </c>
      <c r="I4299">
        <f t="shared" ca="1" si="1933"/>
        <v>0.59068629105938519</v>
      </c>
      <c r="J4299">
        <f t="shared" ca="1" si="1933"/>
        <v>0.54486630697895722</v>
      </c>
      <c r="K4299">
        <f t="shared" ca="1" si="1933"/>
        <v>6.6550718204378301E-2</v>
      </c>
      <c r="L4299">
        <f t="shared" ca="1" si="1933"/>
        <v>0.20089609183849588</v>
      </c>
      <c r="M4299">
        <f t="shared" ca="1" si="1933"/>
        <v>7.5713709288119824E-2</v>
      </c>
      <c r="N4299">
        <f t="shared" ca="1" si="1933"/>
        <v>0.33601346285584555</v>
      </c>
      <c r="O4299">
        <f t="shared" ca="1" si="1933"/>
        <v>0.67780587586817964</v>
      </c>
      <c r="P4299">
        <f t="shared" ca="1" si="1933"/>
        <v>0.8209370059223805</v>
      </c>
      <c r="Q4299">
        <f t="shared" ca="1" si="1933"/>
        <v>0.43028576545026576</v>
      </c>
      <c r="R4299">
        <f t="shared" ca="1" si="1934"/>
        <v>0.97694743150185925</v>
      </c>
      <c r="S4299">
        <f t="shared" ca="1" si="1934"/>
        <v>0.75357720868140443</v>
      </c>
      <c r="T4299">
        <f t="shared" ca="1" si="1934"/>
        <v>0.60701871309925959</v>
      </c>
      <c r="U4299">
        <f t="shared" ca="1" si="1931"/>
        <v>10.240140117917658</v>
      </c>
      <c r="V4299" s="3">
        <f t="shared" ca="1" si="1911"/>
        <v>1.5909780955504112E-2</v>
      </c>
      <c r="W4299" s="3">
        <f t="shared" ca="1" si="1912"/>
        <v>8.0171720283237796E-2</v>
      </c>
      <c r="X4299" s="3">
        <f t="shared" ca="1" si="1913"/>
        <v>3.2222797886936459E-2</v>
      </c>
      <c r="Y4299" s="3">
        <f t="shared" ca="1" si="1914"/>
        <v>5.561398571565495E-2</v>
      </c>
      <c r="Z4299" s="3">
        <f t="shared" ca="1" si="1915"/>
        <v>5.6713835760975564E-2</v>
      </c>
      <c r="AA4299" s="3">
        <f t="shared" ca="1" si="1916"/>
        <v>8.0076192459839782E-2</v>
      </c>
      <c r="AB4299" s="3">
        <f t="shared" ca="1" si="1917"/>
        <v>8.5422998548734766E-2</v>
      </c>
      <c r="AC4299" s="3">
        <f t="shared" ca="1" si="1918"/>
        <v>5.7683418806529163E-2</v>
      </c>
      <c r="AD4299" s="3">
        <f t="shared" ca="1" si="1919"/>
        <v>5.3208872213142751E-2</v>
      </c>
      <c r="AE4299" s="3">
        <f t="shared" ca="1" si="1920"/>
        <v>6.4990046462285568E-3</v>
      </c>
      <c r="AF4299" s="3">
        <f t="shared" ca="1" si="1921"/>
        <v>1.9618490521138326E-2</v>
      </c>
      <c r="AG4299" s="3">
        <f t="shared" ca="1" si="1922"/>
        <v>7.393815750200523E-3</v>
      </c>
      <c r="AH4299" s="3">
        <f t="shared" ca="1" si="1923"/>
        <v>3.2813365733922614E-2</v>
      </c>
      <c r="AI4299" s="3">
        <f t="shared" ca="1" si="1924"/>
        <v>6.6191074346940881E-2</v>
      </c>
      <c r="AJ4299" s="3">
        <f t="shared" ca="1" si="1925"/>
        <v>8.0168532507279677E-2</v>
      </c>
      <c r="AK4299" s="3">
        <f t="shared" ca="1" si="1926"/>
        <v>4.2019519312765492E-2</v>
      </c>
      <c r="AL4299" s="3">
        <f t="shared" ca="1" si="1927"/>
        <v>9.5403717161296267E-2</v>
      </c>
      <c r="AM4299" s="3">
        <f t="shared" ca="1" si="1928"/>
        <v>7.359051731751548E-2</v>
      </c>
      <c r="AN4299" s="3">
        <f t="shared" ca="1" si="1929"/>
        <v>5.9278360072156651E-2</v>
      </c>
      <c r="AO4299" s="4">
        <f t="shared" ca="1" si="1930"/>
        <v>0.99999999999999978</v>
      </c>
      <c r="AP4299" s="126" cm="1">
        <f t="array" aca="1" ref="AP4299" ca="1">SQRT(MMULT(V4299:AN4299,MMULT($D$49:$V$67,TRANSPOSE(V4299:AN4299))))</f>
        <v>9.8642578996206137E-3</v>
      </c>
      <c r="AQ4299" s="4" cm="1">
        <f t="array" aca="1" ref="AQ4299" ca="1">MMULT(V4299:AN4299,TRANSPOSE($C$75:$U$75))</f>
        <v>4.5874615190810077E-2</v>
      </c>
    </row>
    <row r="4300" spans="1:43" x14ac:dyDescent="0.3">
      <c r="A4300">
        <v>4186</v>
      </c>
      <c r="B4300">
        <f t="shared" ca="1" si="1933"/>
        <v>0.19092381961249172</v>
      </c>
      <c r="C4300">
        <f t="shared" ca="1" si="1933"/>
        <v>0.31728968300309124</v>
      </c>
      <c r="D4300">
        <f t="shared" ca="1" si="1933"/>
        <v>0.67732231569462475</v>
      </c>
      <c r="E4300">
        <f t="shared" ca="1" si="1933"/>
        <v>5.6865654444954727E-2</v>
      </c>
      <c r="F4300">
        <f t="shared" ca="1" si="1933"/>
        <v>0.36005964668961998</v>
      </c>
      <c r="G4300">
        <f t="shared" ca="1" si="1933"/>
        <v>7.1300355886028011E-2</v>
      </c>
      <c r="H4300">
        <f t="shared" ca="1" si="1933"/>
        <v>0.69417545828201432</v>
      </c>
      <c r="I4300">
        <f t="shared" ca="1" si="1933"/>
        <v>0.855150822056717</v>
      </c>
      <c r="J4300">
        <f t="shared" ca="1" si="1933"/>
        <v>0.55698542725729183</v>
      </c>
      <c r="K4300">
        <f t="shared" ca="1" si="1933"/>
        <v>0.8491002351495287</v>
      </c>
      <c r="L4300">
        <f t="shared" ca="1" si="1933"/>
        <v>0.84356508701719213</v>
      </c>
      <c r="M4300">
        <f t="shared" ca="1" si="1933"/>
        <v>0.95558080427271352</v>
      </c>
      <c r="N4300">
        <f t="shared" ca="1" si="1933"/>
        <v>0.21395596829254637</v>
      </c>
      <c r="O4300">
        <f t="shared" ca="1" si="1933"/>
        <v>3.5698593134537826E-2</v>
      </c>
      <c r="P4300">
        <f t="shared" ca="1" si="1933"/>
        <v>0.29064712502072831</v>
      </c>
      <c r="Q4300">
        <f t="shared" ca="1" si="1933"/>
        <v>0.21966052022932603</v>
      </c>
      <c r="R4300">
        <f t="shared" ca="1" si="1934"/>
        <v>0.35667707282344241</v>
      </c>
      <c r="S4300">
        <f t="shared" ca="1" si="1934"/>
        <v>0.18078791066614419</v>
      </c>
      <c r="T4300">
        <f t="shared" ca="1" si="1934"/>
        <v>0.7361807488782941</v>
      </c>
      <c r="U4300">
        <f t="shared" ca="1" si="1931"/>
        <v>8.4619272484112873</v>
      </c>
      <c r="V4300" s="3">
        <f t="shared" ca="1" si="1911"/>
        <v>2.2562687436049198E-2</v>
      </c>
      <c r="W4300" s="3">
        <f t="shared" ca="1" si="1912"/>
        <v>3.7496148771860673E-2</v>
      </c>
      <c r="X4300" s="3">
        <f t="shared" ca="1" si="1913"/>
        <v>8.0043504961802986E-2</v>
      </c>
      <c r="Y4300" s="3">
        <f t="shared" ca="1" si="1914"/>
        <v>6.7201776587752105E-3</v>
      </c>
      <c r="Z4300" s="3">
        <f t="shared" ca="1" si="1915"/>
        <v>4.2550548606668841E-2</v>
      </c>
      <c r="AA4300" s="3">
        <f t="shared" ca="1" si="1916"/>
        <v>8.4260185408016278E-3</v>
      </c>
      <c r="AB4300" s="3">
        <f t="shared" ca="1" si="1917"/>
        <v>8.203514848373869E-2</v>
      </c>
      <c r="AC4300" s="3">
        <f t="shared" ca="1" si="1918"/>
        <v>0.10105863557468781</v>
      </c>
      <c r="AD4300" s="3">
        <f t="shared" ca="1" si="1919"/>
        <v>6.5822526110924068E-2</v>
      </c>
      <c r="AE4300" s="3">
        <f t="shared" ca="1" si="1920"/>
        <v>0.10034359906709737</v>
      </c>
      <c r="AF4300" s="3">
        <f t="shared" ca="1" si="1921"/>
        <v>9.9689475252291979E-2</v>
      </c>
      <c r="AG4300" s="3">
        <f t="shared" ca="1" si="1922"/>
        <v>0.11292708814674839</v>
      </c>
      <c r="AH4300" s="3">
        <f t="shared" ca="1" si="1923"/>
        <v>2.5284543581099241E-2</v>
      </c>
      <c r="AI4300" s="3">
        <f t="shared" ca="1" si="1924"/>
        <v>4.218730802872381E-3</v>
      </c>
      <c r="AJ4300" s="3">
        <f t="shared" ca="1" si="1925"/>
        <v>3.4347627495296282E-2</v>
      </c>
      <c r="AK4300" s="3">
        <f t="shared" ca="1" si="1926"/>
        <v>2.5958686925672509E-2</v>
      </c>
      <c r="AL4300" s="3">
        <f t="shared" ca="1" si="1927"/>
        <v>4.2150808244115774E-2</v>
      </c>
      <c r="AM4300" s="3">
        <f t="shared" ca="1" si="1928"/>
        <v>2.1364862324961115E-2</v>
      </c>
      <c r="AN4300" s="3">
        <f t="shared" ca="1" si="1929"/>
        <v>8.6999182014535853E-2</v>
      </c>
      <c r="AO4300" s="4">
        <f t="shared" ca="1" si="1930"/>
        <v>0.99999999999999989</v>
      </c>
      <c r="AP4300" s="126" cm="1">
        <f t="array" aca="1" ref="AP4300" ca="1">SQRT(MMULT(V4300:AN4300,MMULT($D$49:$V$67,TRANSPOSE(V4300:AN4300))))</f>
        <v>8.4851197174106007E-3</v>
      </c>
      <c r="AQ4300" s="4" cm="1">
        <f t="array" aca="1" ref="AQ4300" ca="1">MMULT(V4300:AN4300,TRANSPOSE($C$75:$U$75))</f>
        <v>3.857208751691172E-2</v>
      </c>
    </row>
    <row r="4301" spans="1:43" x14ac:dyDescent="0.3">
      <c r="A4301">
        <v>4187</v>
      </c>
      <c r="B4301">
        <f t="shared" ca="1" si="1933"/>
        <v>0.97877322323707305</v>
      </c>
      <c r="C4301">
        <f t="shared" ca="1" si="1933"/>
        <v>0.69063476591741091</v>
      </c>
      <c r="D4301">
        <f t="shared" ca="1" si="1933"/>
        <v>0.2007359124056155</v>
      </c>
      <c r="E4301">
        <f t="shared" ca="1" si="1933"/>
        <v>0.13460903569435645</v>
      </c>
      <c r="F4301">
        <f t="shared" ca="1" si="1933"/>
        <v>0.39833896598838359</v>
      </c>
      <c r="G4301">
        <f t="shared" ca="1" si="1933"/>
        <v>0.12571234429061751</v>
      </c>
      <c r="H4301">
        <f t="shared" ca="1" si="1933"/>
        <v>0.12417459357213712</v>
      </c>
      <c r="I4301">
        <f t="shared" ca="1" si="1933"/>
        <v>0.74150850720423167</v>
      </c>
      <c r="J4301">
        <f t="shared" ca="1" si="1933"/>
        <v>9.6853354038722195E-2</v>
      </c>
      <c r="K4301">
        <f t="shared" ca="1" si="1933"/>
        <v>0.38268368808578335</v>
      </c>
      <c r="L4301">
        <f t="shared" ca="1" si="1933"/>
        <v>0.67282073582808355</v>
      </c>
      <c r="M4301">
        <f t="shared" ca="1" si="1933"/>
        <v>0.55105691310944194</v>
      </c>
      <c r="N4301">
        <f t="shared" ca="1" si="1933"/>
        <v>0.53200309652964461</v>
      </c>
      <c r="O4301">
        <f t="shared" ca="1" si="1933"/>
        <v>0.81981842402703542</v>
      </c>
      <c r="P4301">
        <f t="shared" ca="1" si="1933"/>
        <v>0.74460934368021636</v>
      </c>
      <c r="Q4301">
        <f t="shared" ca="1" si="1933"/>
        <v>0.1626080363139194</v>
      </c>
      <c r="R4301">
        <f t="shared" ca="1" si="1934"/>
        <v>0.40558160680921507</v>
      </c>
      <c r="S4301">
        <f t="shared" ca="1" si="1934"/>
        <v>0.38782995374843576</v>
      </c>
      <c r="T4301">
        <f t="shared" ca="1" si="1934"/>
        <v>0.87889461663767632</v>
      </c>
      <c r="U4301">
        <f t="shared" ca="1" si="1931"/>
        <v>9.0292471171180004</v>
      </c>
      <c r="V4301" s="3">
        <f t="shared" ca="1" si="1911"/>
        <v>0.10840031406178666</v>
      </c>
      <c r="W4301" s="3">
        <f t="shared" ca="1" si="1912"/>
        <v>7.6488632657763733E-2</v>
      </c>
      <c r="X4301" s="3">
        <f t="shared" ca="1" si="1913"/>
        <v>2.2231744219853335E-2</v>
      </c>
      <c r="Y4301" s="3">
        <f t="shared" ca="1" si="1914"/>
        <v>1.4908112929942893E-2</v>
      </c>
      <c r="Z4301" s="3">
        <f t="shared" ca="1" si="1915"/>
        <v>4.4116520549448354E-2</v>
      </c>
      <c r="AA4301" s="3">
        <f t="shared" ca="1" si="1916"/>
        <v>1.3922793634951813E-2</v>
      </c>
      <c r="AB4301" s="3">
        <f t="shared" ca="1" si="1917"/>
        <v>1.3752485889628832E-2</v>
      </c>
      <c r="AC4301" s="3">
        <f t="shared" ca="1" si="1918"/>
        <v>8.2122960816793988E-2</v>
      </c>
      <c r="AD4301" s="3">
        <f t="shared" ca="1" si="1919"/>
        <v>1.0726625684560544E-2</v>
      </c>
      <c r="AE4301" s="3">
        <f t="shared" ca="1" si="1920"/>
        <v>4.2382679654461623E-2</v>
      </c>
      <c r="AF4301" s="3">
        <f t="shared" ca="1" si="1921"/>
        <v>7.4515707356433258E-2</v>
      </c>
      <c r="AG4301" s="3">
        <f t="shared" ca="1" si="1922"/>
        <v>6.1030217244218143E-2</v>
      </c>
      <c r="AH4301" s="3">
        <f t="shared" ca="1" si="1923"/>
        <v>5.8919984094914439E-2</v>
      </c>
      <c r="AI4301" s="3">
        <f t="shared" ca="1" si="1924"/>
        <v>9.0795878481694403E-2</v>
      </c>
      <c r="AJ4301" s="3">
        <f t="shared" ca="1" si="1925"/>
        <v>8.2466382193544879E-2</v>
      </c>
      <c r="AK4301" s="3">
        <f t="shared" ca="1" si="1926"/>
        <v>1.8009035992119511E-2</v>
      </c>
      <c r="AL4301" s="3">
        <f t="shared" ca="1" si="1927"/>
        <v>4.4918651748970029E-2</v>
      </c>
      <c r="AM4301" s="3">
        <f t="shared" ca="1" si="1928"/>
        <v>4.2952634778726184E-2</v>
      </c>
      <c r="AN4301" s="3">
        <f t="shared" ca="1" si="1929"/>
        <v>9.7338638010187301E-2</v>
      </c>
      <c r="AO4301" s="4">
        <f t="shared" ca="1" si="1930"/>
        <v>1</v>
      </c>
      <c r="AP4301" s="126" cm="1">
        <f t="array" aca="1" ref="AP4301" ca="1">SQRT(MMULT(V4301:AN4301,MMULT($D$49:$V$67,TRANSPOSE(V4301:AN4301))))</f>
        <v>8.3415934126030208E-3</v>
      </c>
      <c r="AQ4301" s="4" cm="1">
        <f t="array" aca="1" ref="AQ4301" ca="1">MMULT(V4301:AN4301,TRANSPOSE($C$75:$U$75))</f>
        <v>4.7286432811889309E-2</v>
      </c>
    </row>
    <row r="4302" spans="1:43" x14ac:dyDescent="0.3">
      <c r="A4302">
        <v>4188</v>
      </c>
      <c r="B4302">
        <f t="shared" ca="1" si="1933"/>
        <v>0.32273528013803821</v>
      </c>
      <c r="C4302">
        <f t="shared" ca="1" si="1933"/>
        <v>0.8235020699624428</v>
      </c>
      <c r="D4302">
        <f t="shared" ca="1" si="1933"/>
        <v>0.56583603482875555</v>
      </c>
      <c r="E4302">
        <f t="shared" ca="1" si="1933"/>
        <v>0.51129024090200403</v>
      </c>
      <c r="F4302">
        <f t="shared" ca="1" si="1933"/>
        <v>0.83687898211000533</v>
      </c>
      <c r="G4302">
        <f t="shared" ca="1" si="1933"/>
        <v>0.42655436642645794</v>
      </c>
      <c r="H4302">
        <f t="shared" ca="1" si="1933"/>
        <v>0.89811119500500269</v>
      </c>
      <c r="I4302">
        <f t="shared" ca="1" si="1933"/>
        <v>0.64602418253530491</v>
      </c>
      <c r="J4302">
        <f t="shared" ca="1" si="1933"/>
        <v>0.32313792679662579</v>
      </c>
      <c r="K4302">
        <f t="shared" ca="1" si="1933"/>
        <v>0.28552046967815825</v>
      </c>
      <c r="L4302">
        <f t="shared" ca="1" si="1933"/>
        <v>0.22061560982465866</v>
      </c>
      <c r="M4302">
        <f t="shared" ca="1" si="1933"/>
        <v>0.55334591209457118</v>
      </c>
      <c r="N4302">
        <f t="shared" ca="1" si="1933"/>
        <v>0.98972327176317354</v>
      </c>
      <c r="O4302">
        <f t="shared" ca="1" si="1933"/>
        <v>0.93855346528117134</v>
      </c>
      <c r="P4302">
        <f t="shared" ca="1" si="1933"/>
        <v>4.9170716770304823E-2</v>
      </c>
      <c r="Q4302">
        <f t="shared" ca="1" si="1933"/>
        <v>0.7749630923193398</v>
      </c>
      <c r="R4302">
        <f t="shared" ca="1" si="1934"/>
        <v>0.46497107801358928</v>
      </c>
      <c r="S4302">
        <f t="shared" ca="1" si="1934"/>
        <v>0.90935493077854013</v>
      </c>
      <c r="T4302">
        <f t="shared" ca="1" si="1934"/>
        <v>0.50810082500894249</v>
      </c>
      <c r="U4302">
        <f t="shared" ca="1" si="1931"/>
        <v>11.048389650237086</v>
      </c>
      <c r="V4302" s="3">
        <f t="shared" ca="1" si="1911"/>
        <v>2.9211069699294382E-2</v>
      </c>
      <c r="W4302" s="3">
        <f t="shared" ca="1" si="1912"/>
        <v>7.4535936551149012E-2</v>
      </c>
      <c r="X4302" s="3">
        <f t="shared" ca="1" si="1913"/>
        <v>5.1214344600582891E-2</v>
      </c>
      <c r="Y4302" s="3">
        <f t="shared" ca="1" si="1914"/>
        <v>4.6277354174509254E-2</v>
      </c>
      <c r="Z4302" s="3">
        <f t="shared" ca="1" si="1915"/>
        <v>7.5746693283219507E-2</v>
      </c>
      <c r="AA4302" s="3">
        <f t="shared" ca="1" si="1916"/>
        <v>3.8607831541975404E-2</v>
      </c>
      <c r="AB4302" s="3">
        <f t="shared" ca="1" si="1917"/>
        <v>8.1288877695015971E-2</v>
      </c>
      <c r="AC4302" s="3">
        <f t="shared" ca="1" si="1918"/>
        <v>5.847224826302555E-2</v>
      </c>
      <c r="AD4302" s="3">
        <f t="shared" ca="1" si="1919"/>
        <v>2.9247513622013832E-2</v>
      </c>
      <c r="AE4302" s="3">
        <f t="shared" ca="1" si="1920"/>
        <v>2.5842722669726922E-2</v>
      </c>
      <c r="AF4302" s="3">
        <f t="shared" ca="1" si="1921"/>
        <v>1.9968123573549428E-2</v>
      </c>
      <c r="AG4302" s="3">
        <f t="shared" ca="1" si="1922"/>
        <v>5.0083852001245904E-2</v>
      </c>
      <c r="AH4302" s="3">
        <f t="shared" ca="1" si="1923"/>
        <v>8.958077177717344E-2</v>
      </c>
      <c r="AI4302" s="3">
        <f t="shared" ca="1" si="1924"/>
        <v>8.4949345107595026E-2</v>
      </c>
      <c r="AJ4302" s="3">
        <f t="shared" ca="1" si="1925"/>
        <v>4.4504872046443149E-3</v>
      </c>
      <c r="AK4302" s="3">
        <f t="shared" ca="1" si="1926"/>
        <v>7.0142628641153143E-2</v>
      </c>
      <c r="AL4302" s="3">
        <f t="shared" ca="1" si="1927"/>
        <v>4.2084963757918467E-2</v>
      </c>
      <c r="AM4302" s="3">
        <f t="shared" ca="1" si="1928"/>
        <v>8.2306558653914452E-2</v>
      </c>
      <c r="AN4302" s="3">
        <f t="shared" ca="1" si="1929"/>
        <v>4.5988677182293186E-2</v>
      </c>
      <c r="AO4302" s="4">
        <f t="shared" ca="1" si="1930"/>
        <v>0.99999999999999989</v>
      </c>
      <c r="AP4302" s="126" cm="1">
        <f t="array" aca="1" ref="AP4302" ca="1">SQRT(MMULT(V4302:AN4302,MMULT($D$49:$V$67,TRANSPOSE(V4302:AN4302))))</f>
        <v>1.044711671173755E-2</v>
      </c>
      <c r="AQ4302" s="4" cm="1">
        <f t="array" aca="1" ref="AQ4302" ca="1">MMULT(V4302:AN4302,TRANSPOSE($C$75:$U$75))</f>
        <v>3.6442375168745086E-2</v>
      </c>
    </row>
    <row r="4303" spans="1:43" x14ac:dyDescent="0.3">
      <c r="A4303">
        <v>4189</v>
      </c>
      <c r="B4303">
        <f t="shared" ca="1" si="1933"/>
        <v>0.43245660194289148</v>
      </c>
      <c r="C4303">
        <f t="shared" ca="1" si="1933"/>
        <v>0.31438869980992312</v>
      </c>
      <c r="D4303">
        <f t="shared" ca="1" si="1933"/>
        <v>3.7555922004123277E-2</v>
      </c>
      <c r="E4303">
        <f t="shared" ca="1" si="1933"/>
        <v>0.69912783350975172</v>
      </c>
      <c r="F4303">
        <f t="shared" ca="1" si="1933"/>
        <v>3.0317884376693693E-2</v>
      </c>
      <c r="G4303">
        <f t="shared" ca="1" si="1933"/>
        <v>0.54006435166836697</v>
      </c>
      <c r="H4303">
        <f t="shared" ca="1" si="1933"/>
        <v>0.34716657441368592</v>
      </c>
      <c r="I4303">
        <f t="shared" ca="1" si="1933"/>
        <v>4.8704104362628731E-2</v>
      </c>
      <c r="J4303">
        <f t="shared" ca="1" si="1933"/>
        <v>0.33889023644033323</v>
      </c>
      <c r="K4303">
        <f t="shared" ca="1" si="1933"/>
        <v>0.33598512423236471</v>
      </c>
      <c r="L4303">
        <f t="shared" ca="1" si="1933"/>
        <v>0.39078767535425107</v>
      </c>
      <c r="M4303">
        <f t="shared" ca="1" si="1933"/>
        <v>0.54048688795112854</v>
      </c>
      <c r="N4303">
        <f t="shared" ca="1" si="1933"/>
        <v>9.2160397392380133E-3</v>
      </c>
      <c r="O4303">
        <f t="shared" ca="1" si="1933"/>
        <v>0.55738653493425072</v>
      </c>
      <c r="P4303">
        <f t="shared" ca="1" si="1933"/>
        <v>0.66890165806022617</v>
      </c>
      <c r="Q4303">
        <f t="shared" ref="Q4303" ca="1" si="1935">+RAND()</f>
        <v>0.12065921246646005</v>
      </c>
      <c r="R4303">
        <f t="shared" ca="1" si="1934"/>
        <v>0.2221530560032281</v>
      </c>
      <c r="S4303">
        <f t="shared" ca="1" si="1934"/>
        <v>0.48714889037049836</v>
      </c>
      <c r="T4303">
        <f t="shared" ca="1" si="1934"/>
        <v>0.79710783535464591</v>
      </c>
      <c r="U4303">
        <f t="shared" ca="1" si="1931"/>
        <v>6.9185051229946897</v>
      </c>
      <c r="V4303" s="3">
        <f t="shared" ca="1" si="1911"/>
        <v>6.2507231584689751E-2</v>
      </c>
      <c r="W4303" s="3">
        <f t="shared" ca="1" si="1912"/>
        <v>4.5441709476373028E-2</v>
      </c>
      <c r="X4303" s="3">
        <f t="shared" ca="1" si="1913"/>
        <v>5.4283290012029526E-3</v>
      </c>
      <c r="Y4303" s="3">
        <f t="shared" ca="1" si="1914"/>
        <v>0.10105186323937168</v>
      </c>
      <c r="Z4303" s="3">
        <f t="shared" ca="1" si="1915"/>
        <v>4.3821438067491855E-3</v>
      </c>
      <c r="AA4303" s="3">
        <f t="shared" ca="1" si="1916"/>
        <v>7.8060844368443419E-2</v>
      </c>
      <c r="AB4303" s="3">
        <f t="shared" ca="1" si="1917"/>
        <v>5.0179420010809231E-2</v>
      </c>
      <c r="AC4303" s="3">
        <f t="shared" ca="1" si="1918"/>
        <v>7.0396861022409786E-3</v>
      </c>
      <c r="AD4303" s="3">
        <f t="shared" ca="1" si="1919"/>
        <v>4.898315899398277E-2</v>
      </c>
      <c r="AE4303" s="3">
        <f t="shared" ca="1" si="1920"/>
        <v>4.8563254382173938E-2</v>
      </c>
      <c r="AF4303" s="3">
        <f t="shared" ca="1" si="1921"/>
        <v>5.6484409335104721E-2</v>
      </c>
      <c r="AG4303" s="3">
        <f t="shared" ca="1" si="1922"/>
        <v>7.812191771814106E-2</v>
      </c>
      <c r="AH4303" s="3">
        <f t="shared" ca="1" si="1923"/>
        <v>1.3320854108508386E-3</v>
      </c>
      <c r="AI4303" s="3">
        <f t="shared" ca="1" si="1924"/>
        <v>8.0564590908763362E-2</v>
      </c>
      <c r="AJ4303" s="3">
        <f t="shared" ca="1" si="1925"/>
        <v>9.6682975031272461E-2</v>
      </c>
      <c r="AK4303" s="3">
        <f t="shared" ca="1" si="1926"/>
        <v>1.7440069830320867E-2</v>
      </c>
      <c r="AL4303" s="3">
        <f t="shared" ca="1" si="1927"/>
        <v>3.210997925908432E-2</v>
      </c>
      <c r="AM4303" s="3">
        <f t="shared" ca="1" si="1928"/>
        <v>7.041244917943125E-2</v>
      </c>
      <c r="AN4303" s="3">
        <f t="shared" ca="1" si="1929"/>
        <v>0.11521388236099421</v>
      </c>
      <c r="AO4303" s="4">
        <f t="shared" ca="1" si="1930"/>
        <v>0.99999999999999989</v>
      </c>
      <c r="AP4303" s="126" cm="1">
        <f t="array" aca="1" ref="AP4303" ca="1">SQRT(MMULT(V4303:AN4303,MMULT($D$49:$V$67,TRANSPOSE(V4303:AN4303))))</f>
        <v>8.9169335939335501E-3</v>
      </c>
      <c r="AQ4303" s="4" cm="1">
        <f t="array" aca="1" ref="AQ4303" ca="1">MMULT(V4303:AN4303,TRANSPOSE($C$75:$U$75))</f>
        <v>5.1425691490258857E-2</v>
      </c>
    </row>
    <row r="4304" spans="1:43" x14ac:dyDescent="0.3">
      <c r="A4304">
        <v>4190</v>
      </c>
      <c r="B4304">
        <f t="shared" ref="B4304:Q4319" ca="1" si="1936">+RAND()</f>
        <v>0.76177521899850298</v>
      </c>
      <c r="C4304">
        <f t="shared" ca="1" si="1936"/>
        <v>0.71926481911889606</v>
      </c>
      <c r="D4304">
        <f t="shared" ca="1" si="1936"/>
        <v>0.44335647383937993</v>
      </c>
      <c r="E4304">
        <f t="shared" ca="1" si="1936"/>
        <v>0.26897365559455622</v>
      </c>
      <c r="F4304">
        <f t="shared" ca="1" si="1936"/>
        <v>0.8487044298144546</v>
      </c>
      <c r="G4304">
        <f t="shared" ca="1" si="1936"/>
        <v>0.45072629990888946</v>
      </c>
      <c r="H4304">
        <f t="shared" ca="1" si="1936"/>
        <v>0.51831599954256435</v>
      </c>
      <c r="I4304">
        <f t="shared" ca="1" si="1936"/>
        <v>0.43266580467621985</v>
      </c>
      <c r="J4304">
        <f t="shared" ca="1" si="1936"/>
        <v>0.33013654429369976</v>
      </c>
      <c r="K4304">
        <f t="shared" ca="1" si="1936"/>
        <v>0.36709427559746166</v>
      </c>
      <c r="L4304">
        <f t="shared" ca="1" si="1936"/>
        <v>0.36477205611211561</v>
      </c>
      <c r="M4304">
        <f t="shared" ca="1" si="1936"/>
        <v>0.21258068992212353</v>
      </c>
      <c r="N4304">
        <f t="shared" ca="1" si="1936"/>
        <v>0.30964913988982468</v>
      </c>
      <c r="O4304">
        <f t="shared" ca="1" si="1936"/>
        <v>0.50655196586839191</v>
      </c>
      <c r="P4304">
        <f t="shared" ca="1" si="1936"/>
        <v>0.32105068050511898</v>
      </c>
      <c r="Q4304">
        <f t="shared" ca="1" si="1936"/>
        <v>0.62299683924480986</v>
      </c>
      <c r="R4304">
        <f t="shared" ca="1" si="1934"/>
        <v>0.93105817770238763</v>
      </c>
      <c r="S4304">
        <f t="shared" ca="1" si="1934"/>
        <v>0.18875266216483833</v>
      </c>
      <c r="T4304">
        <f t="shared" ca="1" si="1934"/>
        <v>0.92235798542297276</v>
      </c>
      <c r="U4304">
        <f t="shared" ca="1" si="1931"/>
        <v>9.5207837182172081</v>
      </c>
      <c r="V4304" s="3">
        <f t="shared" ca="1" si="1911"/>
        <v>8.0011818516674313E-2</v>
      </c>
      <c r="W4304" s="3">
        <f t="shared" ca="1" si="1912"/>
        <v>7.5546807952652478E-2</v>
      </c>
      <c r="X4304" s="3">
        <f t="shared" ca="1" si="1913"/>
        <v>4.6567224606841463E-2</v>
      </c>
      <c r="Y4304" s="3">
        <f t="shared" ca="1" si="1914"/>
        <v>2.8251209517541929E-2</v>
      </c>
      <c r="Z4304" s="3">
        <f t="shared" ca="1" si="1915"/>
        <v>8.9142286489559783E-2</v>
      </c>
      <c r="AA4304" s="3">
        <f t="shared" ca="1" si="1916"/>
        <v>4.7341302276036702E-2</v>
      </c>
      <c r="AB4304" s="3">
        <f t="shared" ca="1" si="1917"/>
        <v>5.4440476213193548E-2</v>
      </c>
      <c r="AC4304" s="3">
        <f t="shared" ca="1" si="1918"/>
        <v>4.5444347595918047E-2</v>
      </c>
      <c r="AD4304" s="3">
        <f t="shared" ca="1" si="1919"/>
        <v>3.4675353843193771E-2</v>
      </c>
      <c r="AE4304" s="3">
        <f t="shared" ca="1" si="1920"/>
        <v>3.8557148913598155E-2</v>
      </c>
      <c r="AF4304" s="3">
        <f t="shared" ca="1" si="1921"/>
        <v>3.8313238374920268E-2</v>
      </c>
      <c r="AG4304" s="3">
        <f t="shared" ca="1" si="1922"/>
        <v>2.2328066282544419E-2</v>
      </c>
      <c r="AH4304" s="3">
        <f t="shared" ca="1" si="1923"/>
        <v>3.2523492713875793E-2</v>
      </c>
      <c r="AI4304" s="3">
        <f t="shared" ca="1" si="1924"/>
        <v>5.3204860110323472E-2</v>
      </c>
      <c r="AJ4304" s="3">
        <f t="shared" ca="1" si="1925"/>
        <v>3.372103494913091E-2</v>
      </c>
      <c r="AK4304" s="3">
        <f t="shared" ca="1" si="1926"/>
        <v>6.5435457592924684E-2</v>
      </c>
      <c r="AL4304" s="3">
        <f t="shared" ca="1" si="1927"/>
        <v>9.7792178171308225E-2</v>
      </c>
      <c r="AM4304" s="3">
        <f t="shared" ca="1" si="1928"/>
        <v>1.9825328224154087E-2</v>
      </c>
      <c r="AN4304" s="3">
        <f t="shared" ca="1" si="1929"/>
        <v>9.687836765560795E-2</v>
      </c>
      <c r="AO4304" s="4">
        <f t="shared" ca="1" si="1930"/>
        <v>1</v>
      </c>
      <c r="AP4304" s="126" cm="1">
        <f t="array" aca="1" ref="AP4304" ca="1">SQRT(MMULT(V4304:AN4304,MMULT($D$49:$V$67,TRANSPOSE(V4304:AN4304))))</f>
        <v>1.0775253232291089E-2</v>
      </c>
      <c r="AQ4304" s="4" cm="1">
        <f t="array" aca="1" ref="AQ4304" ca="1">MMULT(V4304:AN4304,TRANSPOSE($C$75:$U$75))</f>
        <v>4.6940895087959844E-2</v>
      </c>
    </row>
    <row r="4305" spans="1:43" x14ac:dyDescent="0.3">
      <c r="A4305">
        <v>4191</v>
      </c>
      <c r="B4305">
        <f t="shared" ca="1" si="1936"/>
        <v>0.62430173763343466</v>
      </c>
      <c r="C4305">
        <f t="shared" ca="1" si="1936"/>
        <v>0.96798620667366353</v>
      </c>
      <c r="D4305">
        <f t="shared" ca="1" si="1936"/>
        <v>0.92484042132915079</v>
      </c>
      <c r="E4305">
        <f t="shared" ca="1" si="1936"/>
        <v>0.45757193619409153</v>
      </c>
      <c r="F4305">
        <f t="shared" ca="1" si="1936"/>
        <v>0.27502778890777335</v>
      </c>
      <c r="G4305">
        <f t="shared" ca="1" si="1936"/>
        <v>0.52659267202770388</v>
      </c>
      <c r="H4305">
        <f t="shared" ca="1" si="1936"/>
        <v>0.97762131863260482</v>
      </c>
      <c r="I4305">
        <f t="shared" ca="1" si="1936"/>
        <v>0.94104851498013042</v>
      </c>
      <c r="J4305">
        <f t="shared" ca="1" si="1936"/>
        <v>9.6702823830839835E-3</v>
      </c>
      <c r="K4305">
        <f t="shared" ca="1" si="1936"/>
        <v>0.48786917104909155</v>
      </c>
      <c r="L4305">
        <f t="shared" ca="1" si="1936"/>
        <v>0.4152338909641603</v>
      </c>
      <c r="M4305">
        <f t="shared" ca="1" si="1936"/>
        <v>0.37409282649590359</v>
      </c>
      <c r="N4305">
        <f t="shared" ca="1" si="1936"/>
        <v>0.3118085060999144</v>
      </c>
      <c r="O4305">
        <f t="shared" ca="1" si="1936"/>
        <v>0.54773680873645214</v>
      </c>
      <c r="P4305">
        <f t="shared" ca="1" si="1936"/>
        <v>0.88673512947357314</v>
      </c>
      <c r="Q4305">
        <f t="shared" ca="1" si="1936"/>
        <v>0.51232092201948254</v>
      </c>
      <c r="R4305">
        <f t="shared" ca="1" si="1934"/>
        <v>0.56798883861019134</v>
      </c>
      <c r="S4305">
        <f t="shared" ca="1" si="1934"/>
        <v>0.12108150142997243</v>
      </c>
      <c r="T4305">
        <f t="shared" ca="1" si="1934"/>
        <v>0.36235658727316677</v>
      </c>
      <c r="U4305">
        <f t="shared" ca="1" si="1931"/>
        <v>10.291885060913545</v>
      </c>
      <c r="V4305" s="3">
        <f t="shared" ca="1" si="1911"/>
        <v>6.0659610356940709E-2</v>
      </c>
      <c r="W4305" s="3">
        <f t="shared" ca="1" si="1912"/>
        <v>9.4053344061320251E-2</v>
      </c>
      <c r="X4305" s="3">
        <f t="shared" ca="1" si="1913"/>
        <v>8.9861129992745814E-2</v>
      </c>
      <c r="Y4305" s="3">
        <f t="shared" ca="1" si="1914"/>
        <v>4.4459487594926149E-2</v>
      </c>
      <c r="Z4305" s="3">
        <f t="shared" ca="1" si="1915"/>
        <v>2.6722780839466633E-2</v>
      </c>
      <c r="AA4305" s="3">
        <f t="shared" ca="1" si="1916"/>
        <v>5.1165813542515565E-2</v>
      </c>
      <c r="AB4305" s="3">
        <f t="shared" ca="1" si="1917"/>
        <v>9.4989529405590509E-2</v>
      </c>
      <c r="AC4305" s="3">
        <f t="shared" ca="1" si="1918"/>
        <v>9.1435972070271015E-2</v>
      </c>
      <c r="AD4305" s="3">
        <f t="shared" ca="1" si="1919"/>
        <v>9.3960264090100652E-4</v>
      </c>
      <c r="AE4305" s="3">
        <f t="shared" ca="1" si="1920"/>
        <v>4.7403286002669999E-2</v>
      </c>
      <c r="AF4305" s="3">
        <f t="shared" ca="1" si="1921"/>
        <v>4.0345756730332416E-2</v>
      </c>
      <c r="AG4305" s="3">
        <f t="shared" ca="1" si="1922"/>
        <v>3.6348329220720788E-2</v>
      </c>
      <c r="AH4305" s="3">
        <f t="shared" ca="1" si="1923"/>
        <v>3.0296539871407884E-2</v>
      </c>
      <c r="AI4305" s="3">
        <f t="shared" ca="1" si="1924"/>
        <v>5.3220260962361841E-2</v>
      </c>
      <c r="AJ4305" s="3">
        <f t="shared" ca="1" si="1925"/>
        <v>8.6158670080878588E-2</v>
      </c>
      <c r="AK4305" s="3">
        <f t="shared" ca="1" si="1926"/>
        <v>4.9779114223221524E-2</v>
      </c>
      <c r="AL4305" s="3">
        <f t="shared" ca="1" si="1927"/>
        <v>5.5188027776106409E-2</v>
      </c>
      <c r="AM4305" s="3">
        <f t="shared" ca="1" si="1928"/>
        <v>1.1764754533629119E-2</v>
      </c>
      <c r="AN4305" s="3">
        <f t="shared" ca="1" si="1929"/>
        <v>3.5207990093993793E-2</v>
      </c>
      <c r="AO4305" s="4">
        <f t="shared" ca="1" si="1930"/>
        <v>1.0000000000000002</v>
      </c>
      <c r="AP4305" s="126" cm="1">
        <f t="array" aca="1" ref="AP4305" ca="1">SQRT(MMULT(V4305:AN4305,MMULT($D$49:$V$67,TRANSPOSE(V4305:AN4305))))</f>
        <v>1.2906429982598807E-2</v>
      </c>
      <c r="AQ4305" s="4" cm="1">
        <f t="array" aca="1" ref="AQ4305" ca="1">MMULT(V4305:AN4305,TRANSPOSE($C$75:$U$75))</f>
        <v>4.9113494792190175E-2</v>
      </c>
    </row>
    <row r="4306" spans="1:43" x14ac:dyDescent="0.3">
      <c r="A4306">
        <v>4192</v>
      </c>
      <c r="B4306">
        <f t="shared" ca="1" si="1936"/>
        <v>0.6729656296220301</v>
      </c>
      <c r="C4306">
        <f t="shared" ca="1" si="1936"/>
        <v>0.72921214273032975</v>
      </c>
      <c r="D4306">
        <f t="shared" ca="1" si="1936"/>
        <v>0.91078290297070563</v>
      </c>
      <c r="E4306">
        <f t="shared" ca="1" si="1936"/>
        <v>0.13877598726843321</v>
      </c>
      <c r="F4306">
        <f t="shared" ca="1" si="1936"/>
        <v>0.66096465951546224</v>
      </c>
      <c r="G4306">
        <f t="shared" ca="1" si="1936"/>
        <v>0.79238254308716893</v>
      </c>
      <c r="H4306">
        <f t="shared" ca="1" si="1936"/>
        <v>0.86179347217182634</v>
      </c>
      <c r="I4306">
        <f t="shared" ca="1" si="1936"/>
        <v>0.47896245756220512</v>
      </c>
      <c r="J4306">
        <f t="shared" ca="1" si="1936"/>
        <v>0.95138602894768443</v>
      </c>
      <c r="K4306">
        <f t="shared" ca="1" si="1936"/>
        <v>0.79638600892382871</v>
      </c>
      <c r="L4306">
        <f t="shared" ca="1" si="1936"/>
        <v>0.51746376044121123</v>
      </c>
      <c r="M4306">
        <f t="shared" ca="1" si="1936"/>
        <v>0.2370032040311234</v>
      </c>
      <c r="N4306">
        <f t="shared" ca="1" si="1936"/>
        <v>0.19461104368414583</v>
      </c>
      <c r="O4306">
        <f t="shared" ca="1" si="1936"/>
        <v>0.86378814375395929</v>
      </c>
      <c r="P4306">
        <f t="shared" ca="1" si="1936"/>
        <v>0.44701794284608043</v>
      </c>
      <c r="Q4306">
        <f t="shared" ca="1" si="1936"/>
        <v>0.67623305458850214</v>
      </c>
      <c r="R4306">
        <f t="shared" ca="1" si="1934"/>
        <v>0.84703919063356703</v>
      </c>
      <c r="S4306">
        <f t="shared" ca="1" si="1934"/>
        <v>0.93077842547134948</v>
      </c>
      <c r="T4306">
        <f t="shared" ca="1" si="1934"/>
        <v>0.70931573013850657</v>
      </c>
      <c r="U4306">
        <f t="shared" ca="1" si="1931"/>
        <v>12.416862328388119</v>
      </c>
      <c r="V4306" s="3">
        <f t="shared" ca="1" si="1911"/>
        <v>5.419772015056161E-2</v>
      </c>
      <c r="W4306" s="3">
        <f t="shared" ca="1" si="1912"/>
        <v>5.8727569288028955E-2</v>
      </c>
      <c r="X4306" s="3">
        <f t="shared" ca="1" si="1913"/>
        <v>7.3350487335953091E-2</v>
      </c>
      <c r="Y4306" s="3">
        <f t="shared" ca="1" si="1914"/>
        <v>1.1176413460843151E-2</v>
      </c>
      <c r="Z4306" s="3">
        <f t="shared" ca="1" si="1915"/>
        <v>5.3231214298343973E-2</v>
      </c>
      <c r="AA4306" s="3">
        <f t="shared" ca="1" si="1916"/>
        <v>6.3815038141767907E-2</v>
      </c>
      <c r="AB4306" s="3">
        <f t="shared" ca="1" si="1917"/>
        <v>6.9405091993453641E-2</v>
      </c>
      <c r="AC4306" s="3">
        <f t="shared" ca="1" si="1918"/>
        <v>3.8573549814366115E-2</v>
      </c>
      <c r="AD4306" s="3">
        <f t="shared" ca="1" si="1919"/>
        <v>7.662048622159344E-2</v>
      </c>
      <c r="AE4306" s="3">
        <f t="shared" ca="1" si="1920"/>
        <v>6.4137459839841093E-2</v>
      </c>
      <c r="AF4306" s="3">
        <f t="shared" ca="1" si="1921"/>
        <v>4.1674277023927127E-2</v>
      </c>
      <c r="AG4306" s="3">
        <f t="shared" ca="1" si="1922"/>
        <v>1.9087205588909008E-2</v>
      </c>
      <c r="AH4306" s="3">
        <f t="shared" ca="1" si="1923"/>
        <v>1.5673125668729956E-2</v>
      </c>
      <c r="AI4306" s="3">
        <f t="shared" ca="1" si="1924"/>
        <v>6.9565734153234429E-2</v>
      </c>
      <c r="AJ4306" s="3">
        <f t="shared" ca="1" si="1925"/>
        <v>3.6000877759921945E-2</v>
      </c>
      <c r="AK4306" s="3">
        <f t="shared" ca="1" si="1926"/>
        <v>5.4460864323385517E-2</v>
      </c>
      <c r="AL4306" s="3">
        <f t="shared" ca="1" si="1927"/>
        <v>6.8216846432855999E-2</v>
      </c>
      <c r="AM4306" s="3">
        <f t="shared" ca="1" si="1928"/>
        <v>7.4960839611095009E-2</v>
      </c>
      <c r="AN4306" s="3">
        <f t="shared" ca="1" si="1929"/>
        <v>5.712519889318815E-2</v>
      </c>
      <c r="AO4306" s="4">
        <f t="shared" ca="1" si="1930"/>
        <v>1</v>
      </c>
      <c r="AP4306" s="126" cm="1">
        <f t="array" aca="1" ref="AP4306" ca="1">SQRT(MMULT(V4306:AN4306,MMULT($D$49:$V$67,TRANSPOSE(V4306:AN4306))))</f>
        <v>9.9655929784910474E-3</v>
      </c>
      <c r="AQ4306" s="4" cm="1">
        <f t="array" aca="1" ref="AQ4306" ca="1">MMULT(V4306:AN4306,TRANSPOSE($C$75:$U$75))</f>
        <v>4.0686549480268903E-2</v>
      </c>
    </row>
    <row r="4307" spans="1:43" x14ac:dyDescent="0.3">
      <c r="A4307">
        <v>4193</v>
      </c>
      <c r="B4307">
        <f t="shared" ca="1" si="1936"/>
        <v>2.6190229169763768E-2</v>
      </c>
      <c r="C4307">
        <f t="shared" ca="1" si="1936"/>
        <v>0.50365739264710807</v>
      </c>
      <c r="D4307">
        <f t="shared" ca="1" si="1936"/>
        <v>0.18279412286031205</v>
      </c>
      <c r="E4307">
        <f t="shared" ca="1" si="1936"/>
        <v>6.5042994696817735E-2</v>
      </c>
      <c r="F4307">
        <f t="shared" ca="1" si="1936"/>
        <v>0.72932605427152031</v>
      </c>
      <c r="G4307">
        <f t="shared" ca="1" si="1936"/>
        <v>0.61272237442043598</v>
      </c>
      <c r="H4307">
        <f t="shared" ca="1" si="1936"/>
        <v>0.99288329853339075</v>
      </c>
      <c r="I4307">
        <f t="shared" ca="1" si="1936"/>
        <v>0.22123470085137842</v>
      </c>
      <c r="J4307">
        <f t="shared" ca="1" si="1936"/>
        <v>0.71527521208976153</v>
      </c>
      <c r="K4307">
        <f t="shared" ca="1" si="1936"/>
        <v>0.34295797613863521</v>
      </c>
      <c r="L4307">
        <f t="shared" ca="1" si="1936"/>
        <v>0.85629945801726071</v>
      </c>
      <c r="M4307">
        <f t="shared" ca="1" si="1936"/>
        <v>5.3514421456564154E-3</v>
      </c>
      <c r="N4307">
        <f t="shared" ca="1" si="1936"/>
        <v>0.48813424427268259</v>
      </c>
      <c r="O4307">
        <f t="shared" ca="1" si="1936"/>
        <v>0.86132043278488546</v>
      </c>
      <c r="P4307">
        <f t="shared" ca="1" si="1936"/>
        <v>0.84312377328657517</v>
      </c>
      <c r="Q4307">
        <f t="shared" ca="1" si="1936"/>
        <v>0.47229714028355751</v>
      </c>
      <c r="R4307">
        <f t="shared" ca="1" si="1934"/>
        <v>0.92115580909390782</v>
      </c>
      <c r="S4307">
        <f t="shared" ca="1" si="1934"/>
        <v>0.78958115013943997</v>
      </c>
      <c r="T4307">
        <f t="shared" ca="1" si="1934"/>
        <v>0.75371857426663469</v>
      </c>
      <c r="U4307">
        <f t="shared" ca="1" si="1931"/>
        <v>10.383066379969724</v>
      </c>
      <c r="V4307" s="3">
        <f t="shared" ca="1" si="1911"/>
        <v>2.5223983177347399E-3</v>
      </c>
      <c r="W4307" s="3">
        <f t="shared" ca="1" si="1912"/>
        <v>4.8507577069788192E-2</v>
      </c>
      <c r="X4307" s="3">
        <f t="shared" ca="1" si="1913"/>
        <v>1.7605023041453872E-2</v>
      </c>
      <c r="Y4307" s="3">
        <f t="shared" ca="1" si="1914"/>
        <v>6.2643338987309252E-3</v>
      </c>
      <c r="Z4307" s="3">
        <f t="shared" ca="1" si="1915"/>
        <v>7.0241875336411644E-2</v>
      </c>
      <c r="AA4307" s="3">
        <f t="shared" ca="1" si="1916"/>
        <v>5.9011697700638466E-2</v>
      </c>
      <c r="AB4307" s="3">
        <f t="shared" ca="1" si="1917"/>
        <v>9.5625248091333673E-2</v>
      </c>
      <c r="AC4307" s="3">
        <f t="shared" ca="1" si="1918"/>
        <v>2.1307260567857748E-2</v>
      </c>
      <c r="AD4307" s="3">
        <f t="shared" ca="1" si="1919"/>
        <v>6.8888629419688555E-2</v>
      </c>
      <c r="AE4307" s="3">
        <f t="shared" ca="1" si="1920"/>
        <v>3.3030509830915211E-2</v>
      </c>
      <c r="AF4307" s="3">
        <f t="shared" ca="1" si="1921"/>
        <v>8.2470767948587223E-2</v>
      </c>
      <c r="AG4307" s="3">
        <f t="shared" ca="1" si="1922"/>
        <v>5.1540093743212873E-4</v>
      </c>
      <c r="AH4307" s="3">
        <f t="shared" ca="1" si="1923"/>
        <v>4.7012532368506915E-2</v>
      </c>
      <c r="AI4307" s="3">
        <f t="shared" ca="1" si="1924"/>
        <v>8.2954341353964928E-2</v>
      </c>
      <c r="AJ4307" s="3">
        <f t="shared" ca="1" si="1925"/>
        <v>8.1201809025614025E-2</v>
      </c>
      <c r="AK4307" s="3">
        <f t="shared" ca="1" si="1926"/>
        <v>4.5487250394033854E-2</v>
      </c>
      <c r="AL4307" s="3">
        <f t="shared" ca="1" si="1927"/>
        <v>8.8717126076641131E-2</v>
      </c>
      <c r="AM4307" s="3">
        <f t="shared" ca="1" si="1928"/>
        <v>7.604508352779521E-2</v>
      </c>
      <c r="AN4307" s="3">
        <f t="shared" ca="1" si="1929"/>
        <v>7.2591135092871517E-2</v>
      </c>
      <c r="AO4307" s="4">
        <f t="shared" ca="1" si="1930"/>
        <v>0.99999999999999989</v>
      </c>
      <c r="AP4307" s="126" cm="1">
        <f t="array" aca="1" ref="AP4307" ca="1">SQRT(MMULT(V4307:AN4307,MMULT($D$49:$V$67,TRANSPOSE(V4307:AN4307))))</f>
        <v>6.9173288239888862E-3</v>
      </c>
      <c r="AQ4307" s="4" cm="1">
        <f t="array" aca="1" ref="AQ4307" ca="1">MMULT(V4307:AN4307,TRANSPOSE($C$75:$U$75))</f>
        <v>4.0169316753467341E-2</v>
      </c>
    </row>
    <row r="4308" spans="1:43" x14ac:dyDescent="0.3">
      <c r="A4308">
        <v>4194</v>
      </c>
      <c r="B4308">
        <f t="shared" ca="1" si="1936"/>
        <v>0.14833771242953808</v>
      </c>
      <c r="C4308">
        <f t="shared" ca="1" si="1936"/>
        <v>0.7679255777255346</v>
      </c>
      <c r="D4308">
        <f t="shared" ca="1" si="1936"/>
        <v>0.88890782709638583</v>
      </c>
      <c r="E4308">
        <f t="shared" ca="1" si="1936"/>
        <v>0.50340060984658908</v>
      </c>
      <c r="F4308">
        <f t="shared" ca="1" si="1936"/>
        <v>0.84920787421912924</v>
      </c>
      <c r="G4308">
        <f t="shared" ca="1" si="1936"/>
        <v>8.988000732407142E-2</v>
      </c>
      <c r="H4308">
        <f t="shared" ca="1" si="1936"/>
        <v>0.20896509556625698</v>
      </c>
      <c r="I4308">
        <f t="shared" ca="1" si="1936"/>
        <v>5.0649020496830621E-2</v>
      </c>
      <c r="J4308">
        <f t="shared" ca="1" si="1936"/>
        <v>0.64162447449831006</v>
      </c>
      <c r="K4308">
        <f t="shared" ca="1" si="1936"/>
        <v>0.79319613107021725</v>
      </c>
      <c r="L4308">
        <f t="shared" ca="1" si="1936"/>
        <v>3.0593403249727147E-2</v>
      </c>
      <c r="M4308">
        <f t="shared" ca="1" si="1936"/>
        <v>0.15973028877239359</v>
      </c>
      <c r="N4308">
        <f t="shared" ca="1" si="1936"/>
        <v>4.2705122508807536E-2</v>
      </c>
      <c r="O4308">
        <f t="shared" ca="1" si="1936"/>
        <v>7.8755176495080792E-2</v>
      </c>
      <c r="P4308">
        <f t="shared" ca="1" si="1936"/>
        <v>0.57789915336820952</v>
      </c>
      <c r="Q4308">
        <f t="shared" ca="1" si="1936"/>
        <v>0.92346692535775665</v>
      </c>
      <c r="R4308">
        <f t="shared" ca="1" si="1934"/>
        <v>0.95182911264525449</v>
      </c>
      <c r="S4308">
        <f t="shared" ca="1" si="1934"/>
        <v>0.7957993653370603</v>
      </c>
      <c r="T4308">
        <f t="shared" ca="1" si="1934"/>
        <v>0.67948538578206574</v>
      </c>
      <c r="U4308">
        <f t="shared" ca="1" si="1931"/>
        <v>9.1823582637892187</v>
      </c>
      <c r="V4308" s="3">
        <f t="shared" ca="1" si="1911"/>
        <v>1.6154642213701276E-2</v>
      </c>
      <c r="W4308" s="3">
        <f t="shared" ca="1" si="1912"/>
        <v>8.3630539744224727E-2</v>
      </c>
      <c r="X4308" s="3">
        <f t="shared" ca="1" si="1913"/>
        <v>9.6806049335039404E-2</v>
      </c>
      <c r="Y4308" s="3">
        <f t="shared" ca="1" si="1914"/>
        <v>5.4822584284448764E-2</v>
      </c>
      <c r="Z4308" s="3">
        <f t="shared" ca="1" si="1915"/>
        <v>9.2482546402920751E-2</v>
      </c>
      <c r="AA4308" s="3">
        <f t="shared" ca="1" si="1916"/>
        <v>9.7883359309247076E-3</v>
      </c>
      <c r="AB4308" s="3">
        <f t="shared" ca="1" si="1917"/>
        <v>2.2757236165606202E-2</v>
      </c>
      <c r="AC4308" s="3">
        <f t="shared" ca="1" si="1918"/>
        <v>5.5159055050776956E-3</v>
      </c>
      <c r="AD4308" s="3">
        <f t="shared" ca="1" si="1919"/>
        <v>6.9875783112119116E-2</v>
      </c>
      <c r="AE4308" s="3">
        <f t="shared" ca="1" si="1920"/>
        <v>8.6382616347937466E-2</v>
      </c>
      <c r="AF4308" s="3">
        <f t="shared" ca="1" si="1921"/>
        <v>3.3317588326272061E-3</v>
      </c>
      <c r="AG4308" s="3">
        <f t="shared" ca="1" si="1922"/>
        <v>1.7395344875868395E-2</v>
      </c>
      <c r="AH4308" s="3">
        <f t="shared" ca="1" si="1923"/>
        <v>4.6507793838992204E-3</v>
      </c>
      <c r="AI4308" s="3">
        <f t="shared" ca="1" si="1924"/>
        <v>8.5767919561201538E-3</v>
      </c>
      <c r="AJ4308" s="3">
        <f t="shared" ca="1" si="1925"/>
        <v>6.2935809817741953E-2</v>
      </c>
      <c r="AK4308" s="3">
        <f t="shared" ca="1" si="1926"/>
        <v>0.10056969014152538</v>
      </c>
      <c r="AL4308" s="3">
        <f t="shared" ca="1" si="1927"/>
        <v>0.10365845954832849</v>
      </c>
      <c r="AM4308" s="3">
        <f t="shared" ca="1" si="1928"/>
        <v>8.6666120235725091E-2</v>
      </c>
      <c r="AN4308" s="3">
        <f t="shared" ca="1" si="1929"/>
        <v>7.3999006166164047E-2</v>
      </c>
      <c r="AO4308" s="4">
        <f t="shared" ca="1" si="1930"/>
        <v>1</v>
      </c>
      <c r="AP4308" s="126" cm="1">
        <f t="array" aca="1" ref="AP4308" ca="1">SQRT(MMULT(V4308:AN4308,MMULT($D$49:$V$67,TRANSPOSE(V4308:AN4308))))</f>
        <v>1.0590542901815525E-2</v>
      </c>
      <c r="AQ4308" s="4" cm="1">
        <f t="array" aca="1" ref="AQ4308" ca="1">MMULT(V4308:AN4308,TRANSPOSE($C$75:$U$75))</f>
        <v>4.8911869613297188E-2</v>
      </c>
    </row>
    <row r="4309" spans="1:43" x14ac:dyDescent="0.3">
      <c r="A4309">
        <v>4195</v>
      </c>
      <c r="B4309">
        <f t="shared" ca="1" si="1936"/>
        <v>0.79911651453601273</v>
      </c>
      <c r="C4309">
        <f t="shared" ca="1" si="1936"/>
        <v>0.21359013490058265</v>
      </c>
      <c r="D4309">
        <f t="shared" ca="1" si="1936"/>
        <v>0.27285482681990281</v>
      </c>
      <c r="E4309">
        <f t="shared" ca="1" si="1936"/>
        <v>5.513767996997454E-2</v>
      </c>
      <c r="F4309">
        <f t="shared" ca="1" si="1936"/>
        <v>0.63898204919601054</v>
      </c>
      <c r="G4309">
        <f t="shared" ca="1" si="1936"/>
        <v>0.74833106042859299</v>
      </c>
      <c r="H4309">
        <f t="shared" ca="1" si="1936"/>
        <v>0.43483572208209431</v>
      </c>
      <c r="I4309">
        <f t="shared" ca="1" si="1936"/>
        <v>3.9605066178819315E-2</v>
      </c>
      <c r="J4309">
        <f t="shared" ca="1" si="1936"/>
        <v>0.18578617914183493</v>
      </c>
      <c r="K4309">
        <f t="shared" ca="1" si="1936"/>
        <v>0.42089773292836152</v>
      </c>
      <c r="L4309">
        <f t="shared" ca="1" si="1936"/>
        <v>0.34399204358540569</v>
      </c>
      <c r="M4309">
        <f t="shared" ca="1" si="1936"/>
        <v>0.78809027649691032</v>
      </c>
      <c r="N4309">
        <f t="shared" ca="1" si="1936"/>
        <v>9.1476579462833829E-2</v>
      </c>
      <c r="O4309">
        <f t="shared" ca="1" si="1936"/>
        <v>0.87805322626475801</v>
      </c>
      <c r="P4309">
        <f t="shared" ca="1" si="1936"/>
        <v>0.46660257190901555</v>
      </c>
      <c r="Q4309">
        <f t="shared" ca="1" si="1936"/>
        <v>0.39375447433251354</v>
      </c>
      <c r="R4309">
        <f t="shared" ca="1" si="1934"/>
        <v>0.83365591582817777</v>
      </c>
      <c r="S4309">
        <f t="shared" ca="1" si="1934"/>
        <v>0.21220155712170552</v>
      </c>
      <c r="T4309">
        <f t="shared" ca="1" si="1934"/>
        <v>0.4723339397987647</v>
      </c>
      <c r="U4309">
        <f t="shared" ca="1" si="1931"/>
        <v>8.2892975509822691</v>
      </c>
      <c r="V4309" s="3">
        <f t="shared" ca="1" si="1911"/>
        <v>9.6403405671125736E-2</v>
      </c>
      <c r="W4309" s="3">
        <f t="shared" ca="1" si="1912"/>
        <v>2.5766976464160408E-2</v>
      </c>
      <c r="X4309" s="3">
        <f t="shared" ca="1" si="1913"/>
        <v>3.2916519782495914E-2</v>
      </c>
      <c r="Y4309" s="3">
        <f t="shared" ca="1" si="1914"/>
        <v>6.6516709806660043E-3</v>
      </c>
      <c r="Z4309" s="3">
        <f t="shared" ca="1" si="1915"/>
        <v>7.708518668391777E-2</v>
      </c>
      <c r="AA4309" s="3">
        <f t="shared" ca="1" si="1916"/>
        <v>9.0276776267962169E-2</v>
      </c>
      <c r="AB4309" s="3">
        <f t="shared" ca="1" si="1917"/>
        <v>5.245748742974813E-2</v>
      </c>
      <c r="AC4309" s="3">
        <f t="shared" ca="1" si="1918"/>
        <v>4.7778555342275261E-3</v>
      </c>
      <c r="AD4309" s="3">
        <f t="shared" ca="1" si="1919"/>
        <v>2.2412777198451458E-2</v>
      </c>
      <c r="AE4309" s="3">
        <f t="shared" ca="1" si="1920"/>
        <v>5.0776043487362303E-2</v>
      </c>
      <c r="AF4309" s="3">
        <f t="shared" ca="1" si="1921"/>
        <v>4.1498334626031509E-2</v>
      </c>
      <c r="AG4309" s="3">
        <f t="shared" ca="1" si="1922"/>
        <v>9.5073228057005008E-2</v>
      </c>
      <c r="AH4309" s="3">
        <f t="shared" ca="1" si="1923"/>
        <v>1.1035504383841788E-2</v>
      </c>
      <c r="AI4309" s="3">
        <f t="shared" ca="1" si="1924"/>
        <v>0.10592613196285976</v>
      </c>
      <c r="AJ4309" s="3">
        <f t="shared" ca="1" si="1925"/>
        <v>5.6289760264875983E-2</v>
      </c>
      <c r="AK4309" s="3">
        <f t="shared" ca="1" si="1926"/>
        <v>4.7501549065017488E-2</v>
      </c>
      <c r="AL4309" s="3">
        <f t="shared" ca="1" si="1927"/>
        <v>0.10057015213905439</v>
      </c>
      <c r="AM4309" s="3">
        <f t="shared" ca="1" si="1928"/>
        <v>2.5599461934691915E-2</v>
      </c>
      <c r="AN4309" s="3">
        <f t="shared" ca="1" si="1929"/>
        <v>5.6981178066505024E-2</v>
      </c>
      <c r="AO4309" s="4">
        <f t="shared" ca="1" si="1930"/>
        <v>1.0000000000000002</v>
      </c>
      <c r="AP4309" s="126" cm="1">
        <f t="array" aca="1" ref="AP4309" ca="1">SQRT(MMULT(V4309:AN4309,MMULT($D$49:$V$67,TRANSPOSE(V4309:AN4309))))</f>
        <v>8.5378502243475228E-3</v>
      </c>
      <c r="AQ4309" s="4" cm="1">
        <f t="array" aca="1" ref="AQ4309" ca="1">MMULT(V4309:AN4309,TRANSPOSE($C$75:$U$75))</f>
        <v>4.0160537284070152E-2</v>
      </c>
    </row>
    <row r="4310" spans="1:43" x14ac:dyDescent="0.3">
      <c r="A4310">
        <v>4196</v>
      </c>
      <c r="B4310">
        <f t="shared" ca="1" si="1936"/>
        <v>0.89981025367242584</v>
      </c>
      <c r="C4310">
        <f t="shared" ca="1" si="1936"/>
        <v>0.11442871478473127</v>
      </c>
      <c r="D4310">
        <f t="shared" ca="1" si="1936"/>
        <v>0.56790671944517057</v>
      </c>
      <c r="E4310">
        <f t="shared" ca="1" si="1936"/>
        <v>0.24517236125080544</v>
      </c>
      <c r="F4310">
        <f t="shared" ca="1" si="1936"/>
        <v>0.47631674487672937</v>
      </c>
      <c r="G4310">
        <f t="shared" ca="1" si="1936"/>
        <v>0.61584984629392936</v>
      </c>
      <c r="H4310">
        <f t="shared" ca="1" si="1936"/>
        <v>0.74997308059007506</v>
      </c>
      <c r="I4310">
        <f t="shared" ca="1" si="1936"/>
        <v>0.12362579391478978</v>
      </c>
      <c r="J4310">
        <f t="shared" ca="1" si="1936"/>
        <v>0.87259320648815764</v>
      </c>
      <c r="K4310">
        <f t="shared" ca="1" si="1936"/>
        <v>0.60321583153634339</v>
      </c>
      <c r="L4310">
        <f t="shared" ca="1" si="1936"/>
        <v>0.27298605810385435</v>
      </c>
      <c r="M4310">
        <f t="shared" ca="1" si="1936"/>
        <v>0.86765949137325082</v>
      </c>
      <c r="N4310">
        <f t="shared" ca="1" si="1936"/>
        <v>0.72769380499768233</v>
      </c>
      <c r="O4310">
        <f t="shared" ca="1" si="1936"/>
        <v>0.77604855171960108</v>
      </c>
      <c r="P4310">
        <f t="shared" ca="1" si="1936"/>
        <v>0.69392883140859973</v>
      </c>
      <c r="Q4310">
        <f t="shared" ca="1" si="1936"/>
        <v>2.5185582282590824E-2</v>
      </c>
      <c r="R4310">
        <f t="shared" ca="1" si="1934"/>
        <v>0.67089998323022337</v>
      </c>
      <c r="S4310">
        <f t="shared" ca="1" si="1934"/>
        <v>0.50269136949281645</v>
      </c>
      <c r="T4310">
        <f t="shared" ca="1" si="1934"/>
        <v>0.47691946007939168</v>
      </c>
      <c r="U4310">
        <f t="shared" ca="1" si="1931"/>
        <v>10.282905685541168</v>
      </c>
      <c r="V4310" s="3">
        <f t="shared" ca="1" si="1911"/>
        <v>8.7505446533235484E-2</v>
      </c>
      <c r="W4310" s="3">
        <f t="shared" ca="1" si="1912"/>
        <v>1.1128052545072927E-2</v>
      </c>
      <c r="X4310" s="3">
        <f t="shared" ca="1" si="1913"/>
        <v>5.5228233809798168E-2</v>
      </c>
      <c r="Y4310" s="3">
        <f t="shared" ca="1" si="1914"/>
        <v>2.3842712239940427E-2</v>
      </c>
      <c r="Z4310" s="3">
        <f t="shared" ca="1" si="1915"/>
        <v>4.6321220814704168E-2</v>
      </c>
      <c r="AA4310" s="3">
        <f t="shared" ca="1" si="1916"/>
        <v>5.9890644252419634E-2</v>
      </c>
      <c r="AB4310" s="3">
        <f t="shared" ca="1" si="1917"/>
        <v>7.2933964729892928E-2</v>
      </c>
      <c r="AC4310" s="3">
        <f t="shared" ca="1" si="1918"/>
        <v>1.2022457240721412E-2</v>
      </c>
      <c r="AD4310" s="3">
        <f t="shared" ca="1" si="1919"/>
        <v>8.4858621986109842E-2</v>
      </c>
      <c r="AE4310" s="3">
        <f t="shared" ca="1" si="1920"/>
        <v>5.8662001771009865E-2</v>
      </c>
      <c r="AF4310" s="3">
        <f t="shared" ca="1" si="1921"/>
        <v>2.6547560237540742E-2</v>
      </c>
      <c r="AG4310" s="3">
        <f t="shared" ca="1" si="1922"/>
        <v>8.4378824226042454E-2</v>
      </c>
      <c r="AH4310" s="3">
        <f t="shared" ca="1" si="1923"/>
        <v>7.076733243025804E-2</v>
      </c>
      <c r="AI4310" s="3">
        <f t="shared" ca="1" si="1924"/>
        <v>7.5469772402056143E-2</v>
      </c>
      <c r="AJ4310" s="3">
        <f t="shared" ca="1" si="1925"/>
        <v>6.7483730049604132E-2</v>
      </c>
      <c r="AK4310" s="3">
        <f t="shared" ca="1" si="1926"/>
        <v>2.4492670702994353E-3</v>
      </c>
      <c r="AL4310" s="3">
        <f t="shared" ca="1" si="1927"/>
        <v>6.5244202732849949E-2</v>
      </c>
      <c r="AM4310" s="3">
        <f t="shared" ca="1" si="1928"/>
        <v>4.8886120797514719E-2</v>
      </c>
      <c r="AN4310" s="3">
        <f t="shared" ca="1" si="1929"/>
        <v>4.637983413092954E-2</v>
      </c>
      <c r="AO4310" s="4">
        <f t="shared" ca="1" si="1930"/>
        <v>1.0000000000000002</v>
      </c>
      <c r="AP4310" s="126" cm="1">
        <f t="array" aca="1" ref="AP4310" ca="1">SQRT(MMULT(V4310:AN4310,MMULT($D$49:$V$67,TRANSPOSE(V4310:AN4310))))</f>
        <v>9.4725665286969629E-3</v>
      </c>
      <c r="AQ4310" s="4" cm="1">
        <f t="array" aca="1" ref="AQ4310" ca="1">MMULT(V4310:AN4310,TRANSPOSE($C$75:$U$75))</f>
        <v>4.0409609631045867E-2</v>
      </c>
    </row>
    <row r="4311" spans="1:43" x14ac:dyDescent="0.3">
      <c r="A4311">
        <v>4197</v>
      </c>
      <c r="B4311">
        <f t="shared" ca="1" si="1936"/>
        <v>0.73363312131437486</v>
      </c>
      <c r="C4311">
        <f t="shared" ca="1" si="1936"/>
        <v>6.9422577034211175E-2</v>
      </c>
      <c r="D4311">
        <f t="shared" ca="1" si="1936"/>
        <v>0.66130493867346096</v>
      </c>
      <c r="E4311">
        <f t="shared" ca="1" si="1936"/>
        <v>0.25646472501954087</v>
      </c>
      <c r="F4311">
        <f t="shared" ca="1" si="1936"/>
        <v>0.26272708787191579</v>
      </c>
      <c r="G4311">
        <f t="shared" ca="1" si="1936"/>
        <v>0.48205477154751408</v>
      </c>
      <c r="H4311">
        <f t="shared" ca="1" si="1936"/>
        <v>0.13959345546332724</v>
      </c>
      <c r="I4311">
        <f t="shared" ca="1" si="1936"/>
        <v>0.80039286390212505</v>
      </c>
      <c r="J4311">
        <f t="shared" ca="1" si="1936"/>
        <v>0.27072122082829764</v>
      </c>
      <c r="K4311">
        <f t="shared" ca="1" si="1936"/>
        <v>0.88874789777776164</v>
      </c>
      <c r="L4311">
        <f t="shared" ca="1" si="1936"/>
        <v>0.70377612690411906</v>
      </c>
      <c r="M4311">
        <f t="shared" ca="1" si="1936"/>
        <v>0.43950654385811105</v>
      </c>
      <c r="N4311">
        <f t="shared" ca="1" si="1936"/>
        <v>0.74123786417141513</v>
      </c>
      <c r="O4311">
        <f t="shared" ca="1" si="1936"/>
        <v>0.12437607400554751</v>
      </c>
      <c r="P4311">
        <f t="shared" ca="1" si="1936"/>
        <v>0.15878297072679426</v>
      </c>
      <c r="Q4311">
        <f t="shared" ca="1" si="1936"/>
        <v>0.7088224956450162</v>
      </c>
      <c r="R4311">
        <f t="shared" ca="1" si="1934"/>
        <v>0.85887519309073546</v>
      </c>
      <c r="S4311">
        <f t="shared" ca="1" si="1934"/>
        <v>0.77852296257150377</v>
      </c>
      <c r="T4311">
        <f t="shared" ca="1" si="1934"/>
        <v>1.9242303746565881E-2</v>
      </c>
      <c r="U4311">
        <f t="shared" ca="1" si="1931"/>
        <v>9.098205194152337</v>
      </c>
      <c r="V4311" s="3">
        <f t="shared" ca="1" si="1911"/>
        <v>8.0634928060965338E-2</v>
      </c>
      <c r="W4311" s="3">
        <f t="shared" ca="1" si="1912"/>
        <v>7.6303595657340141E-3</v>
      </c>
      <c r="X4311" s="3">
        <f t="shared" ca="1" si="1913"/>
        <v>7.2685208187929146E-2</v>
      </c>
      <c r="Y4311" s="3">
        <f t="shared" ca="1" si="1914"/>
        <v>2.8188496472290787E-2</v>
      </c>
      <c r="Z4311" s="3">
        <f t="shared" ca="1" si="1915"/>
        <v>2.887680397016959E-2</v>
      </c>
      <c r="AA4311" s="3">
        <f t="shared" ca="1" si="1916"/>
        <v>5.2983501829277684E-2</v>
      </c>
      <c r="AB4311" s="3">
        <f t="shared" ca="1" si="1917"/>
        <v>1.5342966275705425E-2</v>
      </c>
      <c r="AC4311" s="3">
        <f t="shared" ca="1" si="1918"/>
        <v>8.7972610731681375E-2</v>
      </c>
      <c r="AD4311" s="3">
        <f t="shared" ca="1" si="1919"/>
        <v>2.9755453416493344E-2</v>
      </c>
      <c r="AE4311" s="3">
        <f t="shared" ca="1" si="1920"/>
        <v>9.7683870479090093E-2</v>
      </c>
      <c r="AF4311" s="3">
        <f t="shared" ca="1" si="1921"/>
        <v>7.7353292422603859E-2</v>
      </c>
      <c r="AG4311" s="3">
        <f t="shared" ca="1" si="1922"/>
        <v>4.830695004994983E-2</v>
      </c>
      <c r="AH4311" s="3">
        <f t="shared" ca="1" si="1923"/>
        <v>8.1470778945261516E-2</v>
      </c>
      <c r="AI4311" s="3">
        <f t="shared" ca="1" si="1924"/>
        <v>1.3670396671805928E-2</v>
      </c>
      <c r="AJ4311" s="3">
        <f t="shared" ca="1" si="1925"/>
        <v>1.7452120208153624E-2</v>
      </c>
      <c r="AK4311" s="3">
        <f t="shared" ca="1" si="1926"/>
        <v>7.790794783355684E-2</v>
      </c>
      <c r="AL4311" s="3">
        <f t="shared" ca="1" si="1927"/>
        <v>9.4400508096119634E-2</v>
      </c>
      <c r="AM4311" s="3">
        <f t="shared" ca="1" si="1928"/>
        <v>8.5568850774203425E-2</v>
      </c>
      <c r="AN4311" s="3">
        <f t="shared" ca="1" si="1929"/>
        <v>2.1149560090086153E-3</v>
      </c>
      <c r="AO4311" s="4">
        <f t="shared" ca="1" si="1930"/>
        <v>1.0000000000000002</v>
      </c>
      <c r="AP4311" s="126" cm="1">
        <f t="array" aca="1" ref="AP4311" ca="1">SQRT(MMULT(V4311:AN4311,MMULT($D$49:$V$67,TRANSPOSE(V4311:AN4311))))</f>
        <v>7.6042342037462903E-3</v>
      </c>
      <c r="AQ4311" s="4" cm="1">
        <f t="array" aca="1" ref="AQ4311" ca="1">MMULT(V4311:AN4311,TRANSPOSE($C$75:$U$75))</f>
        <v>2.9044582321301138E-2</v>
      </c>
    </row>
    <row r="4312" spans="1:43" x14ac:dyDescent="0.3">
      <c r="A4312">
        <v>4198</v>
      </c>
      <c r="B4312">
        <f t="shared" ca="1" si="1936"/>
        <v>0.39430949926042858</v>
      </c>
      <c r="C4312">
        <f t="shared" ca="1" si="1936"/>
        <v>0.4580529343159665</v>
      </c>
      <c r="D4312">
        <f t="shared" ca="1" si="1936"/>
        <v>0.44954670027851251</v>
      </c>
      <c r="E4312">
        <f t="shared" ca="1" si="1936"/>
        <v>0.93684343197966313</v>
      </c>
      <c r="F4312">
        <f t="shared" ca="1" si="1936"/>
        <v>0.40591423486249889</v>
      </c>
      <c r="G4312">
        <f t="shared" ca="1" si="1936"/>
        <v>1.8233722069208702E-2</v>
      </c>
      <c r="H4312">
        <f t="shared" ca="1" si="1936"/>
        <v>0.30749526057833976</v>
      </c>
      <c r="I4312">
        <f t="shared" ca="1" si="1936"/>
        <v>0.40064107744122635</v>
      </c>
      <c r="J4312">
        <f t="shared" ca="1" si="1936"/>
        <v>0.95923683920193947</v>
      </c>
      <c r="K4312">
        <f t="shared" ca="1" si="1936"/>
        <v>0.62486443372323131</v>
      </c>
      <c r="L4312">
        <f t="shared" ca="1" si="1936"/>
        <v>0.93590960952763569</v>
      </c>
      <c r="M4312">
        <f t="shared" ca="1" si="1936"/>
        <v>0.51663036386684702</v>
      </c>
      <c r="N4312">
        <f t="shared" ca="1" si="1936"/>
        <v>0.10670889470941136</v>
      </c>
      <c r="O4312">
        <f t="shared" ca="1" si="1936"/>
        <v>0.5314769938758368</v>
      </c>
      <c r="P4312">
        <f t="shared" ca="1" si="1936"/>
        <v>4.5341245424149856E-2</v>
      </c>
      <c r="Q4312">
        <f t="shared" ca="1" si="1936"/>
        <v>0.96543338067499485</v>
      </c>
      <c r="R4312">
        <f t="shared" ca="1" si="1934"/>
        <v>0.56890369320715684</v>
      </c>
      <c r="S4312">
        <f t="shared" ca="1" si="1934"/>
        <v>0.15372521645152926</v>
      </c>
      <c r="T4312">
        <f t="shared" ca="1" si="1934"/>
        <v>0.5979861335208797</v>
      </c>
      <c r="U4312">
        <f t="shared" ca="1" si="1931"/>
        <v>9.3772536649694587</v>
      </c>
      <c r="V4312" s="3">
        <f t="shared" ca="1" si="1911"/>
        <v>4.2049571585489665E-2</v>
      </c>
      <c r="W4312" s="3">
        <f t="shared" ca="1" si="1912"/>
        <v>4.8847237227580997E-2</v>
      </c>
      <c r="X4312" s="3">
        <f t="shared" ca="1" si="1913"/>
        <v>4.7940123658793722E-2</v>
      </c>
      <c r="Y4312" s="3">
        <f t="shared" ca="1" si="1914"/>
        <v>9.9905949593687829E-2</v>
      </c>
      <c r="Z4312" s="3">
        <f t="shared" ca="1" si="1915"/>
        <v>4.3287112556085569E-2</v>
      </c>
      <c r="AA4312" s="3">
        <f t="shared" ca="1" si="1916"/>
        <v>1.9444629227984192E-3</v>
      </c>
      <c r="AB4312" s="3">
        <f t="shared" ca="1" si="1917"/>
        <v>3.2791611655664993E-2</v>
      </c>
      <c r="AC4312" s="3">
        <f t="shared" ca="1" si="1918"/>
        <v>4.272477761137021E-2</v>
      </c>
      <c r="AD4312" s="3">
        <f t="shared" ca="1" si="1919"/>
        <v>0.10229400563038557</v>
      </c>
      <c r="AE4312" s="3">
        <f t="shared" ca="1" si="1920"/>
        <v>6.6636187528714613E-2</v>
      </c>
      <c r="AF4312" s="3">
        <f t="shared" ca="1" si="1921"/>
        <v>9.9806365804511257E-2</v>
      </c>
      <c r="AG4312" s="3">
        <f t="shared" ca="1" si="1922"/>
        <v>5.5093994715832366E-2</v>
      </c>
      <c r="AH4312" s="3">
        <f t="shared" ca="1" si="1923"/>
        <v>1.1379546562555201E-2</v>
      </c>
      <c r="AI4312" s="3">
        <f t="shared" ca="1" si="1924"/>
        <v>5.667725464879677E-2</v>
      </c>
      <c r="AJ4312" s="3">
        <f t="shared" ca="1" si="1925"/>
        <v>4.8352371647501476E-3</v>
      </c>
      <c r="AK4312" s="3">
        <f t="shared" ca="1" si="1926"/>
        <v>0.10295481120251206</v>
      </c>
      <c r="AL4312" s="3">
        <f t="shared" ca="1" si="1927"/>
        <v>6.0668476457281559E-2</v>
      </c>
      <c r="AM4312" s="3">
        <f t="shared" ca="1" si="1928"/>
        <v>1.639341559307492E-2</v>
      </c>
      <c r="AN4312" s="3">
        <f t="shared" ca="1" si="1929"/>
        <v>6.3769857880113912E-2</v>
      </c>
      <c r="AO4312" s="4">
        <f t="shared" ca="1" si="1930"/>
        <v>0.99999999999999978</v>
      </c>
      <c r="AP4312" s="126" cm="1">
        <f t="array" aca="1" ref="AP4312" ca="1">SQRT(MMULT(V4312:AN4312,MMULT($D$49:$V$67,TRANSPOSE(V4312:AN4312))))</f>
        <v>9.8959515474523283E-3</v>
      </c>
      <c r="AQ4312" s="4" cm="1">
        <f t="array" aca="1" ref="AQ4312" ca="1">MMULT(V4312:AN4312,TRANSPOSE($C$75:$U$75))</f>
        <v>3.7770103325937492E-2</v>
      </c>
    </row>
    <row r="4313" spans="1:43" x14ac:dyDescent="0.3">
      <c r="A4313">
        <v>4199</v>
      </c>
      <c r="B4313">
        <f t="shared" ca="1" si="1936"/>
        <v>4.2369463516318318E-2</v>
      </c>
      <c r="C4313">
        <f t="shared" ca="1" si="1936"/>
        <v>7.6530018852199011E-2</v>
      </c>
      <c r="D4313">
        <f t="shared" ca="1" si="1936"/>
        <v>0.72333965760560637</v>
      </c>
      <c r="E4313">
        <f t="shared" ca="1" si="1936"/>
        <v>0.63073250554539528</v>
      </c>
      <c r="F4313">
        <f t="shared" ca="1" si="1936"/>
        <v>0.85310664531948854</v>
      </c>
      <c r="G4313">
        <f t="shared" ca="1" si="1936"/>
        <v>0.39370198055778793</v>
      </c>
      <c r="H4313">
        <f t="shared" ca="1" si="1936"/>
        <v>0.80335877354503249</v>
      </c>
      <c r="I4313">
        <f t="shared" ca="1" si="1936"/>
        <v>0.69292877330272229</v>
      </c>
      <c r="J4313">
        <f t="shared" ca="1" si="1936"/>
        <v>0.47026730015309692</v>
      </c>
      <c r="K4313">
        <f t="shared" ca="1" si="1936"/>
        <v>0.73079936857307526</v>
      </c>
      <c r="L4313">
        <f t="shared" ca="1" si="1936"/>
        <v>0.12640930994782829</v>
      </c>
      <c r="M4313">
        <f t="shared" ca="1" si="1936"/>
        <v>9.0598413581972292E-2</v>
      </c>
      <c r="N4313">
        <f t="shared" ca="1" si="1936"/>
        <v>0.5414859380537389</v>
      </c>
      <c r="O4313">
        <f t="shared" ca="1" si="1936"/>
        <v>0.70808241978455611</v>
      </c>
      <c r="P4313">
        <f t="shared" ca="1" si="1936"/>
        <v>0.61838242751100314</v>
      </c>
      <c r="Q4313">
        <f t="shared" ca="1" si="1936"/>
        <v>0.40454073575962868</v>
      </c>
      <c r="R4313">
        <f t="shared" ca="1" si="1934"/>
        <v>0.65394404055681188</v>
      </c>
      <c r="S4313">
        <f t="shared" ca="1" si="1934"/>
        <v>0.82907228325349114</v>
      </c>
      <c r="T4313">
        <f t="shared" ca="1" si="1934"/>
        <v>2.5306478779763775E-2</v>
      </c>
      <c r="U4313">
        <f t="shared" ca="1" si="1931"/>
        <v>9.4149565341995167</v>
      </c>
      <c r="V4313" s="3">
        <f t="shared" ca="1" si="1911"/>
        <v>4.5002293279222958E-3</v>
      </c>
      <c r="W4313" s="3">
        <f t="shared" ca="1" si="1912"/>
        <v>8.1285578509264766E-3</v>
      </c>
      <c r="X4313" s="3">
        <f t="shared" ca="1" si="1913"/>
        <v>7.6828783540115034E-2</v>
      </c>
      <c r="Y4313" s="3">
        <f t="shared" ca="1" si="1914"/>
        <v>6.6992609392755073E-2</v>
      </c>
      <c r="Z4313" s="3">
        <f t="shared" ca="1" si="1915"/>
        <v>9.0611851708566796E-2</v>
      </c>
      <c r="AA4313" s="3">
        <f t="shared" ca="1" si="1916"/>
        <v>4.1816654078824324E-2</v>
      </c>
      <c r="AB4313" s="3">
        <f t="shared" ca="1" si="1917"/>
        <v>8.5327932277420346E-2</v>
      </c>
      <c r="AC4313" s="3">
        <f t="shared" ca="1" si="1918"/>
        <v>7.3598722499215105E-2</v>
      </c>
      <c r="AD4313" s="3">
        <f t="shared" ca="1" si="1919"/>
        <v>4.9948961362154633E-2</v>
      </c>
      <c r="AE4313" s="3">
        <f t="shared" ca="1" si="1920"/>
        <v>7.7621109127638643E-2</v>
      </c>
      <c r="AF4313" s="3">
        <f t="shared" ca="1" si="1921"/>
        <v>1.3426435851153499E-2</v>
      </c>
      <c r="AG4313" s="3">
        <f t="shared" ca="1" si="1922"/>
        <v>9.6228180398790549E-3</v>
      </c>
      <c r="AH4313" s="3">
        <f t="shared" ca="1" si="1923"/>
        <v>5.7513376305754489E-2</v>
      </c>
      <c r="AI4313" s="3">
        <f t="shared" ca="1" si="1924"/>
        <v>7.5208251595476866E-2</v>
      </c>
      <c r="AJ4313" s="3">
        <f t="shared" ca="1" si="1925"/>
        <v>6.5680858458002381E-2</v>
      </c>
      <c r="AK4313" s="3">
        <f t="shared" ca="1" si="1926"/>
        <v>4.2967881401273375E-2</v>
      </c>
      <c r="AL4313" s="3">
        <f t="shared" ca="1" si="1927"/>
        <v>6.945799889584002E-2</v>
      </c>
      <c r="AM4313" s="3">
        <f t="shared" ca="1" si="1928"/>
        <v>8.8059066469602237E-2</v>
      </c>
      <c r="AN4313" s="3">
        <f t="shared" ca="1" si="1929"/>
        <v>2.6879018174793298E-3</v>
      </c>
      <c r="AO4313" s="4">
        <f t="shared" ca="1" si="1930"/>
        <v>1.0000000000000002</v>
      </c>
      <c r="AP4313" s="126" cm="1">
        <f t="array" aca="1" ref="AP4313" ca="1">SQRT(MMULT(V4313:AN4313,MMULT($D$49:$V$67,TRANSPOSE(V4313:AN4313))))</f>
        <v>9.5672352382409256E-3</v>
      </c>
      <c r="AQ4313" s="4" cm="1">
        <f t="array" aca="1" ref="AQ4313" ca="1">MMULT(V4313:AN4313,TRANSPOSE($C$75:$U$75))</f>
        <v>3.6758880050504754E-2</v>
      </c>
    </row>
    <row r="4314" spans="1:43" x14ac:dyDescent="0.3">
      <c r="A4314">
        <v>4200</v>
      </c>
      <c r="B4314">
        <f t="shared" ca="1" si="1936"/>
        <v>0.16455886399688902</v>
      </c>
      <c r="C4314">
        <f t="shared" ca="1" si="1936"/>
        <v>0.23079267123103919</v>
      </c>
      <c r="D4314">
        <f t="shared" ca="1" si="1936"/>
        <v>0.31612945732721476</v>
      </c>
      <c r="E4314">
        <f t="shared" ca="1" si="1936"/>
        <v>0.69680606300515147</v>
      </c>
      <c r="F4314">
        <f t="shared" ca="1" si="1936"/>
        <v>0.95373558067006692</v>
      </c>
      <c r="G4314">
        <f t="shared" ca="1" si="1936"/>
        <v>7.7406087767463383E-2</v>
      </c>
      <c r="H4314">
        <f t="shared" ca="1" si="1936"/>
        <v>0.5495578871307476</v>
      </c>
      <c r="I4314">
        <f t="shared" ca="1" si="1936"/>
        <v>0.64611741714068549</v>
      </c>
      <c r="J4314">
        <f t="shared" ca="1" si="1936"/>
        <v>0.46331978811850483</v>
      </c>
      <c r="K4314">
        <f t="shared" ca="1" si="1936"/>
        <v>4.7444893609699723E-2</v>
      </c>
      <c r="L4314">
        <f t="shared" ca="1" si="1936"/>
        <v>0.10311139862258412</v>
      </c>
      <c r="M4314">
        <f t="shared" ca="1" si="1936"/>
        <v>0.87995444540765144</v>
      </c>
      <c r="N4314">
        <f t="shared" ca="1" si="1936"/>
        <v>1.1858311202306515E-2</v>
      </c>
      <c r="O4314">
        <f t="shared" ca="1" si="1936"/>
        <v>0.42038388521189129</v>
      </c>
      <c r="P4314">
        <f t="shared" ca="1" si="1936"/>
        <v>4.5024916493581979E-2</v>
      </c>
      <c r="Q4314">
        <f t="shared" ca="1" si="1936"/>
        <v>0.78662331567537291</v>
      </c>
      <c r="R4314">
        <f t="shared" ca="1" si="1934"/>
        <v>0.63957089512702714</v>
      </c>
      <c r="S4314">
        <f t="shared" ca="1" si="1934"/>
        <v>0.6824173341806512</v>
      </c>
      <c r="T4314">
        <f t="shared" ca="1" si="1934"/>
        <v>0.89853682454814632</v>
      </c>
      <c r="U4314">
        <f t="shared" ca="1" si="1931"/>
        <v>8.6133500364666755</v>
      </c>
      <c r="V4314" s="3">
        <f t="shared" ca="1" si="1911"/>
        <v>1.9105094220040954E-2</v>
      </c>
      <c r="W4314" s="3">
        <f t="shared" ca="1" si="1912"/>
        <v>2.679476281051197E-2</v>
      </c>
      <c r="X4314" s="3">
        <f t="shared" ca="1" si="1913"/>
        <v>3.6702265203295482E-2</v>
      </c>
      <c r="Y4314" s="3">
        <f t="shared" ca="1" si="1914"/>
        <v>8.0898379846988278E-2</v>
      </c>
      <c r="Z4314" s="3">
        <f t="shared" ca="1" si="1915"/>
        <v>0.1107276003682887</v>
      </c>
      <c r="AA4314" s="3">
        <f t="shared" ca="1" si="1916"/>
        <v>8.9867574683190881E-3</v>
      </c>
      <c r="AB4314" s="3">
        <f t="shared" ca="1" si="1917"/>
        <v>6.3803036542583666E-2</v>
      </c>
      <c r="AC4314" s="3">
        <f t="shared" ca="1" si="1918"/>
        <v>7.5013486553453995E-2</v>
      </c>
      <c r="AD4314" s="3">
        <f t="shared" ca="1" si="1919"/>
        <v>5.3790892760299976E-2</v>
      </c>
      <c r="AE4314" s="3">
        <f t="shared" ca="1" si="1920"/>
        <v>5.5082973998305451E-3</v>
      </c>
      <c r="AF4314" s="3">
        <f t="shared" ca="1" si="1921"/>
        <v>1.1971114396377412E-2</v>
      </c>
      <c r="AG4314" s="3">
        <f t="shared" ca="1" si="1922"/>
        <v>0.10216169570285127</v>
      </c>
      <c r="AH4314" s="3">
        <f t="shared" ca="1" si="1923"/>
        <v>1.3767362468843738E-3</v>
      </c>
      <c r="AI4314" s="3">
        <f t="shared" ca="1" si="1924"/>
        <v>4.8806083978021983E-2</v>
      </c>
      <c r="AJ4314" s="3">
        <f t="shared" ca="1" si="1925"/>
        <v>5.2273408491421147E-3</v>
      </c>
      <c r="AK4314" s="3">
        <f t="shared" ca="1" si="1926"/>
        <v>9.1326059238857726E-2</v>
      </c>
      <c r="AL4314" s="3">
        <f t="shared" ca="1" si="1927"/>
        <v>7.4253442901919806E-2</v>
      </c>
      <c r="AM4314" s="3">
        <f t="shared" ca="1" si="1928"/>
        <v>7.9227865034101064E-2</v>
      </c>
      <c r="AN4314" s="3">
        <f t="shared" ca="1" si="1929"/>
        <v>0.10431908847823158</v>
      </c>
      <c r="AO4314" s="4">
        <f t="shared" ca="1" si="1930"/>
        <v>1</v>
      </c>
      <c r="AP4314" s="126" cm="1">
        <f t="array" aca="1" ref="AP4314" ca="1">SQRT(MMULT(V4314:AN4314,MMULT($D$49:$V$67,TRANSPOSE(V4314:AN4314))))</f>
        <v>9.3070646378793434E-3</v>
      </c>
      <c r="AQ4314" s="4" cm="1">
        <f t="array" aca="1" ref="AQ4314" ca="1">MMULT(V4314:AN4314,TRANSPOSE($C$75:$U$75))</f>
        <v>4.1389964261909738E-2</v>
      </c>
    </row>
    <row r="4315" spans="1:43" x14ac:dyDescent="0.3">
      <c r="A4315">
        <v>4201</v>
      </c>
      <c r="B4315">
        <f t="shared" ca="1" si="1936"/>
        <v>0.96738139790085886</v>
      </c>
      <c r="C4315">
        <f t="shared" ca="1" si="1936"/>
        <v>0.82674702480512707</v>
      </c>
      <c r="D4315">
        <f t="shared" ca="1" si="1936"/>
        <v>7.6327450944269071E-2</v>
      </c>
      <c r="E4315">
        <f t="shared" ca="1" si="1936"/>
        <v>0.42928478957635585</v>
      </c>
      <c r="F4315">
        <f t="shared" ca="1" si="1936"/>
        <v>0.22182145315854473</v>
      </c>
      <c r="G4315">
        <f t="shared" ca="1" si="1936"/>
        <v>0.52873980010130184</v>
      </c>
      <c r="H4315">
        <f t="shared" ca="1" si="1936"/>
        <v>0.36079604661500408</v>
      </c>
      <c r="I4315">
        <f t="shared" ca="1" si="1936"/>
        <v>0.28498434498136405</v>
      </c>
      <c r="J4315">
        <f t="shared" ca="1" si="1936"/>
        <v>0.46208634756935285</v>
      </c>
      <c r="K4315">
        <f t="shared" ca="1" si="1936"/>
        <v>0.47828504851045417</v>
      </c>
      <c r="L4315">
        <f t="shared" ca="1" si="1936"/>
        <v>0.92414063791628032</v>
      </c>
      <c r="M4315">
        <f t="shared" ca="1" si="1936"/>
        <v>0.89110494068890278</v>
      </c>
      <c r="N4315">
        <f t="shared" ca="1" si="1936"/>
        <v>0.64607047456326749</v>
      </c>
      <c r="O4315">
        <f t="shared" ca="1" si="1936"/>
        <v>0.72869868087122647</v>
      </c>
      <c r="P4315">
        <f t="shared" ca="1" si="1936"/>
        <v>0.25094399282656521</v>
      </c>
      <c r="Q4315">
        <f t="shared" ca="1" si="1936"/>
        <v>6.1066936086186518E-2</v>
      </c>
      <c r="R4315">
        <f t="shared" ca="1" si="1934"/>
        <v>0.77187399736362605</v>
      </c>
      <c r="S4315">
        <f t="shared" ca="1" si="1934"/>
        <v>9.7654842838765799E-3</v>
      </c>
      <c r="T4315">
        <f t="shared" ca="1" si="1934"/>
        <v>0.24215181604013192</v>
      </c>
      <c r="U4315">
        <f t="shared" ca="1" si="1931"/>
        <v>9.1622706648026959</v>
      </c>
      <c r="V4315" s="3">
        <f t="shared" ca="1" si="1911"/>
        <v>0.10558314999545922</v>
      </c>
      <c r="W4315" s="3">
        <f t="shared" ca="1" si="1912"/>
        <v>9.0233857419331168E-2</v>
      </c>
      <c r="X4315" s="3">
        <f t="shared" ca="1" si="1913"/>
        <v>8.3306260791317435E-3</v>
      </c>
      <c r="Y4315" s="3">
        <f t="shared" ca="1" si="1914"/>
        <v>4.6853537215995382E-2</v>
      </c>
      <c r="Z4315" s="3">
        <f t="shared" ca="1" si="1915"/>
        <v>2.4210314372252996E-2</v>
      </c>
      <c r="AA4315" s="3">
        <f t="shared" ca="1" si="1916"/>
        <v>5.7708380318045094E-2</v>
      </c>
      <c r="AB4315" s="3">
        <f t="shared" ca="1" si="1917"/>
        <v>3.9378453203856932E-2</v>
      </c>
      <c r="AC4315" s="3">
        <f t="shared" ca="1" si="1918"/>
        <v>3.1104117680799927E-2</v>
      </c>
      <c r="AD4315" s="3">
        <f t="shared" ca="1" si="1919"/>
        <v>5.0433605868519013E-2</v>
      </c>
      <c r="AE4315" s="3">
        <f t="shared" ca="1" si="1920"/>
        <v>5.2201584739011174E-2</v>
      </c>
      <c r="AF4315" s="3">
        <f t="shared" ca="1" si="1921"/>
        <v>0.10086371290758862</v>
      </c>
      <c r="AG4315" s="3">
        <f t="shared" ca="1" si="1922"/>
        <v>9.7258089538014347E-2</v>
      </c>
      <c r="AH4315" s="3">
        <f t="shared" ca="1" si="1923"/>
        <v>7.0514231482505574E-2</v>
      </c>
      <c r="AI4315" s="3">
        <f t="shared" ca="1" si="1924"/>
        <v>7.9532542481042121E-2</v>
      </c>
      <c r="AJ4315" s="3">
        <f t="shared" ca="1" si="1925"/>
        <v>2.7388843007070143E-2</v>
      </c>
      <c r="AK4315" s="3">
        <f t="shared" ca="1" si="1926"/>
        <v>6.6650438870768242E-3</v>
      </c>
      <c r="AL4315" s="3">
        <f t="shared" ca="1" si="1927"/>
        <v>8.4244836853468785E-2</v>
      </c>
      <c r="AM4315" s="3">
        <f t="shared" ca="1" si="1928"/>
        <v>1.065836694979025E-3</v>
      </c>
      <c r="AN4315" s="3">
        <f t="shared" ca="1" si="1929"/>
        <v>2.6429236255851925E-2</v>
      </c>
      <c r="AO4315" s="4">
        <f t="shared" ca="1" si="1930"/>
        <v>1</v>
      </c>
      <c r="AP4315" s="126" cm="1">
        <f t="array" aca="1" ref="AP4315" ca="1">SQRT(MMULT(V4315:AN4315,MMULT($D$49:$V$67,TRANSPOSE(V4315:AN4315))))</f>
        <v>1.0194491937094537E-2</v>
      </c>
      <c r="AQ4315" s="4" cm="1">
        <f t="array" aca="1" ref="AQ4315" ca="1">MMULT(V4315:AN4315,TRANSPOSE($C$75:$U$75))</f>
        <v>3.6324215425592027E-2</v>
      </c>
    </row>
    <row r="4316" spans="1:43" x14ac:dyDescent="0.3">
      <c r="A4316">
        <v>4202</v>
      </c>
      <c r="B4316">
        <f t="shared" ca="1" si="1936"/>
        <v>0.49977823534013366</v>
      </c>
      <c r="C4316">
        <f t="shared" ca="1" si="1936"/>
        <v>0.42707012332133565</v>
      </c>
      <c r="D4316">
        <f t="shared" ca="1" si="1936"/>
        <v>0.49390737210779179</v>
      </c>
      <c r="E4316">
        <f t="shared" ca="1" si="1936"/>
        <v>0.66089321705854698</v>
      </c>
      <c r="F4316">
        <f t="shared" ca="1" si="1936"/>
        <v>0.65642815442300428</v>
      </c>
      <c r="G4316">
        <f t="shared" ca="1" si="1936"/>
        <v>0.76060776572655253</v>
      </c>
      <c r="H4316">
        <f t="shared" ca="1" si="1936"/>
        <v>0.8839495434898248</v>
      </c>
      <c r="I4316">
        <f t="shared" ca="1" si="1936"/>
        <v>0.92040713160384857</v>
      </c>
      <c r="J4316">
        <f t="shared" ca="1" si="1936"/>
        <v>0.13588261405809099</v>
      </c>
      <c r="K4316">
        <f t="shared" ca="1" si="1936"/>
        <v>0.53818164658378731</v>
      </c>
      <c r="L4316">
        <f t="shared" ca="1" si="1936"/>
        <v>0.35257758138038853</v>
      </c>
      <c r="M4316">
        <f t="shared" ca="1" si="1936"/>
        <v>0.37922891563156569</v>
      </c>
      <c r="N4316">
        <f t="shared" ca="1" si="1936"/>
        <v>7.3317740556994915E-2</v>
      </c>
      <c r="O4316">
        <f t="shared" ca="1" si="1936"/>
        <v>0.93279745516843893</v>
      </c>
      <c r="P4316">
        <f t="shared" ca="1" si="1936"/>
        <v>0.13970610464505762</v>
      </c>
      <c r="Q4316">
        <f t="shared" ca="1" si="1936"/>
        <v>0.30889335838753618</v>
      </c>
      <c r="R4316">
        <f t="shared" ca="1" si="1934"/>
        <v>0.976586794246321</v>
      </c>
      <c r="S4316">
        <f t="shared" ca="1" si="1934"/>
        <v>0.79058779198463736</v>
      </c>
      <c r="T4316">
        <f t="shared" ca="1" si="1934"/>
        <v>0.31236438321423055</v>
      </c>
      <c r="U4316">
        <f t="shared" ca="1" si="1931"/>
        <v>10.243165928928086</v>
      </c>
      <c r="V4316" s="3">
        <f t="shared" ca="1" si="1911"/>
        <v>4.8791383328926886E-2</v>
      </c>
      <c r="W4316" s="3">
        <f t="shared" ca="1" si="1912"/>
        <v>4.169317633674486E-2</v>
      </c>
      <c r="X4316" s="3">
        <f t="shared" ca="1" si="1913"/>
        <v>4.821823404353244E-2</v>
      </c>
      <c r="Y4316" s="3">
        <f t="shared" ca="1" si="1914"/>
        <v>6.4520405277444071E-2</v>
      </c>
      <c r="Z4316" s="3">
        <f t="shared" ca="1" si="1915"/>
        <v>6.4084498774852644E-2</v>
      </c>
      <c r="AA4316" s="3">
        <f t="shared" ca="1" si="1916"/>
        <v>7.4255144454752342E-2</v>
      </c>
      <c r="AB4316" s="3">
        <f t="shared" ca="1" si="1917"/>
        <v>8.6296517075197601E-2</v>
      </c>
      <c r="AC4316" s="3">
        <f t="shared" ca="1" si="1918"/>
        <v>8.9855728003438301E-2</v>
      </c>
      <c r="AD4316" s="3">
        <f t="shared" ca="1" si="1919"/>
        <v>1.3265685140796178E-2</v>
      </c>
      <c r="AE4316" s="3">
        <f t="shared" ca="1" si="1920"/>
        <v>5.2540557315769877E-2</v>
      </c>
      <c r="AF4316" s="3">
        <f t="shared" ca="1" si="1921"/>
        <v>3.4420762469995897E-2</v>
      </c>
      <c r="AG4316" s="3">
        <f t="shared" ca="1" si="1922"/>
        <v>3.7022627404733527E-2</v>
      </c>
      <c r="AH4316" s="3">
        <f t="shared" ca="1" si="1923"/>
        <v>7.1577226285025513E-3</v>
      </c>
      <c r="AI4316" s="3">
        <f t="shared" ca="1" si="1924"/>
        <v>9.1065346557951649E-2</v>
      </c>
      <c r="AJ4316" s="3">
        <f t="shared" ca="1" si="1925"/>
        <v>1.3638957487792782E-2</v>
      </c>
      <c r="AK4316" s="3">
        <f t="shared" ca="1" si="1926"/>
        <v>3.0156043603196896E-2</v>
      </c>
      <c r="AL4316" s="3">
        <f t="shared" ca="1" si="1927"/>
        <v>9.5340327494676996E-2</v>
      </c>
      <c r="AM4316" s="3">
        <f t="shared" ca="1" si="1928"/>
        <v>7.7181976497316174E-2</v>
      </c>
      <c r="AN4316" s="3">
        <f t="shared" ca="1" si="1929"/>
        <v>3.0494906104378459E-2</v>
      </c>
      <c r="AO4316" s="4">
        <f t="shared" ca="1" si="1930"/>
        <v>1.0000000000000002</v>
      </c>
      <c r="AP4316" s="126" cm="1">
        <f t="array" aca="1" ref="AP4316" ca="1">SQRT(MMULT(V4316:AN4316,MMULT($D$49:$V$67,TRANSPOSE(V4316:AN4316))))</f>
        <v>1.0653403175489743E-2</v>
      </c>
      <c r="AQ4316" s="4" cm="1">
        <f t="array" aca="1" ref="AQ4316" ca="1">MMULT(V4316:AN4316,TRANSPOSE($C$75:$U$75))</f>
        <v>3.6433595472928328E-2</v>
      </c>
    </row>
    <row r="4317" spans="1:43" x14ac:dyDescent="0.3">
      <c r="A4317">
        <v>4203</v>
      </c>
      <c r="B4317">
        <f t="shared" ca="1" si="1936"/>
        <v>0.27479973816277115</v>
      </c>
      <c r="C4317">
        <f t="shared" ca="1" si="1936"/>
        <v>0.79089295601606968</v>
      </c>
      <c r="D4317">
        <f t="shared" ca="1" si="1936"/>
        <v>4.9676318244024298E-2</v>
      </c>
      <c r="E4317">
        <f t="shared" ca="1" si="1936"/>
        <v>0.84911064601775754</v>
      </c>
      <c r="F4317">
        <f t="shared" ca="1" si="1936"/>
        <v>0.90135109940086833</v>
      </c>
      <c r="G4317">
        <f t="shared" ca="1" si="1936"/>
        <v>0.60948523898969453</v>
      </c>
      <c r="H4317">
        <f t="shared" ca="1" si="1936"/>
        <v>0.50526954883823294</v>
      </c>
      <c r="I4317">
        <f t="shared" ca="1" si="1936"/>
        <v>0.90276672637120359</v>
      </c>
      <c r="J4317">
        <f t="shared" ca="1" si="1936"/>
        <v>0.76641932805936064</v>
      </c>
      <c r="K4317">
        <f t="shared" ca="1" si="1936"/>
        <v>0.22441277218277034</v>
      </c>
      <c r="L4317">
        <f t="shared" ca="1" si="1936"/>
        <v>0.9060338736087743</v>
      </c>
      <c r="M4317">
        <f t="shared" ca="1" si="1936"/>
        <v>0.34526668719879139</v>
      </c>
      <c r="N4317">
        <f t="shared" ca="1" si="1936"/>
        <v>0.31379304551278331</v>
      </c>
      <c r="O4317">
        <f t="shared" ca="1" si="1936"/>
        <v>0.93082292142580159</v>
      </c>
      <c r="P4317">
        <f t="shared" ca="1" si="1936"/>
        <v>0.49995274033452564</v>
      </c>
      <c r="Q4317">
        <f t="shared" ca="1" si="1936"/>
        <v>0.36687838673957429</v>
      </c>
      <c r="R4317">
        <f t="shared" ca="1" si="1934"/>
        <v>3.07160463551025E-2</v>
      </c>
      <c r="S4317">
        <f t="shared" ca="1" si="1934"/>
        <v>0.30302657961849999</v>
      </c>
      <c r="T4317">
        <f t="shared" ca="1" si="1934"/>
        <v>0.49388230354969997</v>
      </c>
      <c r="U4317">
        <f t="shared" ca="1" si="1931"/>
        <v>10.064556956626307</v>
      </c>
      <c r="V4317" s="3">
        <f t="shared" ca="1" si="1911"/>
        <v>2.7303709378071372E-2</v>
      </c>
      <c r="W4317" s="3">
        <f t="shared" ca="1" si="1912"/>
        <v>7.8581994162729762E-2</v>
      </c>
      <c r="X4317" s="3">
        <f t="shared" ca="1" si="1913"/>
        <v>4.935768008279628E-3</v>
      </c>
      <c r="Y4317" s="3">
        <f t="shared" ca="1" si="1914"/>
        <v>8.4366420665811792E-2</v>
      </c>
      <c r="Z4317" s="3">
        <f t="shared" ca="1" si="1915"/>
        <v>8.9556957478136828E-2</v>
      </c>
      <c r="AA4317" s="3">
        <f t="shared" ca="1" si="1916"/>
        <v>6.0557582575795493E-2</v>
      </c>
      <c r="AB4317" s="3">
        <f t="shared" ca="1" si="1917"/>
        <v>5.0202860495073595E-2</v>
      </c>
      <c r="AC4317" s="3">
        <f t="shared" ca="1" si="1918"/>
        <v>8.9697612151406203E-2</v>
      </c>
      <c r="AD4317" s="3">
        <f t="shared" ca="1" si="1919"/>
        <v>7.61503294543696E-2</v>
      </c>
      <c r="AE4317" s="3">
        <f t="shared" ca="1" si="1920"/>
        <v>2.2297332426045976E-2</v>
      </c>
      <c r="AF4317" s="3">
        <f t="shared" ca="1" si="1921"/>
        <v>9.0022231233165148E-2</v>
      </c>
      <c r="AG4317" s="3">
        <f t="shared" ca="1" si="1922"/>
        <v>3.4305204758315229E-2</v>
      </c>
      <c r="AH4317" s="3">
        <f t="shared" ca="1" si="1923"/>
        <v>3.1178028686716121E-2</v>
      </c>
      <c r="AI4317" s="3">
        <f t="shared" ca="1" si="1924"/>
        <v>9.2485235608206887E-2</v>
      </c>
      <c r="AJ4317" s="3">
        <f t="shared" ca="1" si="1925"/>
        <v>4.9674589998257856E-2</v>
      </c>
      <c r="AK4317" s="3">
        <f t="shared" ca="1" si="1926"/>
        <v>3.6452512348099812E-2</v>
      </c>
      <c r="AL4317" s="3">
        <f t="shared" ca="1" si="1927"/>
        <v>3.051902481895108E-3</v>
      </c>
      <c r="AM4317" s="3">
        <f t="shared" ca="1" si="1928"/>
        <v>3.0108288017486277E-2</v>
      </c>
      <c r="AN4317" s="3">
        <f t="shared" ca="1" si="1929"/>
        <v>4.9071440072137262E-2</v>
      </c>
      <c r="AO4317" s="4">
        <f t="shared" ca="1" si="1930"/>
        <v>0.99999999999999989</v>
      </c>
      <c r="AP4317" s="126" cm="1">
        <f t="array" aca="1" ref="AP4317" ca="1">SQRT(MMULT(V4317:AN4317,MMULT($D$49:$V$67,TRANSPOSE(V4317:AN4317))))</f>
        <v>9.4742557620695039E-3</v>
      </c>
      <c r="AQ4317" s="4" cm="1">
        <f t="array" aca="1" ref="AQ4317" ca="1">MMULT(V4317:AN4317,TRANSPOSE($C$75:$U$75))</f>
        <v>4.1439104514498198E-2</v>
      </c>
    </row>
    <row r="4318" spans="1:43" x14ac:dyDescent="0.3">
      <c r="A4318">
        <v>4204</v>
      </c>
      <c r="B4318">
        <f t="shared" ca="1" si="1936"/>
        <v>9.4284520588972853E-2</v>
      </c>
      <c r="C4318">
        <f t="shared" ca="1" si="1936"/>
        <v>0.2941662290491972</v>
      </c>
      <c r="D4318">
        <f t="shared" ca="1" si="1936"/>
        <v>0.10785564301126205</v>
      </c>
      <c r="E4318">
        <f t="shared" ca="1" si="1936"/>
        <v>0.74567268622781469</v>
      </c>
      <c r="F4318">
        <f t="shared" ca="1" si="1936"/>
        <v>0.87952452426106886</v>
      </c>
      <c r="G4318">
        <f t="shared" ca="1" si="1936"/>
        <v>0.6257197670116037</v>
      </c>
      <c r="H4318">
        <f t="shared" ca="1" si="1936"/>
        <v>0.24641468917944376</v>
      </c>
      <c r="I4318">
        <f t="shared" ca="1" si="1936"/>
        <v>0.34113207478660346</v>
      </c>
      <c r="J4318">
        <f t="shared" ca="1" si="1936"/>
        <v>0.74415674776713059</v>
      </c>
      <c r="K4318">
        <f t="shared" ca="1" si="1936"/>
        <v>0.11949014988390405</v>
      </c>
      <c r="L4318">
        <f t="shared" ca="1" si="1936"/>
        <v>0.31903688707799616</v>
      </c>
      <c r="M4318">
        <f t="shared" ca="1" si="1936"/>
        <v>0.38699656594558618</v>
      </c>
      <c r="N4318">
        <f t="shared" ca="1" si="1936"/>
        <v>0.60976717571007499</v>
      </c>
      <c r="O4318">
        <f t="shared" ca="1" si="1936"/>
        <v>0.85102096360601065</v>
      </c>
      <c r="P4318">
        <f t="shared" ca="1" si="1936"/>
        <v>0.72790492512736871</v>
      </c>
      <c r="Q4318">
        <f t="shared" ca="1" si="1936"/>
        <v>0.64609758115179161</v>
      </c>
      <c r="R4318">
        <f t="shared" ca="1" si="1934"/>
        <v>0.63970965350651832</v>
      </c>
      <c r="S4318">
        <f t="shared" ca="1" si="1934"/>
        <v>9.1117427973916865E-2</v>
      </c>
      <c r="T4318">
        <f t="shared" ca="1" si="1934"/>
        <v>0.55366462066706335</v>
      </c>
      <c r="U4318">
        <f t="shared" ca="1" si="1931"/>
        <v>9.0237328325333301</v>
      </c>
      <c r="V4318" s="3">
        <f t="shared" ca="1" si="1911"/>
        <v>1.0448505329086005E-2</v>
      </c>
      <c r="W4318" s="3">
        <f t="shared" ca="1" si="1912"/>
        <v>3.2599173148016698E-2</v>
      </c>
      <c r="X4318" s="3">
        <f t="shared" ca="1" si="1913"/>
        <v>1.1952441967520282E-2</v>
      </c>
      <c r="Y4318" s="3">
        <f t="shared" ca="1" si="1914"/>
        <v>8.2634614750498311E-2</v>
      </c>
      <c r="Z4318" s="3">
        <f t="shared" ca="1" si="1915"/>
        <v>9.7467926032795721E-2</v>
      </c>
      <c r="AA4318" s="3">
        <f t="shared" ca="1" si="1916"/>
        <v>6.9341566137207836E-2</v>
      </c>
      <c r="AB4318" s="3">
        <f t="shared" ca="1" si="1917"/>
        <v>2.7307400801034696E-2</v>
      </c>
      <c r="AC4318" s="3">
        <f t="shared" ca="1" si="1918"/>
        <v>3.7803875748262127E-2</v>
      </c>
      <c r="AD4318" s="3">
        <f t="shared" ca="1" si="1919"/>
        <v>8.2466620142411226E-2</v>
      </c>
      <c r="AE4318" s="3">
        <f t="shared" ca="1" si="1920"/>
        <v>1.3241765032438166E-2</v>
      </c>
      <c r="AF4318" s="3">
        <f t="shared" ca="1" si="1921"/>
        <v>3.5355311709558836E-2</v>
      </c>
      <c r="AG4318" s="3">
        <f t="shared" ca="1" si="1922"/>
        <v>4.2886527463484363E-2</v>
      </c>
      <c r="AH4318" s="3">
        <f t="shared" ca="1" si="1923"/>
        <v>6.7573717775827422E-2</v>
      </c>
      <c r="AI4318" s="3">
        <f t="shared" ca="1" si="1924"/>
        <v>9.43091932573423E-2</v>
      </c>
      <c r="AJ4318" s="3">
        <f t="shared" ca="1" si="1925"/>
        <v>8.0665611298136819E-2</v>
      </c>
      <c r="AK4318" s="3">
        <f t="shared" ca="1" si="1926"/>
        <v>7.1599812754031378E-2</v>
      </c>
      <c r="AL4318" s="3">
        <f t="shared" ca="1" si="1927"/>
        <v>7.0891909742736223E-2</v>
      </c>
      <c r="AM4318" s="3">
        <f t="shared" ca="1" si="1928"/>
        <v>1.0097531660668247E-2</v>
      </c>
      <c r="AN4318" s="3">
        <f t="shared" ca="1" si="1929"/>
        <v>6.135649524894312E-2</v>
      </c>
      <c r="AO4318" s="4">
        <f t="shared" ca="1" si="1930"/>
        <v>0.99999999999999978</v>
      </c>
      <c r="AP4318" s="126" cm="1">
        <f t="array" aca="1" ref="AP4318" ca="1">SQRT(MMULT(V4318:AN4318,MMULT($D$49:$V$67,TRANSPOSE(V4318:AN4318))))</f>
        <v>7.1754910812792698E-3</v>
      </c>
      <c r="AQ4318" s="4" cm="1">
        <f t="array" aca="1" ref="AQ4318" ca="1">MMULT(V4318:AN4318,TRANSPOSE($C$75:$U$75))</f>
        <v>4.1326414861234048E-2</v>
      </c>
    </row>
    <row r="4319" spans="1:43" x14ac:dyDescent="0.3">
      <c r="A4319">
        <v>4205</v>
      </c>
      <c r="B4319">
        <f t="shared" ca="1" si="1936"/>
        <v>0.93608352023275609</v>
      </c>
      <c r="C4319">
        <f t="shared" ca="1" si="1936"/>
        <v>0.18948841207772715</v>
      </c>
      <c r="D4319">
        <f t="shared" ca="1" si="1936"/>
        <v>0.65873846013019777</v>
      </c>
      <c r="E4319">
        <f t="shared" ca="1" si="1936"/>
        <v>0.12529975155366624</v>
      </c>
      <c r="F4319">
        <f t="shared" ca="1" si="1936"/>
        <v>0.78286110233520168</v>
      </c>
      <c r="G4319">
        <f t="shared" ca="1" si="1936"/>
        <v>8.7319606340118705E-2</v>
      </c>
      <c r="H4319">
        <f t="shared" ca="1" si="1936"/>
        <v>0.55796574950824818</v>
      </c>
      <c r="I4319">
        <f t="shared" ca="1" si="1936"/>
        <v>0.19438821958216845</v>
      </c>
      <c r="J4319">
        <f t="shared" ca="1" si="1936"/>
        <v>0.73313979585775524</v>
      </c>
      <c r="K4319">
        <f t="shared" ca="1" si="1936"/>
        <v>0.26776908804044397</v>
      </c>
      <c r="L4319">
        <f t="shared" ca="1" si="1936"/>
        <v>0.84271763511347064</v>
      </c>
      <c r="M4319">
        <f t="shared" ca="1" si="1936"/>
        <v>0.63552281788965526</v>
      </c>
      <c r="N4319">
        <f t="shared" ca="1" si="1936"/>
        <v>0.81409215091438392</v>
      </c>
      <c r="O4319">
        <f t="shared" ca="1" si="1936"/>
        <v>0.54906966760512044</v>
      </c>
      <c r="P4319">
        <f t="shared" ca="1" si="1936"/>
        <v>0.16840696560532908</v>
      </c>
      <c r="Q4319">
        <f t="shared" ref="Q4319" ca="1" si="1937">+RAND()</f>
        <v>0.98578926343595852</v>
      </c>
      <c r="R4319">
        <f t="shared" ca="1" si="1934"/>
        <v>0.51610157548350755</v>
      </c>
      <c r="S4319">
        <f t="shared" ca="1" si="1934"/>
        <v>0.12543228393792827</v>
      </c>
      <c r="T4319">
        <f t="shared" ca="1" si="1934"/>
        <v>0.15404267300451124</v>
      </c>
      <c r="U4319">
        <f t="shared" ca="1" si="1931"/>
        <v>9.3242287386481486</v>
      </c>
      <c r="V4319" s="3">
        <f t="shared" ca="1" si="1911"/>
        <v>0.1003925950843278</v>
      </c>
      <c r="W4319" s="3">
        <f t="shared" ca="1" si="1912"/>
        <v>2.0322153969937858E-2</v>
      </c>
      <c r="X4319" s="3">
        <f t="shared" ca="1" si="1913"/>
        <v>7.0648037343805384E-2</v>
      </c>
      <c r="Y4319" s="3">
        <f t="shared" ca="1" si="1914"/>
        <v>1.3438082126225544E-2</v>
      </c>
      <c r="Z4319" s="3">
        <f t="shared" ca="1" si="1915"/>
        <v>8.3959877463141569E-2</v>
      </c>
      <c r="AA4319" s="3">
        <f t="shared" ca="1" si="1916"/>
        <v>9.3648074052694822E-3</v>
      </c>
      <c r="AB4319" s="3">
        <f t="shared" ca="1" si="1917"/>
        <v>5.9840418456866766E-2</v>
      </c>
      <c r="AC4319" s="3">
        <f t="shared" ca="1" si="1918"/>
        <v>2.0847645958796093E-2</v>
      </c>
      <c r="AD4319" s="3">
        <f t="shared" ca="1" si="1919"/>
        <v>7.862739282863708E-2</v>
      </c>
      <c r="AE4319" s="3">
        <f t="shared" ca="1" si="1920"/>
        <v>2.8717558904423214E-2</v>
      </c>
      <c r="AF4319" s="3">
        <f t="shared" ca="1" si="1921"/>
        <v>9.0379339539416972E-2</v>
      </c>
      <c r="AG4319" s="3">
        <f t="shared" ca="1" si="1922"/>
        <v>6.8158218304476631E-2</v>
      </c>
      <c r="AH4319" s="3">
        <f t="shared" ca="1" si="1923"/>
        <v>8.7309328603237715E-2</v>
      </c>
      <c r="AI4319" s="3">
        <f t="shared" ca="1" si="1924"/>
        <v>5.8886336124431671E-2</v>
      </c>
      <c r="AJ4319" s="3">
        <f t="shared" ca="1" si="1925"/>
        <v>1.8061222040520766E-2</v>
      </c>
      <c r="AK4319" s="3">
        <f t="shared" ca="1" si="1926"/>
        <v>0.10572341059694776</v>
      </c>
      <c r="AL4319" s="3">
        <f t="shared" ca="1" si="1927"/>
        <v>5.5350591448310324E-2</v>
      </c>
      <c r="AM4319" s="3">
        <f t="shared" ca="1" si="1928"/>
        <v>1.3452295889956232E-2</v>
      </c>
      <c r="AN4319" s="3">
        <f t="shared" ca="1" si="1929"/>
        <v>1.652068791127112E-2</v>
      </c>
      <c r="AO4319" s="4">
        <f t="shared" ca="1" si="1930"/>
        <v>1</v>
      </c>
      <c r="AP4319" s="126" cm="1">
        <f t="array" aca="1" ref="AP4319" ca="1">SQRT(MMULT(V4319:AN4319,MMULT($D$49:$V$67,TRANSPOSE(V4319:AN4319))))</f>
        <v>1.0325374959400207E-2</v>
      </c>
      <c r="AQ4319" s="4" cm="1">
        <f t="array" aca="1" ref="AQ4319" ca="1">MMULT(V4319:AN4319,TRANSPOSE($C$75:$U$75))</f>
        <v>3.4477188333922354E-2</v>
      </c>
    </row>
    <row r="4320" spans="1:43" x14ac:dyDescent="0.3">
      <c r="A4320">
        <v>4206</v>
      </c>
      <c r="B4320">
        <f t="shared" ref="B4320:Q4335" ca="1" si="1938">+RAND()</f>
        <v>0.35189302877289153</v>
      </c>
      <c r="C4320">
        <f t="shared" ca="1" si="1938"/>
        <v>0.17243538299060635</v>
      </c>
      <c r="D4320">
        <f t="shared" ca="1" si="1938"/>
        <v>8.5453000435831594E-2</v>
      </c>
      <c r="E4320">
        <f t="shared" ca="1" si="1938"/>
        <v>3.0120956520400144E-2</v>
      </c>
      <c r="F4320">
        <f t="shared" ca="1" si="1938"/>
        <v>0.68047792817907615</v>
      </c>
      <c r="G4320">
        <f t="shared" ca="1" si="1938"/>
        <v>0.50714160102622963</v>
      </c>
      <c r="H4320">
        <f t="shared" ca="1" si="1938"/>
        <v>0.20381923423810289</v>
      </c>
      <c r="I4320">
        <f t="shared" ca="1" si="1938"/>
        <v>0.29622960291071998</v>
      </c>
      <c r="J4320">
        <f t="shared" ca="1" si="1938"/>
        <v>0.23411209419467094</v>
      </c>
      <c r="K4320">
        <f t="shared" ca="1" si="1938"/>
        <v>0.53638520634504372</v>
      </c>
      <c r="L4320">
        <f t="shared" ca="1" si="1938"/>
        <v>6.1092349294140647E-3</v>
      </c>
      <c r="M4320">
        <f t="shared" ca="1" si="1938"/>
        <v>0.76425369269818644</v>
      </c>
      <c r="N4320">
        <f t="shared" ca="1" si="1938"/>
        <v>0.21532716968750121</v>
      </c>
      <c r="O4320">
        <f t="shared" ca="1" si="1938"/>
        <v>0.83234733341307754</v>
      </c>
      <c r="P4320">
        <f t="shared" ca="1" si="1938"/>
        <v>0.20016814904834257</v>
      </c>
      <c r="Q4320">
        <f t="shared" ca="1" si="1938"/>
        <v>0.56191156126458197</v>
      </c>
      <c r="R4320">
        <f t="shared" ca="1" si="1934"/>
        <v>0.47018011799946535</v>
      </c>
      <c r="S4320">
        <f t="shared" ca="1" si="1934"/>
        <v>0.96675036325394048</v>
      </c>
      <c r="T4320">
        <f t="shared" ca="1" si="1934"/>
        <v>0.12506494632858278</v>
      </c>
      <c r="U4320">
        <f t="shared" ca="1" si="1931"/>
        <v>7.2401806042366639</v>
      </c>
      <c r="V4320" s="3">
        <f t="shared" ca="1" si="1911"/>
        <v>4.8602797085887307E-2</v>
      </c>
      <c r="W4320" s="3">
        <f t="shared" ca="1" si="1912"/>
        <v>2.3816447740226818E-2</v>
      </c>
      <c r="X4320" s="3">
        <f t="shared" ca="1" si="1913"/>
        <v>1.180260619270021E-2</v>
      </c>
      <c r="Y4320" s="3">
        <f t="shared" ca="1" si="1914"/>
        <v>4.1602493317327701E-3</v>
      </c>
      <c r="Z4320" s="3">
        <f t="shared" ca="1" si="1915"/>
        <v>9.3986319592758188E-2</v>
      </c>
      <c r="AA4320" s="3">
        <f t="shared" ca="1" si="1916"/>
        <v>7.0045435155232275E-2</v>
      </c>
      <c r="AB4320" s="3">
        <f t="shared" ca="1" si="1917"/>
        <v>2.8151125694134759E-2</v>
      </c>
      <c r="AC4320" s="3">
        <f t="shared" ca="1" si="1918"/>
        <v>4.0914670379545263E-2</v>
      </c>
      <c r="AD4320" s="3">
        <f t="shared" ca="1" si="1919"/>
        <v>3.2335118002122479E-2</v>
      </c>
      <c r="AE4320" s="3">
        <f t="shared" ca="1" si="1920"/>
        <v>7.4084506404601638E-2</v>
      </c>
      <c r="AF4320" s="3">
        <f t="shared" ca="1" si="1921"/>
        <v>8.4379593042736877E-4</v>
      </c>
      <c r="AG4320" s="3">
        <f t="shared" ca="1" si="1922"/>
        <v>0.10555726914477462</v>
      </c>
      <c r="AH4320" s="3">
        <f t="shared" ca="1" si="1923"/>
        <v>2.9740579891266852E-2</v>
      </c>
      <c r="AI4320" s="3">
        <f t="shared" ca="1" si="1924"/>
        <v>0.11496223352854226</v>
      </c>
      <c r="AJ4320" s="3">
        <f t="shared" ca="1" si="1925"/>
        <v>2.7646844739095622E-2</v>
      </c>
      <c r="AK4320" s="3">
        <f t="shared" ca="1" si="1926"/>
        <v>7.7610158085804348E-2</v>
      </c>
      <c r="AL4320" s="3">
        <f t="shared" ca="1" si="1927"/>
        <v>6.4940385288777852E-2</v>
      </c>
      <c r="AM4320" s="3">
        <f t="shared" ca="1" si="1928"/>
        <v>0.13352572485391273</v>
      </c>
      <c r="AN4320" s="3">
        <f t="shared" ca="1" si="1929"/>
        <v>1.7273732958456835E-2</v>
      </c>
      <c r="AO4320" s="4">
        <f t="shared" ca="1" si="1930"/>
        <v>1.0000000000000002</v>
      </c>
      <c r="AP4320" s="126" cm="1">
        <f t="array" aca="1" ref="AP4320" ca="1">SQRT(MMULT(V4320:AN4320,MMULT($D$49:$V$67,TRANSPOSE(V4320:AN4320))))</f>
        <v>5.642431347200526E-3</v>
      </c>
      <c r="AQ4320" s="4" cm="1">
        <f t="array" aca="1" ref="AQ4320" ca="1">MMULT(V4320:AN4320,TRANSPOSE($C$75:$U$75))</f>
        <v>2.8644476238803424E-2</v>
      </c>
    </row>
    <row r="4321" spans="1:43" x14ac:dyDescent="0.3">
      <c r="A4321">
        <v>4207</v>
      </c>
      <c r="B4321">
        <f t="shared" ca="1" si="1938"/>
        <v>0.4608915099903812</v>
      </c>
      <c r="C4321">
        <f t="shared" ca="1" si="1938"/>
        <v>0.38246207399393983</v>
      </c>
      <c r="D4321">
        <f t="shared" ca="1" si="1938"/>
        <v>0.22899614101413945</v>
      </c>
      <c r="E4321">
        <f t="shared" ca="1" si="1938"/>
        <v>0.52277969058689022</v>
      </c>
      <c r="F4321">
        <f t="shared" ca="1" si="1938"/>
        <v>0.72958440707396111</v>
      </c>
      <c r="G4321">
        <f t="shared" ca="1" si="1938"/>
        <v>0.66094100669218969</v>
      </c>
      <c r="H4321">
        <f t="shared" ca="1" si="1938"/>
        <v>0.241887316467012</v>
      </c>
      <c r="I4321">
        <f t="shared" ca="1" si="1938"/>
        <v>0.98443420407472348</v>
      </c>
      <c r="J4321">
        <f t="shared" ca="1" si="1938"/>
        <v>0.92930844725761985</v>
      </c>
      <c r="K4321">
        <f t="shared" ca="1" si="1938"/>
        <v>0.2157533203462807</v>
      </c>
      <c r="L4321">
        <f t="shared" ca="1" si="1938"/>
        <v>0.51231199767813762</v>
      </c>
      <c r="M4321">
        <f t="shared" ca="1" si="1938"/>
        <v>0.63970157756143398</v>
      </c>
      <c r="N4321">
        <f t="shared" ca="1" si="1938"/>
        <v>0.90316051372453343</v>
      </c>
      <c r="O4321">
        <f t="shared" ca="1" si="1938"/>
        <v>6.6242442414998881E-2</v>
      </c>
      <c r="P4321">
        <f t="shared" ca="1" si="1938"/>
        <v>0.59699861244219898</v>
      </c>
      <c r="Q4321">
        <f t="shared" ca="1" si="1938"/>
        <v>0.627473273025828</v>
      </c>
      <c r="R4321">
        <f t="shared" ca="1" si="1934"/>
        <v>0.77466701456234632</v>
      </c>
      <c r="S4321">
        <f t="shared" ca="1" si="1934"/>
        <v>0.59039887885405562</v>
      </c>
      <c r="T4321">
        <f t="shared" ca="1" si="1934"/>
        <v>0.64734790626291772</v>
      </c>
      <c r="U4321">
        <f t="shared" ca="1" si="1931"/>
        <v>10.715340334023587</v>
      </c>
      <c r="V4321" s="3">
        <f t="shared" ca="1" si="1911"/>
        <v>4.3012307180477341E-2</v>
      </c>
      <c r="W4321" s="3">
        <f t="shared" ca="1" si="1912"/>
        <v>3.5692946940708709E-2</v>
      </c>
      <c r="X4321" s="3">
        <f t="shared" ca="1" si="1913"/>
        <v>2.1370869601502605E-2</v>
      </c>
      <c r="Y4321" s="3">
        <f t="shared" ca="1" si="1914"/>
        <v>4.8787968864315821E-2</v>
      </c>
      <c r="Z4321" s="3">
        <f t="shared" ca="1" si="1915"/>
        <v>6.8087842693840384E-2</v>
      </c>
      <c r="AA4321" s="3">
        <f t="shared" ca="1" si="1916"/>
        <v>6.1681755883530372E-2</v>
      </c>
      <c r="AB4321" s="3">
        <f t="shared" ca="1" si="1917"/>
        <v>2.257392755869508E-2</v>
      </c>
      <c r="AC4321" s="3">
        <f t="shared" ca="1" si="1918"/>
        <v>9.1871482695601012E-2</v>
      </c>
      <c r="AD4321" s="3">
        <f t="shared" ca="1" si="1919"/>
        <v>8.6726918444844814E-2</v>
      </c>
      <c r="AE4321" s="3">
        <f t="shared" ca="1" si="1920"/>
        <v>2.0134994654459639E-2</v>
      </c>
      <c r="AF4321" s="3">
        <f t="shared" ca="1" si="1921"/>
        <v>4.7811080349117158E-2</v>
      </c>
      <c r="AG4321" s="3">
        <f t="shared" ca="1" si="1922"/>
        <v>5.9699604270173227E-2</v>
      </c>
      <c r="AH4321" s="3">
        <f t="shared" ca="1" si="1923"/>
        <v>8.4286684843485379E-2</v>
      </c>
      <c r="AI4321" s="3">
        <f t="shared" ca="1" si="1924"/>
        <v>6.1820194552910657E-3</v>
      </c>
      <c r="AJ4321" s="3">
        <f t="shared" ca="1" si="1925"/>
        <v>5.5714386462051582E-2</v>
      </c>
      <c r="AK4321" s="3">
        <f t="shared" ca="1" si="1926"/>
        <v>5.855840817612306E-2</v>
      </c>
      <c r="AL4321" s="3">
        <f t="shared" ca="1" si="1927"/>
        <v>7.2295138597008105E-2</v>
      </c>
      <c r="AM4321" s="3">
        <f t="shared" ca="1" si="1928"/>
        <v>5.5098471952347419E-2</v>
      </c>
      <c r="AN4321" s="3">
        <f t="shared" ca="1" si="1929"/>
        <v>6.0413191376427332E-2</v>
      </c>
      <c r="AO4321" s="4">
        <f t="shared" ca="1" si="1930"/>
        <v>1</v>
      </c>
      <c r="AP4321" s="126" cm="1">
        <f t="array" aca="1" ref="AP4321" ca="1">SQRT(MMULT(V4321:AN4321,MMULT($D$49:$V$67,TRANSPOSE(V4321:AN4321))))</f>
        <v>7.0990553010850015E-3</v>
      </c>
      <c r="AQ4321" s="4" cm="1">
        <f t="array" aca="1" ref="AQ4321" ca="1">MMULT(V4321:AN4321,TRANSPOSE($C$75:$U$75))</f>
        <v>3.8975685104592685E-2</v>
      </c>
    </row>
    <row r="4322" spans="1:43" x14ac:dyDescent="0.3">
      <c r="A4322">
        <v>4208</v>
      </c>
      <c r="B4322">
        <f t="shared" ca="1" si="1938"/>
        <v>0.44548828975928312</v>
      </c>
      <c r="C4322">
        <f t="shared" ca="1" si="1938"/>
        <v>0.66743775654969184</v>
      </c>
      <c r="D4322">
        <f t="shared" ca="1" si="1938"/>
        <v>0.99968970426738668</v>
      </c>
      <c r="E4322">
        <f t="shared" ca="1" si="1938"/>
        <v>0.81879545430613032</v>
      </c>
      <c r="F4322">
        <f t="shared" ca="1" si="1938"/>
        <v>0.29529736564727727</v>
      </c>
      <c r="G4322">
        <f t="shared" ca="1" si="1938"/>
        <v>0.1901593287818808</v>
      </c>
      <c r="H4322">
        <f t="shared" ca="1" si="1938"/>
        <v>0.58968094017925232</v>
      </c>
      <c r="I4322">
        <f t="shared" ca="1" si="1938"/>
        <v>0.45040045614240187</v>
      </c>
      <c r="J4322">
        <f t="shared" ca="1" si="1938"/>
        <v>0.86426569608279546</v>
      </c>
      <c r="K4322">
        <f t="shared" ca="1" si="1938"/>
        <v>0.58018445274477193</v>
      </c>
      <c r="L4322">
        <f t="shared" ca="1" si="1938"/>
        <v>0.32812483595912134</v>
      </c>
      <c r="M4322">
        <f t="shared" ca="1" si="1938"/>
        <v>0.13344024019187606</v>
      </c>
      <c r="N4322">
        <f t="shared" ca="1" si="1938"/>
        <v>0.13946687592072327</v>
      </c>
      <c r="O4322">
        <f t="shared" ca="1" si="1938"/>
        <v>0.21651387382300691</v>
      </c>
      <c r="P4322">
        <f t="shared" ca="1" si="1938"/>
        <v>0.61990661256514568</v>
      </c>
      <c r="Q4322">
        <f t="shared" ca="1" si="1938"/>
        <v>0.78809383067338223</v>
      </c>
      <c r="R4322">
        <f t="shared" ca="1" si="1934"/>
        <v>0.27079992107368933</v>
      </c>
      <c r="S4322">
        <f t="shared" ca="1" si="1934"/>
        <v>0.89172300049056741</v>
      </c>
      <c r="T4322">
        <f t="shared" ca="1" si="1934"/>
        <v>8.6018232722689936E-3</v>
      </c>
      <c r="U4322">
        <f t="shared" ca="1" si="1931"/>
        <v>9.2980704584306544</v>
      </c>
      <c r="V4322" s="3">
        <f t="shared" ca="1" si="1911"/>
        <v>4.7911907287748544E-2</v>
      </c>
      <c r="W4322" s="3">
        <f t="shared" ca="1" si="1912"/>
        <v>7.1782393942231237E-2</v>
      </c>
      <c r="X4322" s="3">
        <f t="shared" ca="1" si="1913"/>
        <v>0.10751582371167751</v>
      </c>
      <c r="Y4322" s="3">
        <f t="shared" ca="1" si="1914"/>
        <v>8.8060792609258004E-2</v>
      </c>
      <c r="Z4322" s="3">
        <f t="shared" ca="1" si="1915"/>
        <v>3.1758994187824005E-2</v>
      </c>
      <c r="AA4322" s="3">
        <f t="shared" ca="1" si="1916"/>
        <v>2.0451482878306372E-2</v>
      </c>
      <c r="AB4322" s="3">
        <f t="shared" ca="1" si="1917"/>
        <v>6.3419710876097171E-2</v>
      </c>
      <c r="AC4322" s="3">
        <f t="shared" ca="1" si="1918"/>
        <v>4.8440206831732412E-2</v>
      </c>
      <c r="AD4322" s="3">
        <f t="shared" ca="1" si="1919"/>
        <v>9.29510805437226E-2</v>
      </c>
      <c r="AE4322" s="3">
        <f t="shared" ca="1" si="1920"/>
        <v>6.2398371289896261E-2</v>
      </c>
      <c r="AF4322" s="3">
        <f t="shared" ca="1" si="1921"/>
        <v>3.5289562218966328E-2</v>
      </c>
      <c r="AG4322" s="3">
        <f t="shared" ca="1" si="1922"/>
        <v>1.4351390515747754E-2</v>
      </c>
      <c r="AH4322" s="3">
        <f t="shared" ca="1" si="1923"/>
        <v>1.4999550341572992E-2</v>
      </c>
      <c r="AI4322" s="3">
        <f t="shared" ca="1" si="1924"/>
        <v>2.3285893002315507E-2</v>
      </c>
      <c r="AJ4322" s="3">
        <f t="shared" ca="1" si="1925"/>
        <v>6.6670457632752186E-2</v>
      </c>
      <c r="AK4322" s="3">
        <f t="shared" ca="1" si="1926"/>
        <v>8.4758857678778887E-2</v>
      </c>
      <c r="AL4322" s="3">
        <f t="shared" ca="1" si="1927"/>
        <v>2.9124313725559296E-2</v>
      </c>
      <c r="AM4322" s="3">
        <f t="shared" ca="1" si="1928"/>
        <v>9.5904091550740311E-2</v>
      </c>
      <c r="AN4322" s="3">
        <f t="shared" ca="1" si="1929"/>
        <v>9.2511917507246181E-4</v>
      </c>
      <c r="AO4322" s="4">
        <f t="shared" ca="1" si="1930"/>
        <v>0.99999999999999978</v>
      </c>
      <c r="AP4322" s="126" cm="1">
        <f t="array" aca="1" ref="AP4322" ca="1">SQRT(MMULT(V4322:AN4322,MMULT($D$49:$V$67,TRANSPOSE(V4322:AN4322))))</f>
        <v>1.3187812123368609E-2</v>
      </c>
      <c r="AQ4322" s="4" cm="1">
        <f t="array" aca="1" ref="AQ4322" ca="1">MMULT(V4322:AN4322,TRANSPOSE($C$75:$U$75))</f>
        <v>4.5602228488051164E-2</v>
      </c>
    </row>
    <row r="4323" spans="1:43" x14ac:dyDescent="0.3">
      <c r="A4323">
        <v>4209</v>
      </c>
      <c r="B4323">
        <f t="shared" ca="1" si="1938"/>
        <v>0.14373294226364464</v>
      </c>
      <c r="C4323">
        <f t="shared" ca="1" si="1938"/>
        <v>0.44098529467812497</v>
      </c>
      <c r="D4323">
        <f t="shared" ca="1" si="1938"/>
        <v>0.51844972635519238</v>
      </c>
      <c r="E4323">
        <f t="shared" ca="1" si="1938"/>
        <v>0.27970880845921109</v>
      </c>
      <c r="F4323">
        <f t="shared" ca="1" si="1938"/>
        <v>0.71109259464590691</v>
      </c>
      <c r="G4323">
        <f t="shared" ca="1" si="1938"/>
        <v>0.5379661287715185</v>
      </c>
      <c r="H4323">
        <f t="shared" ca="1" si="1938"/>
        <v>0.36326536915550234</v>
      </c>
      <c r="I4323">
        <f t="shared" ca="1" si="1938"/>
        <v>0.94954267224014777</v>
      </c>
      <c r="J4323">
        <f t="shared" ca="1" si="1938"/>
        <v>0.12246562107107983</v>
      </c>
      <c r="K4323">
        <f t="shared" ca="1" si="1938"/>
        <v>0.26528721491567231</v>
      </c>
      <c r="L4323">
        <f t="shared" ca="1" si="1938"/>
        <v>0.28493521123137777</v>
      </c>
      <c r="M4323">
        <f t="shared" ca="1" si="1938"/>
        <v>0.4177453219325199</v>
      </c>
      <c r="N4323">
        <f t="shared" ca="1" si="1938"/>
        <v>0.13890720893782527</v>
      </c>
      <c r="O4323">
        <f t="shared" ca="1" si="1938"/>
        <v>5.406654554454926E-2</v>
      </c>
      <c r="P4323">
        <f t="shared" ca="1" si="1938"/>
        <v>0.97266032261916591</v>
      </c>
      <c r="Q4323">
        <f t="shared" ca="1" si="1938"/>
        <v>0.11042368264719815</v>
      </c>
      <c r="R4323">
        <f t="shared" ca="1" si="1934"/>
        <v>0.48485972313003778</v>
      </c>
      <c r="S4323">
        <f t="shared" ca="1" si="1934"/>
        <v>0.66620359379106064</v>
      </c>
      <c r="T4323">
        <f t="shared" ca="1" si="1934"/>
        <v>0.52585162910791039</v>
      </c>
      <c r="U4323">
        <f t="shared" ca="1" si="1931"/>
        <v>7.9881496114976454</v>
      </c>
      <c r="V4323" s="3">
        <f t="shared" ca="1" si="1911"/>
        <v>1.7993271189708865E-2</v>
      </c>
      <c r="W4323" s="3">
        <f t="shared" ca="1" si="1912"/>
        <v>5.5204936828348608E-2</v>
      </c>
      <c r="X4323" s="3">
        <f t="shared" ca="1" si="1913"/>
        <v>6.4902355560412656E-2</v>
      </c>
      <c r="Y4323" s="3">
        <f t="shared" ca="1" si="1914"/>
        <v>3.5015469421931664E-2</v>
      </c>
      <c r="Z4323" s="3">
        <f t="shared" ca="1" si="1915"/>
        <v>8.9018437213845433E-2</v>
      </c>
      <c r="AA4323" s="3">
        <f t="shared" ca="1" si="1916"/>
        <v>6.7345524925722919E-2</v>
      </c>
      <c r="AB4323" s="3">
        <f t="shared" ca="1" si="1917"/>
        <v>4.5475533987575895E-2</v>
      </c>
      <c r="AC4323" s="3">
        <f t="shared" ca="1" si="1918"/>
        <v>0.11886891438205353</v>
      </c>
      <c r="AD4323" s="3">
        <f t="shared" ca="1" si="1919"/>
        <v>1.5330912292229786E-2</v>
      </c>
      <c r="AE4323" s="3">
        <f t="shared" ca="1" si="1920"/>
        <v>3.3210095931833127E-2</v>
      </c>
      <c r="AF4323" s="3">
        <f t="shared" ca="1" si="1921"/>
        <v>3.5669738936944764E-2</v>
      </c>
      <c r="AG4323" s="3">
        <f t="shared" ca="1" si="1922"/>
        <v>5.2295630684137825E-2</v>
      </c>
      <c r="AH4323" s="3">
        <f t="shared" ca="1" si="1923"/>
        <v>1.7389159654432471E-2</v>
      </c>
      <c r="AI4323" s="3">
        <f t="shared" ca="1" si="1924"/>
        <v>6.7683441315031503E-3</v>
      </c>
      <c r="AJ4323" s="3">
        <f t="shared" ca="1" si="1925"/>
        <v>0.12176290754734728</v>
      </c>
      <c r="AK4323" s="3">
        <f t="shared" ca="1" si="1926"/>
        <v>1.3823436968213662E-2</v>
      </c>
      <c r="AL4323" s="3">
        <f t="shared" ca="1" si="1927"/>
        <v>6.0697376327574146E-2</v>
      </c>
      <c r="AM4323" s="3">
        <f t="shared" ca="1" si="1928"/>
        <v>8.3398988024982496E-2</v>
      </c>
      <c r="AN4323" s="3">
        <f t="shared" ca="1" si="1929"/>
        <v>6.5828965991201804E-2</v>
      </c>
      <c r="AO4323" s="4">
        <f t="shared" ca="1" si="1930"/>
        <v>1</v>
      </c>
      <c r="AP4323" s="126" cm="1">
        <f t="array" aca="1" ref="AP4323" ca="1">SQRT(MMULT(V4323:AN4323,MMULT($D$49:$V$67,TRANSPOSE(V4323:AN4323))))</f>
        <v>8.5770683048970245E-3</v>
      </c>
      <c r="AQ4323" s="4" cm="1">
        <f t="array" aca="1" ref="AQ4323" ca="1">MMULT(V4323:AN4323,TRANSPOSE($C$75:$U$75))</f>
        <v>5.02337193111205E-2</v>
      </c>
    </row>
    <row r="4324" spans="1:43" x14ac:dyDescent="0.3">
      <c r="A4324">
        <v>4210</v>
      </c>
      <c r="B4324">
        <f t="shared" ca="1" si="1938"/>
        <v>0.24453198198746884</v>
      </c>
      <c r="C4324">
        <f t="shared" ca="1" si="1938"/>
        <v>0.76200083566221033</v>
      </c>
      <c r="D4324">
        <f t="shared" ca="1" si="1938"/>
        <v>0.56303724497954089</v>
      </c>
      <c r="E4324">
        <f t="shared" ca="1" si="1938"/>
        <v>0.82920938912081221</v>
      </c>
      <c r="F4324">
        <f t="shared" ca="1" si="1938"/>
        <v>0.66762987534173113</v>
      </c>
      <c r="G4324">
        <f t="shared" ca="1" si="1938"/>
        <v>0.35351374956241166</v>
      </c>
      <c r="H4324">
        <f t="shared" ca="1" si="1938"/>
        <v>0.72243161824518798</v>
      </c>
      <c r="I4324">
        <f t="shared" ca="1" si="1938"/>
        <v>0.4973751154599132</v>
      </c>
      <c r="J4324">
        <f t="shared" ca="1" si="1938"/>
        <v>0.15607509649937346</v>
      </c>
      <c r="K4324">
        <f t="shared" ca="1" si="1938"/>
        <v>0.74911018912373895</v>
      </c>
      <c r="L4324">
        <f t="shared" ca="1" si="1938"/>
        <v>0.82327026569730388</v>
      </c>
      <c r="M4324">
        <f t="shared" ca="1" si="1938"/>
        <v>0.38017536109243866</v>
      </c>
      <c r="N4324">
        <f t="shared" ca="1" si="1938"/>
        <v>0.6266500234678597</v>
      </c>
      <c r="O4324">
        <f t="shared" ca="1" si="1938"/>
        <v>0.61689093591167143</v>
      </c>
      <c r="P4324">
        <f t="shared" ca="1" si="1938"/>
        <v>0.86684809477671221</v>
      </c>
      <c r="Q4324">
        <f t="shared" ca="1" si="1938"/>
        <v>0.93781833994279096</v>
      </c>
      <c r="R4324">
        <f t="shared" ca="1" si="1934"/>
        <v>0.48381965997136855</v>
      </c>
      <c r="S4324">
        <f t="shared" ca="1" si="1934"/>
        <v>0.9985155155469877</v>
      </c>
      <c r="T4324">
        <f t="shared" ca="1" si="1934"/>
        <v>9.8039586814332558E-2</v>
      </c>
      <c r="U4324">
        <f t="shared" ca="1" si="1931"/>
        <v>11.376942879203854</v>
      </c>
      <c r="V4324" s="3">
        <f t="shared" ca="1" si="1911"/>
        <v>2.1493645927892793E-2</v>
      </c>
      <c r="W4324" s="3">
        <f t="shared" ca="1" si="1912"/>
        <v>6.6977644500183536E-2</v>
      </c>
      <c r="X4324" s="3">
        <f t="shared" ca="1" si="1913"/>
        <v>4.9489326874333536E-2</v>
      </c>
      <c r="Y4324" s="3">
        <f t="shared" ca="1" si="1914"/>
        <v>7.2885079755172277E-2</v>
      </c>
      <c r="Z4324" s="3">
        <f t="shared" ca="1" si="1915"/>
        <v>5.8682713135714638E-2</v>
      </c>
      <c r="AA4324" s="3">
        <f t="shared" ca="1" si="1916"/>
        <v>3.1072824511460512E-2</v>
      </c>
      <c r="AB4324" s="3">
        <f t="shared" ca="1" si="1917"/>
        <v>6.3499626034489054E-2</v>
      </c>
      <c r="AC4324" s="3">
        <f t="shared" ca="1" si="1918"/>
        <v>4.3717817760083447E-2</v>
      </c>
      <c r="AD4324" s="3">
        <f t="shared" ca="1" si="1919"/>
        <v>1.3718544441729272E-2</v>
      </c>
      <c r="AE4324" s="3">
        <f t="shared" ca="1" si="1920"/>
        <v>6.5844594376319912E-2</v>
      </c>
      <c r="AF4324" s="3">
        <f t="shared" ca="1" si="1921"/>
        <v>7.2363048178977527E-2</v>
      </c>
      <c r="AG4324" s="3">
        <f t="shared" ca="1" si="1922"/>
        <v>3.3416302176164474E-2</v>
      </c>
      <c r="AH4324" s="3">
        <f t="shared" ca="1" si="1923"/>
        <v>5.5080704027557881E-2</v>
      </c>
      <c r="AI4324" s="3">
        <f t="shared" ca="1" si="1924"/>
        <v>5.4222908778007402E-2</v>
      </c>
      <c r="AJ4324" s="3">
        <f t="shared" ca="1" si="1925"/>
        <v>7.6193411884069626E-2</v>
      </c>
      <c r="AK4324" s="3">
        <f t="shared" ca="1" si="1926"/>
        <v>8.2431488836693392E-2</v>
      </c>
      <c r="AL4324" s="3">
        <f t="shared" ca="1" si="1927"/>
        <v>4.2526332874163617E-2</v>
      </c>
      <c r="AM4324" s="3">
        <f t="shared" ca="1" si="1928"/>
        <v>8.7766593024932435E-2</v>
      </c>
      <c r="AN4324" s="3">
        <f t="shared" ca="1" si="1929"/>
        <v>8.6173929020546564E-3</v>
      </c>
      <c r="AO4324" s="4">
        <f t="shared" ca="1" si="1930"/>
        <v>0.99999999999999989</v>
      </c>
      <c r="AP4324" s="126" cm="1">
        <f t="array" aca="1" ref="AP4324" ca="1">SQRT(MMULT(V4324:AN4324,MMULT($D$49:$V$67,TRANSPOSE(V4324:AN4324))))</f>
        <v>9.7877265185310255E-3</v>
      </c>
      <c r="AQ4324" s="4" cm="1">
        <f t="array" aca="1" ref="AQ4324" ca="1">MMULT(V4324:AN4324,TRANSPOSE($C$75:$U$75))</f>
        <v>4.0397786540644638E-2</v>
      </c>
    </row>
    <row r="4325" spans="1:43" x14ac:dyDescent="0.3">
      <c r="A4325">
        <v>4211</v>
      </c>
      <c r="B4325">
        <f t="shared" ca="1" si="1938"/>
        <v>0.36176491111275899</v>
      </c>
      <c r="C4325">
        <f t="shared" ca="1" si="1938"/>
        <v>0.14904816704992796</v>
      </c>
      <c r="D4325">
        <f t="shared" ca="1" si="1938"/>
        <v>0.81498637601566903</v>
      </c>
      <c r="E4325">
        <f t="shared" ca="1" si="1938"/>
        <v>0.74183950754076011</v>
      </c>
      <c r="F4325">
        <f t="shared" ca="1" si="1938"/>
        <v>0.31634033802052364</v>
      </c>
      <c r="G4325">
        <f t="shared" ca="1" si="1938"/>
        <v>0.10301659205978864</v>
      </c>
      <c r="H4325">
        <f t="shared" ca="1" si="1938"/>
        <v>0.99877735061748563</v>
      </c>
      <c r="I4325">
        <f t="shared" ca="1" si="1938"/>
        <v>0.32344868499628532</v>
      </c>
      <c r="J4325">
        <f t="shared" ca="1" si="1938"/>
        <v>0.58027348462769235</v>
      </c>
      <c r="K4325">
        <f t="shared" ca="1" si="1938"/>
        <v>0.2420912955088671</v>
      </c>
      <c r="L4325">
        <f t="shared" ca="1" si="1938"/>
        <v>0.88115419458986244</v>
      </c>
      <c r="M4325">
        <f t="shared" ca="1" si="1938"/>
        <v>0.69575060312888848</v>
      </c>
      <c r="N4325">
        <f t="shared" ca="1" si="1938"/>
        <v>3.3111209028033661E-2</v>
      </c>
      <c r="O4325">
        <f t="shared" ca="1" si="1938"/>
        <v>4.8537818885335371E-2</v>
      </c>
      <c r="P4325">
        <f t="shared" ca="1" si="1938"/>
        <v>5.0491337079952903E-2</v>
      </c>
      <c r="Q4325">
        <f t="shared" ca="1" si="1938"/>
        <v>0.73140773118562119</v>
      </c>
      <c r="R4325">
        <f t="shared" ca="1" si="1934"/>
        <v>7.594731717140013E-2</v>
      </c>
      <c r="S4325">
        <f t="shared" ca="1" si="1934"/>
        <v>0.30999346786546655</v>
      </c>
      <c r="T4325">
        <f t="shared" ca="1" si="1934"/>
        <v>0.62479056904295627</v>
      </c>
      <c r="U4325">
        <f t="shared" ca="1" si="1931"/>
        <v>8.0827709555272751</v>
      </c>
      <c r="V4325" s="3">
        <f t="shared" ca="1" si="1911"/>
        <v>4.4757535887537649E-2</v>
      </c>
      <c r="W4325" s="3">
        <f t="shared" ca="1" si="1912"/>
        <v>1.8440231434246411E-2</v>
      </c>
      <c r="X4325" s="3">
        <f t="shared" ca="1" si="1913"/>
        <v>0.10083007182807197</v>
      </c>
      <c r="Y4325" s="3">
        <f t="shared" ca="1" si="1914"/>
        <v>9.1780345084932158E-2</v>
      </c>
      <c r="Z4325" s="3">
        <f t="shared" ca="1" si="1915"/>
        <v>3.9137610079647167E-2</v>
      </c>
      <c r="AA4325" s="3">
        <f t="shared" ca="1" si="1916"/>
        <v>1.2745207383285106E-2</v>
      </c>
      <c r="AB4325" s="3">
        <f t="shared" ca="1" si="1917"/>
        <v>0.1235686815960667</v>
      </c>
      <c r="AC4325" s="3">
        <f t="shared" ca="1" si="1918"/>
        <v>4.0017054395819547E-2</v>
      </c>
      <c r="AD4325" s="3">
        <f t="shared" ca="1" si="1919"/>
        <v>7.1791405177809908E-2</v>
      </c>
      <c r="AE4325" s="3">
        <f t="shared" ca="1" si="1920"/>
        <v>2.9951522422309491E-2</v>
      </c>
      <c r="AF4325" s="3">
        <f t="shared" ca="1" si="1921"/>
        <v>0.10901635088240365</v>
      </c>
      <c r="AG4325" s="3">
        <f t="shared" ca="1" si="1922"/>
        <v>8.6078228240911672E-2</v>
      </c>
      <c r="AH4325" s="3">
        <f t="shared" ca="1" si="1923"/>
        <v>4.0965170496871598E-3</v>
      </c>
      <c r="AI4325" s="3">
        <f t="shared" ca="1" si="1924"/>
        <v>6.0050964146328495E-3</v>
      </c>
      <c r="AJ4325" s="3">
        <f t="shared" ca="1" si="1925"/>
        <v>6.2467855835287777E-3</v>
      </c>
      <c r="AK4325" s="3">
        <f t="shared" ca="1" si="1926"/>
        <v>9.0489726259712897E-2</v>
      </c>
      <c r="AL4325" s="3">
        <f t="shared" ca="1" si="1927"/>
        <v>9.3961981094447273E-3</v>
      </c>
      <c r="AM4325" s="3">
        <f t="shared" ca="1" si="1928"/>
        <v>3.8352375635917584E-2</v>
      </c>
      <c r="AN4325" s="3">
        <f t="shared" ca="1" si="1929"/>
        <v>7.7299056534034669E-2</v>
      </c>
      <c r="AO4325" s="4">
        <f t="shared" ca="1" si="1930"/>
        <v>1</v>
      </c>
      <c r="AP4325" s="126" cm="1">
        <f t="array" aca="1" ref="AP4325" ca="1">SQRT(MMULT(V4325:AN4325,MMULT($D$49:$V$67,TRANSPOSE(V4325:AN4325))))</f>
        <v>1.3315637242923832E-2</v>
      </c>
      <c r="AQ4325" s="4" cm="1">
        <f t="array" aca="1" ref="AQ4325" ca="1">MMULT(V4325:AN4325,TRANSPOSE($C$75:$U$75))</f>
        <v>4.3938897572713062E-2</v>
      </c>
    </row>
    <row r="4326" spans="1:43" x14ac:dyDescent="0.3">
      <c r="A4326">
        <v>4212</v>
      </c>
      <c r="B4326">
        <f t="shared" ca="1" si="1938"/>
        <v>0.52562165933403093</v>
      </c>
      <c r="C4326">
        <f t="shared" ca="1" si="1938"/>
        <v>0.70651556122647674</v>
      </c>
      <c r="D4326">
        <f t="shared" ca="1" si="1938"/>
        <v>0.67042283879762676</v>
      </c>
      <c r="E4326">
        <f t="shared" ca="1" si="1938"/>
        <v>0.31444673140736279</v>
      </c>
      <c r="F4326">
        <f t="shared" ca="1" si="1938"/>
        <v>0.14687918288738988</v>
      </c>
      <c r="G4326">
        <f t="shared" ca="1" si="1938"/>
        <v>0.77564096422000284</v>
      </c>
      <c r="H4326">
        <f t="shared" ca="1" si="1938"/>
        <v>0.79486250894774757</v>
      </c>
      <c r="I4326">
        <f t="shared" ca="1" si="1938"/>
        <v>0.86269376283690513</v>
      </c>
      <c r="J4326">
        <f t="shared" ca="1" si="1938"/>
        <v>0.88511331387729264</v>
      </c>
      <c r="K4326">
        <f t="shared" ca="1" si="1938"/>
        <v>0.395162214128427</v>
      </c>
      <c r="L4326">
        <f t="shared" ca="1" si="1938"/>
        <v>0.9239918931206208</v>
      </c>
      <c r="M4326">
        <f t="shared" ca="1" si="1938"/>
        <v>0.31429046782945502</v>
      </c>
      <c r="N4326">
        <f t="shared" ca="1" si="1938"/>
        <v>0.77841771991096609</v>
      </c>
      <c r="O4326">
        <f t="shared" ca="1" si="1938"/>
        <v>0.50505677694676554</v>
      </c>
      <c r="P4326">
        <f t="shared" ca="1" si="1938"/>
        <v>0.29039177342027467</v>
      </c>
      <c r="Q4326">
        <f t="shared" ca="1" si="1938"/>
        <v>0.43742999451223863</v>
      </c>
      <c r="R4326">
        <f t="shared" ca="1" si="1934"/>
        <v>0.1140065217948345</v>
      </c>
      <c r="S4326">
        <f t="shared" ca="1" si="1934"/>
        <v>0.56691331949143375</v>
      </c>
      <c r="T4326">
        <f t="shared" ca="1" si="1934"/>
        <v>0.93346356403378117</v>
      </c>
      <c r="U4326">
        <f t="shared" ca="1" si="1931"/>
        <v>10.941320768723633</v>
      </c>
      <c r="V4326" s="3">
        <f t="shared" ca="1" si="1911"/>
        <v>4.8040055715809861E-2</v>
      </c>
      <c r="W4326" s="3">
        <f t="shared" ca="1" si="1912"/>
        <v>6.4573151282255645E-2</v>
      </c>
      <c r="X4326" s="3">
        <f t="shared" ca="1" si="1913"/>
        <v>6.1274397576759405E-2</v>
      </c>
      <c r="Y4326" s="3">
        <f t="shared" ca="1" si="1914"/>
        <v>2.8739375990714581E-2</v>
      </c>
      <c r="Z4326" s="3">
        <f t="shared" ca="1" si="1915"/>
        <v>1.3424264400258889E-2</v>
      </c>
      <c r="AA4326" s="3">
        <f t="shared" ca="1" si="1916"/>
        <v>7.0890981136136247E-2</v>
      </c>
      <c r="AB4326" s="3">
        <f t="shared" ca="1" si="1917"/>
        <v>7.2647765818173046E-2</v>
      </c>
      <c r="AC4326" s="3">
        <f t="shared" ca="1" si="1918"/>
        <v>7.8847314786982814E-2</v>
      </c>
      <c r="AD4326" s="3">
        <f t="shared" ca="1" si="1919"/>
        <v>8.0896386513723065E-2</v>
      </c>
      <c r="AE4326" s="3">
        <f t="shared" ca="1" si="1920"/>
        <v>3.6116500236243868E-2</v>
      </c>
      <c r="AF4326" s="3">
        <f t="shared" ca="1" si="1921"/>
        <v>8.4449758182933668E-2</v>
      </c>
      <c r="AG4326" s="3">
        <f t="shared" ca="1" si="1922"/>
        <v>2.8725094024102792E-2</v>
      </c>
      <c r="AH4326" s="3">
        <f t="shared" ca="1" si="1923"/>
        <v>7.1144767287704053E-2</v>
      </c>
      <c r="AI4326" s="3">
        <f t="shared" ca="1" si="1924"/>
        <v>4.6160494479834474E-2</v>
      </c>
      <c r="AJ4326" s="3">
        <f t="shared" ca="1" si="1925"/>
        <v>2.6540833557350364E-2</v>
      </c>
      <c r="AK4326" s="3">
        <f t="shared" ca="1" si="1926"/>
        <v>3.99796335157869E-2</v>
      </c>
      <c r="AL4326" s="3">
        <f t="shared" ca="1" si="1927"/>
        <v>1.0419813494612863E-2</v>
      </c>
      <c r="AM4326" s="3">
        <f t="shared" ca="1" si="1928"/>
        <v>5.181397488244624E-2</v>
      </c>
      <c r="AN4326" s="3">
        <f t="shared" ca="1" si="1929"/>
        <v>8.5315437118171147E-2</v>
      </c>
      <c r="AO4326" s="4">
        <f t="shared" ca="1" si="1930"/>
        <v>1</v>
      </c>
      <c r="AP4326" s="126" cm="1">
        <f t="array" aca="1" ref="AP4326" ca="1">SQRT(MMULT(V4326:AN4326,MMULT($D$49:$V$67,TRANSPOSE(V4326:AN4326))))</f>
        <v>9.5774097676853184E-3</v>
      </c>
      <c r="AQ4326" s="4" cm="1">
        <f t="array" aca="1" ref="AQ4326" ca="1">MMULT(V4326:AN4326,TRANSPOSE($C$75:$U$75))</f>
        <v>4.0849937507458474E-2</v>
      </c>
    </row>
    <row r="4327" spans="1:43" x14ac:dyDescent="0.3">
      <c r="A4327">
        <v>4213</v>
      </c>
      <c r="B4327">
        <f t="shared" ca="1" si="1938"/>
        <v>0.58625939018258433</v>
      </c>
      <c r="C4327">
        <f t="shared" ca="1" si="1938"/>
        <v>0.24193276905429595</v>
      </c>
      <c r="D4327">
        <f t="shared" ca="1" si="1938"/>
        <v>0.38250157255378192</v>
      </c>
      <c r="E4327">
        <f t="shared" ca="1" si="1938"/>
        <v>0.41677156655901459</v>
      </c>
      <c r="F4327">
        <f t="shared" ca="1" si="1938"/>
        <v>0.53810404234188014</v>
      </c>
      <c r="G4327">
        <f t="shared" ca="1" si="1938"/>
        <v>5.1039676977112203E-2</v>
      </c>
      <c r="H4327">
        <f t="shared" ca="1" si="1938"/>
        <v>0.36920137579102175</v>
      </c>
      <c r="I4327">
        <f t="shared" ca="1" si="1938"/>
        <v>0.17455151635279409</v>
      </c>
      <c r="J4327">
        <f t="shared" ca="1" si="1938"/>
        <v>0.44734779521114287</v>
      </c>
      <c r="K4327">
        <f t="shared" ca="1" si="1938"/>
        <v>0.34641612128639898</v>
      </c>
      <c r="L4327">
        <f t="shared" ca="1" si="1938"/>
        <v>0.95460797113825413</v>
      </c>
      <c r="M4327">
        <f t="shared" ca="1" si="1938"/>
        <v>0.1559033913733997</v>
      </c>
      <c r="N4327">
        <f t="shared" ca="1" si="1938"/>
        <v>8.7023535755383574E-2</v>
      </c>
      <c r="O4327">
        <f t="shared" ca="1" si="1938"/>
        <v>0.77816279215768192</v>
      </c>
      <c r="P4327">
        <f t="shared" ca="1" si="1938"/>
        <v>0.82710806618461885</v>
      </c>
      <c r="Q4327">
        <f t="shared" ca="1" si="1938"/>
        <v>9.4197421505033518E-2</v>
      </c>
      <c r="R4327">
        <f t="shared" ca="1" si="1934"/>
        <v>8.7177592609374188E-2</v>
      </c>
      <c r="S4327">
        <f t="shared" ca="1" si="1934"/>
        <v>1.3101510903159919E-2</v>
      </c>
      <c r="T4327">
        <f t="shared" ca="1" si="1934"/>
        <v>0.58020283896744917</v>
      </c>
      <c r="U4327">
        <f t="shared" ca="1" si="1931"/>
        <v>7.1316109469043818</v>
      </c>
      <c r="V4327" s="3">
        <f t="shared" ca="1" si="1911"/>
        <v>8.2205744893734278E-2</v>
      </c>
      <c r="W4327" s="3">
        <f t="shared" ca="1" si="1912"/>
        <v>3.392399990065522E-2</v>
      </c>
      <c r="X4327" s="3">
        <f t="shared" ca="1" si="1913"/>
        <v>5.3634666192750514E-2</v>
      </c>
      <c r="Y4327" s="3">
        <f t="shared" ca="1" si="1914"/>
        <v>5.8440031244262225E-2</v>
      </c>
      <c r="Z4327" s="3">
        <f t="shared" ca="1" si="1915"/>
        <v>7.5453364793469979E-2</v>
      </c>
      <c r="AA4327" s="3">
        <f t="shared" ca="1" si="1916"/>
        <v>7.1568229614750638E-3</v>
      </c>
      <c r="AB4327" s="3">
        <f t="shared" ca="1" si="1917"/>
        <v>5.1769702321083709E-2</v>
      </c>
      <c r="AC4327" s="3">
        <f t="shared" ca="1" si="1918"/>
        <v>2.4475748558404137E-2</v>
      </c>
      <c r="AD4327" s="3">
        <f t="shared" ca="1" si="1919"/>
        <v>6.2727453662530921E-2</v>
      </c>
      <c r="AE4327" s="3">
        <f t="shared" ca="1" si="1920"/>
        <v>4.8574736320517849E-2</v>
      </c>
      <c r="AF4327" s="3">
        <f t="shared" ca="1" si="1921"/>
        <v>0.13385586766375987</v>
      </c>
      <c r="AG4327" s="3">
        <f t="shared" ca="1" si="1922"/>
        <v>2.1860894058035048E-2</v>
      </c>
      <c r="AH4327" s="3">
        <f t="shared" ca="1" si="1923"/>
        <v>1.220250745634938E-2</v>
      </c>
      <c r="AI4327" s="3">
        <f t="shared" ca="1" si="1924"/>
        <v>0.10911458826781052</v>
      </c>
      <c r="AJ4327" s="3">
        <f t="shared" ca="1" si="1925"/>
        <v>0.11597773242855342</v>
      </c>
      <c r="AK4327" s="3">
        <f t="shared" ca="1" si="1926"/>
        <v>1.3208435261870502E-2</v>
      </c>
      <c r="AL4327" s="3">
        <f t="shared" ca="1" si="1927"/>
        <v>1.2224109427508151E-2</v>
      </c>
      <c r="AM4327" s="3">
        <f t="shared" ca="1" si="1928"/>
        <v>1.8371039868414151E-3</v>
      </c>
      <c r="AN4327" s="3">
        <f t="shared" ca="1" si="1929"/>
        <v>8.1356490600387812E-2</v>
      </c>
      <c r="AO4327" s="4">
        <f t="shared" ca="1" si="1930"/>
        <v>1</v>
      </c>
      <c r="AP4327" s="126" cm="1">
        <f t="array" aca="1" ref="AP4327" ca="1">SQRT(MMULT(V4327:AN4327,MMULT($D$49:$V$67,TRANSPOSE(V4327:AN4327))))</f>
        <v>1.0318483084056654E-2</v>
      </c>
      <c r="AQ4327" s="4" cm="1">
        <f t="array" aca="1" ref="AQ4327" ca="1">MMULT(V4327:AN4327,TRANSPOSE($C$75:$U$75))</f>
        <v>5.2004257772913898E-2</v>
      </c>
    </row>
    <row r="4328" spans="1:43" x14ac:dyDescent="0.3">
      <c r="A4328">
        <v>4214</v>
      </c>
      <c r="B4328">
        <f t="shared" ca="1" si="1938"/>
        <v>0.40372157109881401</v>
      </c>
      <c r="C4328">
        <f t="shared" ca="1" si="1938"/>
        <v>0.63119861189311477</v>
      </c>
      <c r="D4328">
        <f t="shared" ca="1" si="1938"/>
        <v>0.178385721193002</v>
      </c>
      <c r="E4328">
        <f t="shared" ca="1" si="1938"/>
        <v>0.3069214304820278</v>
      </c>
      <c r="F4328">
        <f t="shared" ca="1" si="1938"/>
        <v>0.71539601903806094</v>
      </c>
      <c r="G4328">
        <f t="shared" ca="1" si="1938"/>
        <v>8.9615964795230707E-2</v>
      </c>
      <c r="H4328">
        <f t="shared" ca="1" si="1938"/>
        <v>0.52994332591558091</v>
      </c>
      <c r="I4328">
        <f t="shared" ca="1" si="1938"/>
        <v>0.83215994537538696</v>
      </c>
      <c r="J4328">
        <f t="shared" ca="1" si="1938"/>
        <v>6.7815641331806176E-2</v>
      </c>
      <c r="K4328">
        <f t="shared" ca="1" si="1938"/>
        <v>0.45680756655272126</v>
      </c>
      <c r="L4328">
        <f t="shared" ca="1" si="1938"/>
        <v>0.26993722787553376</v>
      </c>
      <c r="M4328">
        <f t="shared" ca="1" si="1938"/>
        <v>0.33289744204610927</v>
      </c>
      <c r="N4328">
        <f t="shared" ca="1" si="1938"/>
        <v>0.87061608951973601</v>
      </c>
      <c r="O4328">
        <f t="shared" ca="1" si="1938"/>
        <v>0.45171457177251007</v>
      </c>
      <c r="P4328">
        <f t="shared" ca="1" si="1938"/>
        <v>0.72254618627873024</v>
      </c>
      <c r="Q4328">
        <f t="shared" ca="1" si="1938"/>
        <v>0.21438223377553445</v>
      </c>
      <c r="R4328">
        <f t="shared" ca="1" si="1934"/>
        <v>0.36879835807678185</v>
      </c>
      <c r="S4328">
        <f t="shared" ca="1" si="1934"/>
        <v>0.10341870018595423</v>
      </c>
      <c r="T4328">
        <f t="shared" ca="1" si="1934"/>
        <v>0.77863988601006229</v>
      </c>
      <c r="U4328">
        <f t="shared" ca="1" si="1931"/>
        <v>8.3249164932166977</v>
      </c>
      <c r="V4328" s="3">
        <f t="shared" ca="1" si="1911"/>
        <v>4.8495570067011981E-2</v>
      </c>
      <c r="W4328" s="3">
        <f t="shared" ca="1" si="1912"/>
        <v>7.5820413623058872E-2</v>
      </c>
      <c r="X4328" s="3">
        <f t="shared" ca="1" si="1913"/>
        <v>2.1427929197650707E-2</v>
      </c>
      <c r="Y4328" s="3">
        <f t="shared" ca="1" si="1914"/>
        <v>3.6867808912211107E-2</v>
      </c>
      <c r="Z4328" s="3">
        <f t="shared" ca="1" si="1915"/>
        <v>8.5934317734115334E-2</v>
      </c>
      <c r="AA4328" s="3">
        <f t="shared" ca="1" si="1916"/>
        <v>1.0764788435806116E-2</v>
      </c>
      <c r="AB4328" s="3">
        <f t="shared" ca="1" si="1917"/>
        <v>6.3657494504285886E-2</v>
      </c>
      <c r="AC4328" s="3">
        <f t="shared" ca="1" si="1918"/>
        <v>9.9960155282452015E-2</v>
      </c>
      <c r="AD4328" s="3">
        <f t="shared" ca="1" si="1919"/>
        <v>8.1461046951117975E-3</v>
      </c>
      <c r="AE4328" s="3">
        <f t="shared" ca="1" si="1920"/>
        <v>5.4872330181922765E-2</v>
      </c>
      <c r="AF4328" s="3">
        <f t="shared" ca="1" si="1921"/>
        <v>3.2425217489626929E-2</v>
      </c>
      <c r="AG4328" s="3">
        <f t="shared" ca="1" si="1922"/>
        <v>3.9988081840503807E-2</v>
      </c>
      <c r="AH4328" s="3">
        <f t="shared" ca="1" si="1923"/>
        <v>0.10457955827294253</v>
      </c>
      <c r="AI4328" s="3">
        <f t="shared" ca="1" si="1924"/>
        <v>5.426055290050967E-2</v>
      </c>
      <c r="AJ4328" s="3">
        <f t="shared" ca="1" si="1925"/>
        <v>8.6793205297311368E-2</v>
      </c>
      <c r="AK4328" s="3">
        <f t="shared" ca="1" si="1926"/>
        <v>2.5751877985829313E-2</v>
      </c>
      <c r="AL4328" s="3">
        <f t="shared" ca="1" si="1927"/>
        <v>4.4300547444203899E-2</v>
      </c>
      <c r="AM4328" s="3">
        <f t="shared" ca="1" si="1928"/>
        <v>1.2422791300095536E-2</v>
      </c>
      <c r="AN4328" s="3">
        <f t="shared" ca="1" si="1929"/>
        <v>9.3531254835350366E-2</v>
      </c>
      <c r="AO4328" s="4">
        <f t="shared" ca="1" si="1930"/>
        <v>1</v>
      </c>
      <c r="AP4328" s="126" cm="1">
        <f t="array" aca="1" ref="AP4328" ca="1">SQRT(MMULT(V4328:AN4328,MMULT($D$49:$V$67,TRANSPOSE(V4328:AN4328))))</f>
        <v>9.1032893488869407E-3</v>
      </c>
      <c r="AQ4328" s="4" cm="1">
        <f t="array" aca="1" ref="AQ4328" ca="1">MMULT(V4328:AN4328,TRANSPOSE($C$75:$U$75))</f>
        <v>4.8008018690778906E-2</v>
      </c>
    </row>
    <row r="4329" spans="1:43" x14ac:dyDescent="0.3">
      <c r="A4329">
        <v>4215</v>
      </c>
      <c r="B4329">
        <f t="shared" ca="1" si="1938"/>
        <v>0.47637582684180757</v>
      </c>
      <c r="C4329">
        <f t="shared" ca="1" si="1938"/>
        <v>0.48177371658310342</v>
      </c>
      <c r="D4329">
        <f t="shared" ca="1" si="1938"/>
        <v>0.39524478739819924</v>
      </c>
      <c r="E4329">
        <f t="shared" ca="1" si="1938"/>
        <v>0.45649258490013078</v>
      </c>
      <c r="F4329">
        <f t="shared" ca="1" si="1938"/>
        <v>6.9761225623209744E-2</v>
      </c>
      <c r="G4329">
        <f t="shared" ca="1" si="1938"/>
        <v>0.28084294987032921</v>
      </c>
      <c r="H4329">
        <f t="shared" ca="1" si="1938"/>
        <v>8.4471662527145441E-2</v>
      </c>
      <c r="I4329">
        <f t="shared" ca="1" si="1938"/>
        <v>0.41811483790274795</v>
      </c>
      <c r="J4329">
        <f t="shared" ca="1" si="1938"/>
        <v>0.28600996395787393</v>
      </c>
      <c r="K4329">
        <f t="shared" ca="1" si="1938"/>
        <v>0.84503206490693139</v>
      </c>
      <c r="L4329">
        <f t="shared" ca="1" si="1938"/>
        <v>0.99467310474243098</v>
      </c>
      <c r="M4329">
        <f t="shared" ca="1" si="1938"/>
        <v>0.84449959954831622</v>
      </c>
      <c r="N4329">
        <f t="shared" ca="1" si="1938"/>
        <v>5.7236488685235565E-2</v>
      </c>
      <c r="O4329">
        <f t="shared" ca="1" si="1938"/>
        <v>0.95465929226523427</v>
      </c>
      <c r="P4329">
        <f t="shared" ca="1" si="1938"/>
        <v>0.16444567237682994</v>
      </c>
      <c r="Q4329">
        <f t="shared" ca="1" si="1938"/>
        <v>0.55133503839000908</v>
      </c>
      <c r="R4329">
        <f t="shared" ca="1" si="1934"/>
        <v>0.21584722205133577</v>
      </c>
      <c r="S4329">
        <f t="shared" ca="1" si="1934"/>
        <v>0.27584101520618776</v>
      </c>
      <c r="T4329">
        <f t="shared" ca="1" si="1934"/>
        <v>0.28834113536905892</v>
      </c>
      <c r="U4329">
        <f t="shared" ca="1" si="1931"/>
        <v>8.1409981891461189</v>
      </c>
      <c r="V4329" s="3">
        <f t="shared" ca="1" si="1911"/>
        <v>5.8515653212763211E-2</v>
      </c>
      <c r="W4329" s="3">
        <f t="shared" ca="1" si="1912"/>
        <v>5.9178703322329933E-2</v>
      </c>
      <c r="X4329" s="3">
        <f t="shared" ca="1" si="1913"/>
        <v>4.8549917125046686E-2</v>
      </c>
      <c r="Y4329" s="3">
        <f t="shared" ca="1" si="1914"/>
        <v>5.6073293998362958E-2</v>
      </c>
      <c r="Z4329" s="3">
        <f t="shared" ca="1" si="1915"/>
        <v>8.5691243263286802E-3</v>
      </c>
      <c r="AA4329" s="3">
        <f t="shared" ca="1" si="1916"/>
        <v>3.449736056258549E-2</v>
      </c>
      <c r="AB4329" s="3">
        <f t="shared" ca="1" si="1917"/>
        <v>1.0376081724200136E-2</v>
      </c>
      <c r="AC4329" s="3">
        <f t="shared" ca="1" si="1918"/>
        <v>5.1359161148100262E-2</v>
      </c>
      <c r="AD4329" s="3">
        <f t="shared" ca="1" si="1919"/>
        <v>3.5132051047400185E-2</v>
      </c>
      <c r="AE4329" s="3">
        <f t="shared" ca="1" si="1920"/>
        <v>0.10379956428851188</v>
      </c>
      <c r="AF4329" s="3">
        <f t="shared" ca="1" si="1921"/>
        <v>0.1221807303763519</v>
      </c>
      <c r="AG4329" s="3">
        <f t="shared" ca="1" si="1922"/>
        <v>0.10373415887430541</v>
      </c>
      <c r="AH4329" s="3">
        <f t="shared" ca="1" si="1923"/>
        <v>7.0306475146432752E-3</v>
      </c>
      <c r="AI4329" s="3">
        <f t="shared" ca="1" si="1924"/>
        <v>0.11726563132491806</v>
      </c>
      <c r="AJ4329" s="3">
        <f t="shared" ca="1" si="1925"/>
        <v>2.0199694012470733E-2</v>
      </c>
      <c r="AK4329" s="3">
        <f t="shared" ca="1" si="1926"/>
        <v>6.772327245141381E-2</v>
      </c>
      <c r="AL4329" s="3">
        <f t="shared" ca="1" si="1927"/>
        <v>2.6513606444368371E-2</v>
      </c>
      <c r="AM4329" s="3">
        <f t="shared" ca="1" si="1928"/>
        <v>3.3882947618628541E-2</v>
      </c>
      <c r="AN4329" s="3">
        <f t="shared" ca="1" si="1929"/>
        <v>3.5418400627270259E-2</v>
      </c>
      <c r="AO4329" s="4">
        <f t="shared" ca="1" si="1930"/>
        <v>0.99999999999999989</v>
      </c>
      <c r="AP4329" s="126" cm="1">
        <f t="array" aca="1" ref="AP4329" ca="1">SQRT(MMULT(V4329:AN4329,MMULT($D$49:$V$67,TRANSPOSE(V4329:AN4329))))</f>
        <v>7.9820176075189476E-3</v>
      </c>
      <c r="AQ4329" s="4" cm="1">
        <f t="array" aca="1" ref="AQ4329" ca="1">MMULT(V4329:AN4329,TRANSPOSE($C$75:$U$75))</f>
        <v>3.2546819947110908E-2</v>
      </c>
    </row>
    <row r="4330" spans="1:43" x14ac:dyDescent="0.3">
      <c r="A4330">
        <v>4216</v>
      </c>
      <c r="B4330">
        <f t="shared" ca="1" si="1938"/>
        <v>0.53575170317325571</v>
      </c>
      <c r="C4330">
        <f t="shared" ca="1" si="1938"/>
        <v>0.71172104166712402</v>
      </c>
      <c r="D4330">
        <f t="shared" ca="1" si="1938"/>
        <v>0.49043774659929973</v>
      </c>
      <c r="E4330">
        <f t="shared" ca="1" si="1938"/>
        <v>0.41081714025268878</v>
      </c>
      <c r="F4330">
        <f t="shared" ca="1" si="1938"/>
        <v>0.42733549956743078</v>
      </c>
      <c r="G4330">
        <f t="shared" ca="1" si="1938"/>
        <v>0.81045241785377453</v>
      </c>
      <c r="H4330">
        <f t="shared" ca="1" si="1938"/>
        <v>0.81105632093928792</v>
      </c>
      <c r="I4330">
        <f t="shared" ca="1" si="1938"/>
        <v>0.18786363599215283</v>
      </c>
      <c r="J4330">
        <f t="shared" ca="1" si="1938"/>
        <v>7.6596002497155147E-2</v>
      </c>
      <c r="K4330">
        <f t="shared" ca="1" si="1938"/>
        <v>0.66494823217065357</v>
      </c>
      <c r="L4330">
        <f t="shared" ca="1" si="1938"/>
        <v>0.72515483360256972</v>
      </c>
      <c r="M4330">
        <f t="shared" ca="1" si="1938"/>
        <v>0.55175434158338066</v>
      </c>
      <c r="N4330">
        <f t="shared" ca="1" si="1938"/>
        <v>0.70747010352528794</v>
      </c>
      <c r="O4330">
        <f t="shared" ca="1" si="1938"/>
        <v>0.7452386066286486</v>
      </c>
      <c r="P4330">
        <f t="shared" ca="1" si="1938"/>
        <v>0.42952124705304051</v>
      </c>
      <c r="Q4330">
        <f t="shared" ca="1" si="1938"/>
        <v>0.33057191178320144</v>
      </c>
      <c r="R4330">
        <f t="shared" ca="1" si="1934"/>
        <v>0.9943162888392264</v>
      </c>
      <c r="S4330">
        <f t="shared" ca="1" si="1934"/>
        <v>0.26183491924214053</v>
      </c>
      <c r="T4330">
        <f t="shared" ca="1" si="1934"/>
        <v>0.76348052747320327</v>
      </c>
      <c r="U4330">
        <f t="shared" ca="1" si="1931"/>
        <v>10.636322520443521</v>
      </c>
      <c r="V4330" s="3">
        <f t="shared" ca="1" si="1911"/>
        <v>5.0370012957346423E-2</v>
      </c>
      <c r="W4330" s="3">
        <f t="shared" ca="1" si="1912"/>
        <v>6.691420275185922E-2</v>
      </c>
      <c r="X4330" s="3">
        <f t="shared" ca="1" si="1913"/>
        <v>4.6109709973221939E-2</v>
      </c>
      <c r="Y4330" s="3">
        <f t="shared" ca="1" si="1914"/>
        <v>3.862398300381345E-2</v>
      </c>
      <c r="Z4330" s="3">
        <f t="shared" ca="1" si="1915"/>
        <v>4.0176997147846116E-2</v>
      </c>
      <c r="AA4330" s="3">
        <f t="shared" ca="1" si="1916"/>
        <v>7.6196675711557846E-2</v>
      </c>
      <c r="AB4330" s="3">
        <f t="shared" ca="1" si="1917"/>
        <v>7.6253453144204578E-2</v>
      </c>
      <c r="AC4330" s="3">
        <f t="shared" ca="1" si="1918"/>
        <v>1.7662461403466275E-2</v>
      </c>
      <c r="AD4330" s="3">
        <f t="shared" ca="1" si="1919"/>
        <v>7.2013614056864071E-3</v>
      </c>
      <c r="AE4330" s="3">
        <f t="shared" ca="1" si="1920"/>
        <v>6.2516742125165087E-2</v>
      </c>
      <c r="AF4330" s="3">
        <f t="shared" ca="1" si="1921"/>
        <v>6.8177213713554424E-2</v>
      </c>
      <c r="AG4330" s="3">
        <f t="shared" ca="1" si="1922"/>
        <v>5.1874540333172708E-2</v>
      </c>
      <c r="AH4330" s="3">
        <f t="shared" ca="1" si="1923"/>
        <v>6.6514540355982671E-2</v>
      </c>
      <c r="AI4330" s="3">
        <f t="shared" ca="1" si="1924"/>
        <v>7.0065438989487611E-2</v>
      </c>
      <c r="AJ4330" s="3">
        <f t="shared" ca="1" si="1925"/>
        <v>4.0382495569072877E-2</v>
      </c>
      <c r="AK4330" s="3">
        <f t="shared" ca="1" si="1926"/>
        <v>3.1079530650544529E-2</v>
      </c>
      <c r="AL4330" s="3">
        <f t="shared" ca="1" si="1927"/>
        <v>9.3483089378692957E-2</v>
      </c>
      <c r="AM4330" s="3">
        <f t="shared" ca="1" si="1928"/>
        <v>2.4617053379011523E-2</v>
      </c>
      <c r="AN4330" s="3">
        <f t="shared" ca="1" si="1929"/>
        <v>7.1780498006313476E-2</v>
      </c>
      <c r="AO4330" s="4">
        <f t="shared" ca="1" si="1930"/>
        <v>1.0000000000000004</v>
      </c>
      <c r="AP4330" s="126" cm="1">
        <f t="array" aca="1" ref="AP4330" ca="1">SQRT(MMULT(V4330:AN4330,MMULT($D$49:$V$67,TRANSPOSE(V4330:AN4330))))</f>
        <v>9.8407011837166828E-3</v>
      </c>
      <c r="AQ4330" s="4" cm="1">
        <f t="array" aca="1" ref="AQ4330" ca="1">MMULT(V4330:AN4330,TRANSPOSE($C$75:$U$75))</f>
        <v>4.110492171402718E-2</v>
      </c>
    </row>
    <row r="4331" spans="1:43" x14ac:dyDescent="0.3">
      <c r="A4331">
        <v>4217</v>
      </c>
      <c r="B4331">
        <f t="shared" ca="1" si="1938"/>
        <v>0.19072855087226503</v>
      </c>
      <c r="C4331">
        <f t="shared" ca="1" si="1938"/>
        <v>0.25714810965865476</v>
      </c>
      <c r="D4331">
        <f t="shared" ca="1" si="1938"/>
        <v>0.48119472046568701</v>
      </c>
      <c r="E4331">
        <f t="shared" ca="1" si="1938"/>
        <v>0.10805426057747758</v>
      </c>
      <c r="F4331">
        <f t="shared" ca="1" si="1938"/>
        <v>2.7790116016282451E-2</v>
      </c>
      <c r="G4331">
        <f t="shared" ca="1" si="1938"/>
        <v>0.75557288234472997</v>
      </c>
      <c r="H4331">
        <f t="shared" ca="1" si="1938"/>
        <v>0.19624455682025721</v>
      </c>
      <c r="I4331">
        <f t="shared" ca="1" si="1938"/>
        <v>8.2837988326314504E-2</v>
      </c>
      <c r="J4331">
        <f t="shared" ca="1" si="1938"/>
        <v>0.57764652450985987</v>
      </c>
      <c r="K4331">
        <f t="shared" ca="1" si="1938"/>
        <v>0.85240038225957515</v>
      </c>
      <c r="L4331">
        <f t="shared" ca="1" si="1938"/>
        <v>0.58701319018576015</v>
      </c>
      <c r="M4331">
        <f t="shared" ca="1" si="1938"/>
        <v>0.26883873408006298</v>
      </c>
      <c r="N4331">
        <f t="shared" ca="1" si="1938"/>
        <v>0.71545597723181897</v>
      </c>
      <c r="O4331">
        <f t="shared" ca="1" si="1938"/>
        <v>0.47308459571798078</v>
      </c>
      <c r="P4331">
        <f t="shared" ca="1" si="1938"/>
        <v>0.7273024566239854</v>
      </c>
      <c r="Q4331">
        <f t="shared" ca="1" si="1938"/>
        <v>0.43801454800640438</v>
      </c>
      <c r="R4331">
        <f t="shared" ca="1" si="1934"/>
        <v>0.18782864187430881</v>
      </c>
      <c r="S4331">
        <f t="shared" ca="1" si="1934"/>
        <v>0.98457473202052759</v>
      </c>
      <c r="T4331">
        <f t="shared" ca="1" si="1934"/>
        <v>0.5499577420937124</v>
      </c>
      <c r="U4331">
        <f t="shared" ca="1" si="1931"/>
        <v>8.4616887096856654</v>
      </c>
      <c r="V4331" s="3">
        <f t="shared" ca="1" si="1911"/>
        <v>2.2540246683141127E-2</v>
      </c>
      <c r="W4331" s="3">
        <f t="shared" ca="1" si="1912"/>
        <v>3.0389691523904722E-2</v>
      </c>
      <c r="X4331" s="3">
        <f t="shared" ca="1" si="1913"/>
        <v>5.6867457191480918E-2</v>
      </c>
      <c r="Y4331" s="3">
        <f t="shared" ca="1" si="1914"/>
        <v>1.2769822228722897E-2</v>
      </c>
      <c r="Z4331" s="3">
        <f t="shared" ca="1" si="1915"/>
        <v>3.2842281215654406E-3</v>
      </c>
      <c r="AA4331" s="3">
        <f t="shared" ca="1" si="1916"/>
        <v>8.9293391457412524E-2</v>
      </c>
      <c r="AB4331" s="3">
        <f t="shared" ca="1" si="1917"/>
        <v>2.3192126720004015E-2</v>
      </c>
      <c r="AC4331" s="3">
        <f t="shared" ca="1" si="1918"/>
        <v>9.7897702419014847E-3</v>
      </c>
      <c r="AD4331" s="3">
        <f t="shared" ca="1" si="1919"/>
        <v>6.826610435912836E-2</v>
      </c>
      <c r="AE4331" s="3">
        <f t="shared" ca="1" si="1920"/>
        <v>0.10073643825775294</v>
      </c>
      <c r="AF4331" s="3">
        <f t="shared" ca="1" si="1921"/>
        <v>6.9373054283341326E-2</v>
      </c>
      <c r="AG4331" s="3">
        <f t="shared" ca="1" si="1922"/>
        <v>3.1771286241283836E-2</v>
      </c>
      <c r="AH4331" s="3">
        <f t="shared" ca="1" si="1923"/>
        <v>8.4552386855459807E-2</v>
      </c>
      <c r="AI4331" s="3">
        <f t="shared" ca="1" si="1924"/>
        <v>5.5909004921968458E-2</v>
      </c>
      <c r="AJ4331" s="3">
        <f t="shared" ca="1" si="1925"/>
        <v>8.5952400469598844E-2</v>
      </c>
      <c r="AK4331" s="3">
        <f t="shared" ca="1" si="1926"/>
        <v>5.1764436513131402E-2</v>
      </c>
      <c r="AL4331" s="3">
        <f t="shared" ca="1" si="1927"/>
        <v>2.2197536250572643E-2</v>
      </c>
      <c r="AM4331" s="3">
        <f t="shared" ca="1" si="1928"/>
        <v>0.11635676586560492</v>
      </c>
      <c r="AN4331" s="3">
        <f t="shared" ca="1" si="1929"/>
        <v>6.499385181402427E-2</v>
      </c>
      <c r="AO4331" s="4">
        <f t="shared" ca="1" si="1930"/>
        <v>1</v>
      </c>
      <c r="AP4331" s="126" cm="1">
        <f t="array" aca="1" ref="AP4331" ca="1">SQRT(MMULT(V4331:AN4331,MMULT($D$49:$V$67,TRANSPOSE(V4331:AN4331))))</f>
        <v>5.3088400116296395E-3</v>
      </c>
      <c r="AQ4331" s="4" cm="1">
        <f t="array" aca="1" ref="AQ4331" ca="1">MMULT(V4331:AN4331,TRANSPOSE($C$75:$U$75))</f>
        <v>3.8032120374785497E-2</v>
      </c>
    </row>
    <row r="4332" spans="1:43" x14ac:dyDescent="0.3">
      <c r="A4332">
        <v>4218</v>
      </c>
      <c r="B4332">
        <f t="shared" ca="1" si="1938"/>
        <v>0.53363287963235151</v>
      </c>
      <c r="C4332">
        <f t="shared" ca="1" si="1938"/>
        <v>0.26327728709412024</v>
      </c>
      <c r="D4332">
        <f t="shared" ca="1" si="1938"/>
        <v>0.29775946854878532</v>
      </c>
      <c r="E4332">
        <f t="shared" ca="1" si="1938"/>
        <v>0.95337558276736312</v>
      </c>
      <c r="F4332">
        <f t="shared" ca="1" si="1938"/>
        <v>0.67614648411456879</v>
      </c>
      <c r="G4332">
        <f t="shared" ca="1" si="1938"/>
        <v>3.4028565737569405E-3</v>
      </c>
      <c r="H4332">
        <f t="shared" ca="1" si="1938"/>
        <v>0.78653124733049551</v>
      </c>
      <c r="I4332">
        <f t="shared" ca="1" si="1938"/>
        <v>0.78252716586477011</v>
      </c>
      <c r="J4332">
        <f t="shared" ca="1" si="1938"/>
        <v>0.17710156561932633</v>
      </c>
      <c r="K4332">
        <f t="shared" ca="1" si="1938"/>
        <v>0.53329015031611648</v>
      </c>
      <c r="L4332">
        <f t="shared" ca="1" si="1938"/>
        <v>0.72317045701201532</v>
      </c>
      <c r="M4332">
        <f t="shared" ca="1" si="1938"/>
        <v>0.68619065992628836</v>
      </c>
      <c r="N4332">
        <f t="shared" ca="1" si="1938"/>
        <v>0.27857144276571999</v>
      </c>
      <c r="O4332">
        <f t="shared" ca="1" si="1938"/>
        <v>0.2321788413389354</v>
      </c>
      <c r="P4332">
        <f t="shared" ca="1" si="1938"/>
        <v>0.72330818787422524</v>
      </c>
      <c r="Q4332">
        <f t="shared" ca="1" si="1938"/>
        <v>9.7678000249631469E-2</v>
      </c>
      <c r="R4332">
        <f t="shared" ca="1" si="1934"/>
        <v>0.50389789509550531</v>
      </c>
      <c r="S4332">
        <f t="shared" ca="1" si="1934"/>
        <v>0.66849783930461937</v>
      </c>
      <c r="T4332">
        <f t="shared" ca="1" si="1934"/>
        <v>0.67764865874322455</v>
      </c>
      <c r="U4332">
        <f t="shared" ca="1" si="1931"/>
        <v>9.5981866701718186</v>
      </c>
      <c r="V4332" s="3">
        <f t="shared" ca="1" si="1911"/>
        <v>5.5597259979399717E-2</v>
      </c>
      <c r="W4332" s="3">
        <f t="shared" ca="1" si="1912"/>
        <v>2.7429898598690963E-2</v>
      </c>
      <c r="X4332" s="3">
        <f t="shared" ca="1" si="1913"/>
        <v>3.1022471095934111E-2</v>
      </c>
      <c r="Y4332" s="3">
        <f t="shared" ca="1" si="1914"/>
        <v>9.9328718593289927E-2</v>
      </c>
      <c r="Z4332" s="3">
        <f t="shared" ca="1" si="1915"/>
        <v>7.0445231724427904E-2</v>
      </c>
      <c r="AA4332" s="3">
        <f t="shared" ca="1" si="1916"/>
        <v>3.5453119330674837E-4</v>
      </c>
      <c r="AB4332" s="3">
        <f t="shared" ca="1" si="1917"/>
        <v>8.1945816887974282E-2</v>
      </c>
      <c r="AC4332" s="3">
        <f t="shared" ca="1" si="1918"/>
        <v>8.152864626988568E-2</v>
      </c>
      <c r="AD4332" s="3">
        <f t="shared" ca="1" si="1919"/>
        <v>1.8451565040894961E-2</v>
      </c>
      <c r="AE4332" s="3">
        <f t="shared" ca="1" si="1920"/>
        <v>5.5561552264180955E-2</v>
      </c>
      <c r="AF4332" s="3">
        <f t="shared" ca="1" si="1921"/>
        <v>7.5344487647797512E-2</v>
      </c>
      <c r="AG4332" s="3">
        <f t="shared" ca="1" si="1922"/>
        <v>7.1491697703562659E-2</v>
      </c>
      <c r="AH4332" s="3">
        <f t="shared" ca="1" si="1923"/>
        <v>2.9023340797427234E-2</v>
      </c>
      <c r="AI4332" s="3">
        <f t="shared" ca="1" si="1924"/>
        <v>2.4189865160726149E-2</v>
      </c>
      <c r="AJ4332" s="3">
        <f t="shared" ca="1" si="1925"/>
        <v>7.5358837323100031E-2</v>
      </c>
      <c r="AK4332" s="3">
        <f t="shared" ca="1" si="1926"/>
        <v>1.0176713957146128E-2</v>
      </c>
      <c r="AL4332" s="3">
        <f t="shared" ca="1" si="1927"/>
        <v>5.2499280584056923E-2</v>
      </c>
      <c r="AM4332" s="3">
        <f t="shared" ca="1" si="1928"/>
        <v>6.9648347367748428E-2</v>
      </c>
      <c r="AN4332" s="3">
        <f t="shared" ca="1" si="1929"/>
        <v>7.0601737810449761E-2</v>
      </c>
      <c r="AO4332" s="4">
        <f t="shared" ca="1" si="1930"/>
        <v>1</v>
      </c>
      <c r="AP4332" s="126" cm="1">
        <f t="array" aca="1" ref="AP4332" ca="1">SQRT(MMULT(V4332:AN4332,MMULT($D$49:$V$67,TRANSPOSE(V4332:AN4332))))</f>
        <v>1.0658745378353512E-2</v>
      </c>
      <c r="AQ4332" s="4" cm="1">
        <f t="array" aca="1" ref="AQ4332" ca="1">MMULT(V4332:AN4332,TRANSPOSE($C$75:$U$75))</f>
        <v>4.7278831279012196E-2</v>
      </c>
    </row>
    <row r="4333" spans="1:43" x14ac:dyDescent="0.3">
      <c r="A4333">
        <v>4219</v>
      </c>
      <c r="B4333">
        <f t="shared" ca="1" si="1938"/>
        <v>0.89263206612903157</v>
      </c>
      <c r="C4333">
        <f t="shared" ca="1" si="1938"/>
        <v>0.81518352924935022</v>
      </c>
      <c r="D4333">
        <f t="shared" ca="1" si="1938"/>
        <v>0.53639416829584841</v>
      </c>
      <c r="E4333">
        <f t="shared" ca="1" si="1938"/>
        <v>0.20750976851246061</v>
      </c>
      <c r="F4333">
        <f t="shared" ca="1" si="1938"/>
        <v>0.12121996926140455</v>
      </c>
      <c r="G4333">
        <f t="shared" ca="1" si="1938"/>
        <v>0.32190565389946635</v>
      </c>
      <c r="H4333">
        <f t="shared" ca="1" si="1938"/>
        <v>0.54416155808606748</v>
      </c>
      <c r="I4333">
        <f t="shared" ca="1" si="1938"/>
        <v>0.12856763875843524</v>
      </c>
      <c r="J4333">
        <f t="shared" ca="1" si="1938"/>
        <v>2.3465817135439271E-2</v>
      </c>
      <c r="K4333">
        <f t="shared" ca="1" si="1938"/>
        <v>0.98778602178877095</v>
      </c>
      <c r="L4333">
        <f t="shared" ca="1" si="1938"/>
        <v>0.22772313042335735</v>
      </c>
      <c r="M4333">
        <f t="shared" ca="1" si="1938"/>
        <v>0.56724235351590757</v>
      </c>
      <c r="N4333">
        <f t="shared" ca="1" si="1938"/>
        <v>0.84324954305126709</v>
      </c>
      <c r="O4333">
        <f t="shared" ca="1" si="1938"/>
        <v>0.70847146657192506</v>
      </c>
      <c r="P4333">
        <f t="shared" ca="1" si="1938"/>
        <v>0.75844646402877292</v>
      </c>
      <c r="Q4333">
        <f t="shared" ca="1" si="1938"/>
        <v>0.55556059703440552</v>
      </c>
      <c r="R4333">
        <f t="shared" ca="1" si="1934"/>
        <v>9.0069210509723607E-2</v>
      </c>
      <c r="S4333">
        <f t="shared" ca="1" si="1934"/>
        <v>0.27015877416189893</v>
      </c>
      <c r="T4333">
        <f t="shared" ca="1" si="1934"/>
        <v>0.87922325537383239</v>
      </c>
      <c r="U4333">
        <f t="shared" ca="1" si="1931"/>
        <v>9.478970985787365</v>
      </c>
      <c r="V4333" s="3">
        <f t="shared" ca="1" si="1911"/>
        <v>9.4169722374657705E-2</v>
      </c>
      <c r="W4333" s="3">
        <f t="shared" ca="1" si="1912"/>
        <v>8.5999158608210197E-2</v>
      </c>
      <c r="X4333" s="3">
        <f t="shared" ca="1" si="1913"/>
        <v>5.6587805691156796E-2</v>
      </c>
      <c r="Y4333" s="3">
        <f t="shared" ca="1" si="1914"/>
        <v>2.1891592328280973E-2</v>
      </c>
      <c r="Z4333" s="3">
        <f t="shared" ca="1" si="1915"/>
        <v>1.278830470555929E-2</v>
      </c>
      <c r="AA4333" s="3">
        <f t="shared" ca="1" si="1916"/>
        <v>3.395997881860037E-2</v>
      </c>
      <c r="AB4333" s="3">
        <f t="shared" ca="1" si="1917"/>
        <v>5.7407239551843299E-2</v>
      </c>
      <c r="AC4333" s="3">
        <f t="shared" ca="1" si="1918"/>
        <v>1.3563459467405031E-2</v>
      </c>
      <c r="AD4333" s="3">
        <f t="shared" ca="1" si="1919"/>
        <v>2.4755658784717861E-3</v>
      </c>
      <c r="AE4333" s="3">
        <f t="shared" ca="1" si="1920"/>
        <v>0.10420814909865674</v>
      </c>
      <c r="AF4333" s="3">
        <f t="shared" ca="1" si="1921"/>
        <v>2.402403496801522E-2</v>
      </c>
      <c r="AG4333" s="3">
        <f t="shared" ca="1" si="1922"/>
        <v>5.9842186917379823E-2</v>
      </c>
      <c r="AH4333" s="3">
        <f t="shared" ca="1" si="1923"/>
        <v>8.8960029977475777E-2</v>
      </c>
      <c r="AI4333" s="3">
        <f t="shared" ca="1" si="1924"/>
        <v>7.4741389928737745E-2</v>
      </c>
      <c r="AJ4333" s="3">
        <f t="shared" ca="1" si="1925"/>
        <v>8.0013586407847101E-2</v>
      </c>
      <c r="AK4333" s="3">
        <f t="shared" ca="1" si="1926"/>
        <v>5.8609800353583236E-2</v>
      </c>
      <c r="AL4333" s="3">
        <f t="shared" ca="1" si="1927"/>
        <v>9.5020029752989118E-3</v>
      </c>
      <c r="AM4333" s="3">
        <f t="shared" ca="1" si="1928"/>
        <v>2.8500854635695284E-2</v>
      </c>
      <c r="AN4333" s="3">
        <f t="shared" ca="1" si="1929"/>
        <v>9.2755137313124736E-2</v>
      </c>
      <c r="AO4333" s="4">
        <f t="shared" ca="1" si="1930"/>
        <v>1</v>
      </c>
      <c r="AP4333" s="126" cm="1">
        <f t="array" aca="1" ref="AP4333" ca="1">SQRT(MMULT(V4333:AN4333,MMULT($D$49:$V$67,TRANSPOSE(V4333:AN4333))))</f>
        <v>1.0405099018519215E-2</v>
      </c>
      <c r="AQ4333" s="4" cm="1">
        <f t="array" aca="1" ref="AQ4333" ca="1">MMULT(V4333:AN4333,TRANSPOSE($C$75:$U$75))</f>
        <v>4.940896570851197E-2</v>
      </c>
    </row>
    <row r="4334" spans="1:43" x14ac:dyDescent="0.3">
      <c r="A4334">
        <v>4220</v>
      </c>
      <c r="B4334">
        <f t="shared" ca="1" si="1938"/>
        <v>0.76974092309579512</v>
      </c>
      <c r="C4334">
        <f t="shared" ca="1" si="1938"/>
        <v>0.63312985142107547</v>
      </c>
      <c r="D4334">
        <f t="shared" ca="1" si="1938"/>
        <v>0.13361567632013494</v>
      </c>
      <c r="E4334">
        <f t="shared" ca="1" si="1938"/>
        <v>5.8397126692452894E-2</v>
      </c>
      <c r="F4334">
        <f t="shared" ca="1" si="1938"/>
        <v>0.63162049830374944</v>
      </c>
      <c r="G4334">
        <f t="shared" ca="1" si="1938"/>
        <v>3.6579986171528023E-2</v>
      </c>
      <c r="H4334">
        <f t="shared" ca="1" si="1938"/>
        <v>0.28942441317191292</v>
      </c>
      <c r="I4334">
        <f t="shared" ca="1" si="1938"/>
        <v>0.30927415503913658</v>
      </c>
      <c r="J4334">
        <f t="shared" ca="1" si="1938"/>
        <v>0.99297319120646166</v>
      </c>
      <c r="K4334">
        <f t="shared" ca="1" si="1938"/>
        <v>0.61278197831655912</v>
      </c>
      <c r="L4334">
        <f t="shared" ca="1" si="1938"/>
        <v>0.4967346713371078</v>
      </c>
      <c r="M4334">
        <f t="shared" ca="1" si="1938"/>
        <v>0.6641571759566034</v>
      </c>
      <c r="N4334">
        <f t="shared" ca="1" si="1938"/>
        <v>0.2991803841803452</v>
      </c>
      <c r="O4334">
        <f t="shared" ca="1" si="1938"/>
        <v>0.85046431336614381</v>
      </c>
      <c r="P4334">
        <f t="shared" ca="1" si="1938"/>
        <v>0.27443613878823203</v>
      </c>
      <c r="Q4334">
        <f t="shared" ca="1" si="1938"/>
        <v>0.55398564885831625</v>
      </c>
      <c r="R4334">
        <f t="shared" ca="1" si="1934"/>
        <v>0.66284418297523706</v>
      </c>
      <c r="S4334">
        <f t="shared" ca="1" si="1934"/>
        <v>0.85864598013290305</v>
      </c>
      <c r="T4334">
        <f t="shared" ca="1" si="1934"/>
        <v>0.98421022820267534</v>
      </c>
      <c r="U4334">
        <f t="shared" ca="1" si="1931"/>
        <v>10.112196523536371</v>
      </c>
      <c r="V4334" s="3">
        <f t="shared" ca="1" si="1911"/>
        <v>7.6120051791339835E-2</v>
      </c>
      <c r="W4334" s="3">
        <f t="shared" ca="1" si="1912"/>
        <v>6.2610516908710306E-2</v>
      </c>
      <c r="X4334" s="3">
        <f t="shared" ca="1" si="1913"/>
        <v>1.3213318788765761E-2</v>
      </c>
      <c r="Y4334" s="3">
        <f t="shared" ca="1" si="1914"/>
        <v>5.7749200736489084E-3</v>
      </c>
      <c r="Z4334" s="3">
        <f t="shared" ca="1" si="1915"/>
        <v>6.2461256249682073E-2</v>
      </c>
      <c r="AA4334" s="3">
        <f t="shared" ca="1" si="1916"/>
        <v>3.6174125064111699E-3</v>
      </c>
      <c r="AB4334" s="3">
        <f t="shared" ca="1" si="1917"/>
        <v>2.86213200562579E-2</v>
      </c>
      <c r="AC4334" s="3">
        <f t="shared" ca="1" si="1918"/>
        <v>3.0584270620066949E-2</v>
      </c>
      <c r="AD4334" s="3">
        <f t="shared" ca="1" si="1919"/>
        <v>9.8195598641234241E-2</v>
      </c>
      <c r="AE4334" s="3">
        <f t="shared" ca="1" si="1920"/>
        <v>6.0598305906169339E-2</v>
      </c>
      <c r="AF4334" s="3">
        <f t="shared" ca="1" si="1921"/>
        <v>4.9122331649799962E-2</v>
      </c>
      <c r="AG4334" s="3">
        <f t="shared" ca="1" si="1922"/>
        <v>6.5678824023125165E-2</v>
      </c>
      <c r="AH4334" s="3">
        <f t="shared" ca="1" si="1923"/>
        <v>2.958609274295609E-2</v>
      </c>
      <c r="AI4334" s="3">
        <f t="shared" ca="1" si="1924"/>
        <v>8.4102826857317153E-2</v>
      </c>
      <c r="AJ4334" s="3">
        <f t="shared" ca="1" si="1925"/>
        <v>2.7139122360752738E-2</v>
      </c>
      <c r="AK4334" s="3">
        <f t="shared" ca="1" si="1926"/>
        <v>5.4783908478133497E-2</v>
      </c>
      <c r="AL4334" s="3">
        <f t="shared" ca="1" si="1927"/>
        <v>6.5548981512814936E-2</v>
      </c>
      <c r="AM4334" s="3">
        <f t="shared" ca="1" si="1928"/>
        <v>8.4911915836918789E-2</v>
      </c>
      <c r="AN4334" s="3">
        <f t="shared" ca="1" si="1929"/>
        <v>9.7329024995895144E-2</v>
      </c>
      <c r="AO4334" s="4">
        <f t="shared" ca="1" si="1930"/>
        <v>1.0000000000000002</v>
      </c>
      <c r="AP4334" s="126" cm="1">
        <f t="array" aca="1" ref="AP4334" ca="1">SQRT(MMULT(V4334:AN4334,MMULT($D$49:$V$67,TRANSPOSE(V4334:AN4334))))</f>
        <v>7.4508932383240039E-3</v>
      </c>
      <c r="AQ4334" s="4" cm="1">
        <f t="array" aca="1" ref="AQ4334" ca="1">MMULT(V4334:AN4334,TRANSPOSE($C$75:$U$75))</f>
        <v>3.9282019673700729E-2</v>
      </c>
    </row>
    <row r="4335" spans="1:43" x14ac:dyDescent="0.3">
      <c r="A4335">
        <v>4221</v>
      </c>
      <c r="B4335">
        <f t="shared" ca="1" si="1938"/>
        <v>0.51891680311143173</v>
      </c>
      <c r="C4335">
        <f t="shared" ca="1" si="1938"/>
        <v>0.11518890720733288</v>
      </c>
      <c r="D4335">
        <f t="shared" ca="1" si="1938"/>
        <v>0.37994715388892963</v>
      </c>
      <c r="E4335">
        <f t="shared" ca="1" si="1938"/>
        <v>0.34923709205688369</v>
      </c>
      <c r="F4335">
        <f t="shared" ca="1" si="1938"/>
        <v>0.98912110290802391</v>
      </c>
      <c r="G4335">
        <f t="shared" ca="1" si="1938"/>
        <v>0.39325080970149207</v>
      </c>
      <c r="H4335">
        <f t="shared" ca="1" si="1938"/>
        <v>0.83385180936736647</v>
      </c>
      <c r="I4335">
        <f t="shared" ca="1" si="1938"/>
        <v>0.90973058249180705</v>
      </c>
      <c r="J4335">
        <f t="shared" ca="1" si="1938"/>
        <v>0.65533778157160394</v>
      </c>
      <c r="K4335">
        <f t="shared" ca="1" si="1938"/>
        <v>0.37511822844825349</v>
      </c>
      <c r="L4335">
        <f t="shared" ca="1" si="1938"/>
        <v>0.80066436813014852</v>
      </c>
      <c r="M4335">
        <f t="shared" ca="1" si="1938"/>
        <v>0.1562157331979549</v>
      </c>
      <c r="N4335">
        <f t="shared" ca="1" si="1938"/>
        <v>3.6808168499237182E-3</v>
      </c>
      <c r="O4335">
        <f t="shared" ca="1" si="1938"/>
        <v>0.95520431893090618</v>
      </c>
      <c r="P4335">
        <f t="shared" ca="1" si="1938"/>
        <v>0.37540819839812178</v>
      </c>
      <c r="Q4335">
        <f t="shared" ref="Q4335" ca="1" si="1939">+RAND()</f>
        <v>0.12810896983462117</v>
      </c>
      <c r="R4335">
        <f t="shared" ca="1" si="1934"/>
        <v>0.10200654713545054</v>
      </c>
      <c r="S4335">
        <f t="shared" ca="1" si="1934"/>
        <v>0.2553407127890831</v>
      </c>
      <c r="T4335">
        <f t="shared" ca="1" si="1934"/>
        <v>0.53510084704614524</v>
      </c>
      <c r="U4335">
        <f t="shared" ca="1" si="1931"/>
        <v>8.8314307830654819</v>
      </c>
      <c r="V4335" s="3">
        <f t="shared" ca="1" si="1911"/>
        <v>5.8757953932727341E-2</v>
      </c>
      <c r="W4335" s="3">
        <f t="shared" ca="1" si="1912"/>
        <v>1.3043062900771511E-2</v>
      </c>
      <c r="X4335" s="3">
        <f t="shared" ca="1" si="1913"/>
        <v>4.3022151588108355E-2</v>
      </c>
      <c r="Y4335" s="3">
        <f t="shared" ca="1" si="1914"/>
        <v>3.9544791850325736E-2</v>
      </c>
      <c r="Z4335" s="3">
        <f t="shared" ca="1" si="1915"/>
        <v>0.11200009683648221</v>
      </c>
      <c r="AA4335" s="3">
        <f t="shared" ca="1" si="1916"/>
        <v>4.4528550283784323E-2</v>
      </c>
      <c r="AB4335" s="3">
        <f t="shared" ca="1" si="1917"/>
        <v>9.4418654219234885E-2</v>
      </c>
      <c r="AC4335" s="3">
        <f t="shared" ca="1" si="1918"/>
        <v>0.10301055455660041</v>
      </c>
      <c r="AD4335" s="3">
        <f t="shared" ca="1" si="1919"/>
        <v>7.4205165354206556E-2</v>
      </c>
      <c r="AE4335" s="3">
        <f t="shared" ca="1" si="1920"/>
        <v>4.2475363014513268E-2</v>
      </c>
      <c r="AF4335" s="3">
        <f t="shared" ca="1" si="1921"/>
        <v>9.0660776016661435E-2</v>
      </c>
      <c r="AG4335" s="3">
        <f t="shared" ca="1" si="1922"/>
        <v>1.7688609811391261E-2</v>
      </c>
      <c r="AH4335" s="3">
        <f t="shared" ca="1" si="1923"/>
        <v>4.1678601580411961E-4</v>
      </c>
      <c r="AI4335" s="3">
        <f t="shared" ca="1" si="1924"/>
        <v>0.10815963374389317</v>
      </c>
      <c r="AJ4335" s="3">
        <f t="shared" ca="1" si="1925"/>
        <v>4.25081968731474E-2</v>
      </c>
      <c r="AK4335" s="3">
        <f t="shared" ca="1" si="1926"/>
        <v>1.4506026597669058E-2</v>
      </c>
      <c r="AL4335" s="3">
        <f t="shared" ca="1" si="1927"/>
        <v>1.1550398756569658E-2</v>
      </c>
      <c r="AM4335" s="3">
        <f t="shared" ca="1" si="1928"/>
        <v>2.8912723097904602E-2</v>
      </c>
      <c r="AN4335" s="3">
        <f t="shared" ca="1" si="1929"/>
        <v>6.059050455020451E-2</v>
      </c>
      <c r="AO4335" s="4">
        <f t="shared" ca="1" si="1930"/>
        <v>1</v>
      </c>
      <c r="AP4335" s="126" cm="1">
        <f t="array" aca="1" ref="AP4335" ca="1">SQRT(MMULT(V4335:AN4335,MMULT($D$49:$V$67,TRANSPOSE(V4335:AN4335))))</f>
        <v>1.0048360291784816E-2</v>
      </c>
      <c r="AQ4335" s="4" cm="1">
        <f t="array" aca="1" ref="AQ4335" ca="1">MMULT(V4335:AN4335,TRANSPOSE($C$75:$U$75))</f>
        <v>4.1099831130476862E-2</v>
      </c>
    </row>
    <row r="4336" spans="1:43" x14ac:dyDescent="0.3">
      <c r="A4336">
        <v>4222</v>
      </c>
      <c r="B4336">
        <f t="shared" ref="B4336:Q4351" ca="1" si="1940">+RAND()</f>
        <v>0.21533789315674867</v>
      </c>
      <c r="C4336">
        <f t="shared" ca="1" si="1940"/>
        <v>0.73154826450444632</v>
      </c>
      <c r="D4336">
        <f t="shared" ca="1" si="1940"/>
        <v>6.9728500861300668E-2</v>
      </c>
      <c r="E4336">
        <f t="shared" ca="1" si="1940"/>
        <v>0.30146479285477268</v>
      </c>
      <c r="F4336">
        <f t="shared" ca="1" si="1940"/>
        <v>0.42693963398008039</v>
      </c>
      <c r="G4336">
        <f t="shared" ca="1" si="1940"/>
        <v>0.90342772267264737</v>
      </c>
      <c r="H4336">
        <f t="shared" ca="1" si="1940"/>
        <v>0.94875854135251314</v>
      </c>
      <c r="I4336">
        <f t="shared" ca="1" si="1940"/>
        <v>0.33941209476309508</v>
      </c>
      <c r="J4336">
        <f t="shared" ca="1" si="1940"/>
        <v>0.44653913399095735</v>
      </c>
      <c r="K4336">
        <f t="shared" ca="1" si="1940"/>
        <v>0.30078857545614823</v>
      </c>
      <c r="L4336">
        <f t="shared" ca="1" si="1940"/>
        <v>0.72159987345783072</v>
      </c>
      <c r="M4336">
        <f t="shared" ca="1" si="1940"/>
        <v>5.9615239798485042E-3</v>
      </c>
      <c r="N4336">
        <f t="shared" ca="1" si="1940"/>
        <v>0.66156887325645308</v>
      </c>
      <c r="O4336">
        <f t="shared" ca="1" si="1940"/>
        <v>0.17197437341295951</v>
      </c>
      <c r="P4336">
        <f t="shared" ca="1" si="1940"/>
        <v>0.59987657984222542</v>
      </c>
      <c r="Q4336">
        <f t="shared" ca="1" si="1940"/>
        <v>0.49571996401050555</v>
      </c>
      <c r="R4336">
        <f t="shared" ca="1" si="1934"/>
        <v>0.50523775758021083</v>
      </c>
      <c r="S4336">
        <f t="shared" ca="1" si="1934"/>
        <v>0.10671887660573942</v>
      </c>
      <c r="T4336">
        <f t="shared" ca="1" si="1934"/>
        <v>0.93973394988485481</v>
      </c>
      <c r="U4336">
        <f t="shared" ca="1" si="1931"/>
        <v>8.8923369256233382</v>
      </c>
      <c r="V4336" s="3">
        <f t="shared" ca="1" si="1911"/>
        <v>2.4216119447324453E-2</v>
      </c>
      <c r="W4336" s="3">
        <f t="shared" ca="1" si="1912"/>
        <v>8.2267267943535102E-2</v>
      </c>
      <c r="X4336" s="3">
        <f t="shared" ca="1" si="1913"/>
        <v>7.8414146297558131E-3</v>
      </c>
      <c r="Y4336" s="3">
        <f t="shared" ca="1" si="1914"/>
        <v>3.390163861044216E-2</v>
      </c>
      <c r="Z4336" s="3">
        <f t="shared" ca="1" si="1915"/>
        <v>4.8012084736673719E-2</v>
      </c>
      <c r="AA4336" s="3">
        <f t="shared" ca="1" si="1916"/>
        <v>0.1015962092112607</v>
      </c>
      <c r="AB4336" s="3">
        <f t="shared" ca="1" si="1917"/>
        <v>0.10669394887846163</v>
      </c>
      <c r="AC4336" s="3">
        <f t="shared" ca="1" si="1918"/>
        <v>3.8169054726781268E-2</v>
      </c>
      <c r="AD4336" s="3">
        <f t="shared" ca="1" si="1919"/>
        <v>5.0216173512752461E-2</v>
      </c>
      <c r="AE4336" s="3">
        <f t="shared" ca="1" si="1920"/>
        <v>3.3825593651250846E-2</v>
      </c>
      <c r="AF4336" s="3">
        <f t="shared" ca="1" si="1921"/>
        <v>8.1148507922426449E-2</v>
      </c>
      <c r="AG4336" s="3">
        <f t="shared" ca="1" si="1922"/>
        <v>6.7041139238329197E-4</v>
      </c>
      <c r="AH4336" s="3">
        <f t="shared" ca="1" si="1923"/>
        <v>7.4397639089690493E-2</v>
      </c>
      <c r="AI4336" s="3">
        <f t="shared" ca="1" si="1924"/>
        <v>1.9339615092340241E-2</v>
      </c>
      <c r="AJ4336" s="3">
        <f t="shared" ca="1" si="1925"/>
        <v>6.7459947239929291E-2</v>
      </c>
      <c r="AK4336" s="3">
        <f t="shared" ca="1" si="1926"/>
        <v>5.5746871509342454E-2</v>
      </c>
      <c r="AL4336" s="3">
        <f t="shared" ca="1" si="1927"/>
        <v>5.6817208097948275E-2</v>
      </c>
      <c r="AM4336" s="3">
        <f t="shared" ca="1" si="1928"/>
        <v>1.2001218295972137E-2</v>
      </c>
      <c r="AN4336" s="3">
        <f t="shared" ca="1" si="1929"/>
        <v>0.10567907601172917</v>
      </c>
      <c r="AO4336" s="4">
        <f t="shared" ca="1" si="1930"/>
        <v>1</v>
      </c>
      <c r="AP4336" s="126" cm="1">
        <f t="array" aca="1" ref="AP4336" ca="1">SQRT(MMULT(V4336:AN4336,MMULT($D$49:$V$67,TRANSPOSE(V4336:AN4336))))</f>
        <v>9.1638731685431633E-3</v>
      </c>
      <c r="AQ4336" s="4" cm="1">
        <f t="array" aca="1" ref="AQ4336" ca="1">MMULT(V4336:AN4336,TRANSPOSE($C$75:$U$75))</f>
        <v>4.7102499440339757E-2</v>
      </c>
    </row>
    <row r="4337" spans="1:43" x14ac:dyDescent="0.3">
      <c r="A4337">
        <v>4223</v>
      </c>
      <c r="B4337">
        <f t="shared" ca="1" si="1940"/>
        <v>0.45957127629455752</v>
      </c>
      <c r="C4337">
        <f t="shared" ca="1" si="1940"/>
        <v>2.8172499845822929E-2</v>
      </c>
      <c r="D4337">
        <f t="shared" ca="1" si="1940"/>
        <v>0.59921543319360226</v>
      </c>
      <c r="E4337">
        <f t="shared" ca="1" si="1940"/>
        <v>0.17002140241846508</v>
      </c>
      <c r="F4337">
        <f t="shared" ca="1" si="1940"/>
        <v>0.77526091776511952</v>
      </c>
      <c r="G4337">
        <f t="shared" ca="1" si="1940"/>
        <v>0.79665253791916457</v>
      </c>
      <c r="H4337">
        <f t="shared" ca="1" si="1940"/>
        <v>0.91215923986671443</v>
      </c>
      <c r="I4337">
        <f t="shared" ca="1" si="1940"/>
        <v>0.52888795037608605</v>
      </c>
      <c r="J4337">
        <f t="shared" ca="1" si="1940"/>
        <v>0.74781365477096329</v>
      </c>
      <c r="K4337">
        <f t="shared" ca="1" si="1940"/>
        <v>0.2964531699341264</v>
      </c>
      <c r="L4337">
        <f t="shared" ca="1" si="1940"/>
        <v>0.55449687114356827</v>
      </c>
      <c r="M4337">
        <f t="shared" ca="1" si="1940"/>
        <v>1.3087666550771648E-2</v>
      </c>
      <c r="N4337">
        <f t="shared" ca="1" si="1940"/>
        <v>8.2225222076626636E-2</v>
      </c>
      <c r="O4337">
        <f t="shared" ca="1" si="1940"/>
        <v>0.63423954634836177</v>
      </c>
      <c r="P4337">
        <f t="shared" ca="1" si="1940"/>
        <v>0.93483003761416372</v>
      </c>
      <c r="Q4337">
        <f t="shared" ca="1" si="1940"/>
        <v>0.40844833202813746</v>
      </c>
      <c r="R4337">
        <f t="shared" ca="1" si="1934"/>
        <v>0.63784557918316931</v>
      </c>
      <c r="S4337">
        <f t="shared" ca="1" si="1934"/>
        <v>0.79880323304934375</v>
      </c>
      <c r="T4337">
        <f t="shared" ca="1" si="1934"/>
        <v>0.16467346264853711</v>
      </c>
      <c r="U4337">
        <f t="shared" ca="1" si="1931"/>
        <v>9.5428580330273007</v>
      </c>
      <c r="V4337" s="3">
        <f t="shared" ca="1" si="1911"/>
        <v>4.8158662185270588E-2</v>
      </c>
      <c r="W4337" s="3">
        <f t="shared" ca="1" si="1912"/>
        <v>2.952207792290263E-3</v>
      </c>
      <c r="X4337" s="3">
        <f t="shared" ca="1" si="1913"/>
        <v>6.2792030555180747E-2</v>
      </c>
      <c r="Y4337" s="3">
        <f t="shared" ca="1" si="1914"/>
        <v>1.7816612363930225E-2</v>
      </c>
      <c r="Z4337" s="3">
        <f t="shared" ca="1" si="1915"/>
        <v>8.1239908954108361E-2</v>
      </c>
      <c r="AA4337" s="3">
        <f t="shared" ca="1" si="1916"/>
        <v>8.3481545587495321E-2</v>
      </c>
      <c r="AB4337" s="3">
        <f t="shared" ca="1" si="1917"/>
        <v>9.5585540171485531E-2</v>
      </c>
      <c r="AC4337" s="3">
        <f t="shared" ca="1" si="1918"/>
        <v>5.5422384839597764E-2</v>
      </c>
      <c r="AD4337" s="3">
        <f t="shared" ca="1" si="1919"/>
        <v>7.8363699028406564E-2</v>
      </c>
      <c r="AE4337" s="3">
        <f t="shared" ca="1" si="1920"/>
        <v>3.1065449041379267E-2</v>
      </c>
      <c r="AF4337" s="3">
        <f t="shared" ca="1" si="1921"/>
        <v>5.8105954130773553E-2</v>
      </c>
      <c r="AG4337" s="3">
        <f t="shared" ca="1" si="1922"/>
        <v>1.371461935771858E-3</v>
      </c>
      <c r="AH4337" s="3">
        <f t="shared" ca="1" si="1923"/>
        <v>8.6164146833212565E-3</v>
      </c>
      <c r="AI4337" s="3">
        <f t="shared" ca="1" si="1924"/>
        <v>6.6462221711073771E-2</v>
      </c>
      <c r="AJ4337" s="3">
        <f t="shared" ca="1" si="1925"/>
        <v>9.7961222348563609E-2</v>
      </c>
      <c r="AK4337" s="3">
        <f t="shared" ca="1" si="1926"/>
        <v>4.2801467926539459E-2</v>
      </c>
      <c r="AL4337" s="3">
        <f t="shared" ca="1" si="1927"/>
        <v>6.6840099368095096E-2</v>
      </c>
      <c r="AM4337" s="3">
        <f t="shared" ca="1" si="1928"/>
        <v>8.3706917810652759E-2</v>
      </c>
      <c r="AN4337" s="3">
        <f t="shared" ca="1" si="1929"/>
        <v>1.7256199566064109E-2</v>
      </c>
      <c r="AO4337" s="4">
        <f t="shared" ca="1" si="1930"/>
        <v>1.0000000000000002</v>
      </c>
      <c r="AP4337" s="126" cm="1">
        <f t="array" aca="1" ref="AP4337" ca="1">SQRT(MMULT(V4337:AN4337,MMULT($D$49:$V$67,TRANSPOSE(V4337:AN4337))))</f>
        <v>9.1471898620634675E-3</v>
      </c>
      <c r="AQ4337" s="4" cm="1">
        <f t="array" aca="1" ref="AQ4337" ca="1">MMULT(V4337:AN4337,TRANSPOSE($C$75:$U$75))</f>
        <v>4.1826025138048631E-2</v>
      </c>
    </row>
    <row r="4338" spans="1:43" x14ac:dyDescent="0.3">
      <c r="A4338">
        <v>4224</v>
      </c>
      <c r="B4338">
        <f t="shared" ca="1" si="1940"/>
        <v>0.95674395275870783</v>
      </c>
      <c r="C4338">
        <f t="shared" ca="1" si="1940"/>
        <v>0.66402797864573126</v>
      </c>
      <c r="D4338">
        <f t="shared" ca="1" si="1940"/>
        <v>0.83734603196503243</v>
      </c>
      <c r="E4338">
        <f t="shared" ca="1" si="1940"/>
        <v>9.4076251321108417E-2</v>
      </c>
      <c r="F4338">
        <f t="shared" ca="1" si="1940"/>
        <v>0.3881468534142265</v>
      </c>
      <c r="G4338">
        <f t="shared" ca="1" si="1940"/>
        <v>0.76797173778499028</v>
      </c>
      <c r="H4338">
        <f t="shared" ca="1" si="1940"/>
        <v>0.41464691691616051</v>
      </c>
      <c r="I4338">
        <f t="shared" ca="1" si="1940"/>
        <v>0.20362098515221705</v>
      </c>
      <c r="J4338">
        <f t="shared" ca="1" si="1940"/>
        <v>0.27273323647579073</v>
      </c>
      <c r="K4338">
        <f t="shared" ca="1" si="1940"/>
        <v>0.92500978720653748</v>
      </c>
      <c r="L4338">
        <f t="shared" ca="1" si="1940"/>
        <v>0.90824623267662086</v>
      </c>
      <c r="M4338">
        <f t="shared" ca="1" si="1940"/>
        <v>0.14143363666002118</v>
      </c>
      <c r="N4338">
        <f t="shared" ca="1" si="1940"/>
        <v>0.32269723182421939</v>
      </c>
      <c r="O4338">
        <f t="shared" ca="1" si="1940"/>
        <v>0.83475751710076873</v>
      </c>
      <c r="P4338">
        <f t="shared" ca="1" si="1940"/>
        <v>0.6705340783386663</v>
      </c>
      <c r="Q4338">
        <f t="shared" ca="1" si="1940"/>
        <v>0.5851466667011358</v>
      </c>
      <c r="R4338">
        <f t="shared" ca="1" si="1934"/>
        <v>0.34159133743720793</v>
      </c>
      <c r="S4338">
        <f t="shared" ca="1" si="1934"/>
        <v>0.74725443847693285</v>
      </c>
      <c r="T4338">
        <f t="shared" ca="1" si="1934"/>
        <v>0.82875385083747299</v>
      </c>
      <c r="U4338">
        <f t="shared" ca="1" si="1931"/>
        <v>10.904738721693548</v>
      </c>
      <c r="V4338" s="3">
        <f t="shared" ca="1" si="1911"/>
        <v>8.7736531537008874E-2</v>
      </c>
      <c r="W4338" s="3">
        <f t="shared" ca="1" si="1912"/>
        <v>6.0893524878751534E-2</v>
      </c>
      <c r="X4338" s="3">
        <f t="shared" ca="1" si="1913"/>
        <v>7.6787353950924314E-2</v>
      </c>
      <c r="Y4338" s="3">
        <f t="shared" ca="1" si="1914"/>
        <v>8.6270981563231815E-3</v>
      </c>
      <c r="Z4338" s="3">
        <f t="shared" ca="1" si="1915"/>
        <v>3.5594328605238312E-2</v>
      </c>
      <c r="AA4338" s="3">
        <f t="shared" ca="1" si="1916"/>
        <v>7.0425505588429291E-2</v>
      </c>
      <c r="AB4338" s="3">
        <f t="shared" ca="1" si="1917"/>
        <v>3.8024470599306963E-2</v>
      </c>
      <c r="AC4338" s="3">
        <f t="shared" ca="1" si="1918"/>
        <v>1.8672706458077698E-2</v>
      </c>
      <c r="AD4338" s="3">
        <f t="shared" ca="1" si="1919"/>
        <v>2.5010524638543034E-2</v>
      </c>
      <c r="AE4338" s="3">
        <f t="shared" ca="1" si="1920"/>
        <v>8.4826405365068663E-2</v>
      </c>
      <c r="AF4338" s="3">
        <f t="shared" ca="1" si="1921"/>
        <v>8.3289132904191834E-2</v>
      </c>
      <c r="AG4338" s="3">
        <f t="shared" ca="1" si="1922"/>
        <v>1.2969924385135199E-2</v>
      </c>
      <c r="AH4338" s="3">
        <f t="shared" ca="1" si="1923"/>
        <v>2.9592385481208787E-2</v>
      </c>
      <c r="AI4338" s="3">
        <f t="shared" ca="1" si="1924"/>
        <v>7.654997872073066E-2</v>
      </c>
      <c r="AJ4338" s="3">
        <f t="shared" ca="1" si="1925"/>
        <v>6.1490155376646177E-2</v>
      </c>
      <c r="AK4338" s="3">
        <f t="shared" ca="1" si="1926"/>
        <v>5.365985207303163E-2</v>
      </c>
      <c r="AL4338" s="3">
        <f t="shared" ca="1" si="1927"/>
        <v>3.1325036404371315E-2</v>
      </c>
      <c r="AM4338" s="3">
        <f t="shared" ca="1" si="1928"/>
        <v>6.8525661874902888E-2</v>
      </c>
      <c r="AN4338" s="3">
        <f t="shared" ca="1" si="1929"/>
        <v>7.5999423002109712E-2</v>
      </c>
      <c r="AO4338" s="4">
        <f t="shared" ca="1" si="1930"/>
        <v>1</v>
      </c>
      <c r="AP4338" s="126" cm="1">
        <f t="array" aca="1" ref="AP4338" ca="1">SQRT(MMULT(V4338:AN4338,MMULT($D$49:$V$67,TRANSPOSE(V4338:AN4338))))</f>
        <v>9.607796320103168E-3</v>
      </c>
      <c r="AQ4338" s="4" cm="1">
        <f t="array" aca="1" ref="AQ4338" ca="1">MMULT(V4338:AN4338,TRANSPOSE($C$75:$U$75))</f>
        <v>4.5406419393086553E-2</v>
      </c>
    </row>
    <row r="4339" spans="1:43" x14ac:dyDescent="0.3">
      <c r="A4339">
        <v>4225</v>
      </c>
      <c r="B4339">
        <f t="shared" ca="1" si="1940"/>
        <v>0.13773826457875826</v>
      </c>
      <c r="C4339">
        <f t="shared" ca="1" si="1940"/>
        <v>0.18156999304726762</v>
      </c>
      <c r="D4339">
        <f t="shared" ca="1" si="1940"/>
        <v>0.11037172770745673</v>
      </c>
      <c r="E4339">
        <f t="shared" ca="1" si="1940"/>
        <v>0.33870612176014148</v>
      </c>
      <c r="F4339">
        <f t="shared" ca="1" si="1940"/>
        <v>0.37420292767712804</v>
      </c>
      <c r="G4339">
        <f t="shared" ca="1" si="1940"/>
        <v>0.10908735923731372</v>
      </c>
      <c r="H4339">
        <f t="shared" ca="1" si="1940"/>
        <v>0.55408203679363477</v>
      </c>
      <c r="I4339">
        <f t="shared" ca="1" si="1940"/>
        <v>0.51038978150237635</v>
      </c>
      <c r="J4339">
        <f t="shared" ca="1" si="1940"/>
        <v>0.36861468305182121</v>
      </c>
      <c r="K4339">
        <f t="shared" ca="1" si="1940"/>
        <v>0.32644641990495904</v>
      </c>
      <c r="L4339">
        <f t="shared" ca="1" si="1940"/>
        <v>0.13335435495778725</v>
      </c>
      <c r="M4339">
        <f t="shared" ca="1" si="1940"/>
        <v>5.8759906315693722E-2</v>
      </c>
      <c r="N4339">
        <f t="shared" ca="1" si="1940"/>
        <v>0.71962194132502977</v>
      </c>
      <c r="O4339">
        <f t="shared" ca="1" si="1940"/>
        <v>0.73095425584367291</v>
      </c>
      <c r="P4339">
        <f t="shared" ca="1" si="1940"/>
        <v>0.74296241144968389</v>
      </c>
      <c r="Q4339">
        <f t="shared" ca="1" si="1940"/>
        <v>0.83371516190038641</v>
      </c>
      <c r="R4339">
        <f t="shared" ca="1" si="1934"/>
        <v>0.15836180039238357</v>
      </c>
      <c r="S4339">
        <f t="shared" ca="1" si="1934"/>
        <v>4.7884305507165603E-2</v>
      </c>
      <c r="T4339">
        <f t="shared" ca="1" si="1934"/>
        <v>0.69837361915142748</v>
      </c>
      <c r="U4339">
        <f t="shared" ca="1" si="1931"/>
        <v>7.1351970721040878</v>
      </c>
      <c r="V4339" s="3">
        <f t="shared" ref="V4339:V4402" ca="1" si="1941">B4339/$U4339</f>
        <v>1.930405890501085E-2</v>
      </c>
      <c r="W4339" s="3">
        <f t="shared" ref="W4339:W4402" ca="1" si="1942">C4339/$U4339</f>
        <v>2.5447088736642941E-2</v>
      </c>
      <c r="X4339" s="3">
        <f t="shared" ref="X4339:X4402" ca="1" si="1943">D4339/$U4339</f>
        <v>1.5468630591713899E-2</v>
      </c>
      <c r="Y4339" s="3">
        <f t="shared" ref="Y4339:Y4402" ca="1" si="1944">E4339/$U4339</f>
        <v>4.7469764091639999E-2</v>
      </c>
      <c r="Z4339" s="3">
        <f t="shared" ref="Z4339:Z4402" ca="1" si="1945">F4339/$U4339</f>
        <v>5.2444652039131401E-2</v>
      </c>
      <c r="AA4339" s="3">
        <f t="shared" ref="AA4339:AA4402" ca="1" si="1946">G4339/$U4339</f>
        <v>1.5288625967151474E-2</v>
      </c>
      <c r="AB4339" s="3">
        <f t="shared" ref="AB4339:AB4402" ca="1" si="1947">H4339/$U4339</f>
        <v>7.7654762888033635E-2</v>
      </c>
      <c r="AC4339" s="3">
        <f t="shared" ref="AC4339:AC4402" ca="1" si="1948">I4339/$U4339</f>
        <v>7.1531280263835553E-2</v>
      </c>
      <c r="AD4339" s="3">
        <f t="shared" ref="AD4339:AD4402" ca="1" si="1949">J4339/$U4339</f>
        <v>5.1661457886421201E-2</v>
      </c>
      <c r="AE4339" s="3">
        <f t="shared" ref="AE4339:AE4402" ca="1" si="1950">K4339/$U4339</f>
        <v>4.57515632162762E-2</v>
      </c>
      <c r="AF4339" s="3">
        <f t="shared" ref="AF4339:AF4402" ca="1" si="1951">L4339/$U4339</f>
        <v>1.8689652662734736E-2</v>
      </c>
      <c r="AG4339" s="3">
        <f t="shared" ref="AG4339:AG4402" ca="1" si="1952">M4339/$U4339</f>
        <v>8.2352184139976529E-3</v>
      </c>
      <c r="AH4339" s="3">
        <f t="shared" ref="AH4339:AH4402" ca="1" si="1953">N4339/$U4339</f>
        <v>0.10085522993309862</v>
      </c>
      <c r="AI4339" s="3">
        <f t="shared" ref="AI4339:AI4402" ca="1" si="1954">O4339/$U4339</f>
        <v>0.10244345719635783</v>
      </c>
      <c r="AJ4339" s="3">
        <f t="shared" ref="AJ4339:AJ4402" ca="1" si="1955">P4339/$U4339</f>
        <v>0.10412640378979648</v>
      </c>
      <c r="AK4339" s="3">
        <f t="shared" ref="AK4339:AK4402" ca="1" si="1956">Q4339/$U4339</f>
        <v>0.11684542886136898</v>
      </c>
      <c r="AL4339" s="3">
        <f t="shared" ref="AL4339:AL4402" ca="1" si="1957">R4339/$U4339</f>
        <v>2.2194453606827216E-2</v>
      </c>
      <c r="AM4339" s="3">
        <f t="shared" ref="AM4339:AM4402" ca="1" si="1958">S4339/$U4339</f>
        <v>6.7109997135713405E-3</v>
      </c>
      <c r="AN4339" s="3">
        <f t="shared" ref="AN4339:AN4402" ca="1" si="1959">T4339/$U4339</f>
        <v>9.7877271236389993E-2</v>
      </c>
      <c r="AO4339" s="4">
        <f t="shared" ref="AO4339:AO4402" ca="1" si="1960">SUM(V4339:AN4339)</f>
        <v>1</v>
      </c>
      <c r="AP4339" s="126" cm="1">
        <f t="array" aca="1" ref="AP4339" ca="1">SQRT(MMULT(V4339:AN4339,MMULT($D$49:$V$67,TRANSPOSE(V4339:AN4339))))</f>
        <v>6.7982334816998795E-3</v>
      </c>
      <c r="AQ4339" s="4" cm="1">
        <f t="array" aca="1" ref="AQ4339" ca="1">MMULT(V4339:AN4339,TRANSPOSE($C$75:$U$75))</f>
        <v>4.4911404181216724E-2</v>
      </c>
    </row>
    <row r="4340" spans="1:43" x14ac:dyDescent="0.3">
      <c r="A4340">
        <v>4226</v>
      </c>
      <c r="B4340">
        <f t="shared" ca="1" si="1940"/>
        <v>0.23014793072850004</v>
      </c>
      <c r="C4340">
        <f t="shared" ca="1" si="1940"/>
        <v>0.66880991467382389</v>
      </c>
      <c r="D4340">
        <f t="shared" ca="1" si="1940"/>
        <v>5.4813738620914654E-3</v>
      </c>
      <c r="E4340">
        <f t="shared" ca="1" si="1940"/>
        <v>0.74145476874552962</v>
      </c>
      <c r="F4340">
        <f t="shared" ca="1" si="1940"/>
        <v>8.9653643373866276E-2</v>
      </c>
      <c r="G4340">
        <f t="shared" ca="1" si="1940"/>
        <v>0.62856296228419173</v>
      </c>
      <c r="H4340">
        <f t="shared" ca="1" si="1940"/>
        <v>0.35717307709148549</v>
      </c>
      <c r="I4340">
        <f t="shared" ca="1" si="1940"/>
        <v>0.46983703806962684</v>
      </c>
      <c r="J4340">
        <f t="shared" ca="1" si="1940"/>
        <v>0.58331198718416433</v>
      </c>
      <c r="K4340">
        <f t="shared" ca="1" si="1940"/>
        <v>0.85356720263479124</v>
      </c>
      <c r="L4340">
        <f t="shared" ca="1" si="1940"/>
        <v>0.64979594797130003</v>
      </c>
      <c r="M4340">
        <f t="shared" ca="1" si="1940"/>
        <v>0.54664946484741006</v>
      </c>
      <c r="N4340">
        <f t="shared" ca="1" si="1940"/>
        <v>0.94281445638407024</v>
      </c>
      <c r="O4340">
        <f t="shared" ca="1" si="1940"/>
        <v>0.36129170594914239</v>
      </c>
      <c r="P4340">
        <f t="shared" ca="1" si="1940"/>
        <v>0.15884220747890876</v>
      </c>
      <c r="Q4340">
        <f t="shared" ca="1" si="1940"/>
        <v>0.80086606539379068</v>
      </c>
      <c r="R4340">
        <f t="shared" ca="1" si="1934"/>
        <v>0.60841121450780777</v>
      </c>
      <c r="S4340">
        <f t="shared" ca="1" si="1934"/>
        <v>0.6531674815164592</v>
      </c>
      <c r="T4340">
        <f t="shared" ca="1" si="1934"/>
        <v>0.19603721677171804</v>
      </c>
      <c r="U4340">
        <f t="shared" ca="1" si="1931"/>
        <v>9.5458756594686758</v>
      </c>
      <c r="V4340" s="3">
        <f t="shared" ca="1" si="1941"/>
        <v>2.4109671960813085E-2</v>
      </c>
      <c r="W4340" s="3">
        <f t="shared" ca="1" si="1942"/>
        <v>7.0062709648896673E-2</v>
      </c>
      <c r="X4340" s="3">
        <f t="shared" ca="1" si="1943"/>
        <v>5.7421383408178179E-4</v>
      </c>
      <c r="Y4340" s="3">
        <f t="shared" ca="1" si="1944"/>
        <v>7.7672787201043328E-2</v>
      </c>
      <c r="Z4340" s="3">
        <f t="shared" ca="1" si="1945"/>
        <v>9.3918721102278016E-3</v>
      </c>
      <c r="AA4340" s="3">
        <f t="shared" ca="1" si="1946"/>
        <v>6.5846548258850626E-2</v>
      </c>
      <c r="AB4340" s="3">
        <f t="shared" ca="1" si="1947"/>
        <v>3.7416481193865224E-2</v>
      </c>
      <c r="AC4340" s="3">
        <f t="shared" ca="1" si="1948"/>
        <v>4.9218851662245308E-2</v>
      </c>
      <c r="AD4340" s="3">
        <f t="shared" ca="1" si="1949"/>
        <v>6.110617904451434E-2</v>
      </c>
      <c r="AE4340" s="3">
        <f t="shared" ca="1" si="1950"/>
        <v>8.9417381189972556E-2</v>
      </c>
      <c r="AF4340" s="3">
        <f t="shared" ca="1" si="1951"/>
        <v>6.8070858153988126E-2</v>
      </c>
      <c r="AG4340" s="3">
        <f t="shared" ca="1" si="1952"/>
        <v>5.7265512808684187E-2</v>
      </c>
      <c r="AH4340" s="3">
        <f t="shared" ca="1" si="1953"/>
        <v>9.8766681027201583E-2</v>
      </c>
      <c r="AI4340" s="3">
        <f t="shared" ca="1" si="1954"/>
        <v>3.7847937563566789E-2</v>
      </c>
      <c r="AJ4340" s="3">
        <f t="shared" ca="1" si="1955"/>
        <v>1.6639878115461429E-2</v>
      </c>
      <c r="AK4340" s="3">
        <f t="shared" ca="1" si="1956"/>
        <v>8.3896553230232096E-2</v>
      </c>
      <c r="AL4340" s="3">
        <f t="shared" ca="1" si="1957"/>
        <v>6.3735505909750342E-2</v>
      </c>
      <c r="AM4340" s="3">
        <f t="shared" ca="1" si="1958"/>
        <v>6.8424050848449297E-2</v>
      </c>
      <c r="AN4340" s="3">
        <f t="shared" ca="1" si="1959"/>
        <v>2.0536326238155659E-2</v>
      </c>
      <c r="AO4340" s="4">
        <f t="shared" ca="1" si="1960"/>
        <v>1</v>
      </c>
      <c r="AP4340" s="126" cm="1">
        <f t="array" aca="1" ref="AP4340" ca="1">SQRT(MMULT(V4340:AN4340,MMULT($D$49:$V$67,TRANSPOSE(V4340:AN4340))))</f>
        <v>7.3208323475672634E-3</v>
      </c>
      <c r="AQ4340" s="4" cm="1">
        <f t="array" aca="1" ref="AQ4340" ca="1">MMULT(V4340:AN4340,TRANSPOSE($C$75:$U$75))</f>
        <v>2.9900662293759386E-2</v>
      </c>
    </row>
    <row r="4341" spans="1:43" x14ac:dyDescent="0.3">
      <c r="A4341">
        <v>4227</v>
      </c>
      <c r="B4341">
        <f t="shared" ca="1" si="1940"/>
        <v>0.70857656886397369</v>
      </c>
      <c r="C4341">
        <f t="shared" ca="1" si="1940"/>
        <v>0.6969760092615368</v>
      </c>
      <c r="D4341">
        <f t="shared" ca="1" si="1940"/>
        <v>1.5985945190673534E-2</v>
      </c>
      <c r="E4341">
        <f t="shared" ca="1" si="1940"/>
        <v>0.69195434486947305</v>
      </c>
      <c r="F4341">
        <f t="shared" ca="1" si="1940"/>
        <v>0.82918379570108325</v>
      </c>
      <c r="G4341">
        <f t="shared" ca="1" si="1940"/>
        <v>0.33391631307290515</v>
      </c>
      <c r="H4341">
        <f t="shared" ca="1" si="1940"/>
        <v>0.97499151779614246</v>
      </c>
      <c r="I4341">
        <f t="shared" ca="1" si="1940"/>
        <v>0.66059633751574653</v>
      </c>
      <c r="J4341">
        <f t="shared" ca="1" si="1940"/>
        <v>0.30767440704662996</v>
      </c>
      <c r="K4341">
        <f t="shared" ca="1" si="1940"/>
        <v>0.74234346451527633</v>
      </c>
      <c r="L4341">
        <f t="shared" ca="1" si="1940"/>
        <v>0.69923668407866824</v>
      </c>
      <c r="M4341">
        <f t="shared" ca="1" si="1940"/>
        <v>0.53776295823025089</v>
      </c>
      <c r="N4341">
        <f t="shared" ca="1" si="1940"/>
        <v>0.57476504134603668</v>
      </c>
      <c r="O4341">
        <f t="shared" ca="1" si="1940"/>
        <v>0.2252409165804522</v>
      </c>
      <c r="P4341">
        <f t="shared" ca="1" si="1940"/>
        <v>0.93764798228661128</v>
      </c>
      <c r="Q4341">
        <f t="shared" ca="1" si="1940"/>
        <v>0.39990340208309716</v>
      </c>
      <c r="R4341">
        <f t="shared" ca="1" si="1934"/>
        <v>5.4430854844338961E-2</v>
      </c>
      <c r="S4341">
        <f t="shared" ca="1" si="1934"/>
        <v>0.52348330718139813</v>
      </c>
      <c r="T4341">
        <f t="shared" ca="1" si="1934"/>
        <v>0.81172931514229585</v>
      </c>
      <c r="U4341">
        <f t="shared" ca="1" si="1931"/>
        <v>10.72639916560659</v>
      </c>
      <c r="V4341" s="3">
        <f t="shared" ca="1" si="1941"/>
        <v>6.6059127385075536E-2</v>
      </c>
      <c r="W4341" s="3">
        <f t="shared" ca="1" si="1942"/>
        <v>6.4977631216292894E-2</v>
      </c>
      <c r="X4341" s="3">
        <f t="shared" ca="1" si="1943"/>
        <v>1.4903365932839132E-3</v>
      </c>
      <c r="Y4341" s="3">
        <f t="shared" ca="1" si="1944"/>
        <v>6.4509471835448168E-2</v>
      </c>
      <c r="Z4341" s="3">
        <f t="shared" ca="1" si="1945"/>
        <v>7.7303089592246396E-2</v>
      </c>
      <c r="AA4341" s="3">
        <f t="shared" ca="1" si="1946"/>
        <v>3.1130326954788633E-2</v>
      </c>
      <c r="AB4341" s="3">
        <f t="shared" ca="1" si="1947"/>
        <v>9.0896441829461369E-2</v>
      </c>
      <c r="AC4341" s="3">
        <f t="shared" ca="1" si="1948"/>
        <v>6.1586029693347616E-2</v>
      </c>
      <c r="AD4341" s="3">
        <f t="shared" ca="1" si="1949"/>
        <v>2.8683848353617616E-2</v>
      </c>
      <c r="AE4341" s="3">
        <f t="shared" ca="1" si="1950"/>
        <v>6.9207145198879605E-2</v>
      </c>
      <c r="AF4341" s="3">
        <f t="shared" ca="1" si="1951"/>
        <v>6.5188389251886053E-2</v>
      </c>
      <c r="AG4341" s="3">
        <f t="shared" ca="1" si="1952"/>
        <v>5.0134527899590782E-2</v>
      </c>
      <c r="AH4341" s="3">
        <f t="shared" ca="1" si="1953"/>
        <v>5.3584155546716784E-2</v>
      </c>
      <c r="AI4341" s="3">
        <f t="shared" ca="1" si="1954"/>
        <v>2.0998744602258569E-2</v>
      </c>
      <c r="AJ4341" s="3">
        <f t="shared" ca="1" si="1955"/>
        <v>8.7414981282172538E-2</v>
      </c>
      <c r="AK4341" s="3">
        <f t="shared" ca="1" si="1956"/>
        <v>3.7282166727988085E-2</v>
      </c>
      <c r="AL4341" s="3">
        <f t="shared" ca="1" si="1957"/>
        <v>5.0744759731548581E-3</v>
      </c>
      <c r="AM4341" s="3">
        <f t="shared" ca="1" si="1958"/>
        <v>4.8803265578621094E-2</v>
      </c>
      <c r="AN4341" s="3">
        <f t="shared" ca="1" si="1959"/>
        <v>7.5675844485169466E-2</v>
      </c>
      <c r="AO4341" s="4">
        <f t="shared" ca="1" si="1960"/>
        <v>1.0000000000000002</v>
      </c>
      <c r="AP4341" s="126" cm="1">
        <f t="array" aca="1" ref="AP4341" ca="1">SQRT(MMULT(V4341:AN4341,MMULT($D$49:$V$67,TRANSPOSE(V4341:AN4341))))</f>
        <v>1.039637453883497E-2</v>
      </c>
      <c r="AQ4341" s="4" cm="1">
        <f t="array" aca="1" ref="AQ4341" ca="1">MMULT(V4341:AN4341,TRANSPOSE($C$75:$U$75))</f>
        <v>4.9615144250909196E-2</v>
      </c>
    </row>
    <row r="4342" spans="1:43" x14ac:dyDescent="0.3">
      <c r="A4342">
        <v>4228</v>
      </c>
      <c r="B4342">
        <f t="shared" ca="1" si="1940"/>
        <v>0.52830432276212214</v>
      </c>
      <c r="C4342">
        <f t="shared" ca="1" si="1940"/>
        <v>0.72147141223269962</v>
      </c>
      <c r="D4342">
        <f t="shared" ca="1" si="1940"/>
        <v>0.33732730038560599</v>
      </c>
      <c r="E4342">
        <f t="shared" ca="1" si="1940"/>
        <v>0.5383228414489768</v>
      </c>
      <c r="F4342">
        <f t="shared" ca="1" si="1940"/>
        <v>0.41707267962791872</v>
      </c>
      <c r="G4342">
        <f t="shared" ca="1" si="1940"/>
        <v>0.30022512563478532</v>
      </c>
      <c r="H4342">
        <f t="shared" ca="1" si="1940"/>
        <v>0.34935746392008016</v>
      </c>
      <c r="I4342">
        <f t="shared" ca="1" si="1940"/>
        <v>0.84443838224581325</v>
      </c>
      <c r="J4342">
        <f t="shared" ca="1" si="1940"/>
        <v>0.91286760733358818</v>
      </c>
      <c r="K4342">
        <f t="shared" ca="1" si="1940"/>
        <v>0.17786812374402394</v>
      </c>
      <c r="L4342">
        <f t="shared" ca="1" si="1940"/>
        <v>0.14231823073671035</v>
      </c>
      <c r="M4342">
        <f t="shared" ca="1" si="1940"/>
        <v>0.3906367234982665</v>
      </c>
      <c r="N4342">
        <f t="shared" ca="1" si="1940"/>
        <v>0.23415149876994457</v>
      </c>
      <c r="O4342">
        <f t="shared" ca="1" si="1940"/>
        <v>2.2317659269421974E-2</v>
      </c>
      <c r="P4342">
        <f t="shared" ca="1" si="1940"/>
        <v>0.30000759971757507</v>
      </c>
      <c r="Q4342">
        <f t="shared" ca="1" si="1940"/>
        <v>8.9803640428059661E-2</v>
      </c>
      <c r="R4342">
        <f t="shared" ca="1" si="1934"/>
        <v>0.9924233180974481</v>
      </c>
      <c r="S4342">
        <f t="shared" ca="1" si="1934"/>
        <v>0.58212859489436841</v>
      </c>
      <c r="T4342">
        <f t="shared" ca="1" si="1934"/>
        <v>0.27607624301937617</v>
      </c>
      <c r="U4342">
        <f t="shared" ca="1" si="1931"/>
        <v>8.1571187677667858</v>
      </c>
      <c r="V4342" s="3">
        <f t="shared" ca="1" si="1941"/>
        <v>6.4766045193523469E-2</v>
      </c>
      <c r="W4342" s="3">
        <f t="shared" ca="1" si="1942"/>
        <v>8.844684413369408E-2</v>
      </c>
      <c r="X4342" s="3">
        <f t="shared" ca="1" si="1943"/>
        <v>4.1353731628693415E-2</v>
      </c>
      <c r="Y4342" s="3">
        <f t="shared" ca="1" si="1944"/>
        <v>6.5994238501979802E-2</v>
      </c>
      <c r="Z4342" s="3">
        <f t="shared" ca="1" si="1945"/>
        <v>5.1129901562301606E-2</v>
      </c>
      <c r="AA4342" s="3">
        <f t="shared" ca="1" si="1946"/>
        <v>3.6805290468631909E-2</v>
      </c>
      <c r="AB4342" s="3">
        <f t="shared" ca="1" si="1947"/>
        <v>4.2828537117858521E-2</v>
      </c>
      <c r="AC4342" s="3">
        <f t="shared" ca="1" si="1948"/>
        <v>0.10352164854858417</v>
      </c>
      <c r="AD4342" s="3">
        <f t="shared" ca="1" si="1949"/>
        <v>0.11191054504941435</v>
      </c>
      <c r="AE4342" s="3">
        <f t="shared" ca="1" si="1950"/>
        <v>2.1805263452443241E-2</v>
      </c>
      <c r="AF4342" s="3">
        <f t="shared" ca="1" si="1951"/>
        <v>1.7447120090869229E-2</v>
      </c>
      <c r="AG4342" s="3">
        <f t="shared" ca="1" si="1952"/>
        <v>4.7889056739235519E-2</v>
      </c>
      <c r="AH4342" s="3">
        <f t="shared" ca="1" si="1953"/>
        <v>2.8705172185944445E-2</v>
      </c>
      <c r="AI4342" s="3">
        <f t="shared" ca="1" si="1954"/>
        <v>2.7359733142063823E-3</v>
      </c>
      <c r="AJ4342" s="3">
        <f t="shared" ca="1" si="1955"/>
        <v>3.6778623464827839E-2</v>
      </c>
      <c r="AK4342" s="3">
        <f t="shared" ca="1" si="1956"/>
        <v>1.1009235366649644E-2</v>
      </c>
      <c r="AL4342" s="3">
        <f t="shared" ca="1" si="1957"/>
        <v>0.12166346308687481</v>
      </c>
      <c r="AM4342" s="3">
        <f t="shared" ca="1" si="1958"/>
        <v>7.1364486832614871E-2</v>
      </c>
      <c r="AN4342" s="3">
        <f t="shared" ca="1" si="1959"/>
        <v>3.3844823261652585E-2</v>
      </c>
      <c r="AO4342" s="4">
        <f t="shared" ca="1" si="1960"/>
        <v>1</v>
      </c>
      <c r="AP4342" s="126" cm="1">
        <f t="array" aca="1" ref="AP4342" ca="1">SQRT(MMULT(V4342:AN4342,MMULT($D$49:$V$67,TRANSPOSE(V4342:AN4342))))</f>
        <v>1.1251573255413771E-2</v>
      </c>
      <c r="AQ4342" s="4" cm="1">
        <f t="array" aca="1" ref="AQ4342" ca="1">MMULT(V4342:AN4342,TRANSPOSE($C$75:$U$75))</f>
        <v>4.213117201365895E-2</v>
      </c>
    </row>
    <row r="4343" spans="1:43" x14ac:dyDescent="0.3">
      <c r="A4343">
        <v>4229</v>
      </c>
      <c r="B4343">
        <f t="shared" ca="1" si="1940"/>
        <v>0.9455879955370714</v>
      </c>
      <c r="C4343">
        <f t="shared" ca="1" si="1940"/>
        <v>0.63198928441584368</v>
      </c>
      <c r="D4343">
        <f t="shared" ca="1" si="1940"/>
        <v>0.62538556935993794</v>
      </c>
      <c r="E4343">
        <f t="shared" ca="1" si="1940"/>
        <v>0.48913449332371617</v>
      </c>
      <c r="F4343">
        <f t="shared" ca="1" si="1940"/>
        <v>0.71516409324263397</v>
      </c>
      <c r="G4343">
        <f t="shared" ca="1" si="1940"/>
        <v>0.50804959178267528</v>
      </c>
      <c r="H4343">
        <f t="shared" ca="1" si="1940"/>
        <v>0.65199852137709613</v>
      </c>
      <c r="I4343">
        <f t="shared" ca="1" si="1940"/>
        <v>0.22754829638205065</v>
      </c>
      <c r="J4343">
        <f t="shared" ca="1" si="1940"/>
        <v>0.72783112624694324</v>
      </c>
      <c r="K4343">
        <f t="shared" ca="1" si="1940"/>
        <v>3.5968250956094683E-2</v>
      </c>
      <c r="L4343">
        <f t="shared" ca="1" si="1940"/>
        <v>0.60801531465662817</v>
      </c>
      <c r="M4343">
        <f t="shared" ca="1" si="1940"/>
        <v>0.41671656126246115</v>
      </c>
      <c r="N4343">
        <f t="shared" ca="1" si="1940"/>
        <v>0.23036076867688127</v>
      </c>
      <c r="O4343">
        <f t="shared" ca="1" si="1940"/>
        <v>0.85291426434429041</v>
      </c>
      <c r="P4343">
        <f t="shared" ca="1" si="1940"/>
        <v>0.1459196481930235</v>
      </c>
      <c r="Q4343">
        <f t="shared" ca="1" si="1940"/>
        <v>0.34502750700548634</v>
      </c>
      <c r="R4343">
        <f t="shared" ca="1" si="1934"/>
        <v>0.74670020425857286</v>
      </c>
      <c r="S4343">
        <f t="shared" ca="1" si="1934"/>
        <v>0.49541844435745508</v>
      </c>
      <c r="T4343">
        <f t="shared" ca="1" si="1934"/>
        <v>0.89373435383621036</v>
      </c>
      <c r="U4343">
        <f t="shared" ref="U4343:U4406" ca="1" si="1961">SUM(B4343:T4343)</f>
        <v>10.293464289215072</v>
      </c>
      <c r="V4343" s="3">
        <f t="shared" ca="1" si="1941"/>
        <v>9.1862950020413128E-2</v>
      </c>
      <c r="W4343" s="3">
        <f t="shared" ca="1" si="1942"/>
        <v>6.1397141589931724E-2</v>
      </c>
      <c r="X4343" s="3">
        <f t="shared" ca="1" si="1943"/>
        <v>6.0755597123427409E-2</v>
      </c>
      <c r="Y4343" s="3">
        <f t="shared" ca="1" si="1944"/>
        <v>4.7518938190343217E-2</v>
      </c>
      <c r="Z4343" s="3">
        <f t="shared" ca="1" si="1945"/>
        <v>6.9477493013886851E-2</v>
      </c>
      <c r="AA4343" s="3">
        <f t="shared" ca="1" si="1946"/>
        <v>4.9356521527449397E-2</v>
      </c>
      <c r="AB4343" s="3">
        <f t="shared" ca="1" si="1947"/>
        <v>6.3341019413670527E-2</v>
      </c>
      <c r="AC4343" s="3">
        <f t="shared" ca="1" si="1948"/>
        <v>2.2106094701320654E-2</v>
      </c>
      <c r="AD4343" s="3">
        <f t="shared" ca="1" si="1949"/>
        <v>7.0708082895816218E-2</v>
      </c>
      <c r="AE4343" s="3">
        <f t="shared" ca="1" si="1950"/>
        <v>3.4942804429583777E-3</v>
      </c>
      <c r="AF4343" s="3">
        <f t="shared" ca="1" si="1951"/>
        <v>5.9068093848022897E-2</v>
      </c>
      <c r="AG4343" s="3">
        <f t="shared" ca="1" si="1952"/>
        <v>4.0483606835754408E-2</v>
      </c>
      <c r="AH4343" s="3">
        <f t="shared" ca="1" si="1953"/>
        <v>2.2379323637255987E-2</v>
      </c>
      <c r="AI4343" s="3">
        <f t="shared" ca="1" si="1954"/>
        <v>8.2859787568110313E-2</v>
      </c>
      <c r="AJ4343" s="3">
        <f t="shared" ca="1" si="1955"/>
        <v>1.4175951272878084E-2</v>
      </c>
      <c r="AK4343" s="3">
        <f t="shared" ca="1" si="1956"/>
        <v>3.3519085247809846E-2</v>
      </c>
      <c r="AL4343" s="3">
        <f t="shared" ca="1" si="1957"/>
        <v>7.2541195391421759E-2</v>
      </c>
      <c r="AM4343" s="3">
        <f t="shared" ca="1" si="1958"/>
        <v>4.8129417894471872E-2</v>
      </c>
      <c r="AN4343" s="3">
        <f t="shared" ca="1" si="1959"/>
        <v>8.6825419385057404E-2</v>
      </c>
      <c r="AO4343" s="4">
        <f t="shared" ca="1" si="1960"/>
        <v>1.0000000000000002</v>
      </c>
      <c r="AP4343" s="126" cm="1">
        <f t="array" aca="1" ref="AP4343" ca="1">SQRT(MMULT(V4343:AN4343,MMULT($D$49:$V$67,TRANSPOSE(V4343:AN4343))))</f>
        <v>1.2019022848203534E-2</v>
      </c>
      <c r="AQ4343" s="4" cm="1">
        <f t="array" aca="1" ref="AQ4343" ca="1">MMULT(V4343:AN4343,TRANSPOSE($C$75:$U$75))</f>
        <v>4.5161191717259512E-2</v>
      </c>
    </row>
    <row r="4344" spans="1:43" x14ac:dyDescent="0.3">
      <c r="A4344">
        <v>4230</v>
      </c>
      <c r="B4344">
        <f t="shared" ca="1" si="1940"/>
        <v>0.81605652103597093</v>
      </c>
      <c r="C4344">
        <f t="shared" ca="1" si="1940"/>
        <v>0.85085605697633104</v>
      </c>
      <c r="D4344">
        <f t="shared" ca="1" si="1940"/>
        <v>0.58105765433004741</v>
      </c>
      <c r="E4344">
        <f t="shared" ca="1" si="1940"/>
        <v>0.67005901586812433</v>
      </c>
      <c r="F4344">
        <f t="shared" ca="1" si="1940"/>
        <v>0.3240526471007138</v>
      </c>
      <c r="G4344">
        <f t="shared" ca="1" si="1940"/>
        <v>0.88395616724078829</v>
      </c>
      <c r="H4344">
        <f t="shared" ca="1" si="1940"/>
        <v>0.85827160271622072</v>
      </c>
      <c r="I4344">
        <f t="shared" ca="1" si="1940"/>
        <v>0.69453315634015311</v>
      </c>
      <c r="J4344">
        <f t="shared" ca="1" si="1940"/>
        <v>0.67642428381538877</v>
      </c>
      <c r="K4344">
        <f t="shared" ca="1" si="1940"/>
        <v>0.32795034759046438</v>
      </c>
      <c r="L4344">
        <f t="shared" ca="1" si="1940"/>
        <v>0.84154420204950853</v>
      </c>
      <c r="M4344">
        <f t="shared" ca="1" si="1940"/>
        <v>0.48362775476625564</v>
      </c>
      <c r="N4344">
        <f t="shared" ca="1" si="1940"/>
        <v>4.9099246134193031E-2</v>
      </c>
      <c r="O4344">
        <f t="shared" ca="1" si="1940"/>
        <v>0.37009394953165997</v>
      </c>
      <c r="P4344">
        <f t="shared" ca="1" si="1940"/>
        <v>0.60455991450133173</v>
      </c>
      <c r="Q4344">
        <f t="shared" ca="1" si="1940"/>
        <v>0.82426219427112957</v>
      </c>
      <c r="R4344">
        <f t="shared" ca="1" si="1934"/>
        <v>0.24177161236664657</v>
      </c>
      <c r="S4344">
        <f t="shared" ca="1" si="1934"/>
        <v>0.77699062579035683</v>
      </c>
      <c r="T4344">
        <f t="shared" ca="1" si="1934"/>
        <v>0.30387010296112893</v>
      </c>
      <c r="U4344">
        <f t="shared" ca="1" si="1961"/>
        <v>11.179037055386413</v>
      </c>
      <c r="V4344" s="3">
        <f t="shared" ca="1" si="1941"/>
        <v>7.299882064911567E-2</v>
      </c>
      <c r="W4344" s="3">
        <f t="shared" ca="1" si="1942"/>
        <v>7.6111748512933119E-2</v>
      </c>
      <c r="X4344" s="3">
        <f t="shared" ca="1" si="1943"/>
        <v>5.1977433427512924E-2</v>
      </c>
      <c r="Y4344" s="3">
        <f t="shared" ca="1" si="1944"/>
        <v>5.9938884945843235E-2</v>
      </c>
      <c r="Z4344" s="3">
        <f t="shared" ca="1" si="1945"/>
        <v>2.8987527771417037E-2</v>
      </c>
      <c r="AA4344" s="3">
        <f t="shared" ca="1" si="1946"/>
        <v>7.9072657408794461E-2</v>
      </c>
      <c r="AB4344" s="3">
        <f t="shared" ca="1" si="1947"/>
        <v>7.6775092386215715E-2</v>
      </c>
      <c r="AC4344" s="3">
        <f t="shared" ca="1" si="1948"/>
        <v>6.2128173732594001E-2</v>
      </c>
      <c r="AD4344" s="3">
        <f t="shared" ca="1" si="1949"/>
        <v>6.0508278169582257E-2</v>
      </c>
      <c r="AE4344" s="3">
        <f t="shared" ca="1" si="1950"/>
        <v>2.933618933058707E-2</v>
      </c>
      <c r="AF4344" s="3">
        <f t="shared" ca="1" si="1951"/>
        <v>7.5278773822833517E-2</v>
      </c>
      <c r="AG4344" s="3">
        <f t="shared" ca="1" si="1952"/>
        <v>4.3262022692127006E-2</v>
      </c>
      <c r="AH4344" s="3">
        <f t="shared" ca="1" si="1953"/>
        <v>4.3920818842384515E-3</v>
      </c>
      <c r="AI4344" s="3">
        <f t="shared" ca="1" si="1954"/>
        <v>3.3106066980369928E-2</v>
      </c>
      <c r="AJ4344" s="3">
        <f t="shared" ca="1" si="1955"/>
        <v>5.4079784466769941E-2</v>
      </c>
      <c r="AK4344" s="3">
        <f t="shared" ca="1" si="1956"/>
        <v>7.3732843910198326E-2</v>
      </c>
      <c r="AL4344" s="3">
        <f t="shared" ca="1" si="1957"/>
        <v>2.1627230607501508E-2</v>
      </c>
      <c r="AM4344" s="3">
        <f t="shared" ca="1" si="1958"/>
        <v>6.9504253536397234E-2</v>
      </c>
      <c r="AN4344" s="3">
        <f t="shared" ca="1" si="1959"/>
        <v>2.7182135764968657E-2</v>
      </c>
      <c r="AO4344" s="4">
        <f t="shared" ca="1" si="1960"/>
        <v>1</v>
      </c>
      <c r="AP4344" s="126" cm="1">
        <f t="array" aca="1" ref="AP4344" ca="1">SQRT(MMULT(V4344:AN4344,MMULT($D$49:$V$67,TRANSPOSE(V4344:AN4344))))</f>
        <v>1.1734944109289656E-2</v>
      </c>
      <c r="AQ4344" s="4" cm="1">
        <f t="array" aca="1" ref="AQ4344" ca="1">MMULT(V4344:AN4344,TRANSPOSE($C$75:$U$75))</f>
        <v>4.4284784150844039E-2</v>
      </c>
    </row>
    <row r="4345" spans="1:43" x14ac:dyDescent="0.3">
      <c r="A4345">
        <v>4231</v>
      </c>
      <c r="B4345">
        <f t="shared" ca="1" si="1940"/>
        <v>0.90368658664929402</v>
      </c>
      <c r="C4345">
        <f t="shared" ca="1" si="1940"/>
        <v>0.78577817543380868</v>
      </c>
      <c r="D4345">
        <f t="shared" ca="1" si="1940"/>
        <v>0.20834428427293217</v>
      </c>
      <c r="E4345">
        <f t="shared" ca="1" si="1940"/>
        <v>0.71034040464956238</v>
      </c>
      <c r="F4345">
        <f t="shared" ca="1" si="1940"/>
        <v>0.18972465449506992</v>
      </c>
      <c r="G4345">
        <f t="shared" ca="1" si="1940"/>
        <v>6.8307939782756955E-2</v>
      </c>
      <c r="H4345">
        <f t="shared" ca="1" si="1940"/>
        <v>0.29613516769256132</v>
      </c>
      <c r="I4345">
        <f t="shared" ca="1" si="1940"/>
        <v>0.15382099932667426</v>
      </c>
      <c r="J4345">
        <f t="shared" ca="1" si="1940"/>
        <v>0.25561031263055056</v>
      </c>
      <c r="K4345">
        <f t="shared" ca="1" si="1940"/>
        <v>0.19672871128834379</v>
      </c>
      <c r="L4345">
        <f t="shared" ca="1" si="1940"/>
        <v>0.71945702234681941</v>
      </c>
      <c r="M4345">
        <f t="shared" ca="1" si="1940"/>
        <v>0.86054282553601025</v>
      </c>
      <c r="N4345">
        <f t="shared" ca="1" si="1940"/>
        <v>0.19403104331588017</v>
      </c>
      <c r="O4345">
        <f t="shared" ca="1" si="1940"/>
        <v>0.9504977878690346</v>
      </c>
      <c r="P4345">
        <f t="shared" ca="1" si="1940"/>
        <v>0.42880882930462616</v>
      </c>
      <c r="Q4345">
        <f t="shared" ca="1" si="1940"/>
        <v>0.52926289034369833</v>
      </c>
      <c r="R4345">
        <f t="shared" ca="1" si="1934"/>
        <v>0.10528311993362238</v>
      </c>
      <c r="S4345">
        <f t="shared" ca="1" si="1934"/>
        <v>0.35645766511845334</v>
      </c>
      <c r="T4345">
        <f t="shared" ca="1" si="1934"/>
        <v>0.29212230992412813</v>
      </c>
      <c r="U4345">
        <f t="shared" ca="1" si="1961"/>
        <v>8.2049407299138259</v>
      </c>
      <c r="V4345" s="3">
        <f t="shared" ca="1" si="1941"/>
        <v>0.11013931927071766</v>
      </c>
      <c r="W4345" s="3">
        <f t="shared" ca="1" si="1942"/>
        <v>9.576890331078132E-2</v>
      </c>
      <c r="X4345" s="3">
        <f t="shared" ca="1" si="1943"/>
        <v>2.5392539828270076E-2</v>
      </c>
      <c r="Y4345" s="3">
        <f t="shared" ca="1" si="1944"/>
        <v>8.6574714922654034E-2</v>
      </c>
      <c r="Z4345" s="3">
        <f t="shared" ca="1" si="1945"/>
        <v>2.3123220598457943E-2</v>
      </c>
      <c r="AA4345" s="3">
        <f t="shared" ca="1" si="1946"/>
        <v>8.3252203801689583E-3</v>
      </c>
      <c r="AB4345" s="3">
        <f t="shared" ca="1" si="1947"/>
        <v>3.6092298218913708E-2</v>
      </c>
      <c r="AC4345" s="3">
        <f t="shared" ca="1" si="1948"/>
        <v>1.874736264283652E-2</v>
      </c>
      <c r="AD4345" s="3">
        <f t="shared" ca="1" si="1949"/>
        <v>3.1153218657465568E-2</v>
      </c>
      <c r="AE4345" s="3">
        <f t="shared" ca="1" si="1950"/>
        <v>2.3976859524542839E-2</v>
      </c>
      <c r="AF4345" s="3">
        <f t="shared" ca="1" si="1951"/>
        <v>8.7685828091822876E-2</v>
      </c>
      <c r="AG4345" s="3">
        <f t="shared" ca="1" si="1952"/>
        <v>0.10488105324132528</v>
      </c>
      <c r="AH4345" s="3">
        <f t="shared" ca="1" si="1953"/>
        <v>2.3648073728122838E-2</v>
      </c>
      <c r="AI4345" s="3">
        <f t="shared" ca="1" si="1954"/>
        <v>0.11584456477591368</v>
      </c>
      <c r="AJ4345" s="3">
        <f t="shared" ca="1" si="1955"/>
        <v>5.2262270188163783E-2</v>
      </c>
      <c r="AK4345" s="3">
        <f t="shared" ca="1" si="1956"/>
        <v>6.4505388614703257E-2</v>
      </c>
      <c r="AL4345" s="3">
        <f t="shared" ca="1" si="1957"/>
        <v>1.2831673426936276E-2</v>
      </c>
      <c r="AM4345" s="3">
        <f t="shared" ca="1" si="1958"/>
        <v>4.344427057454163E-2</v>
      </c>
      <c r="AN4345" s="3">
        <f t="shared" ca="1" si="1959"/>
        <v>3.5603220003661895E-2</v>
      </c>
      <c r="AO4345" s="4">
        <f t="shared" ca="1" si="1960"/>
        <v>0.99999999999999989</v>
      </c>
      <c r="AP4345" s="126" cm="1">
        <f t="array" aca="1" ref="AP4345" ca="1">SQRT(MMULT(V4345:AN4345,MMULT($D$49:$V$67,TRANSPOSE(V4345:AN4345))))</f>
        <v>1.1886942172508203E-2</v>
      </c>
      <c r="AQ4345" s="4" cm="1">
        <f t="array" aca="1" ref="AQ4345" ca="1">MMULT(V4345:AN4345,TRANSPOSE($C$75:$U$75))</f>
        <v>4.4403881006429426E-2</v>
      </c>
    </row>
    <row r="4346" spans="1:43" x14ac:dyDescent="0.3">
      <c r="A4346">
        <v>4232</v>
      </c>
      <c r="B4346">
        <f t="shared" ca="1" si="1940"/>
        <v>0.22499727217671495</v>
      </c>
      <c r="C4346">
        <f t="shared" ca="1" si="1940"/>
        <v>0.16167960325483488</v>
      </c>
      <c r="D4346">
        <f t="shared" ca="1" si="1940"/>
        <v>0.57003581298708383</v>
      </c>
      <c r="E4346">
        <f t="shared" ca="1" si="1940"/>
        <v>0.39532318560755519</v>
      </c>
      <c r="F4346">
        <f t="shared" ca="1" si="1940"/>
        <v>0.43893389639214908</v>
      </c>
      <c r="G4346">
        <f t="shared" ca="1" si="1940"/>
        <v>0.36173845729654153</v>
      </c>
      <c r="H4346">
        <f t="shared" ca="1" si="1940"/>
        <v>0.35262596987970174</v>
      </c>
      <c r="I4346">
        <f t="shared" ca="1" si="1940"/>
        <v>0.75725994996689816</v>
      </c>
      <c r="J4346">
        <f t="shared" ca="1" si="1940"/>
        <v>0.62500835700422486</v>
      </c>
      <c r="K4346">
        <f t="shared" ca="1" si="1940"/>
        <v>8.5555887477101855E-2</v>
      </c>
      <c r="L4346">
        <f t="shared" ca="1" si="1940"/>
        <v>0.33374935789374971</v>
      </c>
      <c r="M4346">
        <f t="shared" ca="1" si="1940"/>
        <v>0.21679939175105667</v>
      </c>
      <c r="N4346">
        <f t="shared" ca="1" si="1940"/>
        <v>9.8018783487465733E-2</v>
      </c>
      <c r="O4346">
        <f t="shared" ca="1" si="1940"/>
        <v>0.8881289991188388</v>
      </c>
      <c r="P4346">
        <f t="shared" ca="1" si="1940"/>
        <v>0.63820580100046398</v>
      </c>
      <c r="Q4346">
        <f t="shared" ca="1" si="1940"/>
        <v>0.44213260675739074</v>
      </c>
      <c r="R4346">
        <f t="shared" ca="1" si="1934"/>
        <v>0.18460219173875636</v>
      </c>
      <c r="S4346">
        <f t="shared" ca="1" si="1934"/>
        <v>0.31872878412541705</v>
      </c>
      <c r="T4346">
        <f t="shared" ca="1" si="1934"/>
        <v>3.6533500725986046E-2</v>
      </c>
      <c r="U4346">
        <f t="shared" ca="1" si="1961"/>
        <v>7.1300578086419319</v>
      </c>
      <c r="V4346" s="3">
        <f t="shared" ca="1" si="1941"/>
        <v>3.1556163808939774E-2</v>
      </c>
      <c r="W4346" s="3">
        <f t="shared" ca="1" si="1942"/>
        <v>2.2675777335055033E-2</v>
      </c>
      <c r="X4346" s="3">
        <f t="shared" ca="1" si="1943"/>
        <v>7.9948273672644884E-2</v>
      </c>
      <c r="Y4346" s="3">
        <f t="shared" ca="1" si="1944"/>
        <v>5.5444597535858231E-2</v>
      </c>
      <c r="Z4346" s="3">
        <f t="shared" ca="1" si="1945"/>
        <v>6.156105717125359E-2</v>
      </c>
      <c r="AA4346" s="3">
        <f t="shared" ca="1" si="1946"/>
        <v>5.0734295149486616E-2</v>
      </c>
      <c r="AB4346" s="3">
        <f t="shared" ca="1" si="1947"/>
        <v>4.945625678550658E-2</v>
      </c>
      <c r="AC4346" s="3">
        <f t="shared" ca="1" si="1948"/>
        <v>0.10620670551213021</v>
      </c>
      <c r="AD4346" s="3">
        <f t="shared" ca="1" si="1949"/>
        <v>8.7658245385708974E-2</v>
      </c>
      <c r="AE4346" s="3">
        <f t="shared" ca="1" si="1950"/>
        <v>1.1999325920387981E-2</v>
      </c>
      <c r="AF4346" s="3">
        <f t="shared" ca="1" si="1951"/>
        <v>4.6808787088546654E-2</v>
      </c>
      <c r="AG4346" s="3">
        <f t="shared" ca="1" si="1952"/>
        <v>3.0406400280273551E-2</v>
      </c>
      <c r="AH4346" s="3">
        <f t="shared" ca="1" si="1953"/>
        <v>1.3747263503062039E-2</v>
      </c>
      <c r="AI4346" s="3">
        <f t="shared" ca="1" si="1954"/>
        <v>0.12456126204788814</v>
      </c>
      <c r="AJ4346" s="3">
        <f t="shared" ca="1" si="1955"/>
        <v>8.9509204291013111E-2</v>
      </c>
      <c r="AK4346" s="3">
        <f t="shared" ca="1" si="1956"/>
        <v>6.2009680513600791E-2</v>
      </c>
      <c r="AL4346" s="3">
        <f t="shared" ca="1" si="1957"/>
        <v>2.5890700565570548E-2</v>
      </c>
      <c r="AM4346" s="3">
        <f t="shared" ca="1" si="1958"/>
        <v>4.4702131831119839E-2</v>
      </c>
      <c r="AN4346" s="3">
        <f t="shared" ca="1" si="1959"/>
        <v>5.1238716019533382E-3</v>
      </c>
      <c r="AO4346" s="4">
        <f t="shared" ca="1" si="1960"/>
        <v>0.99999999999999978</v>
      </c>
      <c r="AP4346" s="126" cm="1">
        <f t="array" aca="1" ref="AP4346" ca="1">SQRT(MMULT(V4346:AN4346,MMULT($D$49:$V$67,TRANSPOSE(V4346:AN4346))))</f>
        <v>9.1613852454325798E-3</v>
      </c>
      <c r="AQ4346" s="4" cm="1">
        <f t="array" aca="1" ref="AQ4346" ca="1">MMULT(V4346:AN4346,TRANSPOSE($C$75:$U$75))</f>
        <v>3.9681289011959428E-2</v>
      </c>
    </row>
    <row r="4347" spans="1:43" x14ac:dyDescent="0.3">
      <c r="A4347">
        <v>4233</v>
      </c>
      <c r="B4347">
        <f t="shared" ca="1" si="1940"/>
        <v>0.56692192015855969</v>
      </c>
      <c r="C4347">
        <f t="shared" ca="1" si="1940"/>
        <v>0.74563607865291615</v>
      </c>
      <c r="D4347">
        <f t="shared" ca="1" si="1940"/>
        <v>0.12982380426570717</v>
      </c>
      <c r="E4347">
        <f t="shared" ca="1" si="1940"/>
        <v>0.93050830253139161</v>
      </c>
      <c r="F4347">
        <f t="shared" ca="1" si="1940"/>
        <v>0.62463801338057556</v>
      </c>
      <c r="G4347">
        <f t="shared" ca="1" si="1940"/>
        <v>0.99806042544389384</v>
      </c>
      <c r="H4347">
        <f t="shared" ca="1" si="1940"/>
        <v>0.63601587921087177</v>
      </c>
      <c r="I4347">
        <f t="shared" ca="1" si="1940"/>
        <v>0.89167992526113349</v>
      </c>
      <c r="J4347">
        <f t="shared" ca="1" si="1940"/>
        <v>0.41033554683087892</v>
      </c>
      <c r="K4347">
        <f t="shared" ca="1" si="1940"/>
        <v>0.68894784381599394</v>
      </c>
      <c r="L4347">
        <f t="shared" ca="1" si="1940"/>
        <v>0.84449083299394745</v>
      </c>
      <c r="M4347">
        <f t="shared" ca="1" si="1940"/>
        <v>0.52514273799792865</v>
      </c>
      <c r="N4347">
        <f t="shared" ca="1" si="1940"/>
        <v>0.32187440451731375</v>
      </c>
      <c r="O4347">
        <f t="shared" ca="1" si="1940"/>
        <v>9.9916975983570855E-2</v>
      </c>
      <c r="P4347">
        <f t="shared" ca="1" si="1940"/>
        <v>0.75356392816364126</v>
      </c>
      <c r="Q4347">
        <f t="shared" ca="1" si="1940"/>
        <v>0.56756555803363373</v>
      </c>
      <c r="R4347">
        <f t="shared" ca="1" si="1934"/>
        <v>0.49198135594342607</v>
      </c>
      <c r="S4347">
        <f t="shared" ca="1" si="1934"/>
        <v>0.88498173807978098</v>
      </c>
      <c r="T4347">
        <f t="shared" ca="1" si="1934"/>
        <v>0.79592868774276848</v>
      </c>
      <c r="U4347">
        <f t="shared" ca="1" si="1961"/>
        <v>11.908013959007935</v>
      </c>
      <c r="V4347" s="3">
        <f t="shared" ca="1" si="1941"/>
        <v>4.7608435975144789E-2</v>
      </c>
      <c r="W4347" s="3">
        <f t="shared" ca="1" si="1942"/>
        <v>6.2616325545106738E-2</v>
      </c>
      <c r="X4347" s="3">
        <f t="shared" ca="1" si="1943"/>
        <v>1.0902221370634242E-2</v>
      </c>
      <c r="Y4347" s="3">
        <f t="shared" ca="1" si="1944"/>
        <v>7.8141351339910001E-2</v>
      </c>
      <c r="Z4347" s="3">
        <f t="shared" ca="1" si="1945"/>
        <v>5.2455263785449457E-2</v>
      </c>
      <c r="AA4347" s="3">
        <f t="shared" ca="1" si="1946"/>
        <v>8.3814180003450631E-2</v>
      </c>
      <c r="AB4347" s="3">
        <f t="shared" ca="1" si="1947"/>
        <v>5.3410743504356685E-2</v>
      </c>
      <c r="AC4347" s="3">
        <f t="shared" ca="1" si="1948"/>
        <v>7.4880658381040396E-2</v>
      </c>
      <c r="AD4347" s="3">
        <f t="shared" ca="1" si="1949"/>
        <v>3.4458772742744101E-2</v>
      </c>
      <c r="AE4347" s="3">
        <f t="shared" ca="1" si="1950"/>
        <v>5.7855814259844103E-2</v>
      </c>
      <c r="AF4347" s="3">
        <f t="shared" ca="1" si="1951"/>
        <v>7.0917857159138106E-2</v>
      </c>
      <c r="AG4347" s="3">
        <f t="shared" ca="1" si="1952"/>
        <v>4.4099943097621185E-2</v>
      </c>
      <c r="AH4347" s="3">
        <f t="shared" ca="1" si="1953"/>
        <v>2.7030066107188989E-2</v>
      </c>
      <c r="AI4347" s="3">
        <f t="shared" ca="1" si="1954"/>
        <v>8.3907338643979066E-3</v>
      </c>
      <c r="AJ4347" s="3">
        <f t="shared" ca="1" si="1955"/>
        <v>6.3282083037331377E-2</v>
      </c>
      <c r="AK4347" s="3">
        <f t="shared" ca="1" si="1956"/>
        <v>4.7662486791451325E-2</v>
      </c>
      <c r="AL4347" s="3">
        <f t="shared" ca="1" si="1957"/>
        <v>4.1315147734712045E-2</v>
      </c>
      <c r="AM4347" s="3">
        <f t="shared" ca="1" si="1958"/>
        <v>7.4318164315748711E-2</v>
      </c>
      <c r="AN4347" s="3">
        <f t="shared" ca="1" si="1959"/>
        <v>6.6839750984729107E-2</v>
      </c>
      <c r="AO4347" s="4">
        <f t="shared" ca="1" si="1960"/>
        <v>1</v>
      </c>
      <c r="AP4347" s="126" cm="1">
        <f t="array" aca="1" ref="AP4347" ca="1">SQRT(MMULT(V4347:AN4347,MMULT($D$49:$V$67,TRANSPOSE(V4347:AN4347))))</f>
        <v>9.1620540378060632E-3</v>
      </c>
      <c r="AQ4347" s="4" cm="1">
        <f t="array" aca="1" ref="AQ4347" ca="1">MMULT(V4347:AN4347,TRANSPOSE($C$75:$U$75))</f>
        <v>4.4966595577435389E-2</v>
      </c>
    </row>
    <row r="4348" spans="1:43" x14ac:dyDescent="0.3">
      <c r="A4348">
        <v>4234</v>
      </c>
      <c r="B4348">
        <f t="shared" ca="1" si="1940"/>
        <v>0.24382303670067351</v>
      </c>
      <c r="C4348">
        <f t="shared" ca="1" si="1940"/>
        <v>0.79276707855426376</v>
      </c>
      <c r="D4348">
        <f t="shared" ca="1" si="1940"/>
        <v>0.51951127814432951</v>
      </c>
      <c r="E4348">
        <f t="shared" ca="1" si="1940"/>
        <v>0.79527118729953172</v>
      </c>
      <c r="F4348">
        <f t="shared" ca="1" si="1940"/>
        <v>0.86637348736451802</v>
      </c>
      <c r="G4348">
        <f t="shared" ca="1" si="1940"/>
        <v>0.80085952580913844</v>
      </c>
      <c r="H4348">
        <f t="shared" ca="1" si="1940"/>
        <v>0.35866621687871181</v>
      </c>
      <c r="I4348">
        <f t="shared" ca="1" si="1940"/>
        <v>0.38552695633134648</v>
      </c>
      <c r="J4348">
        <f t="shared" ca="1" si="1940"/>
        <v>0.35696968299009246</v>
      </c>
      <c r="K4348">
        <f t="shared" ca="1" si="1940"/>
        <v>0.41732794775674198</v>
      </c>
      <c r="L4348">
        <f t="shared" ca="1" si="1940"/>
        <v>0.19957051829791972</v>
      </c>
      <c r="M4348">
        <f t="shared" ca="1" si="1940"/>
        <v>0.39339736701764494</v>
      </c>
      <c r="N4348">
        <f t="shared" ca="1" si="1940"/>
        <v>8.0798273460108705E-2</v>
      </c>
      <c r="O4348">
        <f t="shared" ca="1" si="1940"/>
        <v>0.39042190570336222</v>
      </c>
      <c r="P4348">
        <f t="shared" ca="1" si="1940"/>
        <v>0.95463722717177768</v>
      </c>
      <c r="Q4348">
        <f t="shared" ca="1" si="1940"/>
        <v>0.93033246663509128</v>
      </c>
      <c r="R4348">
        <f t="shared" ca="1" si="1934"/>
        <v>0.57916156145904651</v>
      </c>
      <c r="S4348">
        <f t="shared" ca="1" si="1934"/>
        <v>0.47605370549943338</v>
      </c>
      <c r="T4348">
        <f t="shared" ca="1" si="1934"/>
        <v>0.88582206641553507</v>
      </c>
      <c r="U4348">
        <f t="shared" ca="1" si="1961"/>
        <v>10.427291489489267</v>
      </c>
      <c r="V4348" s="3">
        <f t="shared" ca="1" si="1941"/>
        <v>2.3383161096670949E-2</v>
      </c>
      <c r="W4348" s="3">
        <f t="shared" ca="1" si="1942"/>
        <v>7.6028092180349491E-2</v>
      </c>
      <c r="X4348" s="3">
        <f t="shared" ca="1" si="1943"/>
        <v>4.9822264839148117E-2</v>
      </c>
      <c r="Y4348" s="3">
        <f t="shared" ca="1" si="1944"/>
        <v>7.6268241671498954E-2</v>
      </c>
      <c r="Z4348" s="3">
        <f t="shared" ca="1" si="1945"/>
        <v>8.3087107350727121E-2</v>
      </c>
      <c r="AA4348" s="3">
        <f t="shared" ca="1" si="1946"/>
        <v>7.6804175525006332E-2</v>
      </c>
      <c r="AB4348" s="3">
        <f t="shared" ca="1" si="1947"/>
        <v>3.4396872595366508E-2</v>
      </c>
      <c r="AC4348" s="3">
        <f t="shared" ca="1" si="1948"/>
        <v>3.6972876103056919E-2</v>
      </c>
      <c r="AD4348" s="3">
        <f t="shared" ca="1" si="1949"/>
        <v>3.4234171294618421E-2</v>
      </c>
      <c r="AE4348" s="3">
        <f t="shared" ca="1" si="1950"/>
        <v>4.0022660551631214E-2</v>
      </c>
      <c r="AF4348" s="3">
        <f t="shared" ca="1" si="1951"/>
        <v>1.9139248049130232E-2</v>
      </c>
      <c r="AG4348" s="3">
        <f t="shared" ca="1" si="1952"/>
        <v>3.7727665656435358E-2</v>
      </c>
      <c r="AH4348" s="3">
        <f t="shared" ca="1" si="1953"/>
        <v>7.7487306786765808E-3</v>
      </c>
      <c r="AI4348" s="3">
        <f t="shared" ca="1" si="1954"/>
        <v>3.7442312425705983E-2</v>
      </c>
      <c r="AJ4348" s="3">
        <f t="shared" ca="1" si="1955"/>
        <v>9.1551792537309815E-2</v>
      </c>
      <c r="AK4348" s="3">
        <f t="shared" ca="1" si="1956"/>
        <v>8.9220912983287021E-2</v>
      </c>
      <c r="AL4348" s="3">
        <f t="shared" ca="1" si="1957"/>
        <v>5.5542857130525473E-2</v>
      </c>
      <c r="AM4348" s="3">
        <f t="shared" ca="1" si="1958"/>
        <v>4.5654588823885525E-2</v>
      </c>
      <c r="AN4348" s="3">
        <f t="shared" ca="1" si="1959"/>
        <v>8.4952268506969977E-2</v>
      </c>
      <c r="AO4348" s="4">
        <f t="shared" ca="1" si="1960"/>
        <v>1</v>
      </c>
      <c r="AP4348" s="126" cm="1">
        <f t="array" aca="1" ref="AP4348" ca="1">SQRT(MMULT(V4348:AN4348,MMULT($D$49:$V$67,TRANSPOSE(V4348:AN4348))))</f>
        <v>9.8026533197182585E-3</v>
      </c>
      <c r="AQ4348" s="4" cm="1">
        <f t="array" aca="1" ref="AQ4348" ca="1">MMULT(V4348:AN4348,TRANSPOSE($C$75:$U$75))</f>
        <v>5.1890098539598181E-2</v>
      </c>
    </row>
    <row r="4349" spans="1:43" x14ac:dyDescent="0.3">
      <c r="A4349">
        <v>4235</v>
      </c>
      <c r="B4349">
        <f t="shared" ca="1" si="1940"/>
        <v>0.64574144243568254</v>
      </c>
      <c r="C4349">
        <f t="shared" ca="1" si="1940"/>
        <v>0.57397895387642206</v>
      </c>
      <c r="D4349">
        <f t="shared" ca="1" si="1940"/>
        <v>0.34369211835933433</v>
      </c>
      <c r="E4349">
        <f t="shared" ca="1" si="1940"/>
        <v>0.94187576043720278</v>
      </c>
      <c r="F4349">
        <f t="shared" ca="1" si="1940"/>
        <v>0.403917188249038</v>
      </c>
      <c r="G4349">
        <f t="shared" ca="1" si="1940"/>
        <v>0.9356904821072477</v>
      </c>
      <c r="H4349">
        <f t="shared" ca="1" si="1940"/>
        <v>0.12788739196442389</v>
      </c>
      <c r="I4349">
        <f t="shared" ca="1" si="1940"/>
        <v>0.48875605557304391</v>
      </c>
      <c r="J4349">
        <f t="shared" ca="1" si="1940"/>
        <v>0.42618939538508249</v>
      </c>
      <c r="K4349">
        <f t="shared" ca="1" si="1940"/>
        <v>0.49182841276115474</v>
      </c>
      <c r="L4349">
        <f t="shared" ca="1" si="1940"/>
        <v>0.26610771114519727</v>
      </c>
      <c r="M4349">
        <f t="shared" ca="1" si="1940"/>
        <v>0.43938925644592708</v>
      </c>
      <c r="N4349">
        <f t="shared" ca="1" si="1940"/>
        <v>0.95610897730244082</v>
      </c>
      <c r="O4349">
        <f t="shared" ca="1" si="1940"/>
        <v>0.32880033544386367</v>
      </c>
      <c r="P4349">
        <f t="shared" ca="1" si="1940"/>
        <v>0.53307770871557925</v>
      </c>
      <c r="Q4349">
        <f t="shared" ca="1" si="1940"/>
        <v>0.97079574239928423</v>
      </c>
      <c r="R4349">
        <f t="shared" ca="1" si="1934"/>
        <v>0.59597640818434172</v>
      </c>
      <c r="S4349">
        <f t="shared" ca="1" si="1934"/>
        <v>0.42056491456905287</v>
      </c>
      <c r="T4349">
        <f t="shared" ca="1" si="1934"/>
        <v>0.72435544278359676</v>
      </c>
      <c r="U4349">
        <f t="shared" ca="1" si="1961"/>
        <v>10.614733698137917</v>
      </c>
      <c r="V4349" s="3">
        <f t="shared" ca="1" si="1941"/>
        <v>6.0834445856042661E-2</v>
      </c>
      <c r="W4349" s="3">
        <f t="shared" ca="1" si="1942"/>
        <v>5.4073796875103136E-2</v>
      </c>
      <c r="X4349" s="3">
        <f t="shared" ca="1" si="1943"/>
        <v>3.2378779169902901E-2</v>
      </c>
      <c r="Y4349" s="3">
        <f t="shared" ca="1" si="1944"/>
        <v>8.8732867655684167E-2</v>
      </c>
      <c r="Z4349" s="3">
        <f t="shared" ca="1" si="1945"/>
        <v>3.805250322199745E-2</v>
      </c>
      <c r="AA4349" s="3">
        <f t="shared" ca="1" si="1946"/>
        <v>8.8150160778069322E-2</v>
      </c>
      <c r="AB4349" s="3">
        <f t="shared" ca="1" si="1947"/>
        <v>1.204810178015662E-2</v>
      </c>
      <c r="AC4349" s="3">
        <f t="shared" ca="1" si="1948"/>
        <v>4.6045060523636466E-2</v>
      </c>
      <c r="AD4349" s="3">
        <f t="shared" ca="1" si="1949"/>
        <v>4.0150738351527979E-2</v>
      </c>
      <c r="AE4349" s="3">
        <f t="shared" ca="1" si="1950"/>
        <v>4.633450322427151E-2</v>
      </c>
      <c r="AF4349" s="3">
        <f t="shared" ca="1" si="1951"/>
        <v>2.5069654944982658E-2</v>
      </c>
      <c r="AG4349" s="3">
        <f t="shared" ca="1" si="1952"/>
        <v>4.1394279775761753E-2</v>
      </c>
      <c r="AH4349" s="3">
        <f t="shared" ca="1" si="1953"/>
        <v>9.0073760161327995E-2</v>
      </c>
      <c r="AI4349" s="3">
        <f t="shared" ca="1" si="1954"/>
        <v>3.0975844029091683E-2</v>
      </c>
      <c r="AJ4349" s="3">
        <f t="shared" ca="1" si="1955"/>
        <v>5.022054475178158E-2</v>
      </c>
      <c r="AK4349" s="3">
        <f t="shared" ca="1" si="1956"/>
        <v>9.1457380845040459E-2</v>
      </c>
      <c r="AL4349" s="3">
        <f t="shared" ca="1" si="1957"/>
        <v>5.6146147904670519E-2</v>
      </c>
      <c r="AM4349" s="3">
        <f t="shared" ca="1" si="1958"/>
        <v>3.9620863464792357E-2</v>
      </c>
      <c r="AN4349" s="3">
        <f t="shared" ca="1" si="1959"/>
        <v>6.824056668615873E-2</v>
      </c>
      <c r="AO4349" s="4">
        <f t="shared" ca="1" si="1960"/>
        <v>1</v>
      </c>
      <c r="AP4349" s="126" cm="1">
        <f t="array" aca="1" ref="AP4349" ca="1">SQRT(MMULT(V4349:AN4349,MMULT($D$49:$V$67,TRANSPOSE(V4349:AN4349))))</f>
        <v>8.9195734890760107E-3</v>
      </c>
      <c r="AQ4349" s="4" cm="1">
        <f t="array" aca="1" ref="AQ4349" ca="1">MMULT(V4349:AN4349,TRANSPOSE($C$75:$U$75))</f>
        <v>4.3178563272742054E-2</v>
      </c>
    </row>
    <row r="4350" spans="1:43" x14ac:dyDescent="0.3">
      <c r="A4350">
        <v>4236</v>
      </c>
      <c r="B4350">
        <f t="shared" ca="1" si="1940"/>
        <v>0.17181381905996085</v>
      </c>
      <c r="C4350">
        <f t="shared" ca="1" si="1940"/>
        <v>0.17464444843892923</v>
      </c>
      <c r="D4350">
        <f t="shared" ca="1" si="1940"/>
        <v>0.2268144229852519</v>
      </c>
      <c r="E4350">
        <f t="shared" ca="1" si="1940"/>
        <v>0.17308200617861369</v>
      </c>
      <c r="F4350">
        <f t="shared" ca="1" si="1940"/>
        <v>0.34046789208689443</v>
      </c>
      <c r="G4350">
        <f t="shared" ca="1" si="1940"/>
        <v>0.74176124560107792</v>
      </c>
      <c r="H4350">
        <f t="shared" ca="1" si="1940"/>
        <v>0.89032730054540687</v>
      </c>
      <c r="I4350">
        <f t="shared" ca="1" si="1940"/>
        <v>0.71468197282444057</v>
      </c>
      <c r="J4350">
        <f t="shared" ca="1" si="1940"/>
        <v>0.17589086034374934</v>
      </c>
      <c r="K4350">
        <f t="shared" ca="1" si="1940"/>
        <v>0.10347983601723776</v>
      </c>
      <c r="L4350">
        <f t="shared" ca="1" si="1940"/>
        <v>0.18312655894302765</v>
      </c>
      <c r="M4350">
        <f t="shared" ca="1" si="1940"/>
        <v>0.91663488412862315</v>
      </c>
      <c r="N4350">
        <f t="shared" ca="1" si="1940"/>
        <v>0.16873157883902845</v>
      </c>
      <c r="O4350">
        <f t="shared" ca="1" si="1940"/>
        <v>0.84234726774341029</v>
      </c>
      <c r="P4350">
        <f t="shared" ca="1" si="1940"/>
        <v>0.3725546370129097</v>
      </c>
      <c r="Q4350">
        <f t="shared" ca="1" si="1940"/>
        <v>0.23698314371571638</v>
      </c>
      <c r="R4350">
        <f t="shared" ca="1" si="1934"/>
        <v>0.56895386270972792</v>
      </c>
      <c r="S4350">
        <f t="shared" ca="1" si="1934"/>
        <v>1.6324672571569332E-3</v>
      </c>
      <c r="T4350">
        <f t="shared" ca="1" si="1934"/>
        <v>0.45962001195209079</v>
      </c>
      <c r="U4350">
        <f t="shared" ca="1" si="1961"/>
        <v>7.4635482163832556</v>
      </c>
      <c r="V4350" s="3">
        <f t="shared" ca="1" si="1941"/>
        <v>2.3020393796453521E-2</v>
      </c>
      <c r="W4350" s="3">
        <f t="shared" ca="1" si="1942"/>
        <v>2.3399654343435033E-2</v>
      </c>
      <c r="X4350" s="3">
        <f t="shared" ca="1" si="1943"/>
        <v>3.0389623863803936E-2</v>
      </c>
      <c r="Y4350" s="3">
        <f t="shared" ca="1" si="1944"/>
        <v>2.3190311251514512E-2</v>
      </c>
      <c r="Z4350" s="3">
        <f t="shared" ca="1" si="1945"/>
        <v>4.561743050571207E-2</v>
      </c>
      <c r="AA4350" s="3">
        <f t="shared" ca="1" si="1946"/>
        <v>9.9384531873571311E-2</v>
      </c>
      <c r="AB4350" s="3">
        <f t="shared" ca="1" si="1947"/>
        <v>0.11929008492114339</v>
      </c>
      <c r="AC4350" s="3">
        <f t="shared" ca="1" si="1948"/>
        <v>9.5756328237505073E-2</v>
      </c>
      <c r="AD4350" s="3">
        <f t="shared" ca="1" si="1949"/>
        <v>2.3566654256704716E-2</v>
      </c>
      <c r="AE4350" s="3">
        <f t="shared" ca="1" si="1950"/>
        <v>1.3864697194571462E-2</v>
      </c>
      <c r="AF4350" s="3">
        <f t="shared" ca="1" si="1951"/>
        <v>2.4536125932843312E-2</v>
      </c>
      <c r="AG4350" s="3">
        <f t="shared" ca="1" si="1952"/>
        <v>0.12281489414331315</v>
      </c>
      <c r="AH4350" s="3">
        <f t="shared" ca="1" si="1953"/>
        <v>2.260742128906534E-2</v>
      </c>
      <c r="AI4350" s="3">
        <f t="shared" ca="1" si="1954"/>
        <v>0.11286150277616903</v>
      </c>
      <c r="AJ4350" s="3">
        <f t="shared" ca="1" si="1955"/>
        <v>4.9916557944264896E-2</v>
      </c>
      <c r="AK4350" s="3">
        <f t="shared" ca="1" si="1956"/>
        <v>3.1752075131706664E-2</v>
      </c>
      <c r="AL4350" s="3">
        <f t="shared" ca="1" si="1957"/>
        <v>7.6231015894131393E-2</v>
      </c>
      <c r="AM4350" s="3">
        <f t="shared" ca="1" si="1958"/>
        <v>2.1872535821146029E-4</v>
      </c>
      <c r="AN4350" s="3">
        <f t="shared" ca="1" si="1959"/>
        <v>6.15819712858795E-2</v>
      </c>
      <c r="AO4350" s="4">
        <f t="shared" ca="1" si="1960"/>
        <v>0.99999999999999967</v>
      </c>
      <c r="AP4350" s="126" cm="1">
        <f t="array" aca="1" ref="AP4350" ca="1">SQRT(MMULT(V4350:AN4350,MMULT($D$49:$V$67,TRANSPOSE(V4350:AN4350))))</f>
        <v>8.2255196533878965E-3</v>
      </c>
      <c r="AQ4350" s="4" cm="1">
        <f t="array" aca="1" ref="AQ4350" ca="1">MMULT(V4350:AN4350,TRANSPOSE($C$75:$U$75))</f>
        <v>3.6534942402152298E-2</v>
      </c>
    </row>
    <row r="4351" spans="1:43" x14ac:dyDescent="0.3">
      <c r="A4351">
        <v>4237</v>
      </c>
      <c r="B4351">
        <f t="shared" ca="1" si="1940"/>
        <v>0.50016401737423266</v>
      </c>
      <c r="C4351">
        <f t="shared" ca="1" si="1940"/>
        <v>3.3447786811913294E-2</v>
      </c>
      <c r="D4351">
        <f t="shared" ca="1" si="1940"/>
        <v>0.25739848176472957</v>
      </c>
      <c r="E4351">
        <f t="shared" ca="1" si="1940"/>
        <v>0.36740497078417289</v>
      </c>
      <c r="F4351">
        <f t="shared" ca="1" si="1940"/>
        <v>0.1011810895253632</v>
      </c>
      <c r="G4351">
        <f t="shared" ca="1" si="1940"/>
        <v>0.35942435658498029</v>
      </c>
      <c r="H4351">
        <f t="shared" ca="1" si="1940"/>
        <v>0.40774843973561581</v>
      </c>
      <c r="I4351">
        <f t="shared" ca="1" si="1940"/>
        <v>0.38772374863262882</v>
      </c>
      <c r="J4351">
        <f t="shared" ca="1" si="1940"/>
        <v>1.0437933239761943E-3</v>
      </c>
      <c r="K4351">
        <f t="shared" ca="1" si="1940"/>
        <v>0.92148450594217512</v>
      </c>
      <c r="L4351">
        <f t="shared" ca="1" si="1940"/>
        <v>0.63967131656942833</v>
      </c>
      <c r="M4351">
        <f t="shared" ca="1" si="1940"/>
        <v>0.7302715155025451</v>
      </c>
      <c r="N4351">
        <f t="shared" ca="1" si="1940"/>
        <v>0.68758177011604327</v>
      </c>
      <c r="O4351">
        <f t="shared" ca="1" si="1940"/>
        <v>0.39612555938279115</v>
      </c>
      <c r="P4351">
        <f t="shared" ca="1" si="1940"/>
        <v>0.90435825153334648</v>
      </c>
      <c r="Q4351">
        <f t="shared" ref="Q4351" ca="1" si="1962">+RAND()</f>
        <v>0.55148176389050674</v>
      </c>
      <c r="R4351">
        <f t="shared" ca="1" si="1934"/>
        <v>0.970427978251868</v>
      </c>
      <c r="S4351">
        <f t="shared" ca="1" si="1934"/>
        <v>0.90106860786456178</v>
      </c>
      <c r="T4351">
        <f t="shared" ca="1" si="1934"/>
        <v>0.26585892952324519</v>
      </c>
      <c r="U4351">
        <f t="shared" ca="1" si="1961"/>
        <v>9.3838668831141252</v>
      </c>
      <c r="V4351" s="3">
        <f t="shared" ca="1" si="1941"/>
        <v>5.3300416939444956E-2</v>
      </c>
      <c r="W4351" s="3">
        <f t="shared" ca="1" si="1942"/>
        <v>3.564392720883667E-3</v>
      </c>
      <c r="X4351" s="3">
        <f t="shared" ca="1" si="1943"/>
        <v>2.7429894836627246E-2</v>
      </c>
      <c r="Y4351" s="3">
        <f t="shared" ca="1" si="1944"/>
        <v>3.9152832767193523E-2</v>
      </c>
      <c r="Z4351" s="3">
        <f t="shared" ca="1" si="1945"/>
        <v>1.0782451497413538E-2</v>
      </c>
      <c r="AA4351" s="3">
        <f t="shared" ca="1" si="1946"/>
        <v>3.8302371619502548E-2</v>
      </c>
      <c r="AB4351" s="3">
        <f t="shared" ca="1" si="1947"/>
        <v>4.3452069899813053E-2</v>
      </c>
      <c r="AC4351" s="3">
        <f t="shared" ca="1" si="1948"/>
        <v>4.1318121139412307E-2</v>
      </c>
      <c r="AD4351" s="3">
        <f t="shared" ca="1" si="1949"/>
        <v>1.1123275052574079E-4</v>
      </c>
      <c r="AE4351" s="3">
        <f t="shared" ca="1" si="1950"/>
        <v>9.8198804119903685E-2</v>
      </c>
      <c r="AF4351" s="3">
        <f t="shared" ca="1" si="1951"/>
        <v>6.816713456586751E-2</v>
      </c>
      <c r="AG4351" s="3">
        <f t="shared" ca="1" si="1952"/>
        <v>7.7822024182444244E-2</v>
      </c>
      <c r="AH4351" s="3">
        <f t="shared" ca="1" si="1953"/>
        <v>7.3272754044850938E-2</v>
      </c>
      <c r="AI4351" s="3">
        <f t="shared" ca="1" si="1954"/>
        <v>4.2213467466764951E-2</v>
      </c>
      <c r="AJ4351" s="3">
        <f t="shared" ca="1" si="1955"/>
        <v>9.6373729806493863E-2</v>
      </c>
      <c r="AK4351" s="3">
        <f t="shared" ca="1" si="1956"/>
        <v>5.8769137580465369E-2</v>
      </c>
      <c r="AL4351" s="3">
        <f t="shared" ca="1" si="1957"/>
        <v>0.10341450814888609</v>
      </c>
      <c r="AM4351" s="3">
        <f t="shared" ca="1" si="1958"/>
        <v>9.6023166045332217E-2</v>
      </c>
      <c r="AN4351" s="3">
        <f t="shared" ca="1" si="1959"/>
        <v>2.8331489868174409E-2</v>
      </c>
      <c r="AO4351" s="4">
        <f t="shared" ca="1" si="1960"/>
        <v>0.99999999999999956</v>
      </c>
      <c r="AP4351" s="126" cm="1">
        <f t="array" aca="1" ref="AP4351" ca="1">SQRT(MMULT(V4351:AN4351,MMULT($D$49:$V$67,TRANSPOSE(V4351:AN4351))))</f>
        <v>5.8352862645244695E-3</v>
      </c>
      <c r="AQ4351" s="4" cm="1">
        <f t="array" aca="1" ref="AQ4351" ca="1">MMULT(V4351:AN4351,TRANSPOSE($C$75:$U$75))</f>
        <v>3.5740716456413607E-2</v>
      </c>
    </row>
    <row r="4352" spans="1:43" x14ac:dyDescent="0.3">
      <c r="A4352">
        <v>4238</v>
      </c>
      <c r="B4352">
        <f t="shared" ref="B4352:Q4367" ca="1" si="1963">+RAND()</f>
        <v>0.46844202397791201</v>
      </c>
      <c r="C4352">
        <f t="shared" ca="1" si="1963"/>
        <v>0.16360444313543565</v>
      </c>
      <c r="D4352">
        <f t="shared" ca="1" si="1963"/>
        <v>0.44370364050942779</v>
      </c>
      <c r="E4352">
        <f t="shared" ca="1" si="1963"/>
        <v>0.16321550962047837</v>
      </c>
      <c r="F4352">
        <f t="shared" ca="1" si="1963"/>
        <v>0.46224031524688369</v>
      </c>
      <c r="G4352">
        <f t="shared" ca="1" si="1963"/>
        <v>0.48490931907149915</v>
      </c>
      <c r="H4352">
        <f t="shared" ca="1" si="1963"/>
        <v>0.53713784635589257</v>
      </c>
      <c r="I4352">
        <f t="shared" ca="1" si="1963"/>
        <v>0.83432774869325232</v>
      </c>
      <c r="J4352">
        <f t="shared" ca="1" si="1963"/>
        <v>0.76033970080266933</v>
      </c>
      <c r="K4352">
        <f t="shared" ca="1" si="1963"/>
        <v>0.62703996682236918</v>
      </c>
      <c r="L4352">
        <f t="shared" ca="1" si="1963"/>
        <v>0.94296482939660431</v>
      </c>
      <c r="M4352">
        <f t="shared" ca="1" si="1963"/>
        <v>0.14488306633893722</v>
      </c>
      <c r="N4352">
        <f t="shared" ca="1" si="1963"/>
        <v>6.3187201136618132E-2</v>
      </c>
      <c r="O4352">
        <f t="shared" ca="1" si="1963"/>
        <v>0.57947747847447317</v>
      </c>
      <c r="P4352">
        <f t="shared" ca="1" si="1963"/>
        <v>0.78561573944225183</v>
      </c>
      <c r="Q4352">
        <f t="shared" ca="1" si="1963"/>
        <v>0.79125153116657077</v>
      </c>
      <c r="R4352">
        <f t="shared" ca="1" si="1934"/>
        <v>0.97892508773129872</v>
      </c>
      <c r="S4352">
        <f t="shared" ca="1" si="1934"/>
        <v>0.45320773818279958</v>
      </c>
      <c r="T4352">
        <f t="shared" ca="1" si="1934"/>
        <v>0.45266724780239953</v>
      </c>
      <c r="U4352">
        <f t="shared" ca="1" si="1961"/>
        <v>10.137140433907772</v>
      </c>
      <c r="V4352" s="3">
        <f t="shared" ca="1" si="1941"/>
        <v>4.6210470007006899E-2</v>
      </c>
      <c r="W4352" s="3">
        <f t="shared" ca="1" si="1942"/>
        <v>1.6139111833569388E-2</v>
      </c>
      <c r="X4352" s="3">
        <f t="shared" ca="1" si="1943"/>
        <v>4.3770099013848249E-2</v>
      </c>
      <c r="Y4352" s="3">
        <f t="shared" ca="1" si="1944"/>
        <v>1.6100744651276408E-2</v>
      </c>
      <c r="Z4352" s="3">
        <f t="shared" ca="1" si="1945"/>
        <v>4.5598689123486316E-2</v>
      </c>
      <c r="AA4352" s="3">
        <f t="shared" ca="1" si="1946"/>
        <v>4.7834921715153862E-2</v>
      </c>
      <c r="AB4352" s="3">
        <f t="shared" ca="1" si="1947"/>
        <v>5.2987117013711033E-2</v>
      </c>
      <c r="AC4352" s="3">
        <f t="shared" ca="1" si="1948"/>
        <v>8.2304053508275882E-2</v>
      </c>
      <c r="AD4352" s="3">
        <f t="shared" ca="1" si="1949"/>
        <v>7.5005343544359435E-2</v>
      </c>
      <c r="AE4352" s="3">
        <f t="shared" ca="1" si="1950"/>
        <v>6.1855704861795147E-2</v>
      </c>
      <c r="AF4352" s="3">
        <f t="shared" ca="1" si="1951"/>
        <v>9.3020791765148728E-2</v>
      </c>
      <c r="AG4352" s="3">
        <f t="shared" ca="1" si="1952"/>
        <v>1.4292301392443684E-2</v>
      </c>
      <c r="AH4352" s="3">
        <f t="shared" ca="1" si="1953"/>
        <v>6.2332372278540151E-3</v>
      </c>
      <c r="AI4352" s="3">
        <f t="shared" ca="1" si="1954"/>
        <v>5.7163801000149513E-2</v>
      </c>
      <c r="AJ4352" s="3">
        <f t="shared" ca="1" si="1955"/>
        <v>7.7498752687142597E-2</v>
      </c>
      <c r="AK4352" s="3">
        <f t="shared" ca="1" si="1956"/>
        <v>7.8054707471537976E-2</v>
      </c>
      <c r="AL4352" s="3">
        <f t="shared" ca="1" si="1957"/>
        <v>9.6568168717174635E-2</v>
      </c>
      <c r="AM4352" s="3">
        <f t="shared" ca="1" si="1958"/>
        <v>4.4707651150502237E-2</v>
      </c>
      <c r="AN4352" s="3">
        <f t="shared" ca="1" si="1959"/>
        <v>4.4654333315564079E-2</v>
      </c>
      <c r="AO4352" s="4">
        <f t="shared" ca="1" si="1960"/>
        <v>1</v>
      </c>
      <c r="AP4352" s="126" cm="1">
        <f t="array" aca="1" ref="AP4352" ca="1">SQRT(MMULT(V4352:AN4352,MMULT($D$49:$V$67,TRANSPOSE(V4352:AN4352))))</f>
        <v>6.8569693122386682E-3</v>
      </c>
      <c r="AQ4352" s="4" cm="1">
        <f t="array" aca="1" ref="AQ4352" ca="1">MMULT(V4352:AN4352,TRANSPOSE($C$75:$U$75))</f>
        <v>3.799654392369485E-2</v>
      </c>
    </row>
    <row r="4353" spans="1:43" x14ac:dyDescent="0.3">
      <c r="A4353">
        <v>4239</v>
      </c>
      <c r="B4353">
        <f t="shared" ca="1" si="1963"/>
        <v>0.1171970670706115</v>
      </c>
      <c r="C4353">
        <f t="shared" ca="1" si="1963"/>
        <v>8.0761439214550146E-2</v>
      </c>
      <c r="D4353">
        <f t="shared" ca="1" si="1963"/>
        <v>0.14184350568498016</v>
      </c>
      <c r="E4353">
        <f t="shared" ca="1" si="1963"/>
        <v>0.17422699072700987</v>
      </c>
      <c r="F4353">
        <f t="shared" ca="1" si="1963"/>
        <v>5.241213715809756E-2</v>
      </c>
      <c r="G4353">
        <f t="shared" ca="1" si="1963"/>
        <v>0.6867787821985516</v>
      </c>
      <c r="H4353">
        <f t="shared" ca="1" si="1963"/>
        <v>0.8019246213991813</v>
      </c>
      <c r="I4353">
        <f t="shared" ca="1" si="1963"/>
        <v>0.56092025766542863</v>
      </c>
      <c r="J4353">
        <f t="shared" ca="1" si="1963"/>
        <v>0.31195361475508432</v>
      </c>
      <c r="K4353">
        <f t="shared" ca="1" si="1963"/>
        <v>0.42036830265911318</v>
      </c>
      <c r="L4353">
        <f t="shared" ca="1" si="1963"/>
        <v>0.73315005420810286</v>
      </c>
      <c r="M4353">
        <f t="shared" ca="1" si="1963"/>
        <v>0.40315012039505327</v>
      </c>
      <c r="N4353">
        <f t="shared" ca="1" si="1963"/>
        <v>0.94185019056728603</v>
      </c>
      <c r="O4353">
        <f t="shared" ca="1" si="1963"/>
        <v>0.23483565965103492</v>
      </c>
      <c r="P4353">
        <f t="shared" ca="1" si="1963"/>
        <v>0.74213792077865937</v>
      </c>
      <c r="Q4353">
        <f t="shared" ca="1" si="1963"/>
        <v>0.59501433250852964</v>
      </c>
      <c r="R4353">
        <f t="shared" ca="1" si="1934"/>
        <v>0.77648461913322386</v>
      </c>
      <c r="S4353">
        <f t="shared" ca="1" si="1934"/>
        <v>0.31203564761742253</v>
      </c>
      <c r="T4353">
        <f t="shared" ca="1" si="1934"/>
        <v>0.4715631861358921</v>
      </c>
      <c r="U4353">
        <f t="shared" ca="1" si="1961"/>
        <v>8.5586084495278119</v>
      </c>
      <c r="V4353" s="3">
        <f t="shared" ca="1" si="1941"/>
        <v>1.3693472222937994E-2</v>
      </c>
      <c r="W4353" s="3">
        <f t="shared" ca="1" si="1942"/>
        <v>9.4362815743727416E-3</v>
      </c>
      <c r="X4353" s="3">
        <f t="shared" ca="1" si="1943"/>
        <v>1.6573197210909423E-2</v>
      </c>
      <c r="Y4353" s="3">
        <f t="shared" ca="1" si="1944"/>
        <v>2.0356929722216952E-2</v>
      </c>
      <c r="Z4353" s="3">
        <f t="shared" ca="1" si="1945"/>
        <v>6.1239087483887875E-3</v>
      </c>
      <c r="AA4353" s="3">
        <f t="shared" ca="1" si="1946"/>
        <v>8.0244210989280848E-2</v>
      </c>
      <c r="AB4353" s="3">
        <f t="shared" ca="1" si="1947"/>
        <v>9.3698014826630413E-2</v>
      </c>
      <c r="AC4353" s="3">
        <f t="shared" ca="1" si="1948"/>
        <v>6.5538721741193254E-2</v>
      </c>
      <c r="AD4353" s="3">
        <f t="shared" ca="1" si="1949"/>
        <v>3.6449104617269315E-2</v>
      </c>
      <c r="AE4353" s="3">
        <f t="shared" ca="1" si="1950"/>
        <v>4.9116431150943163E-2</v>
      </c>
      <c r="AF4353" s="3">
        <f t="shared" ca="1" si="1951"/>
        <v>8.5662296450604844E-2</v>
      </c>
      <c r="AG4353" s="3">
        <f t="shared" ca="1" si="1952"/>
        <v>4.7104634213906059E-2</v>
      </c>
      <c r="AH4353" s="3">
        <f t="shared" ca="1" si="1953"/>
        <v>0.11004711760347548</v>
      </c>
      <c r="AI4353" s="3">
        <f t="shared" ca="1" si="1954"/>
        <v>2.7438532915241738E-2</v>
      </c>
      <c r="AJ4353" s="3">
        <f t="shared" ca="1" si="1955"/>
        <v>8.6712451580794533E-2</v>
      </c>
      <c r="AK4353" s="3">
        <f t="shared" ca="1" si="1956"/>
        <v>6.9522322000997394E-2</v>
      </c>
      <c r="AL4353" s="3">
        <f t="shared" ca="1" si="1957"/>
        <v>9.0725568731452294E-2</v>
      </c>
      <c r="AM4353" s="3">
        <f t="shared" ca="1" si="1958"/>
        <v>3.6458689453732152E-2</v>
      </c>
      <c r="AN4353" s="3">
        <f t="shared" ca="1" si="1959"/>
        <v>5.5098114245652724E-2</v>
      </c>
      <c r="AO4353" s="4">
        <f t="shared" ca="1" si="1960"/>
        <v>1.0000000000000002</v>
      </c>
      <c r="AP4353" s="126" cm="1">
        <f t="array" aca="1" ref="AP4353" ca="1">SQRT(MMULT(V4353:AN4353,MMULT($D$49:$V$67,TRANSPOSE(V4353:AN4353))))</f>
        <v>5.5066049742982688E-3</v>
      </c>
      <c r="AQ4353" s="4" cm="1">
        <f t="array" aca="1" ref="AQ4353" ca="1">MMULT(V4353:AN4353,TRANSPOSE($C$75:$U$75))</f>
        <v>3.5136896898653285E-2</v>
      </c>
    </row>
    <row r="4354" spans="1:43" x14ac:dyDescent="0.3">
      <c r="A4354">
        <v>4240</v>
      </c>
      <c r="B4354">
        <f t="shared" ca="1" si="1963"/>
        <v>0.73269167010810188</v>
      </c>
      <c r="C4354">
        <f t="shared" ca="1" si="1963"/>
        <v>0.96731925366488714</v>
      </c>
      <c r="D4354">
        <f t="shared" ca="1" si="1963"/>
        <v>0.49087873714207009</v>
      </c>
      <c r="E4354">
        <f t="shared" ca="1" si="1963"/>
        <v>0.91488202220192705</v>
      </c>
      <c r="F4354">
        <f t="shared" ca="1" si="1963"/>
        <v>0.80752266483336366</v>
      </c>
      <c r="G4354">
        <f t="shared" ca="1" si="1963"/>
        <v>0.87872550354837531</v>
      </c>
      <c r="H4354">
        <f t="shared" ca="1" si="1963"/>
        <v>3.8479233108409394E-2</v>
      </c>
      <c r="I4354">
        <f t="shared" ca="1" si="1963"/>
        <v>0.68952617306536201</v>
      </c>
      <c r="J4354">
        <f t="shared" ca="1" si="1963"/>
        <v>0.93238386906048465</v>
      </c>
      <c r="K4354">
        <f t="shared" ca="1" si="1963"/>
        <v>0.18900878847001379</v>
      </c>
      <c r="L4354">
        <f t="shared" ca="1" si="1963"/>
        <v>0.63865978462244954</v>
      </c>
      <c r="M4354">
        <f t="shared" ca="1" si="1963"/>
        <v>0.36915233436672867</v>
      </c>
      <c r="N4354">
        <f t="shared" ca="1" si="1963"/>
        <v>0.34535152544358472</v>
      </c>
      <c r="O4354">
        <f t="shared" ca="1" si="1963"/>
        <v>0.31490845747356511</v>
      </c>
      <c r="P4354">
        <f t="shared" ca="1" si="1963"/>
        <v>2.4928649410148718E-2</v>
      </c>
      <c r="Q4354">
        <f t="shared" ca="1" si="1963"/>
        <v>0.55996489111560233</v>
      </c>
      <c r="R4354">
        <f t="shared" ca="1" si="1934"/>
        <v>0.9368846559328643</v>
      </c>
      <c r="S4354">
        <f t="shared" ca="1" si="1934"/>
        <v>0.62300769198946881</v>
      </c>
      <c r="T4354">
        <f t="shared" ca="1" si="1934"/>
        <v>0.96284050668560495</v>
      </c>
      <c r="U4354">
        <f t="shared" ca="1" si="1961"/>
        <v>11.417116412243011</v>
      </c>
      <c r="V4354" s="3">
        <f t="shared" ca="1" si="1941"/>
        <v>6.4174844474950657E-2</v>
      </c>
      <c r="W4354" s="3">
        <f t="shared" ca="1" si="1942"/>
        <v>8.4725356100214033E-2</v>
      </c>
      <c r="X4354" s="3">
        <f t="shared" ca="1" si="1943"/>
        <v>4.2994983971231297E-2</v>
      </c>
      <c r="Y4354" s="3">
        <f t="shared" ca="1" si="1944"/>
        <v>8.0132494858409606E-2</v>
      </c>
      <c r="Z4354" s="3">
        <f t="shared" ca="1" si="1945"/>
        <v>7.072912596103742E-2</v>
      </c>
      <c r="AA4354" s="3">
        <f t="shared" ca="1" si="1946"/>
        <v>7.6965625278733629E-2</v>
      </c>
      <c r="AB4354" s="3">
        <f t="shared" ca="1" si="1947"/>
        <v>3.3703110066519632E-3</v>
      </c>
      <c r="AC4354" s="3">
        <f t="shared" ca="1" si="1948"/>
        <v>6.0394073964767203E-2</v>
      </c>
      <c r="AD4354" s="3">
        <f t="shared" ca="1" si="1949"/>
        <v>8.1665442953761394E-2</v>
      </c>
      <c r="AE4354" s="3">
        <f t="shared" ca="1" si="1950"/>
        <v>1.6554862160057544E-2</v>
      </c>
      <c r="AF4354" s="3">
        <f t="shared" ca="1" si="1951"/>
        <v>5.5938799392251985E-2</v>
      </c>
      <c r="AG4354" s="3">
        <f t="shared" ca="1" si="1952"/>
        <v>3.2333237311206922E-2</v>
      </c>
      <c r="AH4354" s="3">
        <f t="shared" ca="1" si="1953"/>
        <v>3.0248577046411741E-2</v>
      </c>
      <c r="AI4354" s="3">
        <f t="shared" ca="1" si="1954"/>
        <v>2.7582135988022047E-2</v>
      </c>
      <c r="AJ4354" s="3">
        <f t="shared" ca="1" si="1955"/>
        <v>2.1834453210459316E-3</v>
      </c>
      <c r="AK4354" s="3">
        <f t="shared" ca="1" si="1956"/>
        <v>4.9046087549315914E-2</v>
      </c>
      <c r="AL4354" s="3">
        <f t="shared" ca="1" si="1957"/>
        <v>8.2059656931255165E-2</v>
      </c>
      <c r="AM4354" s="3">
        <f t="shared" ca="1" si="1958"/>
        <v>5.45678671824169E-2</v>
      </c>
      <c r="AN4354" s="3">
        <f t="shared" ca="1" si="1959"/>
        <v>8.4333072548258697E-2</v>
      </c>
      <c r="AO4354" s="4">
        <f t="shared" ca="1" si="1960"/>
        <v>1.0000000000000002</v>
      </c>
      <c r="AP4354" s="126" cm="1">
        <f t="array" aca="1" ref="AP4354" ca="1">SQRT(MMULT(V4354:AN4354,MMULT($D$49:$V$67,TRANSPOSE(V4354:AN4354))))</f>
        <v>1.0519008985559398E-2</v>
      </c>
      <c r="AQ4354" s="4" cm="1">
        <f t="array" aca="1" ref="AQ4354" ca="1">MMULT(V4354:AN4354,TRANSPOSE($C$75:$U$75))</f>
        <v>4.3295532000714947E-2</v>
      </c>
    </row>
    <row r="4355" spans="1:43" x14ac:dyDescent="0.3">
      <c r="A4355">
        <v>4241</v>
      </c>
      <c r="B4355">
        <f t="shared" ca="1" si="1963"/>
        <v>0.88325928812960919</v>
      </c>
      <c r="C4355">
        <f t="shared" ca="1" si="1963"/>
        <v>0.59205526049713886</v>
      </c>
      <c r="D4355">
        <f t="shared" ca="1" si="1963"/>
        <v>0.64581484673827916</v>
      </c>
      <c r="E4355">
        <f t="shared" ca="1" si="1963"/>
        <v>0.8953487994032866</v>
      </c>
      <c r="F4355">
        <f t="shared" ca="1" si="1963"/>
        <v>0.2243558260160694</v>
      </c>
      <c r="G4355">
        <f t="shared" ca="1" si="1963"/>
        <v>0.81473737849657746</v>
      </c>
      <c r="H4355">
        <f t="shared" ca="1" si="1963"/>
        <v>0.16719970319433541</v>
      </c>
      <c r="I4355">
        <f t="shared" ca="1" si="1963"/>
        <v>0.28699645856146561</v>
      </c>
      <c r="J4355">
        <f t="shared" ca="1" si="1963"/>
        <v>0.82122197000836628</v>
      </c>
      <c r="K4355">
        <f t="shared" ca="1" si="1963"/>
        <v>0.51828398691236088</v>
      </c>
      <c r="L4355">
        <f t="shared" ca="1" si="1963"/>
        <v>0.20879636590330231</v>
      </c>
      <c r="M4355">
        <f t="shared" ca="1" si="1963"/>
        <v>2.3375999533956637E-2</v>
      </c>
      <c r="N4355">
        <f t="shared" ca="1" si="1963"/>
        <v>6.429891741672078E-3</v>
      </c>
      <c r="O4355">
        <f t="shared" ca="1" si="1963"/>
        <v>0.84978395990815236</v>
      </c>
      <c r="P4355">
        <f t="shared" ca="1" si="1963"/>
        <v>0.58798369022675367</v>
      </c>
      <c r="Q4355">
        <f t="shared" ca="1" si="1963"/>
        <v>0.13494254447631404</v>
      </c>
      <c r="R4355">
        <f t="shared" ca="1" si="1934"/>
        <v>0.55501631000037788</v>
      </c>
      <c r="S4355">
        <f t="shared" ca="1" si="1934"/>
        <v>0.58652372141168407</v>
      </c>
      <c r="T4355">
        <f t="shared" ca="1" si="1934"/>
        <v>0.29887686010381032</v>
      </c>
      <c r="U4355">
        <f t="shared" ca="1" si="1961"/>
        <v>9.1010028612635132</v>
      </c>
      <c r="V4355" s="3">
        <f t="shared" ca="1" si="1941"/>
        <v>9.7050764799670036E-2</v>
      </c>
      <c r="W4355" s="3">
        <f t="shared" ca="1" si="1942"/>
        <v>6.5053848407970113E-2</v>
      </c>
      <c r="X4355" s="3">
        <f t="shared" ca="1" si="1943"/>
        <v>7.0960844269926882E-2</v>
      </c>
      <c r="Y4355" s="3">
        <f t="shared" ca="1" si="1944"/>
        <v>9.8379136129508174E-2</v>
      </c>
      <c r="Z4355" s="3">
        <f t="shared" ca="1" si="1945"/>
        <v>2.4651769638595802E-2</v>
      </c>
      <c r="AA4355" s="3">
        <f t="shared" ca="1" si="1946"/>
        <v>8.9521714355715029E-2</v>
      </c>
      <c r="AB4355" s="3">
        <f t="shared" ca="1" si="1947"/>
        <v>1.8371569127396438E-2</v>
      </c>
      <c r="AC4355" s="3">
        <f t="shared" ca="1" si="1948"/>
        <v>3.1534597113797767E-2</v>
      </c>
      <c r="AD4355" s="3">
        <f t="shared" ca="1" si="1949"/>
        <v>9.0234228307269654E-2</v>
      </c>
      <c r="AE4355" s="3">
        <f t="shared" ca="1" si="1950"/>
        <v>5.6948008347335724E-2</v>
      </c>
      <c r="AF4355" s="3">
        <f t="shared" ca="1" si="1951"/>
        <v>2.2942127267314653E-2</v>
      </c>
      <c r="AG4355" s="3">
        <f t="shared" ca="1" si="1952"/>
        <v>2.5685080963386594E-3</v>
      </c>
      <c r="AH4355" s="3">
        <f t="shared" ca="1" si="1953"/>
        <v>7.0650365016799934E-4</v>
      </c>
      <c r="AI4355" s="3">
        <f t="shared" ca="1" si="1954"/>
        <v>9.3372562657361352E-2</v>
      </c>
      <c r="AJ4355" s="3">
        <f t="shared" ca="1" si="1955"/>
        <v>6.4606472406396165E-2</v>
      </c>
      <c r="AK4355" s="3">
        <f t="shared" ca="1" si="1956"/>
        <v>1.4827217014804855E-2</v>
      </c>
      <c r="AL4355" s="3">
        <f t="shared" ca="1" si="1957"/>
        <v>6.0984082574315736E-2</v>
      </c>
      <c r="AM4355" s="3">
        <f t="shared" ca="1" si="1958"/>
        <v>6.4446053951713142E-2</v>
      </c>
      <c r="AN4355" s="3">
        <f t="shared" ca="1" si="1959"/>
        <v>3.283999188440169E-2</v>
      </c>
      <c r="AO4355" s="4">
        <f t="shared" ca="1" si="1960"/>
        <v>0.99999999999999989</v>
      </c>
      <c r="AP4355" s="126" cm="1">
        <f t="array" aca="1" ref="AP4355" ca="1">SQRT(MMULT(V4355:AN4355,MMULT($D$49:$V$67,TRANSPOSE(V4355:AN4355))))</f>
        <v>1.2326742750451515E-2</v>
      </c>
      <c r="AQ4355" s="4" cm="1">
        <f t="array" aca="1" ref="AQ4355" ca="1">MMULT(V4355:AN4355,TRANSPOSE($C$75:$U$75))</f>
        <v>4.7497392652936163E-2</v>
      </c>
    </row>
    <row r="4356" spans="1:43" x14ac:dyDescent="0.3">
      <c r="A4356">
        <v>4242</v>
      </c>
      <c r="B4356">
        <f t="shared" ca="1" si="1963"/>
        <v>0.68879357035636457</v>
      </c>
      <c r="C4356">
        <f t="shared" ca="1" si="1963"/>
        <v>0.59885403269797521</v>
      </c>
      <c r="D4356">
        <f t="shared" ca="1" si="1963"/>
        <v>0.44351514597507957</v>
      </c>
      <c r="E4356">
        <f t="shared" ca="1" si="1963"/>
        <v>0.26014563939344071</v>
      </c>
      <c r="F4356">
        <f t="shared" ca="1" si="1963"/>
        <v>2.0666280435663875E-2</v>
      </c>
      <c r="G4356">
        <f t="shared" ca="1" si="1963"/>
        <v>0.34773743535589519</v>
      </c>
      <c r="H4356">
        <f t="shared" ca="1" si="1963"/>
        <v>0.5534202396552842</v>
      </c>
      <c r="I4356">
        <f t="shared" ca="1" si="1963"/>
        <v>0.43499530001102293</v>
      </c>
      <c r="J4356">
        <f t="shared" ca="1" si="1963"/>
        <v>0.18518339047249022</v>
      </c>
      <c r="K4356">
        <f t="shared" ca="1" si="1963"/>
        <v>0.84484720597959628</v>
      </c>
      <c r="L4356">
        <f t="shared" ca="1" si="1963"/>
        <v>0.56808753913036159</v>
      </c>
      <c r="M4356">
        <f t="shared" ca="1" si="1963"/>
        <v>0.26867820311566426</v>
      </c>
      <c r="N4356">
        <f t="shared" ca="1" si="1963"/>
        <v>0.24031112484459316</v>
      </c>
      <c r="O4356">
        <f t="shared" ca="1" si="1963"/>
        <v>0.2589882885692022</v>
      </c>
      <c r="P4356">
        <f t="shared" ca="1" si="1963"/>
        <v>0.6381067920849981</v>
      </c>
      <c r="Q4356">
        <f t="shared" ca="1" si="1963"/>
        <v>0.77670901982496732</v>
      </c>
      <c r="R4356">
        <f t="shared" ref="R4356:T4419" ca="1" si="1964">+RAND()</f>
        <v>0.16790491385315287</v>
      </c>
      <c r="S4356">
        <f t="shared" ca="1" si="1964"/>
        <v>7.3808575754095829E-2</v>
      </c>
      <c r="T4356">
        <f t="shared" ca="1" si="1964"/>
        <v>0.30855721816743764</v>
      </c>
      <c r="U4356">
        <f t="shared" ca="1" si="1961"/>
        <v>7.679309915677285</v>
      </c>
      <c r="V4356" s="3">
        <f t="shared" ca="1" si="1941"/>
        <v>8.9694722301830121E-2</v>
      </c>
      <c r="W4356" s="3">
        <f t="shared" ca="1" si="1942"/>
        <v>7.7982792630287873E-2</v>
      </c>
      <c r="X4356" s="3">
        <f t="shared" ca="1" si="1943"/>
        <v>5.7754557485646583E-2</v>
      </c>
      <c r="Y4356" s="3">
        <f t="shared" ca="1" si="1944"/>
        <v>3.3876174063811944E-2</v>
      </c>
      <c r="Z4356" s="3">
        <f t="shared" ca="1" si="1945"/>
        <v>2.6911637455175152E-3</v>
      </c>
      <c r="AA4356" s="3">
        <f t="shared" ca="1" si="1946"/>
        <v>4.5282380731371502E-2</v>
      </c>
      <c r="AB4356" s="3">
        <f t="shared" ca="1" si="1947"/>
        <v>7.2066402545556685E-2</v>
      </c>
      <c r="AC4356" s="3">
        <f t="shared" ca="1" si="1948"/>
        <v>5.6645102852664081E-2</v>
      </c>
      <c r="AD4356" s="3">
        <f t="shared" ca="1" si="1949"/>
        <v>2.4114587444171116E-2</v>
      </c>
      <c r="AE4356" s="3">
        <f t="shared" ca="1" si="1950"/>
        <v>0.11001603207273138</v>
      </c>
      <c r="AF4356" s="3">
        <f t="shared" ca="1" si="1951"/>
        <v>7.3976378785105781E-2</v>
      </c>
      <c r="AG4356" s="3">
        <f t="shared" ca="1" si="1952"/>
        <v>3.4987284803698129E-2</v>
      </c>
      <c r="AH4356" s="3">
        <f t="shared" ca="1" si="1953"/>
        <v>3.129332290053808E-2</v>
      </c>
      <c r="AI4356" s="3">
        <f t="shared" ca="1" si="1954"/>
        <v>3.3725463799875885E-2</v>
      </c>
      <c r="AJ4356" s="3">
        <f t="shared" ca="1" si="1955"/>
        <v>8.3094288300867403E-2</v>
      </c>
      <c r="AK4356" s="3">
        <f t="shared" ca="1" si="1956"/>
        <v>0.1011430751400355</v>
      </c>
      <c r="AL4356" s="3">
        <f t="shared" ca="1" si="1957"/>
        <v>2.1864583627543871E-2</v>
      </c>
      <c r="AM4356" s="3">
        <f t="shared" ca="1" si="1958"/>
        <v>9.6113552603751384E-3</v>
      </c>
      <c r="AN4356" s="3">
        <f t="shared" ca="1" si="1959"/>
        <v>4.018033150837149E-2</v>
      </c>
      <c r="AO4356" s="4">
        <f t="shared" ca="1" si="1960"/>
        <v>1</v>
      </c>
      <c r="AP4356" s="126" cm="1">
        <f t="array" aca="1" ref="AP4356" ca="1">SQRT(MMULT(V4356:AN4356,MMULT($D$49:$V$67,TRANSPOSE(V4356:AN4356))))</f>
        <v>1.0869890290977532E-2</v>
      </c>
      <c r="AQ4356" s="4" cm="1">
        <f t="array" aca="1" ref="AQ4356" ca="1">MMULT(V4356:AN4356,TRANSPOSE($C$75:$U$75))</f>
        <v>4.6172287484023383E-2</v>
      </c>
    </row>
    <row r="4357" spans="1:43" x14ac:dyDescent="0.3">
      <c r="A4357">
        <v>4243</v>
      </c>
      <c r="B4357">
        <f t="shared" ca="1" si="1963"/>
        <v>0.90039716009941506</v>
      </c>
      <c r="C4357">
        <f t="shared" ca="1" si="1963"/>
        <v>0.99039448415489428</v>
      </c>
      <c r="D4357">
        <f t="shared" ca="1" si="1963"/>
        <v>0.87499282927579325</v>
      </c>
      <c r="E4357">
        <f t="shared" ca="1" si="1963"/>
        <v>0.52015682265683116</v>
      </c>
      <c r="F4357">
        <f t="shared" ca="1" si="1963"/>
        <v>0.51665121943319325</v>
      </c>
      <c r="G4357">
        <f t="shared" ca="1" si="1963"/>
        <v>0.56720119494391841</v>
      </c>
      <c r="H4357">
        <f t="shared" ca="1" si="1963"/>
        <v>0.31041758216354309</v>
      </c>
      <c r="I4357">
        <f t="shared" ca="1" si="1963"/>
        <v>0.28551398915144433</v>
      </c>
      <c r="J4357">
        <f t="shared" ca="1" si="1963"/>
        <v>0.16636277042098957</v>
      </c>
      <c r="K4357">
        <f t="shared" ca="1" si="1963"/>
        <v>0.76877779463041429</v>
      </c>
      <c r="L4357">
        <f t="shared" ca="1" si="1963"/>
        <v>1.0380400678233759E-3</v>
      </c>
      <c r="M4357">
        <f t="shared" ca="1" si="1963"/>
        <v>0.9973109265568223</v>
      </c>
      <c r="N4357">
        <f t="shared" ca="1" si="1963"/>
        <v>0.52252402673246068</v>
      </c>
      <c r="O4357">
        <f t="shared" ca="1" si="1963"/>
        <v>0.28781667136285527</v>
      </c>
      <c r="P4357">
        <f t="shared" ca="1" si="1963"/>
        <v>0.82301567586689628</v>
      </c>
      <c r="Q4357">
        <f t="shared" ca="1" si="1963"/>
        <v>1.4807696220253685E-4</v>
      </c>
      <c r="R4357">
        <f t="shared" ca="1" si="1964"/>
        <v>0.7917245074665511</v>
      </c>
      <c r="S4357">
        <f t="shared" ca="1" si="1964"/>
        <v>0.84605192064359758</v>
      </c>
      <c r="T4357">
        <f t="shared" ca="1" si="1964"/>
        <v>0.64364108388932739</v>
      </c>
      <c r="U4357">
        <f t="shared" ca="1" si="1961"/>
        <v>10.814136776478973</v>
      </c>
      <c r="V4357" s="3">
        <f t="shared" ca="1" si="1941"/>
        <v>8.3261121873157928E-2</v>
      </c>
      <c r="W4357" s="3">
        <f t="shared" ca="1" si="1942"/>
        <v>9.1583314010696429E-2</v>
      </c>
      <c r="X4357" s="3">
        <f t="shared" ca="1" si="1943"/>
        <v>8.091194400083096E-2</v>
      </c>
      <c r="Y4357" s="3">
        <f t="shared" ca="1" si="1944"/>
        <v>4.8099708132801289E-2</v>
      </c>
      <c r="Z4357" s="3">
        <f t="shared" ca="1" si="1945"/>
        <v>4.7775539565665839E-2</v>
      </c>
      <c r="AA4357" s="3">
        <f t="shared" ca="1" si="1946"/>
        <v>5.2449974202064438E-2</v>
      </c>
      <c r="AB4357" s="3">
        <f t="shared" ca="1" si="1947"/>
        <v>2.8704795267497387E-2</v>
      </c>
      <c r="AC4357" s="3">
        <f t="shared" ca="1" si="1948"/>
        <v>2.6401921397225588E-2</v>
      </c>
      <c r="AD4357" s="3">
        <f t="shared" ca="1" si="1949"/>
        <v>1.5383823402606937E-2</v>
      </c>
      <c r="AE4357" s="3">
        <f t="shared" ca="1" si="1950"/>
        <v>7.1090075012045881E-2</v>
      </c>
      <c r="AF4357" s="3">
        <f t="shared" ca="1" si="1951"/>
        <v>9.5989175028851105E-5</v>
      </c>
      <c r="AG4357" s="3">
        <f t="shared" ca="1" si="1952"/>
        <v>9.2222888166718892E-2</v>
      </c>
      <c r="AH4357" s="3">
        <f t="shared" ca="1" si="1953"/>
        <v>4.831860716511039E-2</v>
      </c>
      <c r="AI4357" s="3">
        <f t="shared" ca="1" si="1954"/>
        <v>2.6614853992679655E-2</v>
      </c>
      <c r="AJ4357" s="3">
        <f t="shared" ca="1" si="1955"/>
        <v>7.6105536010694502E-2</v>
      </c>
      <c r="AK4357" s="3">
        <f t="shared" ca="1" si="1956"/>
        <v>1.3692906356114163E-5</v>
      </c>
      <c r="AL4357" s="3">
        <f t="shared" ca="1" si="1957"/>
        <v>7.3211993137406242E-2</v>
      </c>
      <c r="AM4357" s="3">
        <f t="shared" ca="1" si="1958"/>
        <v>7.8235733293459203E-2</v>
      </c>
      <c r="AN4357" s="3">
        <f t="shared" ca="1" si="1959"/>
        <v>5.9518489287953467E-2</v>
      </c>
      <c r="AO4357" s="4">
        <f t="shared" ca="1" si="1960"/>
        <v>0.99999999999999978</v>
      </c>
      <c r="AP4357" s="126" cm="1">
        <f t="array" aca="1" ref="AP4357" ca="1">SQRT(MMULT(V4357:AN4357,MMULT($D$49:$V$67,TRANSPOSE(V4357:AN4357))))</f>
        <v>1.1777562583768452E-2</v>
      </c>
      <c r="AQ4357" s="4" cm="1">
        <f t="array" aca="1" ref="AQ4357" ca="1">MMULT(V4357:AN4357,TRANSPOSE($C$75:$U$75))</f>
        <v>5.0006448751163987E-2</v>
      </c>
    </row>
    <row r="4358" spans="1:43" x14ac:dyDescent="0.3">
      <c r="A4358">
        <v>4244</v>
      </c>
      <c r="B4358">
        <f t="shared" ca="1" si="1963"/>
        <v>0.53354742177616277</v>
      </c>
      <c r="C4358">
        <f t="shared" ca="1" si="1963"/>
        <v>0.58850789655993341</v>
      </c>
      <c r="D4358">
        <f t="shared" ca="1" si="1963"/>
        <v>5.9997958300643028E-2</v>
      </c>
      <c r="E4358">
        <f t="shared" ca="1" si="1963"/>
        <v>0.34832650909875662</v>
      </c>
      <c r="F4358">
        <f t="shared" ca="1" si="1963"/>
        <v>0.61323837311709717</v>
      </c>
      <c r="G4358">
        <f t="shared" ca="1" si="1963"/>
        <v>0.33279283475408317</v>
      </c>
      <c r="H4358">
        <f t="shared" ca="1" si="1963"/>
        <v>0.47181680590952169</v>
      </c>
      <c r="I4358">
        <f t="shared" ca="1" si="1963"/>
        <v>0.37390652550786652</v>
      </c>
      <c r="J4358">
        <f t="shared" ca="1" si="1963"/>
        <v>7.0251473683943688E-2</v>
      </c>
      <c r="K4358">
        <f t="shared" ca="1" si="1963"/>
        <v>0.29513580019950791</v>
      </c>
      <c r="L4358">
        <f t="shared" ca="1" si="1963"/>
        <v>0.24074363597217174</v>
      </c>
      <c r="M4358">
        <f t="shared" ca="1" si="1963"/>
        <v>0.38250078457051173</v>
      </c>
      <c r="N4358">
        <f t="shared" ca="1" si="1963"/>
        <v>7.2971902795119226E-3</v>
      </c>
      <c r="O4358">
        <f t="shared" ca="1" si="1963"/>
        <v>0.48952882436098699</v>
      </c>
      <c r="P4358">
        <f t="shared" ca="1" si="1963"/>
        <v>0.63727377252070749</v>
      </c>
      <c r="Q4358">
        <f t="shared" ca="1" si="1963"/>
        <v>0.49858565799431831</v>
      </c>
      <c r="R4358">
        <f t="shared" ca="1" si="1964"/>
        <v>0.89821038979560408</v>
      </c>
      <c r="S4358">
        <f t="shared" ca="1" si="1964"/>
        <v>9.6262773932592194E-2</v>
      </c>
      <c r="T4358">
        <f t="shared" ca="1" si="1964"/>
        <v>0.58390425246236599</v>
      </c>
      <c r="U4358">
        <f t="shared" ca="1" si="1961"/>
        <v>7.5218288807962859</v>
      </c>
      <c r="V4358" s="3">
        <f t="shared" ca="1" si="1941"/>
        <v>7.0933203909802275E-2</v>
      </c>
      <c r="W4358" s="3">
        <f t="shared" ca="1" si="1942"/>
        <v>7.8240000654951347E-2</v>
      </c>
      <c r="X4358" s="3">
        <f t="shared" ca="1" si="1943"/>
        <v>7.9765119961478625E-3</v>
      </c>
      <c r="Y4358" s="3">
        <f t="shared" ca="1" si="1944"/>
        <v>4.630875211586595E-2</v>
      </c>
      <c r="Z4358" s="3">
        <f t="shared" ca="1" si="1945"/>
        <v>8.1527828249687295E-2</v>
      </c>
      <c r="AA4358" s="3">
        <f t="shared" ca="1" si="1946"/>
        <v>4.4243606179838087E-2</v>
      </c>
      <c r="AB4358" s="3">
        <f t="shared" ca="1" si="1947"/>
        <v>6.2726341344204253E-2</v>
      </c>
      <c r="AC4358" s="3">
        <f t="shared" ca="1" si="1948"/>
        <v>4.9709522967542372E-2</v>
      </c>
      <c r="AD4358" s="3">
        <f t="shared" ca="1" si="1949"/>
        <v>9.3396798567566761E-3</v>
      </c>
      <c r="AE4358" s="3">
        <f t="shared" ca="1" si="1950"/>
        <v>3.9237239357173978E-2</v>
      </c>
      <c r="AF4358" s="3">
        <f t="shared" ca="1" si="1951"/>
        <v>3.2005997449211558E-2</v>
      </c>
      <c r="AG4358" s="3">
        <f t="shared" ca="1" si="1952"/>
        <v>5.0852098689330848E-2</v>
      </c>
      <c r="AH4358" s="3">
        <f t="shared" ca="1" si="1953"/>
        <v>9.7013510878213674E-4</v>
      </c>
      <c r="AI4358" s="3">
        <f t="shared" ca="1" si="1954"/>
        <v>6.5081090266595351E-2</v>
      </c>
      <c r="AJ4358" s="3">
        <f t="shared" ca="1" si="1955"/>
        <v>8.4723247845707908E-2</v>
      </c>
      <c r="AK4358" s="3">
        <f t="shared" ca="1" si="1956"/>
        <v>6.6285163607914518E-2</v>
      </c>
      <c r="AL4358" s="3">
        <f t="shared" ca="1" si="1957"/>
        <v>0.11941382927346209</v>
      </c>
      <c r="AM4358" s="3">
        <f t="shared" ca="1" si="1958"/>
        <v>1.2797788338200203E-2</v>
      </c>
      <c r="AN4358" s="3">
        <f t="shared" ca="1" si="1959"/>
        <v>7.7627962788825361E-2</v>
      </c>
      <c r="AO4358" s="4">
        <f t="shared" ca="1" si="1960"/>
        <v>1.0000000000000002</v>
      </c>
      <c r="AP4358" s="126" cm="1">
        <f t="array" aca="1" ref="AP4358" ca="1">SQRT(MMULT(V4358:AN4358,MMULT($D$49:$V$67,TRANSPOSE(V4358:AN4358))))</f>
        <v>9.8734608338155987E-3</v>
      </c>
      <c r="AQ4358" s="4" cm="1">
        <f t="array" aca="1" ref="AQ4358" ca="1">MMULT(V4358:AN4358,TRANSPOSE($C$75:$U$75))</f>
        <v>4.9049613593983354E-2</v>
      </c>
    </row>
    <row r="4359" spans="1:43" x14ac:dyDescent="0.3">
      <c r="A4359">
        <v>4245</v>
      </c>
      <c r="B4359">
        <f t="shared" ca="1" si="1963"/>
        <v>0.70033921780568409</v>
      </c>
      <c r="C4359">
        <f t="shared" ca="1" si="1963"/>
        <v>0.59608961394748539</v>
      </c>
      <c r="D4359">
        <f t="shared" ca="1" si="1963"/>
        <v>0.97601712161414433</v>
      </c>
      <c r="E4359">
        <f t="shared" ca="1" si="1963"/>
        <v>0.65168320931517876</v>
      </c>
      <c r="F4359">
        <f t="shared" ca="1" si="1963"/>
        <v>0.37966088187271985</v>
      </c>
      <c r="G4359">
        <f t="shared" ca="1" si="1963"/>
        <v>0.61046970976551962</v>
      </c>
      <c r="H4359">
        <f t="shared" ca="1" si="1963"/>
        <v>0.14646290526528305</v>
      </c>
      <c r="I4359">
        <f t="shared" ca="1" si="1963"/>
        <v>0.29147162661446435</v>
      </c>
      <c r="J4359">
        <f t="shared" ca="1" si="1963"/>
        <v>0.79442411491986542</v>
      </c>
      <c r="K4359">
        <f t="shared" ca="1" si="1963"/>
        <v>0.25755232294103303</v>
      </c>
      <c r="L4359">
        <f t="shared" ca="1" si="1963"/>
        <v>0.44998285466147392</v>
      </c>
      <c r="M4359">
        <f t="shared" ca="1" si="1963"/>
        <v>0.38718824138319674</v>
      </c>
      <c r="N4359">
        <f t="shared" ca="1" si="1963"/>
        <v>0.87788061413349716</v>
      </c>
      <c r="O4359">
        <f t="shared" ca="1" si="1963"/>
        <v>0.45049722181377716</v>
      </c>
      <c r="P4359">
        <f t="shared" ca="1" si="1963"/>
        <v>0.79424876850942117</v>
      </c>
      <c r="Q4359">
        <f t="shared" ca="1" si="1963"/>
        <v>0.85030014384239183</v>
      </c>
      <c r="R4359">
        <f t="shared" ca="1" si="1964"/>
        <v>0.98743952770017795</v>
      </c>
      <c r="S4359">
        <f t="shared" ca="1" si="1964"/>
        <v>0.47519274547681922</v>
      </c>
      <c r="T4359">
        <f t="shared" ca="1" si="1964"/>
        <v>0.31495590225927828</v>
      </c>
      <c r="U4359">
        <f t="shared" ca="1" si="1961"/>
        <v>10.991856743841412</v>
      </c>
      <c r="V4359" s="3">
        <f t="shared" ca="1" si="1941"/>
        <v>6.3714369112213426E-2</v>
      </c>
      <c r="W4359" s="3">
        <f t="shared" ca="1" si="1942"/>
        <v>5.4230111239528873E-2</v>
      </c>
      <c r="X4359" s="3">
        <f t="shared" ca="1" si="1943"/>
        <v>8.8794563499109788E-2</v>
      </c>
      <c r="Y4359" s="3">
        <f t="shared" ca="1" si="1944"/>
        <v>5.928781865541579E-2</v>
      </c>
      <c r="Z4359" s="3">
        <f t="shared" ca="1" si="1945"/>
        <v>3.4540195593928083E-2</v>
      </c>
      <c r="AA4359" s="3">
        <f t="shared" ca="1" si="1946"/>
        <v>5.5538361169741181E-2</v>
      </c>
      <c r="AB4359" s="3">
        <f t="shared" ca="1" si="1947"/>
        <v>1.3324673772458346E-2</v>
      </c>
      <c r="AC4359" s="3">
        <f t="shared" ca="1" si="1948"/>
        <v>2.6517051068535073E-2</v>
      </c>
      <c r="AD4359" s="3">
        <f t="shared" ca="1" si="1949"/>
        <v>7.2273878147563239E-2</v>
      </c>
      <c r="AE4359" s="3">
        <f t="shared" ca="1" si="1950"/>
        <v>2.3431193559298895E-2</v>
      </c>
      <c r="AF4359" s="3">
        <f t="shared" ca="1" si="1951"/>
        <v>4.0937838360529326E-2</v>
      </c>
      <c r="AG4359" s="3">
        <f t="shared" ca="1" si="1952"/>
        <v>3.5225007967842469E-2</v>
      </c>
      <c r="AH4359" s="3">
        <f t="shared" ca="1" si="1953"/>
        <v>7.9866453374709573E-2</v>
      </c>
      <c r="AI4359" s="3">
        <f t="shared" ca="1" si="1954"/>
        <v>4.0984633653107304E-2</v>
      </c>
      <c r="AJ4359" s="3">
        <f t="shared" ca="1" si="1955"/>
        <v>7.2257925755303168E-2</v>
      </c>
      <c r="AK4359" s="3">
        <f t="shared" ca="1" si="1956"/>
        <v>7.7357280362919889E-2</v>
      </c>
      <c r="AL4359" s="3">
        <f t="shared" ca="1" si="1957"/>
        <v>8.9833733345681288E-2</v>
      </c>
      <c r="AM4359" s="3">
        <f t="shared" ca="1" si="1958"/>
        <v>4.3231344489916432E-2</v>
      </c>
      <c r="AN4359" s="3">
        <f t="shared" ca="1" si="1959"/>
        <v>2.8653566872197802E-2</v>
      </c>
      <c r="AO4359" s="4">
        <f t="shared" ca="1" si="1960"/>
        <v>0.99999999999999989</v>
      </c>
      <c r="AP4359" s="126" cm="1">
        <f t="array" aca="1" ref="AP4359" ca="1">SQRT(MMULT(V4359:AN4359,MMULT($D$49:$V$67,TRANSPOSE(V4359:AN4359))))</f>
        <v>1.0122670052154991E-2</v>
      </c>
      <c r="AQ4359" s="4" cm="1">
        <f t="array" aca="1" ref="AQ4359" ca="1">MMULT(V4359:AN4359,TRANSPOSE($C$75:$U$75))</f>
        <v>4.2925757884233119E-2</v>
      </c>
    </row>
    <row r="4360" spans="1:43" x14ac:dyDescent="0.3">
      <c r="A4360">
        <v>4246</v>
      </c>
      <c r="B4360">
        <f t="shared" ca="1" si="1963"/>
        <v>0.50223539094095915</v>
      </c>
      <c r="C4360">
        <f t="shared" ca="1" si="1963"/>
        <v>0.86597180213109515</v>
      </c>
      <c r="D4360">
        <f t="shared" ca="1" si="1963"/>
        <v>0.17318721504181755</v>
      </c>
      <c r="E4360">
        <f t="shared" ca="1" si="1963"/>
        <v>0.81691817944575473</v>
      </c>
      <c r="F4360">
        <f t="shared" ca="1" si="1963"/>
        <v>0.67866672922369575</v>
      </c>
      <c r="G4360">
        <f t="shared" ca="1" si="1963"/>
        <v>0.31651483757331089</v>
      </c>
      <c r="H4360">
        <f t="shared" ca="1" si="1963"/>
        <v>0.90471805876197842</v>
      </c>
      <c r="I4360">
        <f t="shared" ca="1" si="1963"/>
        <v>0.58116380859567218</v>
      </c>
      <c r="J4360">
        <f t="shared" ca="1" si="1963"/>
        <v>0.71481178032900794</v>
      </c>
      <c r="K4360">
        <f t="shared" ca="1" si="1963"/>
        <v>0.11678696066434446</v>
      </c>
      <c r="L4360">
        <f t="shared" ca="1" si="1963"/>
        <v>0.7804389561465167</v>
      </c>
      <c r="M4360">
        <f t="shared" ca="1" si="1963"/>
        <v>0.7799090383856323</v>
      </c>
      <c r="N4360">
        <f t="shared" ca="1" si="1963"/>
        <v>0.12938225912176904</v>
      </c>
      <c r="O4360">
        <f t="shared" ca="1" si="1963"/>
        <v>6.3320603116929886E-2</v>
      </c>
      <c r="P4360">
        <f t="shared" ca="1" si="1963"/>
        <v>0.32884059369927132</v>
      </c>
      <c r="Q4360">
        <f t="shared" ca="1" si="1963"/>
        <v>0.98892509826074249</v>
      </c>
      <c r="R4360">
        <f t="shared" ca="1" si="1964"/>
        <v>0.97612463119960891</v>
      </c>
      <c r="S4360">
        <f t="shared" ca="1" si="1964"/>
        <v>0.72191348185096083</v>
      </c>
      <c r="T4360">
        <f t="shared" ca="1" si="1964"/>
        <v>0.28377668348729701</v>
      </c>
      <c r="U4360">
        <f t="shared" ca="1" si="1961"/>
        <v>10.723606107976366</v>
      </c>
      <c r="V4360" s="3">
        <f t="shared" ca="1" si="1941"/>
        <v>4.6834561609586683E-2</v>
      </c>
      <c r="W4360" s="3">
        <f t="shared" ca="1" si="1942"/>
        <v>8.0753786870908423E-2</v>
      </c>
      <c r="X4360" s="3">
        <f t="shared" ca="1" si="1943"/>
        <v>1.6150091051274115E-2</v>
      </c>
      <c r="Y4360" s="3">
        <f t="shared" ca="1" si="1944"/>
        <v>7.6179428003992022E-2</v>
      </c>
      <c r="Z4360" s="3">
        <f t="shared" ca="1" si="1945"/>
        <v>6.3287174332046198E-2</v>
      </c>
      <c r="AA4360" s="3">
        <f t="shared" ca="1" si="1946"/>
        <v>2.9515709024213674E-2</v>
      </c>
      <c r="AB4360" s="3">
        <f t="shared" ca="1" si="1947"/>
        <v>8.4366961043919428E-2</v>
      </c>
      <c r="AC4360" s="3">
        <f t="shared" ca="1" si="1948"/>
        <v>5.4194811217785639E-2</v>
      </c>
      <c r="AD4360" s="3">
        <f t="shared" ca="1" si="1949"/>
        <v>6.6657780333550395E-2</v>
      </c>
      <c r="AE4360" s="3">
        <f t="shared" ca="1" si="1950"/>
        <v>1.0890642521593247E-2</v>
      </c>
      <c r="AF4360" s="3">
        <f t="shared" ca="1" si="1951"/>
        <v>7.277765970590952E-2</v>
      </c>
      <c r="AG4360" s="3">
        <f t="shared" ca="1" si="1952"/>
        <v>7.2728243702043963E-2</v>
      </c>
      <c r="AH4360" s="3">
        <f t="shared" ca="1" si="1953"/>
        <v>1.2065181975075785E-2</v>
      </c>
      <c r="AI4360" s="3">
        <f t="shared" ca="1" si="1954"/>
        <v>5.904786363780291E-3</v>
      </c>
      <c r="AJ4360" s="3">
        <f t="shared" ca="1" si="1955"/>
        <v>3.0665113058812851E-2</v>
      </c>
      <c r="AK4360" s="3">
        <f t="shared" ca="1" si="1956"/>
        <v>9.2219453820218775E-2</v>
      </c>
      <c r="AL4360" s="3">
        <f t="shared" ca="1" si="1957"/>
        <v>9.1025781940419645E-2</v>
      </c>
      <c r="AM4360" s="3">
        <f t="shared" ca="1" si="1958"/>
        <v>6.7320029715935911E-2</v>
      </c>
      <c r="AN4360" s="3">
        <f t="shared" ca="1" si="1959"/>
        <v>2.6462803708933322E-2</v>
      </c>
      <c r="AO4360" s="4">
        <f t="shared" ca="1" si="1960"/>
        <v>0.99999999999999989</v>
      </c>
      <c r="AP4360" s="126" cm="1">
        <f t="array" aca="1" ref="AP4360" ca="1">SQRT(MMULT(V4360:AN4360,MMULT($D$49:$V$67,TRANSPOSE(V4360:AN4360))))</f>
        <v>1.1112621887196465E-2</v>
      </c>
      <c r="AQ4360" s="4" cm="1">
        <f t="array" aca="1" ref="AQ4360" ca="1">MMULT(V4360:AN4360,TRANSPOSE($C$75:$U$75))</f>
        <v>4.0156029540208499E-2</v>
      </c>
    </row>
    <row r="4361" spans="1:43" x14ac:dyDescent="0.3">
      <c r="A4361">
        <v>4247</v>
      </c>
      <c r="B4361">
        <f t="shared" ca="1" si="1963"/>
        <v>0.73598042399658647</v>
      </c>
      <c r="C4361">
        <f t="shared" ca="1" si="1963"/>
        <v>0.87465560607691506</v>
      </c>
      <c r="D4361">
        <f t="shared" ca="1" si="1963"/>
        <v>0.16591754810406867</v>
      </c>
      <c r="E4361">
        <f t="shared" ca="1" si="1963"/>
        <v>0.33621675520979655</v>
      </c>
      <c r="F4361">
        <f t="shared" ca="1" si="1963"/>
        <v>0.82065884047203519</v>
      </c>
      <c r="G4361">
        <f t="shared" ca="1" si="1963"/>
        <v>0.66347740041727732</v>
      </c>
      <c r="H4361">
        <f t="shared" ca="1" si="1963"/>
        <v>0.23482005693829577</v>
      </c>
      <c r="I4361">
        <f t="shared" ca="1" si="1963"/>
        <v>0.67695681170989996</v>
      </c>
      <c r="J4361">
        <f t="shared" ca="1" si="1963"/>
        <v>0.12925536026942719</v>
      </c>
      <c r="K4361">
        <f t="shared" ca="1" si="1963"/>
        <v>0.44491550051164985</v>
      </c>
      <c r="L4361">
        <f t="shared" ca="1" si="1963"/>
        <v>0.29034361616505988</v>
      </c>
      <c r="M4361">
        <f t="shared" ca="1" si="1963"/>
        <v>0.4514397736408573</v>
      </c>
      <c r="N4361">
        <f t="shared" ca="1" si="1963"/>
        <v>8.9313305285570688E-2</v>
      </c>
      <c r="O4361">
        <f t="shared" ca="1" si="1963"/>
        <v>0.35313382301202656</v>
      </c>
      <c r="P4361">
        <f t="shared" ca="1" si="1963"/>
        <v>0.7286981163734908</v>
      </c>
      <c r="Q4361">
        <f t="shared" ca="1" si="1963"/>
        <v>0.40000545661171072</v>
      </c>
      <c r="R4361">
        <f t="shared" ca="1" si="1964"/>
        <v>1.7542349165087567E-2</v>
      </c>
      <c r="S4361">
        <f t="shared" ca="1" si="1964"/>
        <v>0.53985894576062121</v>
      </c>
      <c r="T4361">
        <f t="shared" ca="1" si="1964"/>
        <v>0.35752225846182661</v>
      </c>
      <c r="U4361">
        <f t="shared" ca="1" si="1961"/>
        <v>8.3107119481822043</v>
      </c>
      <c r="V4361" s="3">
        <f t="shared" ca="1" si="1941"/>
        <v>8.8558047563851244E-2</v>
      </c>
      <c r="W4361" s="3">
        <f t="shared" ca="1" si="1942"/>
        <v>0.10524436552854269</v>
      </c>
      <c r="X4361" s="3">
        <f t="shared" ca="1" si="1943"/>
        <v>1.9964300187345525E-2</v>
      </c>
      <c r="Y4361" s="3">
        <f t="shared" ca="1" si="1944"/>
        <v>4.0455830656402063E-2</v>
      </c>
      <c r="Z4361" s="3">
        <f t="shared" ca="1" si="1945"/>
        <v>9.8747116443078903E-2</v>
      </c>
      <c r="AA4361" s="3">
        <f t="shared" ca="1" si="1946"/>
        <v>7.9834002736961576E-2</v>
      </c>
      <c r="AB4361" s="3">
        <f t="shared" ca="1" si="1947"/>
        <v>2.825510719206888E-2</v>
      </c>
      <c r="AC4361" s="3">
        <f t="shared" ca="1" si="1948"/>
        <v>8.145593493442764E-2</v>
      </c>
      <c r="AD4361" s="3">
        <f t="shared" ca="1" si="1949"/>
        <v>1.55528625074894E-2</v>
      </c>
      <c r="AE4361" s="3">
        <f t="shared" ca="1" si="1950"/>
        <v>5.3535184865716096E-2</v>
      </c>
      <c r="AF4361" s="3">
        <f t="shared" ca="1" si="1951"/>
        <v>3.4936070215809432E-2</v>
      </c>
      <c r="AG4361" s="3">
        <f t="shared" ca="1" si="1952"/>
        <v>5.4320228694678847E-2</v>
      </c>
      <c r="AH4361" s="3">
        <f t="shared" ca="1" si="1953"/>
        <v>1.074676945157582E-2</v>
      </c>
      <c r="AI4361" s="3">
        <f t="shared" ca="1" si="1954"/>
        <v>4.2491404492640036E-2</v>
      </c>
      <c r="AJ4361" s="3">
        <f t="shared" ca="1" si="1955"/>
        <v>8.7681791995314964E-2</v>
      </c>
      <c r="AK4361" s="3">
        <f t="shared" ca="1" si="1956"/>
        <v>4.8131310422713375E-2</v>
      </c>
      <c r="AL4361" s="3">
        <f t="shared" ca="1" si="1957"/>
        <v>2.1108118383196509E-3</v>
      </c>
      <c r="AM4361" s="3">
        <f t="shared" ca="1" si="1958"/>
        <v>6.4959410111513266E-2</v>
      </c>
      <c r="AN4361" s="3">
        <f t="shared" ca="1" si="1959"/>
        <v>4.3019450161550503E-2</v>
      </c>
      <c r="AO4361" s="4">
        <f t="shared" ca="1" si="1960"/>
        <v>0.99999999999999989</v>
      </c>
      <c r="AP4361" s="126" cm="1">
        <f t="array" aca="1" ref="AP4361" ca="1">SQRT(MMULT(V4361:AN4361,MMULT($D$49:$V$67,TRANSPOSE(V4361:AN4361))))</f>
        <v>1.0653218501995562E-2</v>
      </c>
      <c r="AQ4361" s="4" cm="1">
        <f t="array" aca="1" ref="AQ4361" ca="1">MMULT(V4361:AN4361,TRANSPOSE($C$75:$U$75))</f>
        <v>5.0109780932267214E-2</v>
      </c>
    </row>
    <row r="4362" spans="1:43" x14ac:dyDescent="0.3">
      <c r="A4362">
        <v>4248</v>
      </c>
      <c r="B4362">
        <f t="shared" ca="1" si="1963"/>
        <v>8.1968407838750035E-2</v>
      </c>
      <c r="C4362">
        <f t="shared" ca="1" si="1963"/>
        <v>0.54564452939761066</v>
      </c>
      <c r="D4362">
        <f t="shared" ca="1" si="1963"/>
        <v>0.70284649268590094</v>
      </c>
      <c r="E4362">
        <f t="shared" ca="1" si="1963"/>
        <v>0.20037635376298235</v>
      </c>
      <c r="F4362">
        <f t="shared" ca="1" si="1963"/>
        <v>5.7717475399287066E-2</v>
      </c>
      <c r="G4362">
        <f t="shared" ca="1" si="1963"/>
        <v>0.52607243933621817</v>
      </c>
      <c r="H4362">
        <f t="shared" ca="1" si="1963"/>
        <v>0.28067869924876687</v>
      </c>
      <c r="I4362">
        <f t="shared" ca="1" si="1963"/>
        <v>7.3570532984620352E-2</v>
      </c>
      <c r="J4362">
        <f t="shared" ca="1" si="1963"/>
        <v>0.32831747857758053</v>
      </c>
      <c r="K4362">
        <f t="shared" ca="1" si="1963"/>
        <v>0.45148446490200234</v>
      </c>
      <c r="L4362">
        <f t="shared" ca="1" si="1963"/>
        <v>0.78838184818219459</v>
      </c>
      <c r="M4362">
        <f t="shared" ca="1" si="1963"/>
        <v>0.69971182691693523</v>
      </c>
      <c r="N4362">
        <f t="shared" ca="1" si="1963"/>
        <v>0.64420362789029328</v>
      </c>
      <c r="O4362">
        <f t="shared" ca="1" si="1963"/>
        <v>0.87623325326546475</v>
      </c>
      <c r="P4362">
        <f t="shared" ca="1" si="1963"/>
        <v>0.91460017444084329</v>
      </c>
      <c r="Q4362">
        <f t="shared" ca="1" si="1963"/>
        <v>0.77570430365352594</v>
      </c>
      <c r="R4362">
        <f t="shared" ca="1" si="1964"/>
        <v>0.39979417194761591</v>
      </c>
      <c r="S4362">
        <f t="shared" ca="1" si="1964"/>
        <v>0.81535799128451913</v>
      </c>
      <c r="T4362">
        <f t="shared" ca="1" si="1964"/>
        <v>0.80299308170413108</v>
      </c>
      <c r="U4362">
        <f t="shared" ca="1" si="1961"/>
        <v>9.965657153419242</v>
      </c>
      <c r="V4362" s="3">
        <f t="shared" ca="1" si="1941"/>
        <v>8.2250880776714736E-3</v>
      </c>
      <c r="W4362" s="3">
        <f t="shared" ca="1" si="1942"/>
        <v>5.475248857125279E-2</v>
      </c>
      <c r="X4362" s="3">
        <f t="shared" ca="1" si="1943"/>
        <v>7.0526858576983306E-2</v>
      </c>
      <c r="Y4362" s="3">
        <f t="shared" ca="1" si="1944"/>
        <v>2.0106687464582575E-2</v>
      </c>
      <c r="Z4362" s="3">
        <f t="shared" ca="1" si="1945"/>
        <v>5.7916376723319302E-3</v>
      </c>
      <c r="AA4362" s="3">
        <f t="shared" ca="1" si="1946"/>
        <v>5.2788534788769187E-2</v>
      </c>
      <c r="AB4362" s="3">
        <f t="shared" ca="1" si="1947"/>
        <v>2.8164595161942262E-2</v>
      </c>
      <c r="AC4362" s="3">
        <f t="shared" ca="1" si="1948"/>
        <v>7.3824065841336028E-3</v>
      </c>
      <c r="AD4362" s="3">
        <f t="shared" ca="1" si="1949"/>
        <v>3.2944889988005856E-2</v>
      </c>
      <c r="AE4362" s="3">
        <f t="shared" ca="1" si="1950"/>
        <v>4.5304033437182506E-2</v>
      </c>
      <c r="AF4362" s="3">
        <f t="shared" ca="1" si="1951"/>
        <v>7.9109870633237545E-2</v>
      </c>
      <c r="AG4362" s="3">
        <f t="shared" ca="1" si="1952"/>
        <v>7.0212311756767828E-2</v>
      </c>
      <c r="AH4362" s="3">
        <f t="shared" ca="1" si="1953"/>
        <v>6.464236306476441E-2</v>
      </c>
      <c r="AI4362" s="3">
        <f t="shared" ca="1" si="1954"/>
        <v>8.7925285786580265E-2</v>
      </c>
      <c r="AJ4362" s="3">
        <f t="shared" ca="1" si="1955"/>
        <v>9.1775199604076457E-2</v>
      </c>
      <c r="AK4362" s="3">
        <f t="shared" ca="1" si="1956"/>
        <v>7.7837747346885186E-2</v>
      </c>
      <c r="AL4362" s="3">
        <f t="shared" ca="1" si="1957"/>
        <v>4.0117191048504565E-2</v>
      </c>
      <c r="AM4362" s="3">
        <f t="shared" ca="1" si="1958"/>
        <v>8.1816781245054954E-2</v>
      </c>
      <c r="AN4362" s="3">
        <f t="shared" ca="1" si="1959"/>
        <v>8.0576029191273366E-2</v>
      </c>
      <c r="AO4362" s="4">
        <f t="shared" ca="1" si="1960"/>
        <v>1</v>
      </c>
      <c r="AP4362" s="126" cm="1">
        <f t="array" aca="1" ref="AP4362" ca="1">SQRT(MMULT(V4362:AN4362,MMULT($D$49:$V$67,TRANSPOSE(V4362:AN4362))))</f>
        <v>6.2648432450028132E-3</v>
      </c>
      <c r="AQ4362" s="4" cm="1">
        <f t="array" aca="1" ref="AQ4362" ca="1">MMULT(V4362:AN4362,TRANSPOSE($C$75:$U$75))</f>
        <v>4.1421383470994083E-2</v>
      </c>
    </row>
    <row r="4363" spans="1:43" x14ac:dyDescent="0.3">
      <c r="A4363">
        <v>4249</v>
      </c>
      <c r="B4363">
        <f t="shared" ca="1" si="1963"/>
        <v>0.40400889899392001</v>
      </c>
      <c r="C4363">
        <f t="shared" ca="1" si="1963"/>
        <v>0.96808012093082274</v>
      </c>
      <c r="D4363">
        <f t="shared" ca="1" si="1963"/>
        <v>0.99505817181106893</v>
      </c>
      <c r="E4363">
        <f t="shared" ca="1" si="1963"/>
        <v>0.28648222126496681</v>
      </c>
      <c r="F4363">
        <f t="shared" ca="1" si="1963"/>
        <v>0.18061600276512846</v>
      </c>
      <c r="G4363">
        <f t="shared" ca="1" si="1963"/>
        <v>9.3065052437180884E-2</v>
      </c>
      <c r="H4363">
        <f t="shared" ca="1" si="1963"/>
        <v>0.87779508718070465</v>
      </c>
      <c r="I4363">
        <f t="shared" ca="1" si="1963"/>
        <v>0.35421833655342316</v>
      </c>
      <c r="J4363">
        <f t="shared" ca="1" si="1963"/>
        <v>0.51062627380264614</v>
      </c>
      <c r="K4363">
        <f t="shared" ca="1" si="1963"/>
        <v>0.50538438543207309</v>
      </c>
      <c r="L4363">
        <f t="shared" ca="1" si="1963"/>
        <v>0.17251623700720953</v>
      </c>
      <c r="M4363">
        <f t="shared" ca="1" si="1963"/>
        <v>0.56543688702994543</v>
      </c>
      <c r="N4363">
        <f t="shared" ca="1" si="1963"/>
        <v>0.76675229126623923</v>
      </c>
      <c r="O4363">
        <f t="shared" ca="1" si="1963"/>
        <v>0.54420503611951465</v>
      </c>
      <c r="P4363">
        <f t="shared" ca="1" si="1963"/>
        <v>0.77660627125322979</v>
      </c>
      <c r="Q4363">
        <f t="shared" ca="1" si="1963"/>
        <v>0.30904912064919987</v>
      </c>
      <c r="R4363">
        <f t="shared" ca="1" si="1964"/>
        <v>0.63381789450817916</v>
      </c>
      <c r="S4363">
        <f t="shared" ca="1" si="1964"/>
        <v>0.47477334863650644</v>
      </c>
      <c r="T4363">
        <f t="shared" ca="1" si="1964"/>
        <v>0.10706257392370189</v>
      </c>
      <c r="U4363">
        <f t="shared" ca="1" si="1961"/>
        <v>9.5255542115656624</v>
      </c>
      <c r="V4363" s="3">
        <f t="shared" ca="1" si="1941"/>
        <v>4.2413164632813034E-2</v>
      </c>
      <c r="W4363" s="3">
        <f t="shared" ca="1" si="1942"/>
        <v>0.10162979491055826</v>
      </c>
      <c r="X4363" s="3">
        <f t="shared" ca="1" si="1943"/>
        <v>0.10446197142029773</v>
      </c>
      <c r="Y4363" s="3">
        <f t="shared" ca="1" si="1944"/>
        <v>3.007512370431193E-2</v>
      </c>
      <c r="Z4363" s="3">
        <f t="shared" ca="1" si="1945"/>
        <v>1.8961206744887299E-2</v>
      </c>
      <c r="AA4363" s="3">
        <f t="shared" ca="1" si="1946"/>
        <v>9.7700407105115097E-3</v>
      </c>
      <c r="AB4363" s="3">
        <f t="shared" ca="1" si="1947"/>
        <v>9.2151602697815763E-2</v>
      </c>
      <c r="AC4363" s="3">
        <f t="shared" ca="1" si="1948"/>
        <v>3.7186113131700109E-2</v>
      </c>
      <c r="AD4363" s="3">
        <f t="shared" ca="1" si="1949"/>
        <v>5.360593855868858E-2</v>
      </c>
      <c r="AE4363" s="3">
        <f t="shared" ca="1" si="1950"/>
        <v>5.305564108999028E-2</v>
      </c>
      <c r="AF4363" s="3">
        <f t="shared" ca="1" si="1951"/>
        <v>1.811088711224226E-2</v>
      </c>
      <c r="AG4363" s="3">
        <f t="shared" ca="1" si="1952"/>
        <v>5.9359998848508753E-2</v>
      </c>
      <c r="AH4363" s="3">
        <f t="shared" ca="1" si="1953"/>
        <v>8.0494244664029102E-2</v>
      </c>
      <c r="AI4363" s="3">
        <f t="shared" ca="1" si="1954"/>
        <v>5.7131062826639115E-2</v>
      </c>
      <c r="AJ4363" s="3">
        <f t="shared" ca="1" si="1955"/>
        <v>8.1528723054276053E-2</v>
      </c>
      <c r="AK4363" s="3">
        <f t="shared" ca="1" si="1956"/>
        <v>3.2444214140733257E-2</v>
      </c>
      <c r="AL4363" s="3">
        <f t="shared" ca="1" si="1957"/>
        <v>6.6538689553476596E-2</v>
      </c>
      <c r="AM4363" s="3">
        <f t="shared" ca="1" si="1958"/>
        <v>4.9842070927489962E-2</v>
      </c>
      <c r="AN4363" s="3">
        <f t="shared" ca="1" si="1959"/>
        <v>1.1239511271030246E-2</v>
      </c>
      <c r="AO4363" s="4">
        <f t="shared" ca="1" si="1960"/>
        <v>1</v>
      </c>
      <c r="AP4363" s="126" cm="1">
        <f t="array" aca="1" ref="AP4363" ca="1">SQRT(MMULT(V4363:AN4363,MMULT($D$49:$V$67,TRANSPOSE(V4363:AN4363))))</f>
        <v>1.2599310821436824E-2</v>
      </c>
      <c r="AQ4363" s="4" cm="1">
        <f t="array" aca="1" ref="AQ4363" ca="1">MMULT(V4363:AN4363,TRANSPOSE($C$75:$U$75))</f>
        <v>4.4251758164452738E-2</v>
      </c>
    </row>
    <row r="4364" spans="1:43" x14ac:dyDescent="0.3">
      <c r="A4364">
        <v>4250</v>
      </c>
      <c r="B4364">
        <f t="shared" ca="1" si="1963"/>
        <v>0.50168474906139715</v>
      </c>
      <c r="C4364">
        <f t="shared" ca="1" si="1963"/>
        <v>0.19438693167897103</v>
      </c>
      <c r="D4364">
        <f t="shared" ca="1" si="1963"/>
        <v>0.32108767571181851</v>
      </c>
      <c r="E4364">
        <f t="shared" ca="1" si="1963"/>
        <v>1.7618237317750807E-2</v>
      </c>
      <c r="F4364">
        <f t="shared" ca="1" si="1963"/>
        <v>0.72349073943522713</v>
      </c>
      <c r="G4364">
        <f t="shared" ca="1" si="1963"/>
        <v>0.84631809378636902</v>
      </c>
      <c r="H4364">
        <f t="shared" ca="1" si="1963"/>
        <v>0.95133599966607463</v>
      </c>
      <c r="I4364">
        <f t="shared" ca="1" si="1963"/>
        <v>0.53188831971748052</v>
      </c>
      <c r="J4364">
        <f t="shared" ca="1" si="1963"/>
        <v>0.99617255125770177</v>
      </c>
      <c r="K4364">
        <f t="shared" ca="1" si="1963"/>
        <v>0.25300056258570092</v>
      </c>
      <c r="L4364">
        <f t="shared" ca="1" si="1963"/>
        <v>0.62945405123496601</v>
      </c>
      <c r="M4364">
        <f t="shared" ca="1" si="1963"/>
        <v>0.33612428339328493</v>
      </c>
      <c r="N4364">
        <f t="shared" ca="1" si="1963"/>
        <v>0.32832532016473803</v>
      </c>
      <c r="O4364">
        <f t="shared" ca="1" si="1963"/>
        <v>0.82811000870940876</v>
      </c>
      <c r="P4364">
        <f t="shared" ca="1" si="1963"/>
        <v>0.67447072238215777</v>
      </c>
      <c r="Q4364">
        <f t="shared" ca="1" si="1963"/>
        <v>3.406084007316057E-2</v>
      </c>
      <c r="R4364">
        <f t="shared" ca="1" si="1964"/>
        <v>0.18315585991873329</v>
      </c>
      <c r="S4364">
        <f t="shared" ca="1" si="1964"/>
        <v>0.39888400198717</v>
      </c>
      <c r="T4364">
        <f t="shared" ca="1" si="1964"/>
        <v>0.94754164260282336</v>
      </c>
      <c r="U4364">
        <f t="shared" ca="1" si="1961"/>
        <v>9.6971105906849324</v>
      </c>
      <c r="V4364" s="3">
        <f t="shared" ca="1" si="1941"/>
        <v>5.1735488047678524E-2</v>
      </c>
      <c r="W4364" s="3">
        <f t="shared" ca="1" si="1942"/>
        <v>2.0045861069760262E-2</v>
      </c>
      <c r="X4364" s="3">
        <f t="shared" ca="1" si="1943"/>
        <v>3.3111685456104427E-2</v>
      </c>
      <c r="Y4364" s="3">
        <f t="shared" ca="1" si="1944"/>
        <v>1.8168543251094742E-3</v>
      </c>
      <c r="Z4364" s="3">
        <f t="shared" ca="1" si="1945"/>
        <v>7.4608898462003109E-2</v>
      </c>
      <c r="AA4364" s="3">
        <f t="shared" ca="1" si="1946"/>
        <v>8.7275285341114311E-2</v>
      </c>
      <c r="AB4364" s="3">
        <f t="shared" ca="1" si="1947"/>
        <v>9.810509953139343E-2</v>
      </c>
      <c r="AC4364" s="3">
        <f t="shared" ca="1" si="1948"/>
        <v>5.4850186016070987E-2</v>
      </c>
      <c r="AD4364" s="3">
        <f t="shared" ca="1" si="1949"/>
        <v>0.10272880173343878</v>
      </c>
      <c r="AE4364" s="3">
        <f t="shared" ca="1" si="1950"/>
        <v>2.6090303933290589E-2</v>
      </c>
      <c r="AF4364" s="3">
        <f t="shared" ca="1" si="1951"/>
        <v>6.4911505891210627E-2</v>
      </c>
      <c r="AG4364" s="3">
        <f t="shared" ca="1" si="1952"/>
        <v>3.4662313093156503E-2</v>
      </c>
      <c r="AH4364" s="3">
        <f t="shared" ca="1" si="1953"/>
        <v>3.385805669578814E-2</v>
      </c>
      <c r="AI4364" s="3">
        <f t="shared" ca="1" si="1954"/>
        <v>8.5397603849634671E-2</v>
      </c>
      <c r="AJ4364" s="3">
        <f t="shared" ca="1" si="1955"/>
        <v>6.955378265254146E-2</v>
      </c>
      <c r="AK4364" s="3">
        <f t="shared" ca="1" si="1956"/>
        <v>3.5124730974894205E-3</v>
      </c>
      <c r="AL4364" s="3">
        <f t="shared" ca="1" si="1957"/>
        <v>1.8887673622560646E-2</v>
      </c>
      <c r="AM4364" s="3">
        <f t="shared" ca="1" si="1958"/>
        <v>4.1134315037134765E-2</v>
      </c>
      <c r="AN4364" s="3">
        <f t="shared" ca="1" si="1959"/>
        <v>9.7713812144520046E-2</v>
      </c>
      <c r="AO4364" s="4">
        <f t="shared" ca="1" si="1960"/>
        <v>0.99999999999999989</v>
      </c>
      <c r="AP4364" s="126" cm="1">
        <f t="array" aca="1" ref="AP4364" ca="1">SQRT(MMULT(V4364:AN4364,MMULT($D$49:$V$67,TRANSPOSE(V4364:AN4364))))</f>
        <v>8.3115984110938498E-3</v>
      </c>
      <c r="AQ4364" s="4" cm="1">
        <f t="array" aca="1" ref="AQ4364" ca="1">MMULT(V4364:AN4364,TRANSPOSE($C$75:$U$75))</f>
        <v>4.4055708190313646E-2</v>
      </c>
    </row>
    <row r="4365" spans="1:43" x14ac:dyDescent="0.3">
      <c r="A4365">
        <v>4251</v>
      </c>
      <c r="B4365">
        <f t="shared" ca="1" si="1963"/>
        <v>0.20253382245707319</v>
      </c>
      <c r="C4365">
        <f t="shared" ca="1" si="1963"/>
        <v>0.33107733296425734</v>
      </c>
      <c r="D4365">
        <f t="shared" ca="1" si="1963"/>
        <v>0.85578739265513182</v>
      </c>
      <c r="E4365">
        <f t="shared" ca="1" si="1963"/>
        <v>0.83667817577659098</v>
      </c>
      <c r="F4365">
        <f t="shared" ca="1" si="1963"/>
        <v>0.6467453617977007</v>
      </c>
      <c r="G4365">
        <f t="shared" ca="1" si="1963"/>
        <v>0.94122376046001821</v>
      </c>
      <c r="H4365">
        <f t="shared" ca="1" si="1963"/>
        <v>3.4601074412034971E-2</v>
      </c>
      <c r="I4365">
        <f t="shared" ca="1" si="1963"/>
        <v>0.47987819729978998</v>
      </c>
      <c r="J4365">
        <f t="shared" ca="1" si="1963"/>
        <v>7.345802645989441E-2</v>
      </c>
      <c r="K4365">
        <f t="shared" ca="1" si="1963"/>
        <v>0.81348482577709913</v>
      </c>
      <c r="L4365">
        <f t="shared" ca="1" si="1963"/>
        <v>0.18110034896058425</v>
      </c>
      <c r="M4365">
        <f t="shared" ca="1" si="1963"/>
        <v>0.18228060841452409</v>
      </c>
      <c r="N4365">
        <f t="shared" ca="1" si="1963"/>
        <v>0.45112557677837251</v>
      </c>
      <c r="O4365">
        <f t="shared" ca="1" si="1963"/>
        <v>0.6214594198473764</v>
      </c>
      <c r="P4365">
        <f t="shared" ca="1" si="1963"/>
        <v>0.59179761565473654</v>
      </c>
      <c r="Q4365">
        <f t="shared" ca="1" si="1963"/>
        <v>0.80884462561313031</v>
      </c>
      <c r="R4365">
        <f t="shared" ca="1" si="1964"/>
        <v>0.38887006493437659</v>
      </c>
      <c r="S4365">
        <f t="shared" ca="1" si="1964"/>
        <v>0.32188830347752906</v>
      </c>
      <c r="T4365">
        <f t="shared" ca="1" si="1964"/>
        <v>0.46706370745899539</v>
      </c>
      <c r="U4365">
        <f t="shared" ca="1" si="1961"/>
        <v>9.2298982411992174</v>
      </c>
      <c r="V4365" s="3">
        <f t="shared" ca="1" si="1941"/>
        <v>2.1943234601767232E-2</v>
      </c>
      <c r="W4365" s="3">
        <f t="shared" ca="1" si="1942"/>
        <v>3.5870095673041925E-2</v>
      </c>
      <c r="X4365" s="3">
        <f t="shared" ca="1" si="1943"/>
        <v>9.2719049581194674E-2</v>
      </c>
      <c r="Y4365" s="3">
        <f t="shared" ca="1" si="1944"/>
        <v>9.0648689065924465E-2</v>
      </c>
      <c r="Z4365" s="3">
        <f t="shared" ca="1" si="1945"/>
        <v>7.007069253600684E-2</v>
      </c>
      <c r="AA4365" s="3">
        <f t="shared" ca="1" si="1946"/>
        <v>0.10197552950895018</v>
      </c>
      <c r="AB4365" s="3">
        <f t="shared" ca="1" si="1947"/>
        <v>3.7488034545805934E-3</v>
      </c>
      <c r="AC4365" s="3">
        <f t="shared" ca="1" si="1948"/>
        <v>5.1991710499880939E-2</v>
      </c>
      <c r="AD4365" s="3">
        <f t="shared" ca="1" si="1949"/>
        <v>7.9587038275245586E-3</v>
      </c>
      <c r="AE4365" s="3">
        <f t="shared" ca="1" si="1950"/>
        <v>8.8135839043812156E-2</v>
      </c>
      <c r="AF4365" s="3">
        <f t="shared" ca="1" si="1951"/>
        <v>1.9621055858688896E-2</v>
      </c>
      <c r="AG4365" s="3">
        <f t="shared" ca="1" si="1952"/>
        <v>1.9748929365318857E-2</v>
      </c>
      <c r="AH4365" s="3">
        <f t="shared" ca="1" si="1953"/>
        <v>4.887654933883203E-2</v>
      </c>
      <c r="AI4365" s="3">
        <f t="shared" ca="1" si="1954"/>
        <v>6.7331123659997327E-2</v>
      </c>
      <c r="AJ4365" s="3">
        <f t="shared" ca="1" si="1955"/>
        <v>6.4117458306652553E-2</v>
      </c>
      <c r="AK4365" s="3">
        <f t="shared" ca="1" si="1956"/>
        <v>8.7633103255972539E-2</v>
      </c>
      <c r="AL4365" s="3">
        <f t="shared" ca="1" si="1957"/>
        <v>4.2131565784613863E-2</v>
      </c>
      <c r="AM4365" s="3">
        <f t="shared" ca="1" si="1958"/>
        <v>3.4874523539244015E-2</v>
      </c>
      <c r="AN4365" s="3">
        <f t="shared" ca="1" si="1959"/>
        <v>5.0603343097996169E-2</v>
      </c>
      <c r="AO4365" s="4">
        <f t="shared" ca="1" si="1960"/>
        <v>0.99999999999999967</v>
      </c>
      <c r="AP4365" s="126" cm="1">
        <f t="array" aca="1" ref="AP4365" ca="1">SQRT(MMULT(V4365:AN4365,MMULT($D$49:$V$67,TRANSPOSE(V4365:AN4365))))</f>
        <v>9.2399367947290974E-3</v>
      </c>
      <c r="AQ4365" s="4" cm="1">
        <f t="array" aca="1" ref="AQ4365" ca="1">MMULT(V4365:AN4365,TRANSPOSE($C$75:$U$75))</f>
        <v>4.3605683321415935E-2</v>
      </c>
    </row>
    <row r="4366" spans="1:43" x14ac:dyDescent="0.3">
      <c r="A4366">
        <v>4252</v>
      </c>
      <c r="B4366">
        <f t="shared" ca="1" si="1963"/>
        <v>0.84251093092722518</v>
      </c>
      <c r="C4366">
        <f t="shared" ca="1" si="1963"/>
        <v>0.71236365051960182</v>
      </c>
      <c r="D4366">
        <f t="shared" ca="1" si="1963"/>
        <v>0.64758201700792184</v>
      </c>
      <c r="E4366">
        <f t="shared" ca="1" si="1963"/>
        <v>0.42233529936784775</v>
      </c>
      <c r="F4366">
        <f t="shared" ca="1" si="1963"/>
        <v>0.36456380536684985</v>
      </c>
      <c r="G4366">
        <f t="shared" ca="1" si="1963"/>
        <v>1.1185721244529878E-2</v>
      </c>
      <c r="H4366">
        <f t="shared" ca="1" si="1963"/>
        <v>0.25829252879229125</v>
      </c>
      <c r="I4366">
        <f t="shared" ca="1" si="1963"/>
        <v>0.57753134821509644</v>
      </c>
      <c r="J4366">
        <f t="shared" ca="1" si="1963"/>
        <v>0.76674623284098231</v>
      </c>
      <c r="K4366">
        <f t="shared" ca="1" si="1963"/>
        <v>0.15845354417755542</v>
      </c>
      <c r="L4366">
        <f t="shared" ca="1" si="1963"/>
        <v>0.28580285162562158</v>
      </c>
      <c r="M4366">
        <f t="shared" ca="1" si="1963"/>
        <v>0.66653169014892222</v>
      </c>
      <c r="N4366">
        <f t="shared" ca="1" si="1963"/>
        <v>0.7996606078342805</v>
      </c>
      <c r="O4366">
        <f t="shared" ca="1" si="1963"/>
        <v>0.7407992508027661</v>
      </c>
      <c r="P4366">
        <f t="shared" ca="1" si="1963"/>
        <v>7.1849487103730292E-2</v>
      </c>
      <c r="Q4366">
        <f t="shared" ca="1" si="1963"/>
        <v>0.46482684194253876</v>
      </c>
      <c r="R4366">
        <f t="shared" ca="1" si="1964"/>
        <v>0.2334230217492469</v>
      </c>
      <c r="S4366">
        <f t="shared" ca="1" si="1964"/>
        <v>0.98721276438585126</v>
      </c>
      <c r="T4366">
        <f t="shared" ca="1" si="1964"/>
        <v>0.68690444942112927</v>
      </c>
      <c r="U4366">
        <f t="shared" ca="1" si="1961"/>
        <v>9.6985760434739881</v>
      </c>
      <c r="V4366" s="3">
        <f t="shared" ca="1" si="1941"/>
        <v>8.6869549421550077E-2</v>
      </c>
      <c r="W4366" s="3">
        <f t="shared" ca="1" si="1942"/>
        <v>7.3450334082696564E-2</v>
      </c>
      <c r="X4366" s="3">
        <f t="shared" ca="1" si="1943"/>
        <v>6.6770834615837146E-2</v>
      </c>
      <c r="Y4366" s="3">
        <f t="shared" ca="1" si="1944"/>
        <v>4.3546114138273959E-2</v>
      </c>
      <c r="Z4366" s="3">
        <f t="shared" ca="1" si="1945"/>
        <v>3.7589415573243745E-2</v>
      </c>
      <c r="AA4366" s="3">
        <f t="shared" ca="1" si="1946"/>
        <v>1.1533364479888329E-3</v>
      </c>
      <c r="AB4366" s="3">
        <f t="shared" ca="1" si="1947"/>
        <v>2.6632005320625603E-2</v>
      </c>
      <c r="AC4366" s="3">
        <f t="shared" ca="1" si="1948"/>
        <v>5.9548055882255806E-2</v>
      </c>
      <c r="AD4366" s="3">
        <f t="shared" ca="1" si="1949"/>
        <v>7.9057609014357655E-2</v>
      </c>
      <c r="AE4366" s="3">
        <f t="shared" ca="1" si="1950"/>
        <v>1.633781531095755E-2</v>
      </c>
      <c r="AF4366" s="3">
        <f t="shared" ca="1" si="1951"/>
        <v>2.9468537478543937E-2</v>
      </c>
      <c r="AG4366" s="3">
        <f t="shared" ca="1" si="1952"/>
        <v>6.8724695992606097E-2</v>
      </c>
      <c r="AH4366" s="3">
        <f t="shared" ca="1" si="1953"/>
        <v>8.2451341748499149E-2</v>
      </c>
      <c r="AI4366" s="3">
        <f t="shared" ca="1" si="1954"/>
        <v>7.6382269673622619E-2</v>
      </c>
      <c r="AJ4366" s="3">
        <f t="shared" ca="1" si="1955"/>
        <v>7.4082511475565141E-3</v>
      </c>
      <c r="AK4366" s="3">
        <f t="shared" ca="1" si="1956"/>
        <v>4.7927328698454973E-2</v>
      </c>
      <c r="AL4366" s="3">
        <f t="shared" ca="1" si="1957"/>
        <v>2.4067762185183195E-2</v>
      </c>
      <c r="AM4366" s="3">
        <f t="shared" ca="1" si="1958"/>
        <v>0.10178945444781355</v>
      </c>
      <c r="AN4366" s="3">
        <f t="shared" ca="1" si="1959"/>
        <v>7.0825288819933108E-2</v>
      </c>
      <c r="AO4366" s="4">
        <f t="shared" ca="1" si="1960"/>
        <v>0.99999999999999989</v>
      </c>
      <c r="AP4366" s="126" cm="1">
        <f t="array" aca="1" ref="AP4366" ca="1">SQRT(MMULT(V4366:AN4366,MMULT($D$49:$V$67,TRANSPOSE(V4366:AN4366))))</f>
        <v>1.0610304230350054E-2</v>
      </c>
      <c r="AQ4366" s="4" cm="1">
        <f t="array" aca="1" ref="AQ4366" ca="1">MMULT(V4366:AN4366,TRANSPOSE($C$75:$U$75))</f>
        <v>4.0300182707956586E-2</v>
      </c>
    </row>
    <row r="4367" spans="1:43" x14ac:dyDescent="0.3">
      <c r="A4367">
        <v>4253</v>
      </c>
      <c r="B4367">
        <f t="shared" ca="1" si="1963"/>
        <v>0.94281764909902732</v>
      </c>
      <c r="C4367">
        <f t="shared" ca="1" si="1963"/>
        <v>0.11204077013865466</v>
      </c>
      <c r="D4367">
        <f t="shared" ca="1" si="1963"/>
        <v>0.40692477311238118</v>
      </c>
      <c r="E4367">
        <f t="shared" ca="1" si="1963"/>
        <v>0.33500168560212762</v>
      </c>
      <c r="F4367">
        <f t="shared" ca="1" si="1963"/>
        <v>0.67849162079408121</v>
      </c>
      <c r="G4367">
        <f t="shared" ca="1" si="1963"/>
        <v>0.56849125041464632</v>
      </c>
      <c r="H4367">
        <f t="shared" ca="1" si="1963"/>
        <v>8.6991570636218984E-2</v>
      </c>
      <c r="I4367">
        <f t="shared" ca="1" si="1963"/>
        <v>5.9100575396756727E-2</v>
      </c>
      <c r="J4367">
        <f t="shared" ca="1" si="1963"/>
        <v>0.37838951597774506</v>
      </c>
      <c r="K4367">
        <f t="shared" ca="1" si="1963"/>
        <v>0.7944487953020607</v>
      </c>
      <c r="L4367">
        <f t="shared" ca="1" si="1963"/>
        <v>0.32472075920751353</v>
      </c>
      <c r="M4367">
        <f t="shared" ca="1" si="1963"/>
        <v>0.86175481733644421</v>
      </c>
      <c r="N4367">
        <f t="shared" ca="1" si="1963"/>
        <v>0.47537844051737965</v>
      </c>
      <c r="O4367">
        <f t="shared" ca="1" si="1963"/>
        <v>0.82209294392204058</v>
      </c>
      <c r="P4367">
        <f t="shared" ca="1" si="1963"/>
        <v>4.5287123865528023E-2</v>
      </c>
      <c r="Q4367">
        <f t="shared" ref="Q4367" ca="1" si="1965">+RAND()</f>
        <v>0.48919180024887521</v>
      </c>
      <c r="R4367">
        <f t="shared" ca="1" si="1964"/>
        <v>0.12439134526492168</v>
      </c>
      <c r="S4367">
        <f t="shared" ca="1" si="1964"/>
        <v>0.49852308370136833</v>
      </c>
      <c r="T4367">
        <f t="shared" ca="1" si="1964"/>
        <v>2.1036056011522364E-2</v>
      </c>
      <c r="U4367">
        <f t="shared" ca="1" si="1961"/>
        <v>8.0250745765492937</v>
      </c>
      <c r="V4367" s="3">
        <f t="shared" ca="1" si="1941"/>
        <v>0.11748397352644042</v>
      </c>
      <c r="W4367" s="3">
        <f t="shared" ca="1" si="1942"/>
        <v>1.3961336940850104E-2</v>
      </c>
      <c r="X4367" s="3">
        <f t="shared" ca="1" si="1943"/>
        <v>5.0706665617972983E-2</v>
      </c>
      <c r="Y4367" s="3">
        <f t="shared" ca="1" si="1944"/>
        <v>4.1744370398882347E-2</v>
      </c>
      <c r="Z4367" s="3">
        <f t="shared" ca="1" si="1945"/>
        <v>8.4546456773966355E-2</v>
      </c>
      <c r="AA4367" s="3">
        <f t="shared" ca="1" si="1946"/>
        <v>7.0839372892045102E-2</v>
      </c>
      <c r="AB4367" s="3">
        <f t="shared" ca="1" si="1947"/>
        <v>1.0839970371169377E-2</v>
      </c>
      <c r="AC4367" s="3">
        <f t="shared" ca="1" si="1948"/>
        <v>7.3644892434344723E-3</v>
      </c>
      <c r="AD4367" s="3">
        <f t="shared" ca="1" si="1949"/>
        <v>4.715090338019625E-2</v>
      </c>
      <c r="AE4367" s="3">
        <f t="shared" ca="1" si="1950"/>
        <v>9.8995814646206839E-2</v>
      </c>
      <c r="AF4367" s="3">
        <f t="shared" ca="1" si="1951"/>
        <v>4.0463269980867939E-2</v>
      </c>
      <c r="AG4367" s="3">
        <f t="shared" ca="1" si="1952"/>
        <v>0.1073827799500638</v>
      </c>
      <c r="AH4367" s="3">
        <f t="shared" ca="1" si="1953"/>
        <v>5.9236638361781793E-2</v>
      </c>
      <c r="AI4367" s="3">
        <f t="shared" ca="1" si="1954"/>
        <v>0.10244053635642758</v>
      </c>
      <c r="AJ4367" s="3">
        <f t="shared" ca="1" si="1955"/>
        <v>5.6432028679041955E-3</v>
      </c>
      <c r="AK4367" s="3">
        <f t="shared" ca="1" si="1956"/>
        <v>6.0957913298199287E-2</v>
      </c>
      <c r="AL4367" s="3">
        <f t="shared" ca="1" si="1957"/>
        <v>1.5500335115690449E-2</v>
      </c>
      <c r="AM4367" s="3">
        <f t="shared" ca="1" si="1958"/>
        <v>6.2120679246787582E-2</v>
      </c>
      <c r="AN4367" s="3">
        <f t="shared" ca="1" si="1959"/>
        <v>2.6212910311130926E-3</v>
      </c>
      <c r="AO4367" s="4">
        <f t="shared" ca="1" si="1960"/>
        <v>1.0000000000000002</v>
      </c>
      <c r="AP4367" s="126" cm="1">
        <f t="array" aca="1" ref="AP4367" ca="1">SQRT(MMULT(V4367:AN4367,MMULT($D$49:$V$67,TRANSPOSE(V4367:AN4367))))</f>
        <v>9.4125643414292998E-3</v>
      </c>
      <c r="AQ4367" s="4" cm="1">
        <f t="array" aca="1" ref="AQ4367" ca="1">MMULT(V4367:AN4367,TRANSPOSE($C$75:$U$75))</f>
        <v>3.1741893541239671E-2</v>
      </c>
    </row>
    <row r="4368" spans="1:43" x14ac:dyDescent="0.3">
      <c r="A4368">
        <v>4254</v>
      </c>
      <c r="B4368">
        <f t="shared" ref="B4368:Q4383" ca="1" si="1966">+RAND()</f>
        <v>0.81455590898844055</v>
      </c>
      <c r="C4368">
        <f t="shared" ca="1" si="1966"/>
        <v>0.9550399004411334</v>
      </c>
      <c r="D4368">
        <f t="shared" ca="1" si="1966"/>
        <v>0.39210455179433878</v>
      </c>
      <c r="E4368">
        <f t="shared" ca="1" si="1966"/>
        <v>0.38620097647977414</v>
      </c>
      <c r="F4368">
        <f t="shared" ca="1" si="1966"/>
        <v>7.0893236918342151E-2</v>
      </c>
      <c r="G4368">
        <f t="shared" ca="1" si="1966"/>
        <v>0.92252284608559765</v>
      </c>
      <c r="H4368">
        <f t="shared" ca="1" si="1966"/>
        <v>0.37414136770470441</v>
      </c>
      <c r="I4368">
        <f t="shared" ca="1" si="1966"/>
        <v>0.47692183611591499</v>
      </c>
      <c r="J4368">
        <f t="shared" ca="1" si="1966"/>
        <v>0.75618596859738108</v>
      </c>
      <c r="K4368">
        <f t="shared" ca="1" si="1966"/>
        <v>0.84914138262535399</v>
      </c>
      <c r="L4368">
        <f t="shared" ca="1" si="1966"/>
        <v>0.87996308414036517</v>
      </c>
      <c r="M4368">
        <f t="shared" ca="1" si="1966"/>
        <v>0.50768086068053164</v>
      </c>
      <c r="N4368">
        <f t="shared" ca="1" si="1966"/>
        <v>0.73559128243804883</v>
      </c>
      <c r="O4368">
        <f t="shared" ca="1" si="1966"/>
        <v>0.25538677438410273</v>
      </c>
      <c r="P4368">
        <f t="shared" ca="1" si="1966"/>
        <v>0.82525821366520424</v>
      </c>
      <c r="Q4368">
        <f t="shared" ca="1" si="1966"/>
        <v>9.7486656897771584E-2</v>
      </c>
      <c r="R4368">
        <f t="shared" ca="1" si="1964"/>
        <v>0.30724923449813502</v>
      </c>
      <c r="S4368">
        <f t="shared" ca="1" si="1964"/>
        <v>0.80940090709786283</v>
      </c>
      <c r="T4368">
        <f t="shared" ca="1" si="1964"/>
        <v>0.54436916492761078</v>
      </c>
      <c r="U4368">
        <f t="shared" ca="1" si="1961"/>
        <v>10.960094154480615</v>
      </c>
      <c r="V4368" s="3">
        <f t="shared" ca="1" si="1941"/>
        <v>7.4320156150797345E-2</v>
      </c>
      <c r="W4368" s="3">
        <f t="shared" ca="1" si="1942"/>
        <v>8.7137928468497869E-2</v>
      </c>
      <c r="X4368" s="3">
        <f t="shared" ca="1" si="1943"/>
        <v>3.5775655415701137E-2</v>
      </c>
      <c r="Y4368" s="3">
        <f t="shared" ca="1" si="1944"/>
        <v>3.5237012660323787E-2</v>
      </c>
      <c r="Z4368" s="3">
        <f t="shared" ca="1" si="1945"/>
        <v>6.468305465182538E-3</v>
      </c>
      <c r="AA4368" s="3">
        <f t="shared" ca="1" si="1946"/>
        <v>8.4171069434513898E-2</v>
      </c>
      <c r="AB4368" s="3">
        <f t="shared" ca="1" si="1947"/>
        <v>3.4136692845083909E-2</v>
      </c>
      <c r="AC4368" s="3">
        <f t="shared" ca="1" si="1948"/>
        <v>4.3514392248258538E-2</v>
      </c>
      <c r="AD4368" s="3">
        <f t="shared" ca="1" si="1949"/>
        <v>6.8994477414068875E-2</v>
      </c>
      <c r="AE4368" s="3">
        <f t="shared" ca="1" si="1950"/>
        <v>7.7475737950500639E-2</v>
      </c>
      <c r="AF4368" s="3">
        <f t="shared" ca="1" si="1951"/>
        <v>8.0287912835185452E-2</v>
      </c>
      <c r="AG4368" s="3">
        <f t="shared" ca="1" si="1952"/>
        <v>4.6320848482217257E-2</v>
      </c>
      <c r="AH4368" s="3">
        <f t="shared" ca="1" si="1953"/>
        <v>6.7115416352270155E-2</v>
      </c>
      <c r="AI4368" s="3">
        <f t="shared" ca="1" si="1954"/>
        <v>2.3301512814075383E-2</v>
      </c>
      <c r="AJ4368" s="3">
        <f t="shared" ca="1" si="1955"/>
        <v>7.5296635415109919E-2</v>
      </c>
      <c r="AK4368" s="3">
        <f t="shared" ca="1" si="1956"/>
        <v>8.8946915531668037E-3</v>
      </c>
      <c r="AL4368" s="3">
        <f t="shared" ca="1" si="1957"/>
        <v>2.8033448451036155E-2</v>
      </c>
      <c r="AM4368" s="3">
        <f t="shared" ca="1" si="1958"/>
        <v>7.3849813303562745E-2</v>
      </c>
      <c r="AN4368" s="3">
        <f t="shared" ca="1" si="1959"/>
        <v>4.9668292740447519E-2</v>
      </c>
      <c r="AO4368" s="4">
        <f t="shared" ca="1" si="1960"/>
        <v>0.99999999999999989</v>
      </c>
      <c r="AP4368" s="126" cm="1">
        <f t="array" aca="1" ref="AP4368" ca="1">SQRT(MMULT(V4368:AN4368,MMULT($D$49:$V$67,TRANSPOSE(V4368:AN4368))))</f>
        <v>9.1773216178276714E-3</v>
      </c>
      <c r="AQ4368" s="4" cm="1">
        <f t="array" aca="1" ref="AQ4368" ca="1">MMULT(V4368:AN4368,TRANSPOSE($C$75:$U$75))</f>
        <v>4.3600489489961335E-2</v>
      </c>
    </row>
    <row r="4369" spans="1:43" x14ac:dyDescent="0.3">
      <c r="A4369">
        <v>4255</v>
      </c>
      <c r="B4369">
        <f t="shared" ca="1" si="1966"/>
        <v>0.10408998682972248</v>
      </c>
      <c r="C4369">
        <f t="shared" ca="1" si="1966"/>
        <v>0.62929578551962229</v>
      </c>
      <c r="D4369">
        <f t="shared" ca="1" si="1966"/>
        <v>3.2918049912510461E-2</v>
      </c>
      <c r="E4369">
        <f t="shared" ca="1" si="1966"/>
        <v>9.1416121707362907E-2</v>
      </c>
      <c r="F4369">
        <f t="shared" ca="1" si="1966"/>
        <v>0.43957585225806473</v>
      </c>
      <c r="G4369">
        <f t="shared" ca="1" si="1966"/>
        <v>0.76495312121521208</v>
      </c>
      <c r="H4369">
        <f t="shared" ca="1" si="1966"/>
        <v>0.66057775668020113</v>
      </c>
      <c r="I4369">
        <f t="shared" ca="1" si="1966"/>
        <v>0.44235153308797359</v>
      </c>
      <c r="J4369">
        <f t="shared" ca="1" si="1966"/>
        <v>0.93396999862549546</v>
      </c>
      <c r="K4369">
        <f t="shared" ca="1" si="1966"/>
        <v>0.76064125529884197</v>
      </c>
      <c r="L4369">
        <f t="shared" ca="1" si="1966"/>
        <v>0.41726264707652438</v>
      </c>
      <c r="M4369">
        <f t="shared" ca="1" si="1966"/>
        <v>0.35881497828104225</v>
      </c>
      <c r="N4369">
        <f t="shared" ca="1" si="1966"/>
        <v>3.2500175306158563E-2</v>
      </c>
      <c r="O4369">
        <f t="shared" ca="1" si="1966"/>
        <v>0.42708357479149428</v>
      </c>
      <c r="P4369">
        <f t="shared" ca="1" si="1966"/>
        <v>0.94093367981438092</v>
      </c>
      <c r="Q4369">
        <f t="shared" ca="1" si="1966"/>
        <v>0.1241176468208709</v>
      </c>
      <c r="R4369">
        <f t="shared" ca="1" si="1964"/>
        <v>0.80160185425568287</v>
      </c>
      <c r="S4369">
        <f t="shared" ca="1" si="1964"/>
        <v>0.61554142687498759</v>
      </c>
      <c r="T4369">
        <f t="shared" ca="1" si="1964"/>
        <v>0.60388537940626685</v>
      </c>
      <c r="U4369">
        <f t="shared" ca="1" si="1961"/>
        <v>9.1815308237624151</v>
      </c>
      <c r="V4369" s="3">
        <f t="shared" ca="1" si="1941"/>
        <v>1.1336888023109462E-2</v>
      </c>
      <c r="W4369" s="3">
        <f t="shared" ca="1" si="1942"/>
        <v>6.8539309794719935E-2</v>
      </c>
      <c r="X4369" s="3">
        <f t="shared" ca="1" si="1943"/>
        <v>3.5852463542698511E-3</v>
      </c>
      <c r="Y4369" s="3">
        <f t="shared" ca="1" si="1944"/>
        <v>9.9565228786001429E-3</v>
      </c>
      <c r="Z4369" s="3">
        <f t="shared" ca="1" si="1945"/>
        <v>4.7876096121184174E-2</v>
      </c>
      <c r="AA4369" s="3">
        <f t="shared" ca="1" si="1946"/>
        <v>8.3314333513477112E-2</v>
      </c>
      <c r="AB4369" s="3">
        <f t="shared" ca="1" si="1947"/>
        <v>7.1946363777441319E-2</v>
      </c>
      <c r="AC4369" s="3">
        <f t="shared" ca="1" si="1948"/>
        <v>4.8178407455011563E-2</v>
      </c>
      <c r="AD4369" s="3">
        <f t="shared" ca="1" si="1949"/>
        <v>0.1017226883569697</v>
      </c>
      <c r="AE4369" s="3">
        <f t="shared" ca="1" si="1950"/>
        <v>8.2844709656722124E-2</v>
      </c>
      <c r="AF4369" s="3">
        <f t="shared" ca="1" si="1951"/>
        <v>4.5445869004395296E-2</v>
      </c>
      <c r="AG4369" s="3">
        <f t="shared" ca="1" si="1952"/>
        <v>3.908008208744506E-2</v>
      </c>
      <c r="AH4369" s="3">
        <f t="shared" ca="1" si="1953"/>
        <v>3.5397338341495231E-3</v>
      </c>
      <c r="AI4369" s="3">
        <f t="shared" ca="1" si="1954"/>
        <v>4.6515508469042378E-2</v>
      </c>
      <c r="AJ4369" s="3">
        <f t="shared" ca="1" si="1955"/>
        <v>0.10248113281710951</v>
      </c>
      <c r="AK4369" s="3">
        <f t="shared" ca="1" si="1956"/>
        <v>1.3518186586015279E-2</v>
      </c>
      <c r="AL4369" s="3">
        <f t="shared" ca="1" si="1957"/>
        <v>8.7305904608094731E-2</v>
      </c>
      <c r="AM4369" s="3">
        <f t="shared" ca="1" si="1958"/>
        <v>6.7041263454883288E-2</v>
      </c>
      <c r="AN4369" s="3">
        <f t="shared" ca="1" si="1959"/>
        <v>6.5771753207359618E-2</v>
      </c>
      <c r="AO4369" s="4">
        <f t="shared" ca="1" si="1960"/>
        <v>1</v>
      </c>
      <c r="AP4369" s="126" cm="1">
        <f t="array" aca="1" ref="AP4369" ca="1">SQRT(MMULT(V4369:AN4369,MMULT($D$49:$V$67,TRANSPOSE(V4369:AN4369))))</f>
        <v>6.6188973731846875E-3</v>
      </c>
      <c r="AQ4369" s="4" cm="1">
        <f t="array" aca="1" ref="AQ4369" ca="1">MMULT(V4369:AN4369,TRANSPOSE($C$75:$U$75))</f>
        <v>4.2611432931401551E-2</v>
      </c>
    </row>
    <row r="4370" spans="1:43" x14ac:dyDescent="0.3">
      <c r="A4370">
        <v>4256</v>
      </c>
      <c r="B4370">
        <f t="shared" ca="1" si="1966"/>
        <v>0.81575495720470426</v>
      </c>
      <c r="C4370">
        <f t="shared" ca="1" si="1966"/>
        <v>0.71630288743876558</v>
      </c>
      <c r="D4370">
        <f t="shared" ca="1" si="1966"/>
        <v>0.87062962878498806</v>
      </c>
      <c r="E4370">
        <f t="shared" ca="1" si="1966"/>
        <v>0.87617518651772286</v>
      </c>
      <c r="F4370">
        <f t="shared" ca="1" si="1966"/>
        <v>5.691878406608275E-2</v>
      </c>
      <c r="G4370">
        <f t="shared" ca="1" si="1966"/>
        <v>0.47509312606904197</v>
      </c>
      <c r="H4370">
        <f t="shared" ca="1" si="1966"/>
        <v>0.64183404228525787</v>
      </c>
      <c r="I4370">
        <f t="shared" ca="1" si="1966"/>
        <v>0.26154316422142221</v>
      </c>
      <c r="J4370">
        <f t="shared" ca="1" si="1966"/>
        <v>0.49822259988025208</v>
      </c>
      <c r="K4370">
        <f t="shared" ca="1" si="1966"/>
        <v>0.65874359002305172</v>
      </c>
      <c r="L4370">
        <f t="shared" ca="1" si="1966"/>
        <v>0.64280203603600128</v>
      </c>
      <c r="M4370">
        <f t="shared" ca="1" si="1966"/>
        <v>0.59597919731220594</v>
      </c>
      <c r="N4370">
        <f t="shared" ca="1" si="1966"/>
        <v>0.9295791047670281</v>
      </c>
      <c r="O4370">
        <f t="shared" ca="1" si="1966"/>
        <v>0.72681736348027348</v>
      </c>
      <c r="P4370">
        <f t="shared" ca="1" si="1966"/>
        <v>0.80411884094498653</v>
      </c>
      <c r="Q4370">
        <f t="shared" ca="1" si="1966"/>
        <v>0.65751439528311872</v>
      </c>
      <c r="R4370">
        <f t="shared" ca="1" si="1964"/>
        <v>0.61855164523211392</v>
      </c>
      <c r="S4370">
        <f t="shared" ca="1" si="1964"/>
        <v>0.33227260722496876</v>
      </c>
      <c r="T4370">
        <f t="shared" ca="1" si="1964"/>
        <v>0.31063533722351844</v>
      </c>
      <c r="U4370">
        <f t="shared" ca="1" si="1961"/>
        <v>11.489488493995506</v>
      </c>
      <c r="V4370" s="3">
        <f t="shared" ca="1" si="1941"/>
        <v>7.1000110895365273E-2</v>
      </c>
      <c r="W4370" s="3">
        <f t="shared" ca="1" si="1942"/>
        <v>6.2344192938885913E-2</v>
      </c>
      <c r="X4370" s="3">
        <f t="shared" ca="1" si="1943"/>
        <v>7.5776187011283025E-2</v>
      </c>
      <c r="Y4370" s="3">
        <f t="shared" ca="1" si="1944"/>
        <v>7.6258850598581368E-2</v>
      </c>
      <c r="Z4370" s="3">
        <f t="shared" ca="1" si="1945"/>
        <v>4.9539876466936665E-3</v>
      </c>
      <c r="AA4370" s="3">
        <f t="shared" ca="1" si="1946"/>
        <v>4.1350241685461392E-2</v>
      </c>
      <c r="AB4370" s="3">
        <f t="shared" ca="1" si="1947"/>
        <v>5.586271683205786E-2</v>
      </c>
      <c r="AC4370" s="3">
        <f t="shared" ca="1" si="1948"/>
        <v>2.2763690860398759E-2</v>
      </c>
      <c r="AD4370" s="3">
        <f t="shared" ca="1" si="1949"/>
        <v>4.3363340338486524E-2</v>
      </c>
      <c r="AE4370" s="3">
        <f t="shared" ca="1" si="1950"/>
        <v>5.7334457523267129E-2</v>
      </c>
      <c r="AF4370" s="3">
        <f t="shared" ca="1" si="1951"/>
        <v>5.5946967210240429E-2</v>
      </c>
      <c r="AG4370" s="3">
        <f t="shared" ca="1" si="1952"/>
        <v>5.1871691035129126E-2</v>
      </c>
      <c r="AH4370" s="3">
        <f t="shared" ca="1" si="1953"/>
        <v>8.0906918115008622E-2</v>
      </c>
      <c r="AI4370" s="3">
        <f t="shared" ca="1" si="1954"/>
        <v>6.3259331680441108E-2</v>
      </c>
      <c r="AJ4370" s="3">
        <f t="shared" ca="1" si="1955"/>
        <v>6.9987348989924592E-2</v>
      </c>
      <c r="AK4370" s="3">
        <f t="shared" ca="1" si="1956"/>
        <v>5.7227473235796418E-2</v>
      </c>
      <c r="AL4370" s="3">
        <f t="shared" ca="1" si="1957"/>
        <v>5.3836308340042618E-2</v>
      </c>
      <c r="AM4370" s="3">
        <f t="shared" ca="1" si="1958"/>
        <v>2.8919704075478815E-2</v>
      </c>
      <c r="AN4370" s="3">
        <f t="shared" ca="1" si="1959"/>
        <v>2.703648098745726E-2</v>
      </c>
      <c r="AO4370" s="4">
        <f t="shared" ca="1" si="1960"/>
        <v>0.99999999999999989</v>
      </c>
      <c r="AP4370" s="126" cm="1">
        <f t="array" aca="1" ref="AP4370" ca="1">SQRT(MMULT(V4370:AN4370,MMULT($D$49:$V$67,TRANSPOSE(V4370:AN4370))))</f>
        <v>1.1450948026636276E-2</v>
      </c>
      <c r="AQ4370" s="4" cm="1">
        <f t="array" aca="1" ref="AQ4370" ca="1">MMULT(V4370:AN4370,TRANSPOSE($C$75:$U$75))</f>
        <v>4.3284778974014157E-2</v>
      </c>
    </row>
    <row r="4371" spans="1:43" x14ac:dyDescent="0.3">
      <c r="A4371">
        <v>4257</v>
      </c>
      <c r="B4371">
        <f t="shared" ca="1" si="1966"/>
        <v>0.27741882402062745</v>
      </c>
      <c r="C4371">
        <f t="shared" ca="1" si="1966"/>
        <v>2.0828362104545417E-2</v>
      </c>
      <c r="D4371">
        <f t="shared" ca="1" si="1966"/>
        <v>0.1272079663849951</v>
      </c>
      <c r="E4371">
        <f t="shared" ca="1" si="1966"/>
        <v>0.83005283692686882</v>
      </c>
      <c r="F4371">
        <f t="shared" ca="1" si="1966"/>
        <v>0.20090729150760611</v>
      </c>
      <c r="G4371">
        <f t="shared" ca="1" si="1966"/>
        <v>0.34932943894599011</v>
      </c>
      <c r="H4371">
        <f t="shared" ca="1" si="1966"/>
        <v>0.18633454056440757</v>
      </c>
      <c r="I4371">
        <f t="shared" ca="1" si="1966"/>
        <v>0.97141048664377516</v>
      </c>
      <c r="J4371">
        <f t="shared" ca="1" si="1966"/>
        <v>0.67414661427146927</v>
      </c>
      <c r="K4371">
        <f t="shared" ca="1" si="1966"/>
        <v>0.54194388877485478</v>
      </c>
      <c r="L4371">
        <f t="shared" ca="1" si="1966"/>
        <v>0.68007041847893546</v>
      </c>
      <c r="M4371">
        <f t="shared" ca="1" si="1966"/>
        <v>4.2401030081773872E-2</v>
      </c>
      <c r="N4371">
        <f t="shared" ca="1" si="1966"/>
        <v>0.44273708382055699</v>
      </c>
      <c r="O4371">
        <f t="shared" ca="1" si="1966"/>
        <v>0.90023020025060296</v>
      </c>
      <c r="P4371">
        <f t="shared" ca="1" si="1966"/>
        <v>0.91506572706912337</v>
      </c>
      <c r="Q4371">
        <f t="shared" ca="1" si="1966"/>
        <v>0.38595071320252083</v>
      </c>
      <c r="R4371">
        <f t="shared" ca="1" si="1964"/>
        <v>0.55327167601460403</v>
      </c>
      <c r="S4371">
        <f t="shared" ca="1" si="1964"/>
        <v>0.82059818516730731</v>
      </c>
      <c r="T4371">
        <f t="shared" ca="1" si="1964"/>
        <v>0.69029416776055907</v>
      </c>
      <c r="U4371">
        <f t="shared" ca="1" si="1961"/>
        <v>9.6101994519911251</v>
      </c>
      <c r="V4371" s="3">
        <f t="shared" ca="1" si="1941"/>
        <v>2.8867124496895786E-2</v>
      </c>
      <c r="W4371" s="3">
        <f t="shared" ca="1" si="1942"/>
        <v>2.1673184004760708E-3</v>
      </c>
      <c r="X4371" s="3">
        <f t="shared" ca="1" si="1943"/>
        <v>1.323676652295068E-2</v>
      </c>
      <c r="Y4371" s="3">
        <f t="shared" ca="1" si="1944"/>
        <v>8.6372071784097185E-2</v>
      </c>
      <c r="Z4371" s="3">
        <f t="shared" ca="1" si="1945"/>
        <v>2.090563182494411E-2</v>
      </c>
      <c r="AA4371" s="3">
        <f t="shared" ca="1" si="1946"/>
        <v>3.6349863568504087E-2</v>
      </c>
      <c r="AB4371" s="3">
        <f t="shared" ca="1" si="1947"/>
        <v>1.9389248006273289E-2</v>
      </c>
      <c r="AC4371" s="3">
        <f t="shared" ca="1" si="1948"/>
        <v>0.1010811993545576</v>
      </c>
      <c r="AD4371" s="3">
        <f t="shared" ca="1" si="1949"/>
        <v>7.0149076264155341E-2</v>
      </c>
      <c r="AE4371" s="3">
        <f t="shared" ca="1" si="1950"/>
        <v>5.6392574522745216E-2</v>
      </c>
      <c r="AF4371" s="3">
        <f t="shared" ca="1" si="1951"/>
        <v>7.076548430407785E-2</v>
      </c>
      <c r="AG4371" s="3">
        <f t="shared" ca="1" si="1952"/>
        <v>4.412086376936626E-3</v>
      </c>
      <c r="AH4371" s="3">
        <f t="shared" ca="1" si="1953"/>
        <v>4.6069500017382768E-2</v>
      </c>
      <c r="AI4371" s="3">
        <f t="shared" ca="1" si="1954"/>
        <v>9.3674455431212236E-2</v>
      </c>
      <c r="AJ4371" s="3">
        <f t="shared" ca="1" si="1955"/>
        <v>9.5218182686055711E-2</v>
      </c>
      <c r="AK4371" s="3">
        <f t="shared" ca="1" si="1956"/>
        <v>4.0160531020254339E-2</v>
      </c>
      <c r="AL4371" s="3">
        <f t="shared" ca="1" si="1957"/>
        <v>5.7571300031652554E-2</v>
      </c>
      <c r="AM4371" s="3">
        <f t="shared" ca="1" si="1958"/>
        <v>8.5388257472355442E-2</v>
      </c>
      <c r="AN4371" s="3">
        <f t="shared" ca="1" si="1959"/>
        <v>7.1829327914472982E-2</v>
      </c>
      <c r="AO4371" s="4">
        <f t="shared" ca="1" si="1960"/>
        <v>0.99999999999999978</v>
      </c>
      <c r="AP4371" s="126" cm="1">
        <f t="array" aca="1" ref="AP4371" ca="1">SQRT(MMULT(V4371:AN4371,MMULT($D$49:$V$67,TRANSPOSE(V4371:AN4371))))</f>
        <v>5.5139990853547731E-3</v>
      </c>
      <c r="AQ4371" s="4" cm="1">
        <f t="array" aca="1" ref="AQ4371" ca="1">MMULT(V4371:AN4371,TRANSPOSE($C$75:$U$75))</f>
        <v>4.01195421409846E-2</v>
      </c>
    </row>
    <row r="4372" spans="1:43" x14ac:dyDescent="0.3">
      <c r="A4372">
        <v>4258</v>
      </c>
      <c r="B4372">
        <f t="shared" ca="1" si="1966"/>
        <v>0.61695259171070305</v>
      </c>
      <c r="C4372">
        <f t="shared" ca="1" si="1966"/>
        <v>0.77979821223847923</v>
      </c>
      <c r="D4372">
        <f t="shared" ca="1" si="1966"/>
        <v>0.12219278578980874</v>
      </c>
      <c r="E4372">
        <f t="shared" ca="1" si="1966"/>
        <v>2.7919421095945363E-2</v>
      </c>
      <c r="F4372">
        <f t="shared" ca="1" si="1966"/>
        <v>0.17420477371052867</v>
      </c>
      <c r="G4372">
        <f t="shared" ca="1" si="1966"/>
        <v>0.7209732239203297</v>
      </c>
      <c r="H4372">
        <f t="shared" ca="1" si="1966"/>
        <v>0.57846909891425224</v>
      </c>
      <c r="I4372">
        <f t="shared" ca="1" si="1966"/>
        <v>7.7937508900764896E-2</v>
      </c>
      <c r="J4372">
        <f t="shared" ca="1" si="1966"/>
        <v>0.28272196897506319</v>
      </c>
      <c r="K4372">
        <f t="shared" ca="1" si="1966"/>
        <v>0.24760861843401694</v>
      </c>
      <c r="L4372">
        <f t="shared" ca="1" si="1966"/>
        <v>0.1242303646034385</v>
      </c>
      <c r="M4372">
        <f t="shared" ca="1" si="1966"/>
        <v>0.13425453220527639</v>
      </c>
      <c r="N4372">
        <f t="shared" ca="1" si="1966"/>
        <v>0.35859727721539725</v>
      </c>
      <c r="O4372">
        <f t="shared" ca="1" si="1966"/>
        <v>0.45530199002201188</v>
      </c>
      <c r="P4372">
        <f t="shared" ca="1" si="1966"/>
        <v>2.8695809841786324E-2</v>
      </c>
      <c r="Q4372">
        <f t="shared" ca="1" si="1966"/>
        <v>5.5965569810722648E-2</v>
      </c>
      <c r="R4372">
        <f t="shared" ca="1" si="1964"/>
        <v>0.15658754037884737</v>
      </c>
      <c r="S4372">
        <f t="shared" ca="1" si="1964"/>
        <v>0.86636219986884233</v>
      </c>
      <c r="T4372">
        <f t="shared" ca="1" si="1964"/>
        <v>0.14532977320412688</v>
      </c>
      <c r="U4372">
        <f t="shared" ca="1" si="1961"/>
        <v>5.9541032608403412</v>
      </c>
      <c r="V4372" s="3">
        <f t="shared" ca="1" si="1941"/>
        <v>0.10361805374931111</v>
      </c>
      <c r="W4372" s="3">
        <f t="shared" ca="1" si="1942"/>
        <v>0.13096820429150927</v>
      </c>
      <c r="X4372" s="3">
        <f t="shared" ca="1" si="1943"/>
        <v>2.0522449886527981E-2</v>
      </c>
      <c r="Y4372" s="3">
        <f t="shared" ca="1" si="1944"/>
        <v>4.6891059615255838E-3</v>
      </c>
      <c r="Z4372" s="3">
        <f t="shared" ca="1" si="1945"/>
        <v>2.9257936263258899E-2</v>
      </c>
      <c r="AA4372" s="3">
        <f t="shared" ca="1" si="1946"/>
        <v>0.1210884649351167</v>
      </c>
      <c r="AB4372" s="3">
        <f t="shared" ca="1" si="1947"/>
        <v>9.7154697117666236E-2</v>
      </c>
      <c r="AC4372" s="3">
        <f t="shared" ca="1" si="1948"/>
        <v>1.3089714015098399E-2</v>
      </c>
      <c r="AD4372" s="3">
        <f t="shared" ca="1" si="1949"/>
        <v>4.7483551525634909E-2</v>
      </c>
      <c r="AE4372" s="3">
        <f t="shared" ca="1" si="1950"/>
        <v>4.1586215016208891E-2</v>
      </c>
      <c r="AF4372" s="3">
        <f t="shared" ca="1" si="1951"/>
        <v>2.0864664108278343E-2</v>
      </c>
      <c r="AG4372" s="3">
        <f t="shared" ca="1" si="1952"/>
        <v>2.2548237127202289E-2</v>
      </c>
      <c r="AH4372" s="3">
        <f t="shared" ca="1" si="1953"/>
        <v>6.0226916045252814E-2</v>
      </c>
      <c r="AI4372" s="3">
        <f t="shared" ca="1" si="1954"/>
        <v>7.6468608298498358E-2</v>
      </c>
      <c r="AJ4372" s="3">
        <f t="shared" ca="1" si="1955"/>
        <v>4.8195015411500097E-3</v>
      </c>
      <c r="AK4372" s="3">
        <f t="shared" ca="1" si="1956"/>
        <v>9.3994960045123335E-3</v>
      </c>
      <c r="AL4372" s="3">
        <f t="shared" ca="1" si="1957"/>
        <v>2.6299097197173424E-2</v>
      </c>
      <c r="AM4372" s="3">
        <f t="shared" ca="1" si="1958"/>
        <v>0.1455067475176047</v>
      </c>
      <c r="AN4372" s="3">
        <f t="shared" ca="1" si="1959"/>
        <v>2.440833939846981E-2</v>
      </c>
      <c r="AO4372" s="4">
        <f t="shared" ca="1" si="1960"/>
        <v>0.99999999999999989</v>
      </c>
      <c r="AP4372" s="126" cm="1">
        <f t="array" aca="1" ref="AP4372" ca="1">SQRT(MMULT(V4372:AN4372,MMULT($D$49:$V$67,TRANSPOSE(V4372:AN4372))))</f>
        <v>1.2405027237372969E-2</v>
      </c>
      <c r="AQ4372" s="4" cm="1">
        <f t="array" aca="1" ref="AQ4372" ca="1">MMULT(V4372:AN4372,TRANSPOSE($C$75:$U$75))</f>
        <v>3.9527523933499384E-2</v>
      </c>
    </row>
    <row r="4373" spans="1:43" x14ac:dyDescent="0.3">
      <c r="A4373">
        <v>4259</v>
      </c>
      <c r="B4373">
        <f t="shared" ca="1" si="1966"/>
        <v>0.56183495374794445</v>
      </c>
      <c r="C4373">
        <f t="shared" ca="1" si="1966"/>
        <v>0.17346833426476549</v>
      </c>
      <c r="D4373">
        <f t="shared" ca="1" si="1966"/>
        <v>0.92014241789921714</v>
      </c>
      <c r="E4373">
        <f t="shared" ca="1" si="1966"/>
        <v>0.19663520982541804</v>
      </c>
      <c r="F4373">
        <f t="shared" ca="1" si="1966"/>
        <v>0.18135026083593997</v>
      </c>
      <c r="G4373">
        <f t="shared" ca="1" si="1966"/>
        <v>0.54084087867780561</v>
      </c>
      <c r="H4373">
        <f t="shared" ca="1" si="1966"/>
        <v>0.28697864126371986</v>
      </c>
      <c r="I4373">
        <f t="shared" ca="1" si="1966"/>
        <v>0.62791553248341003</v>
      </c>
      <c r="J4373">
        <f t="shared" ca="1" si="1966"/>
        <v>0.84473604557843607</v>
      </c>
      <c r="K4373">
        <f t="shared" ca="1" si="1966"/>
        <v>0.13484234842316367</v>
      </c>
      <c r="L4373">
        <f t="shared" ca="1" si="1966"/>
        <v>0.90013406605105883</v>
      </c>
      <c r="M4373">
        <f t="shared" ca="1" si="1966"/>
        <v>0.78850111591961325</v>
      </c>
      <c r="N4373">
        <f t="shared" ca="1" si="1966"/>
        <v>0.35178479500501725</v>
      </c>
      <c r="O4373">
        <f t="shared" ca="1" si="1966"/>
        <v>0.9342980742639948</v>
      </c>
      <c r="P4373">
        <f t="shared" ca="1" si="1966"/>
        <v>0.4528858431950441</v>
      </c>
      <c r="Q4373">
        <f t="shared" ca="1" si="1966"/>
        <v>0.54084654452006509</v>
      </c>
      <c r="R4373">
        <f t="shared" ca="1" si="1964"/>
        <v>0.69443115803308764</v>
      </c>
      <c r="S4373">
        <f t="shared" ca="1" si="1964"/>
        <v>0.65005309538903622</v>
      </c>
      <c r="T4373">
        <f t="shared" ca="1" si="1964"/>
        <v>0.93463875058300405</v>
      </c>
      <c r="U4373">
        <f t="shared" ca="1" si="1961"/>
        <v>10.71631806595974</v>
      </c>
      <c r="V4373" s="3">
        <f t="shared" ca="1" si="1941"/>
        <v>5.2427984153681169E-2</v>
      </c>
      <c r="W4373" s="3">
        <f t="shared" ca="1" si="1942"/>
        <v>1.6187307356599057E-2</v>
      </c>
      <c r="X4373" s="3">
        <f t="shared" ca="1" si="1943"/>
        <v>8.5863671854052082E-2</v>
      </c>
      <c r="Y4373" s="3">
        <f t="shared" ca="1" si="1944"/>
        <v>1.8349139006057266E-2</v>
      </c>
      <c r="Z4373" s="3">
        <f t="shared" ca="1" si="1945"/>
        <v>1.692281432108636E-2</v>
      </c>
      <c r="AA4373" s="3">
        <f t="shared" ca="1" si="1946"/>
        <v>5.0468908756616734E-2</v>
      </c>
      <c r="AB4373" s="3">
        <f t="shared" ca="1" si="1947"/>
        <v>2.6779593466463466E-2</v>
      </c>
      <c r="AC4373" s="3">
        <f t="shared" ca="1" si="1948"/>
        <v>5.8594335164236719E-2</v>
      </c>
      <c r="AD4373" s="3">
        <f t="shared" ca="1" si="1949"/>
        <v>7.8827078515122675E-2</v>
      </c>
      <c r="AE4373" s="3">
        <f t="shared" ca="1" si="1950"/>
        <v>1.2582899051073225E-2</v>
      </c>
      <c r="AF4373" s="3">
        <f t="shared" ca="1" si="1951"/>
        <v>8.3996579843064217E-2</v>
      </c>
      <c r="AG4373" s="3">
        <f t="shared" ca="1" si="1952"/>
        <v>7.3579480477000581E-2</v>
      </c>
      <c r="AH4373" s="3">
        <f t="shared" ca="1" si="1953"/>
        <v>3.282702070242368E-2</v>
      </c>
      <c r="AI4373" s="3">
        <f t="shared" ca="1" si="1954"/>
        <v>8.718461588330248E-2</v>
      </c>
      <c r="AJ4373" s="3">
        <f t="shared" ca="1" si="1955"/>
        <v>4.2261328975819662E-2</v>
      </c>
      <c r="AK4373" s="3">
        <f t="shared" ca="1" si="1956"/>
        <v>5.046943746827167E-2</v>
      </c>
      <c r="AL4373" s="3">
        <f t="shared" ca="1" si="1957"/>
        <v>6.480128284349268E-2</v>
      </c>
      <c r="AM4373" s="3">
        <f t="shared" ca="1" si="1958"/>
        <v>6.0660115852096845E-2</v>
      </c>
      <c r="AN4373" s="3">
        <f t="shared" ca="1" si="1959"/>
        <v>8.7216406309539585E-2</v>
      </c>
      <c r="AO4373" s="4">
        <f t="shared" ca="1" si="1960"/>
        <v>1.0000000000000004</v>
      </c>
      <c r="AP4373" s="126" cm="1">
        <f t="array" aca="1" ref="AP4373" ca="1">SQRT(MMULT(V4373:AN4373,MMULT($D$49:$V$67,TRANSPOSE(V4373:AN4373))))</f>
        <v>7.3986921883262835E-3</v>
      </c>
      <c r="AQ4373" s="4" cm="1">
        <f t="array" aca="1" ref="AQ4373" ca="1">MMULT(V4373:AN4373,TRANSPOSE($C$75:$U$75))</f>
        <v>3.8445510108781625E-2</v>
      </c>
    </row>
    <row r="4374" spans="1:43" x14ac:dyDescent="0.3">
      <c r="A4374">
        <v>4260</v>
      </c>
      <c r="B4374">
        <f t="shared" ca="1" si="1966"/>
        <v>0.74786167366059497</v>
      </c>
      <c r="C4374">
        <f t="shared" ca="1" si="1966"/>
        <v>0.89622412932785056</v>
      </c>
      <c r="D4374">
        <f t="shared" ca="1" si="1966"/>
        <v>0.26698003744371579</v>
      </c>
      <c r="E4374">
        <f t="shared" ca="1" si="1966"/>
        <v>0.71521973685180251</v>
      </c>
      <c r="F4374">
        <f t="shared" ca="1" si="1966"/>
        <v>0.77808662605251067</v>
      </c>
      <c r="G4374">
        <f t="shared" ca="1" si="1966"/>
        <v>0.23870665822440573</v>
      </c>
      <c r="H4374">
        <f t="shared" ca="1" si="1966"/>
        <v>0.47467877245649193</v>
      </c>
      <c r="I4374">
        <f t="shared" ca="1" si="1966"/>
        <v>0.38926084979843389</v>
      </c>
      <c r="J4374">
        <f t="shared" ca="1" si="1966"/>
        <v>0.49640260339254694</v>
      </c>
      <c r="K4374">
        <f t="shared" ca="1" si="1966"/>
        <v>0.92321200904611789</v>
      </c>
      <c r="L4374">
        <f t="shared" ca="1" si="1966"/>
        <v>0.81453515446373503</v>
      </c>
      <c r="M4374">
        <f t="shared" ca="1" si="1966"/>
        <v>0.25470998222780927</v>
      </c>
      <c r="N4374">
        <f t="shared" ca="1" si="1966"/>
        <v>0.19650676585434468</v>
      </c>
      <c r="O4374">
        <f t="shared" ca="1" si="1966"/>
        <v>0.70578339597869066</v>
      </c>
      <c r="P4374">
        <f t="shared" ca="1" si="1966"/>
        <v>0.95848247931993447</v>
      </c>
      <c r="Q4374">
        <f t="shared" ca="1" si="1966"/>
        <v>0.23880098271624006</v>
      </c>
      <c r="R4374">
        <f t="shared" ca="1" si="1964"/>
        <v>0.1958764200634201</v>
      </c>
      <c r="S4374">
        <f t="shared" ca="1" si="1964"/>
        <v>0.374337595915472</v>
      </c>
      <c r="T4374">
        <f t="shared" ca="1" si="1964"/>
        <v>0.75393274370829999</v>
      </c>
      <c r="U4374">
        <f t="shared" ca="1" si="1961"/>
        <v>10.419598616502418</v>
      </c>
      <c r="V4374" s="3">
        <f t="shared" ca="1" si="1941"/>
        <v>7.1774518499795367E-2</v>
      </c>
      <c r="W4374" s="3">
        <f t="shared" ca="1" si="1942"/>
        <v>8.6013306492288777E-2</v>
      </c>
      <c r="X4374" s="3">
        <f t="shared" ca="1" si="1943"/>
        <v>2.5622871597076345E-2</v>
      </c>
      <c r="Y4374" s="3">
        <f t="shared" ca="1" si="1944"/>
        <v>6.8641774330831448E-2</v>
      </c>
      <c r="Z4374" s="3">
        <f t="shared" ca="1" si="1945"/>
        <v>7.4675297455334577E-2</v>
      </c>
      <c r="AA4374" s="3">
        <f t="shared" ca="1" si="1946"/>
        <v>2.2909390947780408E-2</v>
      </c>
      <c r="AB4374" s="3">
        <f t="shared" ca="1" si="1947"/>
        <v>4.5556339541208642E-2</v>
      </c>
      <c r="AC4374" s="3">
        <f t="shared" ca="1" si="1948"/>
        <v>3.7358526381422015E-2</v>
      </c>
      <c r="AD4374" s="3">
        <f t="shared" ca="1" si="1949"/>
        <v>4.7641240479873309E-2</v>
      </c>
      <c r="AE4374" s="3">
        <f t="shared" ca="1" si="1950"/>
        <v>8.8603413914999304E-2</v>
      </c>
      <c r="AF4374" s="3">
        <f t="shared" ca="1" si="1951"/>
        <v>7.8173371589735266E-2</v>
      </c>
      <c r="AG4374" s="3">
        <f t="shared" ca="1" si="1952"/>
        <v>2.4445277750373522E-2</v>
      </c>
      <c r="AH4374" s="3">
        <f t="shared" ca="1" si="1953"/>
        <v>1.8859341236342822E-2</v>
      </c>
      <c r="AI4374" s="3">
        <f t="shared" ca="1" si="1954"/>
        <v>6.7736140513213305E-2</v>
      </c>
      <c r="AJ4374" s="3">
        <f t="shared" ca="1" si="1955"/>
        <v>9.1988426291383527E-2</v>
      </c>
      <c r="AK4374" s="3">
        <f t="shared" ca="1" si="1956"/>
        <v>2.2918443550985768E-2</v>
      </c>
      <c r="AL4374" s="3">
        <f t="shared" ca="1" si="1957"/>
        <v>1.8798845068100197E-2</v>
      </c>
      <c r="AM4374" s="3">
        <f t="shared" ca="1" si="1958"/>
        <v>3.5926297134191064E-2</v>
      </c>
      <c r="AN4374" s="3">
        <f t="shared" ca="1" si="1959"/>
        <v>7.2357177225064281E-2</v>
      </c>
      <c r="AO4374" s="4">
        <f t="shared" ca="1" si="1960"/>
        <v>0.99999999999999967</v>
      </c>
      <c r="AP4374" s="126" cm="1">
        <f t="array" aca="1" ref="AP4374" ca="1">SQRT(MMULT(V4374:AN4374,MMULT($D$49:$V$67,TRANSPOSE(V4374:AN4374))))</f>
        <v>1.0766725611894698E-2</v>
      </c>
      <c r="AQ4374" s="4" cm="1">
        <f t="array" aca="1" ref="AQ4374" ca="1">MMULT(V4374:AN4374,TRANSPOSE($C$75:$U$75))</f>
        <v>5.1079437659769536E-2</v>
      </c>
    </row>
    <row r="4375" spans="1:43" x14ac:dyDescent="0.3">
      <c r="A4375">
        <v>4261</v>
      </c>
      <c r="B4375">
        <f t="shared" ca="1" si="1966"/>
        <v>0.69242531542969454</v>
      </c>
      <c r="C4375">
        <f t="shared" ca="1" si="1966"/>
        <v>0.55633265247814356</v>
      </c>
      <c r="D4375">
        <f t="shared" ca="1" si="1966"/>
        <v>0.26787733451970497</v>
      </c>
      <c r="E4375">
        <f t="shared" ca="1" si="1966"/>
        <v>0.46512087568051774</v>
      </c>
      <c r="F4375">
        <f t="shared" ca="1" si="1966"/>
        <v>0.28462581054557012</v>
      </c>
      <c r="G4375">
        <f t="shared" ca="1" si="1966"/>
        <v>0.36627015833944132</v>
      </c>
      <c r="H4375">
        <f t="shared" ca="1" si="1966"/>
        <v>0.11816440574958276</v>
      </c>
      <c r="I4375">
        <f t="shared" ca="1" si="1966"/>
        <v>0.10889935199286849</v>
      </c>
      <c r="J4375">
        <f t="shared" ca="1" si="1966"/>
        <v>0.23661690653382095</v>
      </c>
      <c r="K4375">
        <f t="shared" ca="1" si="1966"/>
        <v>0.9223418854508495</v>
      </c>
      <c r="L4375">
        <f t="shared" ca="1" si="1966"/>
        <v>0.64310812453120736</v>
      </c>
      <c r="M4375">
        <f t="shared" ca="1" si="1966"/>
        <v>0.13475062170609009</v>
      </c>
      <c r="N4375">
        <f t="shared" ca="1" si="1966"/>
        <v>0.49638990481110379</v>
      </c>
      <c r="O4375">
        <f t="shared" ca="1" si="1966"/>
        <v>0.14621722637308654</v>
      </c>
      <c r="P4375">
        <f t="shared" ca="1" si="1966"/>
        <v>9.4747289134027857E-2</v>
      </c>
      <c r="Q4375">
        <f t="shared" ca="1" si="1966"/>
        <v>0.87641524009139105</v>
      </c>
      <c r="R4375">
        <f t="shared" ca="1" si="1964"/>
        <v>0.72503666705855996</v>
      </c>
      <c r="S4375">
        <f t="shared" ca="1" si="1964"/>
        <v>0.52085341654041584</v>
      </c>
      <c r="T4375">
        <f t="shared" ca="1" si="1964"/>
        <v>0.56134175625334815</v>
      </c>
      <c r="U4375">
        <f t="shared" ca="1" si="1961"/>
        <v>8.2175349432194249</v>
      </c>
      <c r="V4375" s="3">
        <f t="shared" ca="1" si="1941"/>
        <v>8.4261925287100706E-2</v>
      </c>
      <c r="W4375" s="3">
        <f t="shared" ca="1" si="1942"/>
        <v>6.7700673781398768E-2</v>
      </c>
      <c r="X4375" s="3">
        <f t="shared" ca="1" si="1943"/>
        <v>3.259825925544009E-2</v>
      </c>
      <c r="Y4375" s="3">
        <f t="shared" ca="1" si="1944"/>
        <v>5.6601021948109294E-2</v>
      </c>
      <c r="Z4375" s="3">
        <f t="shared" ca="1" si="1945"/>
        <v>3.4636397960245341E-2</v>
      </c>
      <c r="AA4375" s="3">
        <f t="shared" ca="1" si="1946"/>
        <v>4.4571779842769471E-2</v>
      </c>
      <c r="AB4375" s="3">
        <f t="shared" ca="1" si="1947"/>
        <v>1.437954405622386E-2</v>
      </c>
      <c r="AC4375" s="3">
        <f t="shared" ca="1" si="1948"/>
        <v>1.3252070449998529E-2</v>
      </c>
      <c r="AD4375" s="3">
        <f t="shared" ca="1" si="1949"/>
        <v>2.8794146683740217E-2</v>
      </c>
      <c r="AE4375" s="3">
        <f t="shared" ca="1" si="1950"/>
        <v>0.11224070135678656</v>
      </c>
      <c r="AF4375" s="3">
        <f t="shared" ca="1" si="1951"/>
        <v>7.8260467278190082E-2</v>
      </c>
      <c r="AG4375" s="3">
        <f t="shared" ca="1" si="1952"/>
        <v>1.6397937171813006E-2</v>
      </c>
      <c r="AH4375" s="3">
        <f t="shared" ca="1" si="1953"/>
        <v>6.0406181201662239E-2</v>
      </c>
      <c r="AI4375" s="3">
        <f t="shared" ca="1" si="1954"/>
        <v>1.7793319697865777E-2</v>
      </c>
      <c r="AJ4375" s="3">
        <f t="shared" ca="1" si="1955"/>
        <v>1.1529891845754444E-2</v>
      </c>
      <c r="AK4375" s="3">
        <f t="shared" ca="1" si="1956"/>
        <v>0.10665184220659163</v>
      </c>
      <c r="AL4375" s="3">
        <f t="shared" ca="1" si="1957"/>
        <v>8.8230433100477776E-2</v>
      </c>
      <c r="AM4375" s="3">
        <f t="shared" ca="1" si="1958"/>
        <v>6.3383170274218331E-2</v>
      </c>
      <c r="AN4375" s="3">
        <f t="shared" ca="1" si="1959"/>
        <v>6.8310236601613825E-2</v>
      </c>
      <c r="AO4375" s="4">
        <f t="shared" ca="1" si="1960"/>
        <v>1</v>
      </c>
      <c r="AP4375" s="126" cm="1">
        <f t="array" aca="1" ref="AP4375" ca="1">SQRT(MMULT(V4375:AN4375,MMULT($D$49:$V$67,TRANSPOSE(V4375:AN4375))))</f>
        <v>9.0382432150046786E-3</v>
      </c>
      <c r="AQ4375" s="4" cm="1">
        <f t="array" aca="1" ref="AQ4375" ca="1">MMULT(V4375:AN4375,TRANSPOSE($C$75:$U$75))</f>
        <v>3.9013063839373682E-2</v>
      </c>
    </row>
    <row r="4376" spans="1:43" x14ac:dyDescent="0.3">
      <c r="A4376">
        <v>4262</v>
      </c>
      <c r="B4376">
        <f t="shared" ca="1" si="1966"/>
        <v>6.0632520512841293E-2</v>
      </c>
      <c r="C4376">
        <f t="shared" ca="1" si="1966"/>
        <v>0.44577775682881404</v>
      </c>
      <c r="D4376">
        <f t="shared" ca="1" si="1966"/>
        <v>0.22732845455019046</v>
      </c>
      <c r="E4376">
        <f t="shared" ca="1" si="1966"/>
        <v>0.93978868167942475</v>
      </c>
      <c r="F4376">
        <f t="shared" ca="1" si="1966"/>
        <v>0.87979740538221873</v>
      </c>
      <c r="G4376">
        <f t="shared" ca="1" si="1966"/>
        <v>0.7763382170133053</v>
      </c>
      <c r="H4376">
        <f t="shared" ca="1" si="1966"/>
        <v>0.52560799747110565</v>
      </c>
      <c r="I4376">
        <f t="shared" ca="1" si="1966"/>
        <v>0.49668725024681304</v>
      </c>
      <c r="J4376">
        <f t="shared" ca="1" si="1966"/>
        <v>0.46906159636386624</v>
      </c>
      <c r="K4376">
        <f t="shared" ca="1" si="1966"/>
        <v>0.1419987265980418</v>
      </c>
      <c r="L4376">
        <f t="shared" ca="1" si="1966"/>
        <v>0.5189980522536255</v>
      </c>
      <c r="M4376">
        <f t="shared" ca="1" si="1966"/>
        <v>0.68801014056896859</v>
      </c>
      <c r="N4376">
        <f t="shared" ca="1" si="1966"/>
        <v>0.51843286723729687</v>
      </c>
      <c r="O4376">
        <f t="shared" ca="1" si="1966"/>
        <v>0.43950403251370596</v>
      </c>
      <c r="P4376">
        <f t="shared" ca="1" si="1966"/>
        <v>0.62211338389676452</v>
      </c>
      <c r="Q4376">
        <f t="shared" ca="1" si="1966"/>
        <v>0.65725503059290524</v>
      </c>
      <c r="R4376">
        <f t="shared" ca="1" si="1964"/>
        <v>0.5233744652660689</v>
      </c>
      <c r="S4376">
        <f t="shared" ca="1" si="1964"/>
        <v>0.53403202437339725</v>
      </c>
      <c r="T4376">
        <f t="shared" ca="1" si="1964"/>
        <v>0.33641485603478571</v>
      </c>
      <c r="U4376">
        <f t="shared" ca="1" si="1961"/>
        <v>9.8011534593841407</v>
      </c>
      <c r="V4376" s="3">
        <f t="shared" ca="1" si="1941"/>
        <v>6.1862637662089175E-3</v>
      </c>
      <c r="W4376" s="3">
        <f t="shared" ca="1" si="1942"/>
        <v>4.5482172958122895E-2</v>
      </c>
      <c r="X4376" s="3">
        <f t="shared" ca="1" si="1943"/>
        <v>2.3194051138188662E-2</v>
      </c>
      <c r="Y4376" s="3">
        <f t="shared" ca="1" si="1944"/>
        <v>9.5885518533496847E-2</v>
      </c>
      <c r="Z4376" s="3">
        <f t="shared" ca="1" si="1945"/>
        <v>8.9764680149952591E-2</v>
      </c>
      <c r="AA4376" s="3">
        <f t="shared" ca="1" si="1946"/>
        <v>7.920886253137871E-2</v>
      </c>
      <c r="AB4376" s="3">
        <f t="shared" ca="1" si="1947"/>
        <v>5.3627157216670336E-2</v>
      </c>
      <c r="AC4376" s="3">
        <f t="shared" ca="1" si="1948"/>
        <v>5.0676407864143631E-2</v>
      </c>
      <c r="AD4376" s="3">
        <f t="shared" ca="1" si="1949"/>
        <v>4.7857795340890408E-2</v>
      </c>
      <c r="AE4376" s="3">
        <f t="shared" ca="1" si="1950"/>
        <v>1.4487960747322524E-2</v>
      </c>
      <c r="AF4376" s="3">
        <f t="shared" ca="1" si="1951"/>
        <v>5.2952752388210941E-2</v>
      </c>
      <c r="AG4376" s="3">
        <f t="shared" ca="1" si="1952"/>
        <v>7.0196854219258392E-2</v>
      </c>
      <c r="AH4376" s="3">
        <f t="shared" ca="1" si="1953"/>
        <v>5.2895087234954161E-2</v>
      </c>
      <c r="AI4376" s="3">
        <f t="shared" ca="1" si="1954"/>
        <v>4.4842072347403318E-2</v>
      </c>
      <c r="AJ4376" s="3">
        <f t="shared" ca="1" si="1955"/>
        <v>6.3473486715088664E-2</v>
      </c>
      <c r="AK4376" s="3">
        <f t="shared" ca="1" si="1956"/>
        <v>6.705894702256851E-2</v>
      </c>
      <c r="AL4376" s="3">
        <f t="shared" ca="1" si="1957"/>
        <v>5.3399272589183124E-2</v>
      </c>
      <c r="AM4376" s="3">
        <f t="shared" ca="1" si="1958"/>
        <v>5.4486650636215356E-2</v>
      </c>
      <c r="AN4376" s="3">
        <f t="shared" ca="1" si="1959"/>
        <v>3.4324006600741919E-2</v>
      </c>
      <c r="AO4376" s="4">
        <f t="shared" ca="1" si="1960"/>
        <v>1</v>
      </c>
      <c r="AP4376" s="126" cm="1">
        <f t="array" aca="1" ref="AP4376" ca="1">SQRT(MMULT(V4376:AN4376,MMULT($D$49:$V$67,TRANSPOSE(V4376:AN4376))))</f>
        <v>8.8908764102312889E-3</v>
      </c>
      <c r="AQ4376" s="4" cm="1">
        <f t="array" aca="1" ref="AQ4376" ca="1">MMULT(V4376:AN4376,TRANSPOSE($C$75:$U$75))</f>
        <v>4.039500455781176E-2</v>
      </c>
    </row>
    <row r="4377" spans="1:43" x14ac:dyDescent="0.3">
      <c r="A4377">
        <v>4263</v>
      </c>
      <c r="B4377">
        <f t="shared" ca="1" si="1966"/>
        <v>0.16075738726153765</v>
      </c>
      <c r="C4377">
        <f t="shared" ca="1" si="1966"/>
        <v>0.49774486467734436</v>
      </c>
      <c r="D4377">
        <f t="shared" ca="1" si="1966"/>
        <v>0.33712606515646371</v>
      </c>
      <c r="E4377">
        <f t="shared" ca="1" si="1966"/>
        <v>0.29593601408734915</v>
      </c>
      <c r="F4377">
        <f t="shared" ca="1" si="1966"/>
        <v>0.76409851441107413</v>
      </c>
      <c r="G4377">
        <f t="shared" ca="1" si="1966"/>
        <v>9.4558980307909546E-2</v>
      </c>
      <c r="H4377">
        <f t="shared" ca="1" si="1966"/>
        <v>0.34316701084168844</v>
      </c>
      <c r="I4377">
        <f t="shared" ca="1" si="1966"/>
        <v>0.31499131250551449</v>
      </c>
      <c r="J4377">
        <f t="shared" ca="1" si="1966"/>
        <v>0.37292960486440185</v>
      </c>
      <c r="K4377">
        <f t="shared" ca="1" si="1966"/>
        <v>0.66478636895717702</v>
      </c>
      <c r="L4377">
        <f t="shared" ca="1" si="1966"/>
        <v>0.45604302596477164</v>
      </c>
      <c r="M4377">
        <f t="shared" ca="1" si="1966"/>
        <v>0.11204997140812067</v>
      </c>
      <c r="N4377">
        <f t="shared" ca="1" si="1966"/>
        <v>0.66813110818072885</v>
      </c>
      <c r="O4377">
        <f t="shared" ca="1" si="1966"/>
        <v>0.94619242692404015</v>
      </c>
      <c r="P4377">
        <f t="shared" ca="1" si="1966"/>
        <v>0.59377172367348985</v>
      </c>
      <c r="Q4377">
        <f t="shared" ca="1" si="1966"/>
        <v>0.18551238473564613</v>
      </c>
      <c r="R4377">
        <f t="shared" ca="1" si="1964"/>
        <v>0.56068159202095091</v>
      </c>
      <c r="S4377">
        <f t="shared" ca="1" si="1964"/>
        <v>0.78785736020455233</v>
      </c>
      <c r="T4377">
        <f t="shared" ca="1" si="1964"/>
        <v>0.20364261466539846</v>
      </c>
      <c r="U4377">
        <f t="shared" ca="1" si="1961"/>
        <v>8.3599783308481612</v>
      </c>
      <c r="V4377" s="3">
        <f t="shared" ca="1" si="1941"/>
        <v>1.922940238593035E-2</v>
      </c>
      <c r="W4377" s="3">
        <f t="shared" ca="1" si="1942"/>
        <v>5.9539013736515947E-2</v>
      </c>
      <c r="X4377" s="3">
        <f t="shared" ca="1" si="1943"/>
        <v>4.0326188874494441E-2</v>
      </c>
      <c r="Y4377" s="3">
        <f t="shared" ca="1" si="1944"/>
        <v>3.53991365019872E-2</v>
      </c>
      <c r="Z4377" s="3">
        <f t="shared" ca="1" si="1945"/>
        <v>9.139958073713722E-2</v>
      </c>
      <c r="AA4377" s="3">
        <f t="shared" ca="1" si="1946"/>
        <v>1.131091212987822E-2</v>
      </c>
      <c r="AB4377" s="3">
        <f t="shared" ca="1" si="1947"/>
        <v>4.1048791906003954E-2</v>
      </c>
      <c r="AC4377" s="3">
        <f t="shared" ca="1" si="1948"/>
        <v>3.7678484326113926E-2</v>
      </c>
      <c r="AD4377" s="3">
        <f t="shared" ca="1" si="1949"/>
        <v>4.4608920036108071E-2</v>
      </c>
      <c r="AE4377" s="3">
        <f t="shared" ca="1" si="1950"/>
        <v>7.9520106709383198E-2</v>
      </c>
      <c r="AF4377" s="3">
        <f t="shared" ca="1" si="1951"/>
        <v>5.4550742587690874E-2</v>
      </c>
      <c r="AG4377" s="3">
        <f t="shared" ca="1" si="1952"/>
        <v>1.3403141368759103E-2</v>
      </c>
      <c r="AH4377" s="3">
        <f t="shared" ca="1" si="1953"/>
        <v>7.9920196170286437E-2</v>
      </c>
      <c r="AI4377" s="3">
        <f t="shared" ca="1" si="1954"/>
        <v>0.11318120567760422</v>
      </c>
      <c r="AJ4377" s="3">
        <f t="shared" ca="1" si="1955"/>
        <v>7.1025509896656486E-2</v>
      </c>
      <c r="AK4377" s="3">
        <f t="shared" ca="1" si="1956"/>
        <v>2.219053416096893E-2</v>
      </c>
      <c r="AL4377" s="3">
        <f t="shared" ca="1" si="1957"/>
        <v>6.7067349917887528E-2</v>
      </c>
      <c r="AM4377" s="3">
        <f t="shared" ca="1" si="1958"/>
        <v>9.424155530372294E-2</v>
      </c>
      <c r="AN4377" s="3">
        <f t="shared" ca="1" si="1959"/>
        <v>2.4359227572870745E-2</v>
      </c>
      <c r="AO4377" s="4">
        <f t="shared" ca="1" si="1960"/>
        <v>0.99999999999999978</v>
      </c>
      <c r="AP4377" s="126" cm="1">
        <f t="array" aca="1" ref="AP4377" ca="1">SQRT(MMULT(V4377:AN4377,MMULT($D$49:$V$67,TRANSPOSE(V4377:AN4377))))</f>
        <v>7.8548619626912543E-3</v>
      </c>
      <c r="AQ4377" s="4" cm="1">
        <f t="array" aca="1" ref="AQ4377" ca="1">MMULT(V4377:AN4377,TRANSPOSE($C$75:$U$75))</f>
        <v>3.6808380431787371E-2</v>
      </c>
    </row>
    <row r="4378" spans="1:43" x14ac:dyDescent="0.3">
      <c r="A4378">
        <v>4264</v>
      </c>
      <c r="B4378">
        <f t="shared" ca="1" si="1966"/>
        <v>0.88148989889998874</v>
      </c>
      <c r="C4378">
        <f t="shared" ca="1" si="1966"/>
        <v>0.95008441725091441</v>
      </c>
      <c r="D4378">
        <f t="shared" ca="1" si="1966"/>
        <v>0.71293000585406696</v>
      </c>
      <c r="E4378">
        <f t="shared" ca="1" si="1966"/>
        <v>0.22256928879211457</v>
      </c>
      <c r="F4378">
        <f t="shared" ca="1" si="1966"/>
        <v>0.1088680357439179</v>
      </c>
      <c r="G4378">
        <f t="shared" ca="1" si="1966"/>
        <v>0.20657284552163169</v>
      </c>
      <c r="H4378">
        <f t="shared" ca="1" si="1966"/>
        <v>0.18489840029092697</v>
      </c>
      <c r="I4378">
        <f t="shared" ca="1" si="1966"/>
        <v>0.72517718918713392</v>
      </c>
      <c r="J4378">
        <f t="shared" ca="1" si="1966"/>
        <v>0.86612448481675275</v>
      </c>
      <c r="K4378">
        <f t="shared" ca="1" si="1966"/>
        <v>0.21474958013043099</v>
      </c>
      <c r="L4378">
        <f t="shared" ca="1" si="1966"/>
        <v>0.18749049959275432</v>
      </c>
      <c r="M4378">
        <f t="shared" ca="1" si="1966"/>
        <v>3.7549771480147709E-2</v>
      </c>
      <c r="N4378">
        <f t="shared" ca="1" si="1966"/>
        <v>0.61654511245802024</v>
      </c>
      <c r="O4378">
        <f t="shared" ca="1" si="1966"/>
        <v>0.20178165626791844</v>
      </c>
      <c r="P4378">
        <f t="shared" ca="1" si="1966"/>
        <v>0.23318067828544453</v>
      </c>
      <c r="Q4378">
        <f t="shared" ca="1" si="1966"/>
        <v>4.8115982922338985E-2</v>
      </c>
      <c r="R4378">
        <f t="shared" ca="1" si="1964"/>
        <v>0.90583662176646773</v>
      </c>
      <c r="S4378">
        <f t="shared" ca="1" si="1964"/>
        <v>0.1910758693673984</v>
      </c>
      <c r="T4378">
        <f t="shared" ca="1" si="1964"/>
        <v>0.36372353504960253</v>
      </c>
      <c r="U4378">
        <f t="shared" ca="1" si="1961"/>
        <v>7.8587638736779715</v>
      </c>
      <c r="V4378" s="3">
        <f t="shared" ca="1" si="1941"/>
        <v>0.11216648229531849</v>
      </c>
      <c r="W4378" s="3">
        <f t="shared" ca="1" si="1942"/>
        <v>0.12089489295296341</v>
      </c>
      <c r="X4378" s="3">
        <f t="shared" ca="1" si="1943"/>
        <v>9.0717830095639371E-2</v>
      </c>
      <c r="Y4378" s="3">
        <f t="shared" ca="1" si="1944"/>
        <v>2.8321157419881882E-2</v>
      </c>
      <c r="Z4378" s="3">
        <f t="shared" ca="1" si="1945"/>
        <v>1.3853073777742439E-2</v>
      </c>
      <c r="AA4378" s="3">
        <f t="shared" ca="1" si="1946"/>
        <v>2.6285666402768984E-2</v>
      </c>
      <c r="AB4378" s="3">
        <f t="shared" ca="1" si="1947"/>
        <v>2.3527669651740392E-2</v>
      </c>
      <c r="AC4378" s="3">
        <f t="shared" ca="1" si="1948"/>
        <v>9.2276241002230863E-2</v>
      </c>
      <c r="AD4378" s="3">
        <f t="shared" ca="1" si="1949"/>
        <v>0.11021128751784201</v>
      </c>
      <c r="AE4378" s="3">
        <f t="shared" ca="1" si="1950"/>
        <v>2.7326127057934656E-2</v>
      </c>
      <c r="AF4378" s="3">
        <f t="shared" ca="1" si="1951"/>
        <v>2.3857505150489667E-2</v>
      </c>
      <c r="AG4378" s="3">
        <f t="shared" ca="1" si="1952"/>
        <v>4.7780760541637299E-3</v>
      </c>
      <c r="AH4378" s="3">
        <f t="shared" ca="1" si="1953"/>
        <v>7.8453192177343228E-2</v>
      </c>
      <c r="AI4378" s="3">
        <f t="shared" ca="1" si="1954"/>
        <v>2.5676004459653377E-2</v>
      </c>
      <c r="AJ4378" s="3">
        <f t="shared" ca="1" si="1955"/>
        <v>2.9671419326703082E-2</v>
      </c>
      <c r="AK4378" s="3">
        <f t="shared" ca="1" si="1956"/>
        <v>6.1225892132346603E-3</v>
      </c>
      <c r="AL4378" s="3">
        <f t="shared" ca="1" si="1957"/>
        <v>0.11526451695545449</v>
      </c>
      <c r="AM4378" s="3">
        <f t="shared" ca="1" si="1958"/>
        <v>2.4313730815527505E-2</v>
      </c>
      <c r="AN4378" s="3">
        <f t="shared" ca="1" si="1959"/>
        <v>4.6282537673367791E-2</v>
      </c>
      <c r="AO4378" s="4">
        <f t="shared" ca="1" si="1960"/>
        <v>0.99999999999999989</v>
      </c>
      <c r="AP4378" s="126" cm="1">
        <f t="array" aca="1" ref="AP4378" ca="1">SQRT(MMULT(V4378:AN4378,MMULT($D$49:$V$67,TRANSPOSE(V4378:AN4378))))</f>
        <v>1.3070290734250483E-2</v>
      </c>
      <c r="AQ4378" s="4" cm="1">
        <f t="array" aca="1" ref="AQ4378" ca="1">MMULT(V4378:AN4378,TRANSPOSE($C$75:$U$75))</f>
        <v>4.5216182533074439E-2</v>
      </c>
    </row>
    <row r="4379" spans="1:43" x14ac:dyDescent="0.3">
      <c r="A4379">
        <v>4265</v>
      </c>
      <c r="B4379">
        <f t="shared" ca="1" si="1966"/>
        <v>0.11649061294940166</v>
      </c>
      <c r="C4379">
        <f t="shared" ca="1" si="1966"/>
        <v>0.20389794363670322</v>
      </c>
      <c r="D4379">
        <f t="shared" ca="1" si="1966"/>
        <v>0.42968359330235217</v>
      </c>
      <c r="E4379">
        <f t="shared" ca="1" si="1966"/>
        <v>0.25914698270090142</v>
      </c>
      <c r="F4379">
        <f t="shared" ca="1" si="1966"/>
        <v>0.55738342241662464</v>
      </c>
      <c r="G4379">
        <f t="shared" ca="1" si="1966"/>
        <v>0.87442097870184254</v>
      </c>
      <c r="H4379">
        <f t="shared" ca="1" si="1966"/>
        <v>0.21449360078809054</v>
      </c>
      <c r="I4379">
        <f t="shared" ca="1" si="1966"/>
        <v>0.19315586327142942</v>
      </c>
      <c r="J4379">
        <f t="shared" ca="1" si="1966"/>
        <v>0.16792522787232744</v>
      </c>
      <c r="K4379">
        <f t="shared" ca="1" si="1966"/>
        <v>9.476422546810026E-3</v>
      </c>
      <c r="L4379">
        <f t="shared" ca="1" si="1966"/>
        <v>0.69704014139240222</v>
      </c>
      <c r="M4379">
        <f t="shared" ca="1" si="1966"/>
        <v>0.5827986191526181</v>
      </c>
      <c r="N4379">
        <f t="shared" ca="1" si="1966"/>
        <v>0.77315943842884405</v>
      </c>
      <c r="O4379">
        <f t="shared" ca="1" si="1966"/>
        <v>0.19905139490605606</v>
      </c>
      <c r="P4379">
        <f t="shared" ca="1" si="1966"/>
        <v>0.17003683144821791</v>
      </c>
      <c r="Q4379">
        <f t="shared" ca="1" si="1966"/>
        <v>0.58392308139831828</v>
      </c>
      <c r="R4379">
        <f t="shared" ca="1" si="1964"/>
        <v>0.66806821808881256</v>
      </c>
      <c r="S4379">
        <f t="shared" ca="1" si="1964"/>
        <v>0.52923604368136978</v>
      </c>
      <c r="T4379">
        <f t="shared" ca="1" si="1964"/>
        <v>0.59427606075175909</v>
      </c>
      <c r="U4379">
        <f t="shared" ca="1" si="1961"/>
        <v>7.82366447743488</v>
      </c>
      <c r="V4379" s="3">
        <f t="shared" ca="1" si="1941"/>
        <v>1.4889520541861871E-2</v>
      </c>
      <c r="W4379" s="3">
        <f t="shared" ca="1" si="1942"/>
        <v>2.6061693241675746E-2</v>
      </c>
      <c r="X4379" s="3">
        <f t="shared" ca="1" si="1943"/>
        <v>5.4921014895468925E-2</v>
      </c>
      <c r="Y4379" s="3">
        <f t="shared" ca="1" si="1944"/>
        <v>3.3123478575587784E-2</v>
      </c>
      <c r="Z4379" s="3">
        <f t="shared" ca="1" si="1945"/>
        <v>7.124326765599899E-2</v>
      </c>
      <c r="AA4379" s="3">
        <f t="shared" ca="1" si="1946"/>
        <v>0.11176616548726744</v>
      </c>
      <c r="AB4379" s="3">
        <f t="shared" ca="1" si="1947"/>
        <v>2.741600197793961E-2</v>
      </c>
      <c r="AC4379" s="3">
        <f t="shared" ca="1" si="1948"/>
        <v>2.4688669079372231E-2</v>
      </c>
      <c r="AD4379" s="3">
        <f t="shared" ca="1" si="1949"/>
        <v>2.1463756319900947E-2</v>
      </c>
      <c r="AE4379" s="3">
        <f t="shared" ca="1" si="1950"/>
        <v>1.2112511437756635E-3</v>
      </c>
      <c r="AF4379" s="3">
        <f t="shared" ca="1" si="1951"/>
        <v>8.9093818299955843E-2</v>
      </c>
      <c r="AG4379" s="3">
        <f t="shared" ca="1" si="1952"/>
        <v>7.4491770555030049E-2</v>
      </c>
      <c r="AH4379" s="3">
        <f t="shared" ca="1" si="1953"/>
        <v>9.8823184539521228E-2</v>
      </c>
      <c r="AI4379" s="3">
        <f t="shared" ca="1" si="1954"/>
        <v>2.5442220263939337E-2</v>
      </c>
      <c r="AJ4379" s="3">
        <f t="shared" ca="1" si="1955"/>
        <v>2.1733655876813283E-2</v>
      </c>
      <c r="AK4379" s="3">
        <f t="shared" ca="1" si="1956"/>
        <v>7.4635496330712703E-2</v>
      </c>
      <c r="AL4379" s="3">
        <f t="shared" ca="1" si="1957"/>
        <v>8.5390704064018094E-2</v>
      </c>
      <c r="AM4379" s="3">
        <f t="shared" ca="1" si="1958"/>
        <v>6.7645544515335443E-2</v>
      </c>
      <c r="AN4379" s="3">
        <f t="shared" ca="1" si="1959"/>
        <v>7.5958786635824962E-2</v>
      </c>
      <c r="AO4379" s="4">
        <f t="shared" ca="1" si="1960"/>
        <v>1</v>
      </c>
      <c r="AP4379" s="126" cm="1">
        <f t="array" aca="1" ref="AP4379" ca="1">SQRT(MMULT(V4379:AN4379,MMULT($D$49:$V$67,TRANSPOSE(V4379:AN4379))))</f>
        <v>6.6095291201602934E-3</v>
      </c>
      <c r="AQ4379" s="4" cm="1">
        <f t="array" aca="1" ref="AQ4379" ca="1">MMULT(V4379:AN4379,TRANSPOSE($C$75:$U$75))</f>
        <v>3.5046771033470259E-2</v>
      </c>
    </row>
    <row r="4380" spans="1:43" x14ac:dyDescent="0.3">
      <c r="A4380">
        <v>4266</v>
      </c>
      <c r="B4380">
        <f t="shared" ca="1" si="1966"/>
        <v>0.82610221951732188</v>
      </c>
      <c r="C4380">
        <f t="shared" ca="1" si="1966"/>
        <v>0.1974964625324297</v>
      </c>
      <c r="D4380">
        <f t="shared" ca="1" si="1966"/>
        <v>0.43451045006858768</v>
      </c>
      <c r="E4380">
        <f t="shared" ca="1" si="1966"/>
        <v>0.44569343632285141</v>
      </c>
      <c r="F4380">
        <f t="shared" ca="1" si="1966"/>
        <v>0.98008214107370362</v>
      </c>
      <c r="G4380">
        <f t="shared" ca="1" si="1966"/>
        <v>0.72048210472626528</v>
      </c>
      <c r="H4380">
        <f t="shared" ca="1" si="1966"/>
        <v>0.51026553343549463</v>
      </c>
      <c r="I4380">
        <f t="shared" ca="1" si="1966"/>
        <v>0.88935983329902291</v>
      </c>
      <c r="J4380">
        <f t="shared" ca="1" si="1966"/>
        <v>0.21518672444459397</v>
      </c>
      <c r="K4380">
        <f t="shared" ca="1" si="1966"/>
        <v>9.6233736134598957E-2</v>
      </c>
      <c r="L4380">
        <f t="shared" ca="1" si="1966"/>
        <v>3.4883289020589903E-2</v>
      </c>
      <c r="M4380">
        <f t="shared" ca="1" si="1966"/>
        <v>0.30882225765788474</v>
      </c>
      <c r="N4380">
        <f t="shared" ca="1" si="1966"/>
        <v>0.71915036202021476</v>
      </c>
      <c r="O4380">
        <f t="shared" ca="1" si="1966"/>
        <v>0.7981769023681573</v>
      </c>
      <c r="P4380">
        <f t="shared" ca="1" si="1966"/>
        <v>2.5779477458759747E-2</v>
      </c>
      <c r="Q4380">
        <f t="shared" ca="1" si="1966"/>
        <v>4.4690289970296004E-2</v>
      </c>
      <c r="R4380">
        <f t="shared" ca="1" si="1964"/>
        <v>0.65392154843582428</v>
      </c>
      <c r="S4380">
        <f t="shared" ca="1" si="1964"/>
        <v>0.89525778747684359</v>
      </c>
      <c r="T4380">
        <f t="shared" ca="1" si="1964"/>
        <v>0.65287241119776329</v>
      </c>
      <c r="U4380">
        <f t="shared" ca="1" si="1961"/>
        <v>9.4489669671612049</v>
      </c>
      <c r="V4380" s="3">
        <f t="shared" ca="1" si="1941"/>
        <v>8.7427781511814448E-2</v>
      </c>
      <c r="W4380" s="3">
        <f t="shared" ca="1" si="1942"/>
        <v>2.090138141225447E-2</v>
      </c>
      <c r="X4380" s="3">
        <f t="shared" ca="1" si="1943"/>
        <v>4.5984968682680198E-2</v>
      </c>
      <c r="Y4380" s="3">
        <f t="shared" ca="1" si="1944"/>
        <v>4.7168482848104723E-2</v>
      </c>
      <c r="Z4380" s="3">
        <f t="shared" ca="1" si="1945"/>
        <v>0.10372373450768387</v>
      </c>
      <c r="AA4380" s="3">
        <f t="shared" ca="1" si="1946"/>
        <v>7.6249827862687816E-2</v>
      </c>
      <c r="AB4380" s="3">
        <f t="shared" ca="1" si="1947"/>
        <v>5.4002256035909919E-2</v>
      </c>
      <c r="AC4380" s="3">
        <f t="shared" ca="1" si="1948"/>
        <v>9.4122440727107043E-2</v>
      </c>
      <c r="AD4380" s="3">
        <f t="shared" ca="1" si="1949"/>
        <v>2.2773571459446373E-2</v>
      </c>
      <c r="AE4380" s="3">
        <f t="shared" ca="1" si="1950"/>
        <v>1.0184577474876165E-2</v>
      </c>
      <c r="AF4380" s="3">
        <f t="shared" ca="1" si="1951"/>
        <v>3.6917569022965951E-3</v>
      </c>
      <c r="AG4380" s="3">
        <f t="shared" ca="1" si="1952"/>
        <v>3.2683176767488012E-2</v>
      </c>
      <c r="AH4380" s="3">
        <f t="shared" ca="1" si="1953"/>
        <v>7.6108887301600162E-2</v>
      </c>
      <c r="AI4380" s="3">
        <f t="shared" ca="1" si="1954"/>
        <v>8.4472398426423664E-2</v>
      </c>
      <c r="AJ4380" s="3">
        <f t="shared" ca="1" si="1955"/>
        <v>2.7282852769359178E-3</v>
      </c>
      <c r="AK4380" s="3">
        <f t="shared" ca="1" si="1956"/>
        <v>4.7296482383325025E-3</v>
      </c>
      <c r="AL4380" s="3">
        <f t="shared" ca="1" si="1957"/>
        <v>6.9205612709670086E-2</v>
      </c>
      <c r="AM4380" s="3">
        <f t="shared" ca="1" si="1958"/>
        <v>9.474663109609853E-2</v>
      </c>
      <c r="AN4380" s="3">
        <f t="shared" ca="1" si="1959"/>
        <v>6.9094580758589388E-2</v>
      </c>
      <c r="AO4380" s="4">
        <f t="shared" ca="1" si="1960"/>
        <v>0.99999999999999978</v>
      </c>
      <c r="AP4380" s="126" cm="1">
        <f t="array" aca="1" ref="AP4380" ca="1">SQRT(MMULT(V4380:AN4380,MMULT($D$49:$V$67,TRANSPOSE(V4380:AN4380))))</f>
        <v>1.0191949860803285E-2</v>
      </c>
      <c r="AQ4380" s="4" cm="1">
        <f t="array" aca="1" ref="AQ4380" ca="1">MMULT(V4380:AN4380,TRANSPOSE($C$75:$U$75))</f>
        <v>3.9133323616475278E-2</v>
      </c>
    </row>
    <row r="4381" spans="1:43" x14ac:dyDescent="0.3">
      <c r="A4381">
        <v>4267</v>
      </c>
      <c r="B4381">
        <f t="shared" ca="1" si="1966"/>
        <v>0.92401545165173693</v>
      </c>
      <c r="C4381">
        <f t="shared" ca="1" si="1966"/>
        <v>0.72885790963345232</v>
      </c>
      <c r="D4381">
        <f t="shared" ca="1" si="1966"/>
        <v>0.86365908654672041</v>
      </c>
      <c r="E4381">
        <f t="shared" ca="1" si="1966"/>
        <v>0.14818144655856735</v>
      </c>
      <c r="F4381">
        <f t="shared" ca="1" si="1966"/>
        <v>0.42147205275620059</v>
      </c>
      <c r="G4381">
        <f t="shared" ca="1" si="1966"/>
        <v>8.2304999971782089E-2</v>
      </c>
      <c r="H4381">
        <f t="shared" ca="1" si="1966"/>
        <v>0.56365619476247586</v>
      </c>
      <c r="I4381">
        <f t="shared" ca="1" si="1966"/>
        <v>0.48201980237503117</v>
      </c>
      <c r="J4381">
        <f t="shared" ca="1" si="1966"/>
        <v>0.65378573374492366</v>
      </c>
      <c r="K4381">
        <f t="shared" ca="1" si="1966"/>
        <v>0.12075609361934203</v>
      </c>
      <c r="L4381">
        <f t="shared" ca="1" si="1966"/>
        <v>0.96257859509485655</v>
      </c>
      <c r="M4381">
        <f t="shared" ca="1" si="1966"/>
        <v>0.39194677917553911</v>
      </c>
      <c r="N4381">
        <f t="shared" ca="1" si="1966"/>
        <v>0.60681186562446532</v>
      </c>
      <c r="O4381">
        <f t="shared" ca="1" si="1966"/>
        <v>0.96064496850056791</v>
      </c>
      <c r="P4381">
        <f t="shared" ca="1" si="1966"/>
        <v>0.92252470396974606</v>
      </c>
      <c r="Q4381">
        <f t="shared" ca="1" si="1966"/>
        <v>0.44214051105040142</v>
      </c>
      <c r="R4381">
        <f t="shared" ca="1" si="1964"/>
        <v>6.8835565986448577E-2</v>
      </c>
      <c r="S4381">
        <f t="shared" ca="1" si="1964"/>
        <v>0.90011801033146921</v>
      </c>
      <c r="T4381">
        <f t="shared" ca="1" si="1964"/>
        <v>0.92635504331345353</v>
      </c>
      <c r="U4381">
        <f t="shared" ca="1" si="1961"/>
        <v>11.170664814667182</v>
      </c>
      <c r="V4381" s="3">
        <f t="shared" ca="1" si="1941"/>
        <v>8.2718035764397513E-2</v>
      </c>
      <c r="W4381" s="3">
        <f t="shared" ca="1" si="1942"/>
        <v>6.5247496163026525E-2</v>
      </c>
      <c r="X4381" s="3">
        <f t="shared" ca="1" si="1943"/>
        <v>7.7314922690431845E-2</v>
      </c>
      <c r="Y4381" s="3">
        <f t="shared" ca="1" si="1944"/>
        <v>1.326523076442181E-2</v>
      </c>
      <c r="Z4381" s="3">
        <f t="shared" ca="1" si="1945"/>
        <v>3.7730256860165033E-2</v>
      </c>
      <c r="AA4381" s="3">
        <f t="shared" ca="1" si="1946"/>
        <v>7.3679589654963859E-3</v>
      </c>
      <c r="AB4381" s="3">
        <f t="shared" ca="1" si="1947"/>
        <v>5.0458607801246551E-2</v>
      </c>
      <c r="AC4381" s="3">
        <f t="shared" ca="1" si="1948"/>
        <v>4.3150502711542728E-2</v>
      </c>
      <c r="AD4381" s="3">
        <f t="shared" ca="1" si="1949"/>
        <v>5.8527020959978783E-2</v>
      </c>
      <c r="AE4381" s="3">
        <f t="shared" ca="1" si="1950"/>
        <v>1.0810108048429509E-2</v>
      </c>
      <c r="AF4381" s="3">
        <f t="shared" ca="1" si="1951"/>
        <v>8.6170215565951128E-2</v>
      </c>
      <c r="AG4381" s="3">
        <f t="shared" ca="1" si="1952"/>
        <v>3.5087148856253345E-2</v>
      </c>
      <c r="AH4381" s="3">
        <f t="shared" ca="1" si="1953"/>
        <v>5.4321911514855943E-2</v>
      </c>
      <c r="AI4381" s="3">
        <f t="shared" ca="1" si="1954"/>
        <v>8.5997116952182873E-2</v>
      </c>
      <c r="AJ4381" s="3">
        <f t="shared" ca="1" si="1955"/>
        <v>8.2584583753552696E-2</v>
      </c>
      <c r="AK4381" s="3">
        <f t="shared" ca="1" si="1956"/>
        <v>3.9580501105884673E-2</v>
      </c>
      <c r="AL4381" s="3">
        <f t="shared" ca="1" si="1957"/>
        <v>6.1621727201112385E-3</v>
      </c>
      <c r="AM4381" s="3">
        <f t="shared" ca="1" si="1958"/>
        <v>8.0578732355267371E-2</v>
      </c>
      <c r="AN4381" s="3">
        <f t="shared" ca="1" si="1959"/>
        <v>8.2927476446803872E-2</v>
      </c>
      <c r="AO4381" s="4">
        <f t="shared" ca="1" si="1960"/>
        <v>0.99999999999999978</v>
      </c>
      <c r="AP4381" s="126" cm="1">
        <f t="array" aca="1" ref="AP4381" ca="1">SQRT(MMULT(V4381:AN4381,MMULT($D$49:$V$67,TRANSPOSE(V4381:AN4381))))</f>
        <v>1.0142186527038171E-2</v>
      </c>
      <c r="AQ4381" s="4" cm="1">
        <f t="array" aca="1" ref="AQ4381" ca="1">MMULT(V4381:AN4381,TRANSPOSE($C$75:$U$75))</f>
        <v>4.8456552908627652E-2</v>
      </c>
    </row>
    <row r="4382" spans="1:43" x14ac:dyDescent="0.3">
      <c r="A4382">
        <v>4268</v>
      </c>
      <c r="B4382">
        <f t="shared" ca="1" si="1966"/>
        <v>0.51937045211164545</v>
      </c>
      <c r="C4382">
        <f t="shared" ca="1" si="1966"/>
        <v>0.2183013729762372</v>
      </c>
      <c r="D4382">
        <f t="shared" ca="1" si="1966"/>
        <v>0.22499506160398874</v>
      </c>
      <c r="E4382">
        <f t="shared" ca="1" si="1966"/>
        <v>0.99217195084421017</v>
      </c>
      <c r="F4382">
        <f t="shared" ca="1" si="1966"/>
        <v>0.27328822770411765</v>
      </c>
      <c r="G4382">
        <f t="shared" ca="1" si="1966"/>
        <v>0.73888401557887251</v>
      </c>
      <c r="H4382">
        <f t="shared" ca="1" si="1966"/>
        <v>0.4424212152696454</v>
      </c>
      <c r="I4382">
        <f t="shared" ca="1" si="1966"/>
        <v>0.50602575378204429</v>
      </c>
      <c r="J4382">
        <f t="shared" ca="1" si="1966"/>
        <v>0.12652834373224575</v>
      </c>
      <c r="K4382">
        <f t="shared" ca="1" si="1966"/>
        <v>0.60688149304892047</v>
      </c>
      <c r="L4382">
        <f t="shared" ca="1" si="1966"/>
        <v>0.42934394276769339</v>
      </c>
      <c r="M4382">
        <f t="shared" ca="1" si="1966"/>
        <v>0.22882266882608349</v>
      </c>
      <c r="N4382">
        <f t="shared" ca="1" si="1966"/>
        <v>0.72796504091030545</v>
      </c>
      <c r="O4382">
        <f t="shared" ca="1" si="1966"/>
        <v>0.29279150729766823</v>
      </c>
      <c r="P4382">
        <f t="shared" ca="1" si="1966"/>
        <v>0.55266799063704042</v>
      </c>
      <c r="Q4382">
        <f t="shared" ca="1" si="1966"/>
        <v>3.1567380992911787E-3</v>
      </c>
      <c r="R4382">
        <f t="shared" ca="1" si="1964"/>
        <v>0.53771155420251537</v>
      </c>
      <c r="S4382">
        <f t="shared" ca="1" si="1964"/>
        <v>4.0368193713201328E-2</v>
      </c>
      <c r="T4382">
        <f t="shared" ca="1" si="1964"/>
        <v>0.66412799986330651</v>
      </c>
      <c r="U4382">
        <f t="shared" ca="1" si="1961"/>
        <v>8.1258235229690321</v>
      </c>
      <c r="V4382" s="3">
        <f t="shared" ca="1" si="1941"/>
        <v>6.3916038865913821E-2</v>
      </c>
      <c r="W4382" s="3">
        <f t="shared" ca="1" si="1942"/>
        <v>2.6865138328339394E-2</v>
      </c>
      <c r="X4382" s="3">
        <f t="shared" ca="1" si="1943"/>
        <v>2.7688893435600916E-2</v>
      </c>
      <c r="Y4382" s="3">
        <f t="shared" ca="1" si="1944"/>
        <v>0.12210109511234968</v>
      </c>
      <c r="Z4382" s="3">
        <f t="shared" ca="1" si="1945"/>
        <v>3.3632065344715113E-2</v>
      </c>
      <c r="AA4382" s="3">
        <f t="shared" ca="1" si="1946"/>
        <v>9.0930354749926612E-2</v>
      </c>
      <c r="AB4382" s="3">
        <f t="shared" ca="1" si="1947"/>
        <v>5.4446323381139902E-2</v>
      </c>
      <c r="AC4382" s="3">
        <f t="shared" ca="1" si="1948"/>
        <v>6.2273780909919571E-2</v>
      </c>
      <c r="AD4382" s="3">
        <f t="shared" ca="1" si="1949"/>
        <v>1.557114098953684E-2</v>
      </c>
      <c r="AE4382" s="3">
        <f t="shared" ca="1" si="1950"/>
        <v>7.4685536959234466E-2</v>
      </c>
      <c r="AF4382" s="3">
        <f t="shared" ca="1" si="1951"/>
        <v>5.2836976037453826E-2</v>
      </c>
      <c r="AG4382" s="3">
        <f t="shared" ca="1" si="1952"/>
        <v>2.8159935811955184E-2</v>
      </c>
      <c r="AH4382" s="3">
        <f t="shared" ca="1" si="1953"/>
        <v>8.9586617141338046E-2</v>
      </c>
      <c r="AI4382" s="3">
        <f t="shared" ca="1" si="1954"/>
        <v>3.6032225714728222E-2</v>
      </c>
      <c r="AJ4382" s="3">
        <f t="shared" ca="1" si="1955"/>
        <v>6.8013782120031244E-2</v>
      </c>
      <c r="AK4382" s="3">
        <f t="shared" ca="1" si="1956"/>
        <v>3.8848223695335217E-4</v>
      </c>
      <c r="AL4382" s="3">
        <f t="shared" ca="1" si="1957"/>
        <v>6.6173176501136355E-2</v>
      </c>
      <c r="AM4382" s="3">
        <f t="shared" ca="1" si="1958"/>
        <v>4.9678895436374802E-3</v>
      </c>
      <c r="AN4382" s="3">
        <f t="shared" ca="1" si="1959"/>
        <v>8.1730546816090086E-2</v>
      </c>
      <c r="AO4382" s="4">
        <f t="shared" ca="1" si="1960"/>
        <v>1.0000000000000002</v>
      </c>
      <c r="AP4382" s="126" cm="1">
        <f t="array" aca="1" ref="AP4382" ca="1">SQRT(MMULT(V4382:AN4382,MMULT($D$49:$V$67,TRANSPOSE(V4382:AN4382))))</f>
        <v>1.0279933221524939E-2</v>
      </c>
      <c r="AQ4382" s="4" cm="1">
        <f t="array" aca="1" ref="AQ4382" ca="1">MMULT(V4382:AN4382,TRANSPOSE($C$75:$U$75))</f>
        <v>4.6825008164614844E-2</v>
      </c>
    </row>
    <row r="4383" spans="1:43" x14ac:dyDescent="0.3">
      <c r="A4383">
        <v>4269</v>
      </c>
      <c r="B4383">
        <f t="shared" ca="1" si="1966"/>
        <v>0.14672947180907447</v>
      </c>
      <c r="C4383">
        <f t="shared" ca="1" si="1966"/>
        <v>0.7112498897498607</v>
      </c>
      <c r="D4383">
        <f t="shared" ca="1" si="1966"/>
        <v>0.72039595180153482</v>
      </c>
      <c r="E4383">
        <f t="shared" ca="1" si="1966"/>
        <v>0.94961622597528594</v>
      </c>
      <c r="F4383">
        <f t="shared" ca="1" si="1966"/>
        <v>0.81542094210320981</v>
      </c>
      <c r="G4383">
        <f t="shared" ca="1" si="1966"/>
        <v>0.36539082649357779</v>
      </c>
      <c r="H4383">
        <f t="shared" ca="1" si="1966"/>
        <v>0.18154321052866496</v>
      </c>
      <c r="I4383">
        <f t="shared" ca="1" si="1966"/>
        <v>0.77609759356165298</v>
      </c>
      <c r="J4383">
        <f t="shared" ca="1" si="1966"/>
        <v>0.13107900834101915</v>
      </c>
      <c r="K4383">
        <f t="shared" ca="1" si="1966"/>
        <v>0.56334341873643989</v>
      </c>
      <c r="L4383">
        <f t="shared" ca="1" si="1966"/>
        <v>0.12459727708685819</v>
      </c>
      <c r="M4383">
        <f t="shared" ca="1" si="1966"/>
        <v>0.15941089389596597</v>
      </c>
      <c r="N4383">
        <f t="shared" ca="1" si="1966"/>
        <v>0.55477508718449298</v>
      </c>
      <c r="O4383">
        <f t="shared" ca="1" si="1966"/>
        <v>0.73846243253515886</v>
      </c>
      <c r="P4383">
        <f t="shared" ca="1" si="1966"/>
        <v>0.50306207775454248</v>
      </c>
      <c r="Q4383">
        <f t="shared" ref="Q4383" ca="1" si="1967">+RAND()</f>
        <v>0.84188078911907471</v>
      </c>
      <c r="R4383">
        <f t="shared" ca="1" si="1964"/>
        <v>0.54758830761851296</v>
      </c>
      <c r="S4383">
        <f t="shared" ca="1" si="1964"/>
        <v>0.83567695736148129</v>
      </c>
      <c r="T4383">
        <f t="shared" ca="1" si="1964"/>
        <v>0.39023529379551081</v>
      </c>
      <c r="U4383">
        <f t="shared" ca="1" si="1961"/>
        <v>10.05655565545192</v>
      </c>
      <c r="V4383" s="3">
        <f t="shared" ca="1" si="1941"/>
        <v>1.4590430047441602E-2</v>
      </c>
      <c r="W4383" s="3">
        <f t="shared" ca="1" si="1942"/>
        <v>7.072499910685362E-2</v>
      </c>
      <c r="X4383" s="3">
        <f t="shared" ca="1" si="1943"/>
        <v>7.1634461786226927E-2</v>
      </c>
      <c r="Y4383" s="3">
        <f t="shared" ca="1" si="1944"/>
        <v>9.4427581222649964E-2</v>
      </c>
      <c r="Z4383" s="3">
        <f t="shared" ca="1" si="1945"/>
        <v>8.1083521042430565E-2</v>
      </c>
      <c r="AA4383" s="3">
        <f t="shared" ca="1" si="1946"/>
        <v>3.6333595617848539E-2</v>
      </c>
      <c r="AB4383" s="3">
        <f t="shared" ca="1" si="1947"/>
        <v>1.8052225508267902E-2</v>
      </c>
      <c r="AC4383" s="3">
        <f t="shared" ca="1" si="1948"/>
        <v>7.7173300695741714E-2</v>
      </c>
      <c r="AD4383" s="3">
        <f t="shared" ca="1" si="1949"/>
        <v>1.3034185145682341E-2</v>
      </c>
      <c r="AE4383" s="3">
        <f t="shared" ca="1" si="1950"/>
        <v>5.6017531055082143E-2</v>
      </c>
      <c r="AF4383" s="3">
        <f t="shared" ca="1" si="1951"/>
        <v>1.2389657190363262E-2</v>
      </c>
      <c r="AG4383" s="3">
        <f t="shared" ca="1" si="1952"/>
        <v>1.5851440528700817E-2</v>
      </c>
      <c r="AH4383" s="3">
        <f t="shared" ca="1" si="1953"/>
        <v>5.5165516523913931E-2</v>
      </c>
      <c r="AI4383" s="3">
        <f t="shared" ca="1" si="1954"/>
        <v>7.3430949704416867E-2</v>
      </c>
      <c r="AJ4383" s="3">
        <f t="shared" ca="1" si="1955"/>
        <v>5.002329773631984E-2</v>
      </c>
      <c r="AK4383" s="3">
        <f t="shared" ca="1" si="1956"/>
        <v>8.3714625361086661E-2</v>
      </c>
      <c r="AL4383" s="3">
        <f t="shared" ca="1" si="1957"/>
        <v>5.4450880239662484E-2</v>
      </c>
      <c r="AM4383" s="3">
        <f t="shared" ca="1" si="1958"/>
        <v>8.3097731071416991E-2</v>
      </c>
      <c r="AN4383" s="3">
        <f t="shared" ca="1" si="1959"/>
        <v>3.8804070415893746E-2</v>
      </c>
      <c r="AO4383" s="4">
        <f t="shared" ca="1" si="1960"/>
        <v>0.99999999999999967</v>
      </c>
      <c r="AP4383" s="126" cm="1">
        <f t="array" aca="1" ref="AP4383" ca="1">SQRT(MMULT(V4383:AN4383,MMULT($D$49:$V$67,TRANSPOSE(V4383:AN4383))))</f>
        <v>1.0002497285336188E-2</v>
      </c>
      <c r="AQ4383" s="4" cm="1">
        <f t="array" aca="1" ref="AQ4383" ca="1">MMULT(V4383:AN4383,TRANSPOSE($C$75:$U$75))</f>
        <v>4.224307964968136E-2</v>
      </c>
    </row>
    <row r="4384" spans="1:43" x14ac:dyDescent="0.3">
      <c r="A4384">
        <v>4270</v>
      </c>
      <c r="B4384">
        <f t="shared" ref="B4384:Q4399" ca="1" si="1968">+RAND()</f>
        <v>0.8779034880411396</v>
      </c>
      <c r="C4384">
        <f t="shared" ca="1" si="1968"/>
        <v>0.25237655809930959</v>
      </c>
      <c r="D4384">
        <f t="shared" ca="1" si="1968"/>
        <v>0.58061010683887526</v>
      </c>
      <c r="E4384">
        <f t="shared" ca="1" si="1968"/>
        <v>0.26935699928702594</v>
      </c>
      <c r="F4384">
        <f t="shared" ca="1" si="1968"/>
        <v>0.13494202209652828</v>
      </c>
      <c r="G4384">
        <f t="shared" ca="1" si="1968"/>
        <v>0.66917829139679463</v>
      </c>
      <c r="H4384">
        <f t="shared" ca="1" si="1968"/>
        <v>0.8163859838242743</v>
      </c>
      <c r="I4384">
        <f t="shared" ca="1" si="1968"/>
        <v>0.44042042094454636</v>
      </c>
      <c r="J4384">
        <f t="shared" ca="1" si="1968"/>
        <v>7.8624013543653559E-2</v>
      </c>
      <c r="K4384">
        <f t="shared" ca="1" si="1968"/>
        <v>0.11608459482030098</v>
      </c>
      <c r="L4384">
        <f t="shared" ca="1" si="1968"/>
        <v>0.92369690756962164</v>
      </c>
      <c r="M4384">
        <f t="shared" ca="1" si="1968"/>
        <v>0.21874704866649319</v>
      </c>
      <c r="N4384">
        <f t="shared" ca="1" si="1968"/>
        <v>0.41369267729990011</v>
      </c>
      <c r="O4384">
        <f t="shared" ca="1" si="1968"/>
        <v>0.91313916612723978</v>
      </c>
      <c r="P4384">
        <f t="shared" ca="1" si="1968"/>
        <v>0.93147624492789527</v>
      </c>
      <c r="Q4384">
        <f t="shared" ca="1" si="1968"/>
        <v>0.55301736233972376</v>
      </c>
      <c r="R4384">
        <f t="shared" ca="1" si="1964"/>
        <v>9.6611865695614974E-3</v>
      </c>
      <c r="S4384">
        <f t="shared" ca="1" si="1964"/>
        <v>0.81234015791941927</v>
      </c>
      <c r="T4384">
        <f t="shared" ca="1" si="1964"/>
        <v>0.88106484249339545</v>
      </c>
      <c r="U4384">
        <f t="shared" ca="1" si="1961"/>
        <v>9.8927180728056996</v>
      </c>
      <c r="V4384" s="3">
        <f t="shared" ca="1" si="1941"/>
        <v>8.8742394312684089E-2</v>
      </c>
      <c r="W4384" s="3">
        <f t="shared" ca="1" si="1942"/>
        <v>2.5511346451191488E-2</v>
      </c>
      <c r="X4384" s="3">
        <f t="shared" ca="1" si="1943"/>
        <v>5.8690655345261133E-2</v>
      </c>
      <c r="Y4384" s="3">
        <f t="shared" ca="1" si="1944"/>
        <v>2.7227805068807839E-2</v>
      </c>
      <c r="Z4384" s="3">
        <f t="shared" ca="1" si="1945"/>
        <v>1.3640540557551442E-2</v>
      </c>
      <c r="AA4384" s="3">
        <f t="shared" ca="1" si="1946"/>
        <v>6.7643521878614221E-2</v>
      </c>
      <c r="AB4384" s="3">
        <f t="shared" ca="1" si="1947"/>
        <v>8.2523931018357324E-2</v>
      </c>
      <c r="AC4384" s="3">
        <f t="shared" ca="1" si="1948"/>
        <v>4.4519657560567437E-2</v>
      </c>
      <c r="AD4384" s="3">
        <f t="shared" ca="1" si="1949"/>
        <v>7.9476654408847207E-3</v>
      </c>
      <c r="AE4384" s="3">
        <f t="shared" ca="1" si="1950"/>
        <v>1.173434782695449E-2</v>
      </c>
      <c r="AF4384" s="3">
        <f t="shared" ca="1" si="1951"/>
        <v>9.3371397099528339E-2</v>
      </c>
      <c r="AG4384" s="3">
        <f t="shared" ca="1" si="1952"/>
        <v>2.2111925868767205E-2</v>
      </c>
      <c r="AH4384" s="3">
        <f t="shared" ca="1" si="1953"/>
        <v>4.1817898201011977E-2</v>
      </c>
      <c r="AI4384" s="3">
        <f t="shared" ca="1" si="1954"/>
        <v>9.230417357565128E-2</v>
      </c>
      <c r="AJ4384" s="3">
        <f t="shared" ca="1" si="1955"/>
        <v>9.4157767164966516E-2</v>
      </c>
      <c r="AK4384" s="3">
        <f t="shared" ca="1" si="1956"/>
        <v>5.5901457847052652E-2</v>
      </c>
      <c r="AL4384" s="3">
        <f t="shared" ca="1" si="1957"/>
        <v>9.765957645269743E-4</v>
      </c>
      <c r="AM4384" s="3">
        <f t="shared" ca="1" si="1958"/>
        <v>8.2114960917816726E-2</v>
      </c>
      <c r="AN4384" s="3">
        <f t="shared" ca="1" si="1959"/>
        <v>8.9061958099804051E-2</v>
      </c>
      <c r="AO4384" s="4">
        <f t="shared" ca="1" si="1960"/>
        <v>0.99999999999999978</v>
      </c>
      <c r="AP4384" s="126" cm="1">
        <f t="array" aca="1" ref="AP4384" ca="1">SQRT(MMULT(V4384:AN4384,MMULT($D$49:$V$67,TRANSPOSE(V4384:AN4384))))</f>
        <v>9.4832106970127866E-3</v>
      </c>
      <c r="AQ4384" s="4" cm="1">
        <f t="array" aca="1" ref="AQ4384" ca="1">MMULT(V4384:AN4384,TRANSPOSE($C$75:$U$75))</f>
        <v>4.8738707202810989E-2</v>
      </c>
    </row>
    <row r="4385" spans="1:43" x14ac:dyDescent="0.3">
      <c r="A4385">
        <v>4271</v>
      </c>
      <c r="B4385">
        <f t="shared" ca="1" si="1968"/>
        <v>0.95885452567964879</v>
      </c>
      <c r="C4385">
        <f t="shared" ca="1" si="1968"/>
        <v>0.97613400040863774</v>
      </c>
      <c r="D4385">
        <f t="shared" ca="1" si="1968"/>
        <v>0.22026188129429158</v>
      </c>
      <c r="E4385">
        <f t="shared" ca="1" si="1968"/>
        <v>0.28071663246816325</v>
      </c>
      <c r="F4385">
        <f t="shared" ca="1" si="1968"/>
        <v>0.54649925025811463</v>
      </c>
      <c r="G4385">
        <f t="shared" ca="1" si="1968"/>
        <v>0.86854714245602604</v>
      </c>
      <c r="H4385">
        <f t="shared" ca="1" si="1968"/>
        <v>0.51313887052173901</v>
      </c>
      <c r="I4385">
        <f t="shared" ca="1" si="1968"/>
        <v>2.0350826677447031E-2</v>
      </c>
      <c r="J4385">
        <f t="shared" ca="1" si="1968"/>
        <v>0.37231309946938096</v>
      </c>
      <c r="K4385">
        <f t="shared" ca="1" si="1968"/>
        <v>0.74397935132162196</v>
      </c>
      <c r="L4385">
        <f t="shared" ca="1" si="1968"/>
        <v>0.80614134014921812</v>
      </c>
      <c r="M4385">
        <f t="shared" ca="1" si="1968"/>
        <v>0.34650195199429468</v>
      </c>
      <c r="N4385">
        <f t="shared" ca="1" si="1968"/>
        <v>0.87449151568965799</v>
      </c>
      <c r="O4385">
        <f t="shared" ca="1" si="1968"/>
        <v>0.19294377607851998</v>
      </c>
      <c r="P4385">
        <f t="shared" ca="1" si="1968"/>
        <v>0.71421837003382183</v>
      </c>
      <c r="Q4385">
        <f t="shared" ca="1" si="1968"/>
        <v>0.30112294110197935</v>
      </c>
      <c r="R4385">
        <f t="shared" ca="1" si="1964"/>
        <v>0.23579906158315533</v>
      </c>
      <c r="S4385">
        <f t="shared" ca="1" si="1964"/>
        <v>8.2300209272308855E-2</v>
      </c>
      <c r="T4385">
        <f t="shared" ca="1" si="1964"/>
        <v>0.63612733579228709</v>
      </c>
      <c r="U4385">
        <f t="shared" ca="1" si="1961"/>
        <v>9.6904420822503123</v>
      </c>
      <c r="V4385" s="3">
        <f t="shared" ca="1" si="1941"/>
        <v>9.894848114679447E-2</v>
      </c>
      <c r="W4385" s="3">
        <f t="shared" ca="1" si="1942"/>
        <v>0.10073162732137811</v>
      </c>
      <c r="X4385" s="3">
        <f t="shared" ca="1" si="1943"/>
        <v>2.2729807311653877E-2</v>
      </c>
      <c r="Y4385" s="3">
        <f t="shared" ca="1" si="1944"/>
        <v>2.8968403101272681E-2</v>
      </c>
      <c r="Z4385" s="3">
        <f t="shared" ca="1" si="1945"/>
        <v>5.6395698526398572E-2</v>
      </c>
      <c r="AA4385" s="3">
        <f t="shared" ca="1" si="1946"/>
        <v>8.9629258921728391E-2</v>
      </c>
      <c r="AB4385" s="3">
        <f t="shared" ca="1" si="1947"/>
        <v>5.2953091940112808E-2</v>
      </c>
      <c r="AC4385" s="3">
        <f t="shared" ca="1" si="1948"/>
        <v>2.1000927000764001E-3</v>
      </c>
      <c r="AD4385" s="3">
        <f t="shared" ca="1" si="1949"/>
        <v>3.842065163893147E-2</v>
      </c>
      <c r="AE4385" s="3">
        <f t="shared" ca="1" si="1950"/>
        <v>7.6774552183160594E-2</v>
      </c>
      <c r="AF4385" s="3">
        <f t="shared" ca="1" si="1951"/>
        <v>8.3189325451498514E-2</v>
      </c>
      <c r="AG4385" s="3">
        <f t="shared" ca="1" si="1952"/>
        <v>3.5757084047689812E-2</v>
      </c>
      <c r="AH4385" s="3">
        <f t="shared" ca="1" si="1953"/>
        <v>9.0242685345742632E-2</v>
      </c>
      <c r="AI4385" s="3">
        <f t="shared" ca="1" si="1954"/>
        <v>1.9910730020452752E-2</v>
      </c>
      <c r="AJ4385" s="3">
        <f t="shared" ca="1" si="1955"/>
        <v>7.3703383599189334E-2</v>
      </c>
      <c r="AK4385" s="3">
        <f t="shared" ca="1" si="1956"/>
        <v>3.1074221232232229E-2</v>
      </c>
      <c r="AL4385" s="3">
        <f t="shared" ca="1" si="1957"/>
        <v>2.4333158341151566E-2</v>
      </c>
      <c r="AM4385" s="3">
        <f t="shared" ca="1" si="1958"/>
        <v>8.4929261816708689E-3</v>
      </c>
      <c r="AN4385" s="3">
        <f t="shared" ca="1" si="1959"/>
        <v>6.5644820988865121E-2</v>
      </c>
      <c r="AO4385" s="4">
        <f t="shared" ca="1" si="1960"/>
        <v>1.0000000000000002</v>
      </c>
      <c r="AP4385" s="126" cm="1">
        <f t="array" aca="1" ref="AP4385" ca="1">SQRT(MMULT(V4385:AN4385,MMULT($D$49:$V$67,TRANSPOSE(V4385:AN4385))))</f>
        <v>1.0879935108828918E-2</v>
      </c>
      <c r="AQ4385" s="4" cm="1">
        <f t="array" aca="1" ref="AQ4385" ca="1">MMULT(V4385:AN4385,TRANSPOSE($C$75:$U$75))</f>
        <v>4.8572129632884098E-2</v>
      </c>
    </row>
    <row r="4386" spans="1:43" x14ac:dyDescent="0.3">
      <c r="A4386">
        <v>4272</v>
      </c>
      <c r="B4386">
        <f t="shared" ca="1" si="1968"/>
        <v>0.21138821186867696</v>
      </c>
      <c r="C4386">
        <f t="shared" ca="1" si="1968"/>
        <v>0.11561003719294283</v>
      </c>
      <c r="D4386">
        <f t="shared" ca="1" si="1968"/>
        <v>0.28911634696802102</v>
      </c>
      <c r="E4386">
        <f t="shared" ca="1" si="1968"/>
        <v>0.93736879557767006</v>
      </c>
      <c r="F4386">
        <f t="shared" ca="1" si="1968"/>
        <v>0.16424695965358782</v>
      </c>
      <c r="G4386">
        <f t="shared" ca="1" si="1968"/>
        <v>0.97470034906841996</v>
      </c>
      <c r="H4386">
        <f t="shared" ca="1" si="1968"/>
        <v>0.68973558689681558</v>
      </c>
      <c r="I4386">
        <f t="shared" ca="1" si="1968"/>
        <v>0.58586340822697036</v>
      </c>
      <c r="J4386">
        <f t="shared" ca="1" si="1968"/>
        <v>0.20390029860383396</v>
      </c>
      <c r="K4386">
        <f t="shared" ca="1" si="1968"/>
        <v>3.394193699621606E-2</v>
      </c>
      <c r="L4386">
        <f t="shared" ca="1" si="1968"/>
        <v>0.86519582288054764</v>
      </c>
      <c r="M4386">
        <f t="shared" ca="1" si="1968"/>
        <v>0.31301748656733375</v>
      </c>
      <c r="N4386">
        <f t="shared" ca="1" si="1968"/>
        <v>7.3496869674918308E-3</v>
      </c>
      <c r="O4386">
        <f t="shared" ca="1" si="1968"/>
        <v>0.15459394194954768</v>
      </c>
      <c r="P4386">
        <f t="shared" ca="1" si="1968"/>
        <v>0.79606108111263951</v>
      </c>
      <c r="Q4386">
        <f t="shared" ca="1" si="1968"/>
        <v>0.87741989251587593</v>
      </c>
      <c r="R4386">
        <f t="shared" ca="1" si="1964"/>
        <v>0.54938222382466861</v>
      </c>
      <c r="S4386">
        <f t="shared" ca="1" si="1964"/>
        <v>0.34361076631746634</v>
      </c>
      <c r="T4386">
        <f t="shared" ca="1" si="1964"/>
        <v>0.90314262004569734</v>
      </c>
      <c r="U4386">
        <f t="shared" ca="1" si="1961"/>
        <v>9.0156454532344217</v>
      </c>
      <c r="V4386" s="3">
        <f t="shared" ca="1" si="1941"/>
        <v>2.3446819527806525E-2</v>
      </c>
      <c r="W4386" s="3">
        <f t="shared" ca="1" si="1942"/>
        <v>1.2823267928250991E-2</v>
      </c>
      <c r="X4386" s="3">
        <f t="shared" ca="1" si="1943"/>
        <v>3.2068291556906624E-2</v>
      </c>
      <c r="Y4386" s="3">
        <f t="shared" ca="1" si="1944"/>
        <v>0.10397134630459352</v>
      </c>
      <c r="Z4386" s="3">
        <f t="shared" ca="1" si="1945"/>
        <v>1.8217992322963759E-2</v>
      </c>
      <c r="AA4386" s="3">
        <f t="shared" ca="1" si="1946"/>
        <v>0.10811209847640357</v>
      </c>
      <c r="AB4386" s="3">
        <f t="shared" ca="1" si="1947"/>
        <v>7.6504293616533964E-2</v>
      </c>
      <c r="AC4386" s="3">
        <f t="shared" ca="1" si="1948"/>
        <v>6.4982968913976979E-2</v>
      </c>
      <c r="AD4386" s="3">
        <f t="shared" ca="1" si="1949"/>
        <v>2.2616272973632008E-2</v>
      </c>
      <c r="AE4386" s="3">
        <f t="shared" ca="1" si="1950"/>
        <v>3.7647816978028086E-3</v>
      </c>
      <c r="AF4386" s="3">
        <f t="shared" ca="1" si="1951"/>
        <v>9.5966043404041912E-2</v>
      </c>
      <c r="AG4386" s="3">
        <f t="shared" ca="1" si="1952"/>
        <v>3.4719365151503014E-2</v>
      </c>
      <c r="AH4386" s="3">
        <f t="shared" ca="1" si="1953"/>
        <v>8.1521472928542044E-4</v>
      </c>
      <c r="AI4386" s="3">
        <f t="shared" ca="1" si="1954"/>
        <v>1.7147296081179202E-2</v>
      </c>
      <c r="AJ4386" s="3">
        <f t="shared" ca="1" si="1955"/>
        <v>8.8297735890562043E-2</v>
      </c>
      <c r="AK4386" s="3">
        <f t="shared" ca="1" si="1956"/>
        <v>9.73219163361283E-2</v>
      </c>
      <c r="AL4386" s="3">
        <f t="shared" ca="1" si="1957"/>
        <v>6.0936538229503484E-2</v>
      </c>
      <c r="AM4386" s="3">
        <f t="shared" ca="1" si="1958"/>
        <v>3.8112719505201231E-2</v>
      </c>
      <c r="AN4386" s="3">
        <f t="shared" ca="1" si="1959"/>
        <v>0.10017503735372479</v>
      </c>
      <c r="AO4386" s="4">
        <f t="shared" ca="1" si="1960"/>
        <v>1</v>
      </c>
      <c r="AP4386" s="126" cm="1">
        <f t="array" aca="1" ref="AP4386" ca="1">SQRT(MMULT(V4386:AN4386,MMULT($D$49:$V$67,TRANSPOSE(V4386:AN4386))))</f>
        <v>8.6217153499815579E-3</v>
      </c>
      <c r="AQ4386" s="4" cm="1">
        <f t="array" aca="1" ref="AQ4386" ca="1">MMULT(V4386:AN4386,TRANSPOSE($C$75:$U$75))</f>
        <v>4.872540617791303E-2</v>
      </c>
    </row>
    <row r="4387" spans="1:43" x14ac:dyDescent="0.3">
      <c r="A4387">
        <v>4273</v>
      </c>
      <c r="B4387">
        <f t="shared" ca="1" si="1968"/>
        <v>0.25312873024276084</v>
      </c>
      <c r="C4387">
        <f t="shared" ca="1" si="1968"/>
        <v>0.53955999086006812</v>
      </c>
      <c r="D4387">
        <f t="shared" ca="1" si="1968"/>
        <v>0.61399878083488735</v>
      </c>
      <c r="E4387">
        <f t="shared" ca="1" si="1968"/>
        <v>0.19246021545448821</v>
      </c>
      <c r="F4387">
        <f t="shared" ca="1" si="1968"/>
        <v>0.28952920054820164</v>
      </c>
      <c r="G4387">
        <f t="shared" ca="1" si="1968"/>
        <v>0.926626882812847</v>
      </c>
      <c r="H4387">
        <f t="shared" ca="1" si="1968"/>
        <v>0.67301886887811613</v>
      </c>
      <c r="I4387">
        <f t="shared" ca="1" si="1968"/>
        <v>6.2389482194926238E-2</v>
      </c>
      <c r="J4387">
        <f t="shared" ca="1" si="1968"/>
        <v>2.0863536540166705E-2</v>
      </c>
      <c r="K4387">
        <f t="shared" ca="1" si="1968"/>
        <v>1.5601832634322244E-2</v>
      </c>
      <c r="L4387">
        <f t="shared" ca="1" si="1968"/>
        <v>0.63591689945178642</v>
      </c>
      <c r="M4387">
        <f t="shared" ca="1" si="1968"/>
        <v>0.25082392626393502</v>
      </c>
      <c r="N4387">
        <f t="shared" ca="1" si="1968"/>
        <v>0.82528234722347305</v>
      </c>
      <c r="O4387">
        <f t="shared" ca="1" si="1968"/>
        <v>0.89558493481496904</v>
      </c>
      <c r="P4387">
        <f t="shared" ca="1" si="1968"/>
        <v>0.94985710378726984</v>
      </c>
      <c r="Q4387">
        <f t="shared" ca="1" si="1968"/>
        <v>0.59072933579976927</v>
      </c>
      <c r="R4387">
        <f t="shared" ca="1" si="1964"/>
        <v>0.17423400257200872</v>
      </c>
      <c r="S4387">
        <f t="shared" ca="1" si="1964"/>
        <v>0.13620482903216591</v>
      </c>
      <c r="T4387">
        <f t="shared" ca="1" si="1964"/>
        <v>0.34967379737983162</v>
      </c>
      <c r="U4387">
        <f t="shared" ca="1" si="1961"/>
        <v>8.395484697325994</v>
      </c>
      <c r="V4387" s="3">
        <f t="shared" ca="1" si="1941"/>
        <v>3.0150579670925215E-2</v>
      </c>
      <c r="W4387" s="3">
        <f t="shared" ca="1" si="1942"/>
        <v>6.4267878545704551E-2</v>
      </c>
      <c r="X4387" s="3">
        <f t="shared" ca="1" si="1943"/>
        <v>7.3134405334625785E-2</v>
      </c>
      <c r="Y4387" s="3">
        <f t="shared" ca="1" si="1944"/>
        <v>2.2924253023269496E-2</v>
      </c>
      <c r="Z4387" s="3">
        <f t="shared" ca="1" si="1945"/>
        <v>3.4486299598690019E-2</v>
      </c>
      <c r="AA4387" s="3">
        <f t="shared" ca="1" si="1946"/>
        <v>0.11037205309992197</v>
      </c>
      <c r="AB4387" s="3">
        <f t="shared" ca="1" si="1947"/>
        <v>8.0164385159617546E-2</v>
      </c>
      <c r="AC4387" s="3">
        <f t="shared" ca="1" si="1948"/>
        <v>7.4313139079150029E-3</v>
      </c>
      <c r="AD4387" s="3">
        <f t="shared" ca="1" si="1949"/>
        <v>2.4850901755335045E-3</v>
      </c>
      <c r="AE4387" s="3">
        <f t="shared" ca="1" si="1950"/>
        <v>1.8583599633373771E-3</v>
      </c>
      <c r="AF4387" s="3">
        <f t="shared" ca="1" si="1951"/>
        <v>7.5745108517001919E-2</v>
      </c>
      <c r="AG4387" s="3">
        <f t="shared" ca="1" si="1952"/>
        <v>2.987605067564756E-2</v>
      </c>
      <c r="AH4387" s="3">
        <f t="shared" ca="1" si="1953"/>
        <v>9.8300738668052098E-2</v>
      </c>
      <c r="AI4387" s="3">
        <f t="shared" ca="1" si="1954"/>
        <v>0.10667459558353046</v>
      </c>
      <c r="AJ4387" s="3">
        <f t="shared" ca="1" si="1955"/>
        <v>0.11313904295362534</v>
      </c>
      <c r="AK4387" s="3">
        <f t="shared" ca="1" si="1956"/>
        <v>7.0362743438496134E-2</v>
      </c>
      <c r="AL4387" s="3">
        <f t="shared" ca="1" si="1957"/>
        <v>2.0753298809240064E-2</v>
      </c>
      <c r="AM4387" s="3">
        <f t="shared" ca="1" si="1958"/>
        <v>1.6223581358625769E-2</v>
      </c>
      <c r="AN4387" s="3">
        <f t="shared" ca="1" si="1959"/>
        <v>4.16502215162401E-2</v>
      </c>
      <c r="AO4387" s="4">
        <f t="shared" ca="1" si="1960"/>
        <v>0.99999999999999989</v>
      </c>
      <c r="AP4387" s="126" cm="1">
        <f t="array" aca="1" ref="AP4387" ca="1">SQRT(MMULT(V4387:AN4387,MMULT($D$49:$V$67,TRANSPOSE(V4387:AN4387))))</f>
        <v>9.4110812462202681E-3</v>
      </c>
      <c r="AQ4387" s="4" cm="1">
        <f t="array" aca="1" ref="AQ4387" ca="1">MMULT(V4387:AN4387,TRANSPOSE($C$75:$U$75))</f>
        <v>4.5477407842113154E-2</v>
      </c>
    </row>
    <row r="4388" spans="1:43" x14ac:dyDescent="0.3">
      <c r="A4388">
        <v>4274</v>
      </c>
      <c r="B4388">
        <f t="shared" ca="1" si="1968"/>
        <v>0.91461393947394054</v>
      </c>
      <c r="C4388">
        <f t="shared" ca="1" si="1968"/>
        <v>0.6065298564284024</v>
      </c>
      <c r="D4388">
        <f t="shared" ca="1" si="1968"/>
        <v>0.71469372736867365</v>
      </c>
      <c r="E4388">
        <f t="shared" ca="1" si="1968"/>
        <v>0.74286793565982301</v>
      </c>
      <c r="F4388">
        <f t="shared" ca="1" si="1968"/>
        <v>0.68707492722841679</v>
      </c>
      <c r="G4388">
        <f t="shared" ca="1" si="1968"/>
        <v>0.56900617556622846</v>
      </c>
      <c r="H4388">
        <f t="shared" ca="1" si="1968"/>
        <v>0.58655289867868787</v>
      </c>
      <c r="I4388">
        <f t="shared" ca="1" si="1968"/>
        <v>8.1325012209991998E-2</v>
      </c>
      <c r="J4388">
        <f t="shared" ca="1" si="1968"/>
        <v>0.57658506058239012</v>
      </c>
      <c r="K4388">
        <f t="shared" ca="1" si="1968"/>
        <v>7.3988506817149635E-2</v>
      </c>
      <c r="L4388">
        <f t="shared" ca="1" si="1968"/>
        <v>0.3560621406582527</v>
      </c>
      <c r="M4388">
        <f t="shared" ca="1" si="1968"/>
        <v>0.14922112845166779</v>
      </c>
      <c r="N4388">
        <f t="shared" ca="1" si="1968"/>
        <v>0.49412216797336661</v>
      </c>
      <c r="O4388">
        <f t="shared" ca="1" si="1968"/>
        <v>0.7251296465122169</v>
      </c>
      <c r="P4388">
        <f t="shared" ca="1" si="1968"/>
        <v>0.87887209529267762</v>
      </c>
      <c r="Q4388">
        <f t="shared" ca="1" si="1968"/>
        <v>0.42012955534053398</v>
      </c>
      <c r="R4388">
        <f t="shared" ca="1" si="1964"/>
        <v>0.72963673900887738</v>
      </c>
      <c r="S4388">
        <f t="shared" ca="1" si="1964"/>
        <v>0.51527401448830312</v>
      </c>
      <c r="T4388">
        <f t="shared" ca="1" si="1964"/>
        <v>0.1029939695725085</v>
      </c>
      <c r="U4388">
        <f t="shared" ca="1" si="1961"/>
        <v>9.9246794973121109</v>
      </c>
      <c r="V4388" s="3">
        <f t="shared" ca="1" si="1941"/>
        <v>9.2155513910715636E-2</v>
      </c>
      <c r="W4388" s="3">
        <f t="shared" ca="1" si="1942"/>
        <v>6.1113294045683608E-2</v>
      </c>
      <c r="X4388" s="3">
        <f t="shared" ca="1" si="1943"/>
        <v>7.2011769000926762E-2</v>
      </c>
      <c r="Y4388" s="3">
        <f t="shared" ca="1" si="1944"/>
        <v>7.4850571835696364E-2</v>
      </c>
      <c r="Z4388" s="3">
        <f t="shared" ca="1" si="1945"/>
        <v>6.9228928492300071E-2</v>
      </c>
      <c r="AA4388" s="3">
        <f t="shared" ca="1" si="1946"/>
        <v>5.7332448440307993E-2</v>
      </c>
      <c r="AB4388" s="3">
        <f t="shared" ca="1" si="1947"/>
        <v>5.9100437332766598E-2</v>
      </c>
      <c r="AC4388" s="3">
        <f t="shared" ca="1" si="1948"/>
        <v>8.1942205017317849E-3</v>
      </c>
      <c r="AD4388" s="3">
        <f t="shared" ca="1" si="1949"/>
        <v>5.8096088718889709E-2</v>
      </c>
      <c r="AE4388" s="3">
        <f t="shared" ca="1" si="1950"/>
        <v>7.4550021325311168E-3</v>
      </c>
      <c r="AF4388" s="3">
        <f t="shared" ca="1" si="1951"/>
        <v>3.5876437194237311E-2</v>
      </c>
      <c r="AG4388" s="3">
        <f t="shared" ca="1" si="1952"/>
        <v>1.5035359931983816E-2</v>
      </c>
      <c r="AH4388" s="3">
        <f t="shared" ca="1" si="1953"/>
        <v>4.9787216615628661E-2</v>
      </c>
      <c r="AI4388" s="3">
        <f t="shared" ca="1" si="1954"/>
        <v>7.3063280956186333E-2</v>
      </c>
      <c r="AJ4388" s="3">
        <f t="shared" ca="1" si="1955"/>
        <v>8.8554204247170046E-2</v>
      </c>
      <c r="AK4388" s="3">
        <f t="shared" ca="1" si="1956"/>
        <v>4.2331800785538429E-2</v>
      </c>
      <c r="AL4388" s="3">
        <f t="shared" ca="1" si="1957"/>
        <v>7.3517410734168703E-2</v>
      </c>
      <c r="AM4388" s="3">
        <f t="shared" ca="1" si="1958"/>
        <v>5.1918453853129883E-2</v>
      </c>
      <c r="AN4388" s="3">
        <f t="shared" ca="1" si="1959"/>
        <v>1.0377561270406992E-2</v>
      </c>
      <c r="AO4388" s="4">
        <f t="shared" ca="1" si="1960"/>
        <v>0.99999999999999989</v>
      </c>
      <c r="AP4388" s="126" cm="1">
        <f t="array" aca="1" ref="AP4388" ca="1">SQRT(MMULT(V4388:AN4388,MMULT($D$49:$V$67,TRANSPOSE(V4388:AN4388))))</f>
        <v>1.3034798160253536E-2</v>
      </c>
      <c r="AQ4388" s="4" cm="1">
        <f t="array" aca="1" ref="AQ4388" ca="1">MMULT(V4388:AN4388,TRANSPOSE($C$75:$U$75))</f>
        <v>4.843382007689466E-2</v>
      </c>
    </row>
    <row r="4389" spans="1:43" x14ac:dyDescent="0.3">
      <c r="A4389">
        <v>4275</v>
      </c>
      <c r="B4389">
        <f t="shared" ca="1" si="1968"/>
        <v>0.93105088487094867</v>
      </c>
      <c r="C4389">
        <f t="shared" ca="1" si="1968"/>
        <v>0.65012569585342939</v>
      </c>
      <c r="D4389">
        <f t="shared" ca="1" si="1968"/>
        <v>0.61256478183952678</v>
      </c>
      <c r="E4389">
        <f t="shared" ca="1" si="1968"/>
        <v>0.87785024789637278</v>
      </c>
      <c r="F4389">
        <f t="shared" ca="1" si="1968"/>
        <v>0.86475888559887282</v>
      </c>
      <c r="G4389">
        <f t="shared" ca="1" si="1968"/>
        <v>0.65368364887701935</v>
      </c>
      <c r="H4389">
        <f t="shared" ca="1" si="1968"/>
        <v>0.30456178688555569</v>
      </c>
      <c r="I4389">
        <f t="shared" ca="1" si="1968"/>
        <v>0.26532312213226195</v>
      </c>
      <c r="J4389">
        <f t="shared" ca="1" si="1968"/>
        <v>0.39947358179495718</v>
      </c>
      <c r="K4389">
        <f t="shared" ca="1" si="1968"/>
        <v>0.89872421802402247</v>
      </c>
      <c r="L4389">
        <f t="shared" ca="1" si="1968"/>
        <v>0.46759859968055539</v>
      </c>
      <c r="M4389">
        <f t="shared" ca="1" si="1968"/>
        <v>0.38316240598116957</v>
      </c>
      <c r="N4389">
        <f t="shared" ca="1" si="1968"/>
        <v>0.85853513507499757</v>
      </c>
      <c r="O4389">
        <f t="shared" ca="1" si="1968"/>
        <v>0.9594132290299362</v>
      </c>
      <c r="P4389">
        <f t="shared" ca="1" si="1968"/>
        <v>0.26127934958019916</v>
      </c>
      <c r="Q4389">
        <f t="shared" ca="1" si="1968"/>
        <v>0.32080959727071068</v>
      </c>
      <c r="R4389">
        <f t="shared" ca="1" si="1964"/>
        <v>0.36884276931206494</v>
      </c>
      <c r="S4389">
        <f t="shared" ca="1" si="1964"/>
        <v>5.969641179875973E-2</v>
      </c>
      <c r="T4389">
        <f t="shared" ca="1" si="1964"/>
        <v>0.88200014999646503</v>
      </c>
      <c r="U4389">
        <f t="shared" ca="1" si="1961"/>
        <v>11.019454501497826</v>
      </c>
      <c r="V4389" s="3">
        <f t="shared" ca="1" si="1941"/>
        <v>8.4491558519924473E-2</v>
      </c>
      <c r="W4389" s="3">
        <f t="shared" ca="1" si="1942"/>
        <v>5.8997992665159663E-2</v>
      </c>
      <c r="X4389" s="3">
        <f t="shared" ca="1" si="1943"/>
        <v>5.5589392538102821E-2</v>
      </c>
      <c r="Y4389" s="3">
        <f t="shared" ca="1" si="1944"/>
        <v>7.9663675527409314E-2</v>
      </c>
      <c r="Z4389" s="3">
        <f t="shared" ca="1" si="1945"/>
        <v>7.8475652808524227E-2</v>
      </c>
      <c r="AA4389" s="3">
        <f t="shared" ca="1" si="1946"/>
        <v>5.9320871898710326E-2</v>
      </c>
      <c r="AB4389" s="3">
        <f t="shared" ca="1" si="1947"/>
        <v>2.7638553872531342E-2</v>
      </c>
      <c r="AC4389" s="3">
        <f t="shared" ca="1" si="1948"/>
        <v>2.4077700225196969E-2</v>
      </c>
      <c r="AD4389" s="3">
        <f t="shared" ca="1" si="1949"/>
        <v>3.625166579168311E-2</v>
      </c>
      <c r="AE4389" s="3">
        <f t="shared" ca="1" si="1950"/>
        <v>8.1557958962656718E-2</v>
      </c>
      <c r="AF4389" s="3">
        <f t="shared" ca="1" si="1951"/>
        <v>4.2433915364594205E-2</v>
      </c>
      <c r="AG4389" s="3">
        <f t="shared" ca="1" si="1952"/>
        <v>3.4771449524029344E-2</v>
      </c>
      <c r="AH4389" s="3">
        <f t="shared" ca="1" si="1953"/>
        <v>7.7910856200576958E-2</v>
      </c>
      <c r="AI4389" s="3">
        <f t="shared" ca="1" si="1954"/>
        <v>8.7065401368055684E-2</v>
      </c>
      <c r="AJ4389" s="3">
        <f t="shared" ca="1" si="1955"/>
        <v>2.3710733552616839E-2</v>
      </c>
      <c r="AK4389" s="3">
        <f t="shared" ca="1" si="1956"/>
        <v>2.9113019816643777E-2</v>
      </c>
      <c r="AL4389" s="3">
        <f t="shared" ca="1" si="1957"/>
        <v>3.3471962633171155E-2</v>
      </c>
      <c r="AM4389" s="3">
        <f t="shared" ca="1" si="1958"/>
        <v>5.4173654231836482E-3</v>
      </c>
      <c r="AN4389" s="3">
        <f t="shared" ca="1" si="1959"/>
        <v>8.0040273307229376E-2</v>
      </c>
      <c r="AO4389" s="4">
        <f t="shared" ca="1" si="1960"/>
        <v>1</v>
      </c>
      <c r="AP4389" s="126" cm="1">
        <f t="array" aca="1" ref="AP4389" ca="1">SQRT(MMULT(V4389:AN4389,MMULT($D$49:$V$67,TRANSPOSE(V4389:AN4389))))</f>
        <v>1.1328824732117096E-2</v>
      </c>
      <c r="AQ4389" s="4" cm="1">
        <f t="array" aca="1" ref="AQ4389" ca="1">MMULT(V4389:AN4389,TRANSPOSE($C$75:$U$75))</f>
        <v>4.4590716501323902E-2</v>
      </c>
    </row>
    <row r="4390" spans="1:43" x14ac:dyDescent="0.3">
      <c r="A4390">
        <v>4276</v>
      </c>
      <c r="B4390">
        <f t="shared" ca="1" si="1968"/>
        <v>0.14045439367636225</v>
      </c>
      <c r="C4390">
        <f t="shared" ca="1" si="1968"/>
        <v>0.48204822281263771</v>
      </c>
      <c r="D4390">
        <f t="shared" ca="1" si="1968"/>
        <v>0.33139800217936199</v>
      </c>
      <c r="E4390">
        <f t="shared" ca="1" si="1968"/>
        <v>0.63664414895742794</v>
      </c>
      <c r="F4390">
        <f t="shared" ca="1" si="1968"/>
        <v>0.59681592173021669</v>
      </c>
      <c r="G4390">
        <f t="shared" ca="1" si="1968"/>
        <v>0.4171114939372832</v>
      </c>
      <c r="H4390">
        <f t="shared" ca="1" si="1968"/>
        <v>0.76051154586979308</v>
      </c>
      <c r="I4390">
        <f t="shared" ca="1" si="1968"/>
        <v>0.86469626461822957</v>
      </c>
      <c r="J4390">
        <f t="shared" ca="1" si="1968"/>
        <v>0.83116917283332481</v>
      </c>
      <c r="K4390">
        <f t="shared" ca="1" si="1968"/>
        <v>0.80985627207483557</v>
      </c>
      <c r="L4390">
        <f t="shared" ca="1" si="1968"/>
        <v>0.24415900739744756</v>
      </c>
      <c r="M4390">
        <f t="shared" ca="1" si="1968"/>
        <v>0.24068969569811349</v>
      </c>
      <c r="N4390">
        <f t="shared" ca="1" si="1968"/>
        <v>0.19350277964225926</v>
      </c>
      <c r="O4390">
        <f t="shared" ca="1" si="1968"/>
        <v>0.22952846674603111</v>
      </c>
      <c r="P4390">
        <f t="shared" ca="1" si="1968"/>
        <v>0.52640264442758378</v>
      </c>
      <c r="Q4390">
        <f t="shared" ca="1" si="1968"/>
        <v>0.98724543357457351</v>
      </c>
      <c r="R4390">
        <f t="shared" ca="1" si="1964"/>
        <v>0.43983966397133811</v>
      </c>
      <c r="S4390">
        <f t="shared" ca="1" si="1964"/>
        <v>0.89147019643872361</v>
      </c>
      <c r="T4390">
        <f t="shared" ca="1" si="1964"/>
        <v>0.21561851795856013</v>
      </c>
      <c r="U4390">
        <f t="shared" ca="1" si="1961"/>
        <v>9.8391618445441029</v>
      </c>
      <c r="V4390" s="3">
        <f t="shared" ca="1" si="1941"/>
        <v>1.4275036420327345E-2</v>
      </c>
      <c r="W4390" s="3">
        <f t="shared" ca="1" si="1942"/>
        <v>4.8992813659218079E-2</v>
      </c>
      <c r="X4390" s="3">
        <f t="shared" ca="1" si="1943"/>
        <v>3.3681527696703649E-2</v>
      </c>
      <c r="Y4390" s="3">
        <f t="shared" ca="1" si="1944"/>
        <v>6.470512011248726E-2</v>
      </c>
      <c r="Z4390" s="3">
        <f t="shared" ca="1" si="1945"/>
        <v>6.0657191248577345E-2</v>
      </c>
      <c r="AA4390" s="3">
        <f t="shared" ca="1" si="1946"/>
        <v>4.2392990432266846E-2</v>
      </c>
      <c r="AB4390" s="3">
        <f t="shared" ca="1" si="1947"/>
        <v>7.7294342535030369E-2</v>
      </c>
      <c r="AC4390" s="3">
        <f t="shared" ca="1" si="1948"/>
        <v>8.7883122391945498E-2</v>
      </c>
      <c r="AD4390" s="3">
        <f t="shared" ca="1" si="1949"/>
        <v>8.4475607370379319E-2</v>
      </c>
      <c r="AE4390" s="3">
        <f t="shared" ca="1" si="1950"/>
        <v>8.2309477663883288E-2</v>
      </c>
      <c r="AF4390" s="3">
        <f t="shared" ca="1" si="1951"/>
        <v>2.4815020959619214E-2</v>
      </c>
      <c r="AG4390" s="3">
        <f t="shared" ca="1" si="1952"/>
        <v>2.4462418598346154E-2</v>
      </c>
      <c r="AH4390" s="3">
        <f t="shared" ca="1" si="1953"/>
        <v>1.9666591799133597E-2</v>
      </c>
      <c r="AI4390" s="3">
        <f t="shared" ca="1" si="1954"/>
        <v>2.3328050739739235E-2</v>
      </c>
      <c r="AJ4390" s="3">
        <f t="shared" ca="1" si="1955"/>
        <v>5.3500760811194342E-2</v>
      </c>
      <c r="AK4390" s="3">
        <f t="shared" ca="1" si="1956"/>
        <v>0.10033836714679201</v>
      </c>
      <c r="AL4390" s="3">
        <f t="shared" ca="1" si="1957"/>
        <v>4.4702960569271748E-2</v>
      </c>
      <c r="AM4390" s="3">
        <f t="shared" ca="1" si="1958"/>
        <v>9.0604282206522627E-2</v>
      </c>
      <c r="AN4390" s="3">
        <f t="shared" ca="1" si="1959"/>
        <v>2.1914317638562109E-2</v>
      </c>
      <c r="AO4390" s="4">
        <f t="shared" ca="1" si="1960"/>
        <v>0.99999999999999989</v>
      </c>
      <c r="AP4390" s="126" cm="1">
        <f t="array" aca="1" ref="AP4390" ca="1">SQRT(MMULT(V4390:AN4390,MMULT($D$49:$V$67,TRANSPOSE(V4390:AN4390))))</f>
        <v>9.0136734515631287E-3</v>
      </c>
      <c r="AQ4390" s="4" cm="1">
        <f t="array" aca="1" ref="AQ4390" ca="1">MMULT(V4390:AN4390,TRANSPOSE($C$75:$U$75))</f>
        <v>3.8267972280876403E-2</v>
      </c>
    </row>
    <row r="4391" spans="1:43" x14ac:dyDescent="0.3">
      <c r="A4391">
        <v>4277</v>
      </c>
      <c r="B4391">
        <f t="shared" ca="1" si="1968"/>
        <v>3.4733346349875238E-2</v>
      </c>
      <c r="C4391">
        <f t="shared" ca="1" si="1968"/>
        <v>0.38040900882546891</v>
      </c>
      <c r="D4391">
        <f t="shared" ca="1" si="1968"/>
        <v>0.96044871360772355</v>
      </c>
      <c r="E4391">
        <f t="shared" ca="1" si="1968"/>
        <v>0.38693312596173568</v>
      </c>
      <c r="F4391">
        <f t="shared" ca="1" si="1968"/>
        <v>0.19374426589753713</v>
      </c>
      <c r="G4391">
        <f t="shared" ca="1" si="1968"/>
        <v>0.53921612997118029</v>
      </c>
      <c r="H4391">
        <f t="shared" ca="1" si="1968"/>
        <v>0.95774952127613566</v>
      </c>
      <c r="I4391">
        <f t="shared" ca="1" si="1968"/>
        <v>0.27811003515945421</v>
      </c>
      <c r="J4391">
        <f t="shared" ca="1" si="1968"/>
        <v>0.1231671320317792</v>
      </c>
      <c r="K4391">
        <f t="shared" ca="1" si="1968"/>
        <v>0.59269585812022818</v>
      </c>
      <c r="L4391">
        <f t="shared" ca="1" si="1968"/>
        <v>0.39572646171631498</v>
      </c>
      <c r="M4391">
        <f t="shared" ca="1" si="1968"/>
        <v>0.36990476729066257</v>
      </c>
      <c r="N4391">
        <f t="shared" ca="1" si="1968"/>
        <v>0.34116101589422465</v>
      </c>
      <c r="O4391">
        <f t="shared" ca="1" si="1968"/>
        <v>0.57082422495491514</v>
      </c>
      <c r="P4391">
        <f t="shared" ca="1" si="1968"/>
        <v>0.25248690949324004</v>
      </c>
      <c r="Q4391">
        <f t="shared" ca="1" si="1968"/>
        <v>0.3484128697165273</v>
      </c>
      <c r="R4391">
        <f t="shared" ca="1" si="1964"/>
        <v>0.19572790360241332</v>
      </c>
      <c r="S4391">
        <f t="shared" ca="1" si="1964"/>
        <v>0.23869721447216219</v>
      </c>
      <c r="T4391">
        <f t="shared" ca="1" si="1964"/>
        <v>0.80693559225224631</v>
      </c>
      <c r="U4391">
        <f t="shared" ca="1" si="1961"/>
        <v>7.9670840965938243</v>
      </c>
      <c r="V4391" s="3">
        <f t="shared" ca="1" si="1941"/>
        <v>4.3596058393214178E-3</v>
      </c>
      <c r="W4391" s="3">
        <f t="shared" ca="1" si="1942"/>
        <v>4.7747582956743931E-2</v>
      </c>
      <c r="X4391" s="3">
        <f t="shared" ca="1" si="1943"/>
        <v>0.12055209935820123</v>
      </c>
      <c r="Y4391" s="3">
        <f t="shared" ca="1" si="1944"/>
        <v>4.8566466886820182E-2</v>
      </c>
      <c r="Z4391" s="3">
        <f t="shared" ca="1" si="1945"/>
        <v>2.43180897237383E-2</v>
      </c>
      <c r="AA4391" s="3">
        <f t="shared" ca="1" si="1946"/>
        <v>6.7680486792114053E-2</v>
      </c>
      <c r="AB4391" s="3">
        <f t="shared" ca="1" si="1947"/>
        <v>0.12021330635704013</v>
      </c>
      <c r="AC4391" s="3">
        <f t="shared" ca="1" si="1948"/>
        <v>3.4907380390067036E-2</v>
      </c>
      <c r="AD4391" s="3">
        <f t="shared" ca="1" si="1949"/>
        <v>1.5459499427706176E-2</v>
      </c>
      <c r="AE4391" s="3">
        <f t="shared" ca="1" si="1950"/>
        <v>7.4393071660135243E-2</v>
      </c>
      <c r="AF4391" s="3">
        <f t="shared" ca="1" si="1951"/>
        <v>4.9670175050053798E-2</v>
      </c>
      <c r="AG4391" s="3">
        <f t="shared" ca="1" si="1952"/>
        <v>4.6429127997884234E-2</v>
      </c>
      <c r="AH4391" s="3">
        <f t="shared" ca="1" si="1953"/>
        <v>4.2821314769362302E-2</v>
      </c>
      <c r="AI4391" s="3">
        <f t="shared" ca="1" si="1954"/>
        <v>7.1647822218791471E-2</v>
      </c>
      <c r="AJ4391" s="3">
        <f t="shared" ca="1" si="1955"/>
        <v>3.1691256980855273E-2</v>
      </c>
      <c r="AK4391" s="3">
        <f t="shared" ca="1" si="1956"/>
        <v>4.3731541614514223E-2</v>
      </c>
      <c r="AL4391" s="3">
        <f t="shared" ca="1" si="1957"/>
        <v>2.4567068858491536E-2</v>
      </c>
      <c r="AM4391" s="3">
        <f t="shared" ca="1" si="1958"/>
        <v>2.9960423610215517E-2</v>
      </c>
      <c r="AN4391" s="3">
        <f t="shared" ca="1" si="1959"/>
        <v>0.10128367950794398</v>
      </c>
      <c r="AO4391" s="4">
        <f t="shared" ca="1" si="1960"/>
        <v>1.0000000000000002</v>
      </c>
      <c r="AP4391" s="126" cm="1">
        <f t="array" aca="1" ref="AP4391" ca="1">SQRT(MMULT(V4391:AN4391,MMULT($D$49:$V$67,TRANSPOSE(V4391:AN4391))))</f>
        <v>1.1709661414441675E-2</v>
      </c>
      <c r="AQ4391" s="4" cm="1">
        <f t="array" aca="1" ref="AQ4391" ca="1">MMULT(V4391:AN4391,TRANSPOSE($C$75:$U$75))</f>
        <v>4.4998906524027528E-2</v>
      </c>
    </row>
    <row r="4392" spans="1:43" x14ac:dyDescent="0.3">
      <c r="A4392">
        <v>4278</v>
      </c>
      <c r="B4392">
        <f t="shared" ca="1" si="1968"/>
        <v>0.21183162908501718</v>
      </c>
      <c r="C4392">
        <f t="shared" ca="1" si="1968"/>
        <v>0.35329200887404055</v>
      </c>
      <c r="D4392">
        <f t="shared" ca="1" si="1968"/>
        <v>3.1774894080924376E-2</v>
      </c>
      <c r="E4392">
        <f t="shared" ca="1" si="1968"/>
        <v>0.90971090955648115</v>
      </c>
      <c r="F4392">
        <f t="shared" ca="1" si="1968"/>
        <v>0.5481501905012125</v>
      </c>
      <c r="G4392">
        <f t="shared" ca="1" si="1968"/>
        <v>0.83912633202215814</v>
      </c>
      <c r="H4392">
        <f t="shared" ca="1" si="1968"/>
        <v>0.20686608713897325</v>
      </c>
      <c r="I4392">
        <f t="shared" ca="1" si="1968"/>
        <v>0.14216862016619536</v>
      </c>
      <c r="J4392">
        <f t="shared" ca="1" si="1968"/>
        <v>0.504828794359238</v>
      </c>
      <c r="K4392">
        <f t="shared" ca="1" si="1968"/>
        <v>0.79622729259554414</v>
      </c>
      <c r="L4392">
        <f t="shared" ca="1" si="1968"/>
        <v>0.91286817092875105</v>
      </c>
      <c r="M4392">
        <f t="shared" ca="1" si="1968"/>
        <v>0.74247143368164736</v>
      </c>
      <c r="N4392">
        <f t="shared" ca="1" si="1968"/>
        <v>0.72437736809416309</v>
      </c>
      <c r="O4392">
        <f t="shared" ca="1" si="1968"/>
        <v>0.95844477155329133</v>
      </c>
      <c r="P4392">
        <f t="shared" ca="1" si="1968"/>
        <v>0.29687511998953742</v>
      </c>
      <c r="Q4392">
        <f t="shared" ca="1" si="1968"/>
        <v>0.10277208858824627</v>
      </c>
      <c r="R4392">
        <f t="shared" ca="1" si="1964"/>
        <v>0.62980874398289322</v>
      </c>
      <c r="S4392">
        <f t="shared" ca="1" si="1964"/>
        <v>0.94310093819933782</v>
      </c>
      <c r="T4392">
        <f t="shared" ca="1" si="1964"/>
        <v>0.43409874744892496</v>
      </c>
      <c r="U4392">
        <f t="shared" ca="1" si="1961"/>
        <v>10.288794140846576</v>
      </c>
      <c r="V4392" s="3">
        <f t="shared" ca="1" si="1941"/>
        <v>2.0588576871612613E-2</v>
      </c>
      <c r="W4392" s="3">
        <f t="shared" ca="1" si="1942"/>
        <v>3.4337552490380688E-2</v>
      </c>
      <c r="X4392" s="3">
        <f t="shared" ca="1" si="1943"/>
        <v>3.0883010823180776E-3</v>
      </c>
      <c r="Y4392" s="3">
        <f t="shared" ca="1" si="1944"/>
        <v>8.8417641280713666E-2</v>
      </c>
      <c r="Z4392" s="3">
        <f t="shared" ca="1" si="1945"/>
        <v>5.3276427052326068E-2</v>
      </c>
      <c r="AA4392" s="3">
        <f t="shared" ca="1" si="1946"/>
        <v>8.1557305990876169E-2</v>
      </c>
      <c r="AB4392" s="3">
        <f t="shared" ca="1" si="1947"/>
        <v>2.0105960359116683E-2</v>
      </c>
      <c r="AC4392" s="3">
        <f t="shared" ca="1" si="1948"/>
        <v>1.3817811710488508E-2</v>
      </c>
      <c r="AD4392" s="3">
        <f t="shared" ca="1" si="1949"/>
        <v>4.9065885413633124E-2</v>
      </c>
      <c r="AE4392" s="3">
        <f t="shared" ca="1" si="1950"/>
        <v>7.7387814518954837E-2</v>
      </c>
      <c r="AF4392" s="3">
        <f t="shared" ca="1" si="1951"/>
        <v>8.8724505363039455E-2</v>
      </c>
      <c r="AG4392" s="3">
        <f t="shared" ca="1" si="1952"/>
        <v>7.2163114891572303E-2</v>
      </c>
      <c r="AH4392" s="3">
        <f t="shared" ca="1" si="1953"/>
        <v>7.0404496209947529E-2</v>
      </c>
      <c r="AI4392" s="3">
        <f t="shared" ca="1" si="1954"/>
        <v>9.3154237360844813E-2</v>
      </c>
      <c r="AJ4392" s="3">
        <f t="shared" ca="1" si="1955"/>
        <v>2.8854219058669018E-2</v>
      </c>
      <c r="AK4392" s="3">
        <f t="shared" ca="1" si="1956"/>
        <v>9.9887399029824544E-3</v>
      </c>
      <c r="AL4392" s="3">
        <f t="shared" ca="1" si="1957"/>
        <v>6.121307661143191E-2</v>
      </c>
      <c r="AM4392" s="3">
        <f t="shared" ca="1" si="1958"/>
        <v>9.1662922329762753E-2</v>
      </c>
      <c r="AN4392" s="3">
        <f t="shared" ca="1" si="1959"/>
        <v>4.2191411501329414E-2</v>
      </c>
      <c r="AO4392" s="4">
        <f t="shared" ca="1" si="1960"/>
        <v>1</v>
      </c>
      <c r="AP4392" s="126" cm="1">
        <f t="array" aca="1" ref="AP4392" ca="1">SQRT(MMULT(V4392:AN4392,MMULT($D$49:$V$67,TRANSPOSE(V4392:AN4392))))</f>
        <v>6.607819594566495E-3</v>
      </c>
      <c r="AQ4392" s="4" cm="1">
        <f t="array" aca="1" ref="AQ4392" ca="1">MMULT(V4392:AN4392,TRANSPOSE($C$75:$U$75))</f>
        <v>3.1832457553264415E-2</v>
      </c>
    </row>
    <row r="4393" spans="1:43" x14ac:dyDescent="0.3">
      <c r="A4393">
        <v>4279</v>
      </c>
      <c r="B4393">
        <f t="shared" ca="1" si="1968"/>
        <v>0.73109268327503407</v>
      </c>
      <c r="C4393">
        <f t="shared" ca="1" si="1968"/>
        <v>3.7709479081708852E-2</v>
      </c>
      <c r="D4393">
        <f t="shared" ca="1" si="1968"/>
        <v>0.39524835248812973</v>
      </c>
      <c r="E4393">
        <f t="shared" ca="1" si="1968"/>
        <v>0.73384818122159989</v>
      </c>
      <c r="F4393">
        <f t="shared" ca="1" si="1968"/>
        <v>0.40552553521512691</v>
      </c>
      <c r="G4393">
        <f t="shared" ca="1" si="1968"/>
        <v>0.71441562406774295</v>
      </c>
      <c r="H4393">
        <f t="shared" ca="1" si="1968"/>
        <v>0.52591028799114281</v>
      </c>
      <c r="I4393">
        <f t="shared" ca="1" si="1968"/>
        <v>0.45542002564519612</v>
      </c>
      <c r="J4393">
        <f t="shared" ca="1" si="1968"/>
        <v>2.760339049825089E-3</v>
      </c>
      <c r="K4393">
        <f t="shared" ca="1" si="1968"/>
        <v>0.4843232794710034</v>
      </c>
      <c r="L4393">
        <f t="shared" ca="1" si="1968"/>
        <v>0.8631779101064464</v>
      </c>
      <c r="M4393">
        <f t="shared" ca="1" si="1968"/>
        <v>0.96311942654692595</v>
      </c>
      <c r="N4393">
        <f t="shared" ca="1" si="1968"/>
        <v>0.96926253504977733</v>
      </c>
      <c r="O4393">
        <f t="shared" ca="1" si="1968"/>
        <v>5.6099139738438164E-2</v>
      </c>
      <c r="P4393">
        <f t="shared" ca="1" si="1968"/>
        <v>0.53912791475969968</v>
      </c>
      <c r="Q4393">
        <f t="shared" ca="1" si="1968"/>
        <v>0.76789509730298366</v>
      </c>
      <c r="R4393">
        <f t="shared" ca="1" si="1964"/>
        <v>0.87545668651844355</v>
      </c>
      <c r="S4393">
        <f t="shared" ca="1" si="1964"/>
        <v>0.83104628626883315</v>
      </c>
      <c r="T4393">
        <f t="shared" ca="1" si="1964"/>
        <v>0.19063547966180017</v>
      </c>
      <c r="U4393">
        <f t="shared" ca="1" si="1961"/>
        <v>10.54207426345986</v>
      </c>
      <c r="V4393" s="3">
        <f t="shared" ca="1" si="1941"/>
        <v>6.9349984168589313E-2</v>
      </c>
      <c r="W4393" s="3">
        <f t="shared" ca="1" si="1942"/>
        <v>3.5770454788404018E-3</v>
      </c>
      <c r="X4393" s="3">
        <f t="shared" ca="1" si="1943"/>
        <v>3.7492465202802611E-2</v>
      </c>
      <c r="Y4393" s="3">
        <f t="shared" ca="1" si="1944"/>
        <v>6.9611365171767844E-2</v>
      </c>
      <c r="Z4393" s="3">
        <f t="shared" ca="1" si="1945"/>
        <v>3.8467338123459142E-2</v>
      </c>
      <c r="AA4393" s="3">
        <f t="shared" ca="1" si="1946"/>
        <v>6.7768031813624799E-2</v>
      </c>
      <c r="AB4393" s="3">
        <f t="shared" ca="1" si="1947"/>
        <v>4.9886794083211242E-2</v>
      </c>
      <c r="AC4393" s="3">
        <f t="shared" ca="1" si="1948"/>
        <v>4.320022931575606E-2</v>
      </c>
      <c r="AD4393" s="3">
        <f t="shared" ca="1" si="1949"/>
        <v>2.6184022051454971E-4</v>
      </c>
      <c r="AE4393" s="3">
        <f t="shared" ca="1" si="1950"/>
        <v>4.5941933946503116E-2</v>
      </c>
      <c r="AF4393" s="3">
        <f t="shared" ca="1" si="1951"/>
        <v>8.1879323606961138E-2</v>
      </c>
      <c r="AG4393" s="3">
        <f t="shared" ca="1" si="1952"/>
        <v>9.1359575210470459E-2</v>
      </c>
      <c r="AH4393" s="3">
        <f t="shared" ca="1" si="1953"/>
        <v>9.1942298149934473E-2</v>
      </c>
      <c r="AI4393" s="3">
        <f t="shared" ca="1" si="1954"/>
        <v>5.3214517690208995E-3</v>
      </c>
      <c r="AJ4393" s="3">
        <f t="shared" ca="1" si="1955"/>
        <v>5.1140591622313276E-2</v>
      </c>
      <c r="AK4393" s="3">
        <f t="shared" ca="1" si="1956"/>
        <v>7.2840987277485184E-2</v>
      </c>
      <c r="AL4393" s="3">
        <f t="shared" ca="1" si="1957"/>
        <v>8.3044063686108269E-2</v>
      </c>
      <c r="AM4393" s="3">
        <f t="shared" ca="1" si="1958"/>
        <v>7.8831382278281126E-2</v>
      </c>
      <c r="AN4393" s="3">
        <f t="shared" ca="1" si="1959"/>
        <v>1.8083298874355919E-2</v>
      </c>
      <c r="AO4393" s="4">
        <f t="shared" ca="1" si="1960"/>
        <v>0.99999999999999989</v>
      </c>
      <c r="AP4393" s="126" cm="1">
        <f t="array" aca="1" ref="AP4393" ca="1">SQRT(MMULT(V4393:AN4393,MMULT($D$49:$V$67,TRANSPOSE(V4393:AN4393))))</f>
        <v>8.3484808408352679E-3</v>
      </c>
      <c r="AQ4393" s="4" cm="1">
        <f t="array" aca="1" ref="AQ4393" ca="1">MMULT(V4393:AN4393,TRANSPOSE($C$75:$U$75))</f>
        <v>3.5406342299372687E-2</v>
      </c>
    </row>
    <row r="4394" spans="1:43" x14ac:dyDescent="0.3">
      <c r="A4394">
        <v>4280</v>
      </c>
      <c r="B4394">
        <f t="shared" ca="1" si="1968"/>
        <v>0.85250462382880832</v>
      </c>
      <c r="C4394">
        <f t="shared" ca="1" si="1968"/>
        <v>0.11859321733762884</v>
      </c>
      <c r="D4394">
        <f t="shared" ca="1" si="1968"/>
        <v>0.88533718395621819</v>
      </c>
      <c r="E4394">
        <f t="shared" ca="1" si="1968"/>
        <v>0.58610020040120681</v>
      </c>
      <c r="F4394">
        <f t="shared" ca="1" si="1968"/>
        <v>5.7152767441688623E-2</v>
      </c>
      <c r="G4394">
        <f t="shared" ca="1" si="1968"/>
        <v>0.70296080370682545</v>
      </c>
      <c r="H4394">
        <f t="shared" ca="1" si="1968"/>
        <v>0.71519605945659626</v>
      </c>
      <c r="I4394">
        <f t="shared" ca="1" si="1968"/>
        <v>0.36758167418144549</v>
      </c>
      <c r="J4394">
        <f t="shared" ca="1" si="1968"/>
        <v>0.73666909292028093</v>
      </c>
      <c r="K4394">
        <f t="shared" ca="1" si="1968"/>
        <v>0.12004641338213484</v>
      </c>
      <c r="L4394">
        <f t="shared" ca="1" si="1968"/>
        <v>0.24013457705750796</v>
      </c>
      <c r="M4394">
        <f t="shared" ca="1" si="1968"/>
        <v>0.26334615929767125</v>
      </c>
      <c r="N4394">
        <f t="shared" ca="1" si="1968"/>
        <v>3.6778747031331549E-2</v>
      </c>
      <c r="O4394">
        <f t="shared" ca="1" si="1968"/>
        <v>0.86003327427120313</v>
      </c>
      <c r="P4394">
        <f t="shared" ca="1" si="1968"/>
        <v>5.0819214522889844E-2</v>
      </c>
      <c r="Q4394">
        <f t="shared" ca="1" si="1968"/>
        <v>0.88446207027609525</v>
      </c>
      <c r="R4394">
        <f t="shared" ca="1" si="1964"/>
        <v>0.40785457808404291</v>
      </c>
      <c r="S4394">
        <f t="shared" ca="1" si="1964"/>
        <v>0.92544745525437189</v>
      </c>
      <c r="T4394">
        <f t="shared" ca="1" si="1964"/>
        <v>0.30777867677787962</v>
      </c>
      <c r="U4394">
        <f t="shared" ca="1" si="1961"/>
        <v>9.1187967891858275</v>
      </c>
      <c r="V4394" s="3">
        <f t="shared" ca="1" si="1941"/>
        <v>9.3488718252808467E-2</v>
      </c>
      <c r="W4394" s="3">
        <f t="shared" ca="1" si="1942"/>
        <v>1.3005358061961752E-2</v>
      </c>
      <c r="X4394" s="3">
        <f t="shared" ca="1" si="1943"/>
        <v>9.7089254692697843E-2</v>
      </c>
      <c r="Y4394" s="3">
        <f t="shared" ca="1" si="1944"/>
        <v>6.4273852565315995E-2</v>
      </c>
      <c r="Z4394" s="3">
        <f t="shared" ca="1" si="1945"/>
        <v>6.2675777038333925E-3</v>
      </c>
      <c r="AA4394" s="3">
        <f t="shared" ca="1" si="1946"/>
        <v>7.708920595099579E-2</v>
      </c>
      <c r="AB4394" s="3">
        <f t="shared" ca="1" si="1947"/>
        <v>7.843096803130456E-2</v>
      </c>
      <c r="AC4394" s="3">
        <f t="shared" ca="1" si="1948"/>
        <v>4.0310326316007866E-2</v>
      </c>
      <c r="AD4394" s="3">
        <f t="shared" ca="1" si="1949"/>
        <v>8.0785777987059895E-2</v>
      </c>
      <c r="AE4394" s="3">
        <f t="shared" ca="1" si="1950"/>
        <v>1.316472075839001E-2</v>
      </c>
      <c r="AF4394" s="3">
        <f t="shared" ca="1" si="1951"/>
        <v>2.6334020003854961E-2</v>
      </c>
      <c r="AG4394" s="3">
        <f t="shared" ca="1" si="1952"/>
        <v>2.887948546128136E-2</v>
      </c>
      <c r="AH4394" s="3">
        <f t="shared" ca="1" si="1953"/>
        <v>4.0332894658808753E-3</v>
      </c>
      <c r="AI4394" s="3">
        <f t="shared" ca="1" si="1954"/>
        <v>9.4314337094465642E-2</v>
      </c>
      <c r="AJ4394" s="3">
        <f t="shared" ca="1" si="1955"/>
        <v>5.5730175480121916E-3</v>
      </c>
      <c r="AK4394" s="3">
        <f t="shared" ca="1" si="1956"/>
        <v>9.6993286584146424E-2</v>
      </c>
      <c r="AL4394" s="3">
        <f t="shared" ca="1" si="1957"/>
        <v>4.4726797571333778E-2</v>
      </c>
      <c r="AM4394" s="3">
        <f t="shared" ca="1" si="1958"/>
        <v>0.10148789107263356</v>
      </c>
      <c r="AN4394" s="3">
        <f t="shared" ca="1" si="1959"/>
        <v>3.3752114878015577E-2</v>
      </c>
      <c r="AO4394" s="4">
        <f t="shared" ca="1" si="1960"/>
        <v>1</v>
      </c>
      <c r="AP4394" s="126" cm="1">
        <f t="array" aca="1" ref="AP4394" ca="1">SQRT(MMULT(V4394:AN4394,MMULT($D$49:$V$67,TRANSPOSE(V4394:AN4394))))</f>
        <v>1.2038584058146555E-2</v>
      </c>
      <c r="AQ4394" s="4" cm="1">
        <f t="array" aca="1" ref="AQ4394" ca="1">MMULT(V4394:AN4394,TRANSPOSE($C$75:$U$75))</f>
        <v>3.8599669545818796E-2</v>
      </c>
    </row>
    <row r="4395" spans="1:43" x14ac:dyDescent="0.3">
      <c r="A4395">
        <v>4281</v>
      </c>
      <c r="B4395">
        <f t="shared" ca="1" si="1968"/>
        <v>0.12823772743939121</v>
      </c>
      <c r="C4395">
        <f t="shared" ca="1" si="1968"/>
        <v>0.98834236964076183</v>
      </c>
      <c r="D4395">
        <f t="shared" ca="1" si="1968"/>
        <v>1.5093523265984232E-2</v>
      </c>
      <c r="E4395">
        <f t="shared" ca="1" si="1968"/>
        <v>0.33569889773572703</v>
      </c>
      <c r="F4395">
        <f t="shared" ca="1" si="1968"/>
        <v>0.59935882615132396</v>
      </c>
      <c r="G4395">
        <f t="shared" ca="1" si="1968"/>
        <v>0.87836752864677714</v>
      </c>
      <c r="H4395">
        <f t="shared" ca="1" si="1968"/>
        <v>0.26203846153797672</v>
      </c>
      <c r="I4395">
        <f t="shared" ca="1" si="1968"/>
        <v>0.47768235400836911</v>
      </c>
      <c r="J4395">
        <f t="shared" ca="1" si="1968"/>
        <v>0.39768013029398308</v>
      </c>
      <c r="K4395">
        <f t="shared" ca="1" si="1968"/>
        <v>0.21701395674927371</v>
      </c>
      <c r="L4395">
        <f t="shared" ca="1" si="1968"/>
        <v>0.11888729539635212</v>
      </c>
      <c r="M4395">
        <f t="shared" ca="1" si="1968"/>
        <v>0.62928660129538283</v>
      </c>
      <c r="N4395">
        <f t="shared" ca="1" si="1968"/>
        <v>0.20884016933969907</v>
      </c>
      <c r="O4395">
        <f t="shared" ca="1" si="1968"/>
        <v>1.8272501057719492E-2</v>
      </c>
      <c r="P4395">
        <f t="shared" ca="1" si="1968"/>
        <v>0.1855137343745058</v>
      </c>
      <c r="Q4395">
        <f t="shared" ca="1" si="1968"/>
        <v>0.33274352952560615</v>
      </c>
      <c r="R4395">
        <f t="shared" ca="1" si="1964"/>
        <v>0.11487913360389768</v>
      </c>
      <c r="S4395">
        <f t="shared" ca="1" si="1964"/>
        <v>0.47520451540784092</v>
      </c>
      <c r="T4395">
        <f t="shared" ca="1" si="1964"/>
        <v>0.24978975996478436</v>
      </c>
      <c r="U4395">
        <f t="shared" ca="1" si="1961"/>
        <v>6.6329310154353562</v>
      </c>
      <c r="V4395" s="3">
        <f t="shared" ca="1" si="1941"/>
        <v>1.9333493314037466E-2</v>
      </c>
      <c r="W4395" s="3">
        <f t="shared" ca="1" si="1942"/>
        <v>0.14900537444770809</v>
      </c>
      <c r="X4395" s="3">
        <f t="shared" ca="1" si="1943"/>
        <v>2.2755435313378666E-3</v>
      </c>
      <c r="Y4395" s="3">
        <f t="shared" ca="1" si="1944"/>
        <v>5.0610943631786476E-2</v>
      </c>
      <c r="Z4395" s="3">
        <f t="shared" ca="1" si="1945"/>
        <v>9.0361082416893598E-2</v>
      </c>
      <c r="AA4395" s="3">
        <f t="shared" ca="1" si="1946"/>
        <v>0.13242524708952141</v>
      </c>
      <c r="AB4395" s="3">
        <f t="shared" ca="1" si="1947"/>
        <v>3.9505681715698904E-2</v>
      </c>
      <c r="AC4395" s="3">
        <f t="shared" ca="1" si="1948"/>
        <v>7.2016783062685927E-2</v>
      </c>
      <c r="AD4395" s="3">
        <f t="shared" ca="1" si="1949"/>
        <v>5.9955414788507508E-2</v>
      </c>
      <c r="AE4395" s="3">
        <f t="shared" ca="1" si="1950"/>
        <v>3.2717656228334807E-2</v>
      </c>
      <c r="AF4395" s="3">
        <f t="shared" ca="1" si="1951"/>
        <v>1.7923794943697131E-2</v>
      </c>
      <c r="AG4395" s="3">
        <f t="shared" ca="1" si="1952"/>
        <v>9.487308096993366E-2</v>
      </c>
      <c r="AH4395" s="3">
        <f t="shared" ca="1" si="1953"/>
        <v>3.1485352230214883E-2</v>
      </c>
      <c r="AI4395" s="3">
        <f t="shared" ca="1" si="1954"/>
        <v>2.754815482808118E-3</v>
      </c>
      <c r="AJ4395" s="3">
        <f t="shared" ca="1" si="1955"/>
        <v>2.7968590950637154E-2</v>
      </c>
      <c r="AK4395" s="3">
        <f t="shared" ca="1" si="1956"/>
        <v>5.0165383712160672E-2</v>
      </c>
      <c r="AL4395" s="3">
        <f t="shared" ca="1" si="1957"/>
        <v>1.7319512797067362E-2</v>
      </c>
      <c r="AM4395" s="3">
        <f t="shared" ca="1" si="1958"/>
        <v>7.1643216897929796E-2</v>
      </c>
      <c r="AN4395" s="3">
        <f t="shared" ca="1" si="1959"/>
        <v>3.7659031789039232E-2</v>
      </c>
      <c r="AO4395" s="4">
        <f t="shared" ca="1" si="1960"/>
        <v>1</v>
      </c>
      <c r="AP4395" s="126" cm="1">
        <f t="array" aca="1" ref="AP4395" ca="1">SQRT(MMULT(V4395:AN4395,MMULT($D$49:$V$67,TRANSPOSE(V4395:AN4395))))</f>
        <v>1.0140520735372254E-2</v>
      </c>
      <c r="AQ4395" s="4" cm="1">
        <f t="array" aca="1" ref="AQ4395" ca="1">MMULT(V4395:AN4395,TRANSPOSE($C$75:$U$75))</f>
        <v>4.1928528154569392E-2</v>
      </c>
    </row>
    <row r="4396" spans="1:43" x14ac:dyDescent="0.3">
      <c r="A4396">
        <v>4282</v>
      </c>
      <c r="B4396">
        <f t="shared" ca="1" si="1968"/>
        <v>0.2810590193865421</v>
      </c>
      <c r="C4396">
        <f t="shared" ca="1" si="1968"/>
        <v>0.97154040765039706</v>
      </c>
      <c r="D4396">
        <f t="shared" ca="1" si="1968"/>
        <v>0.59983678950705677</v>
      </c>
      <c r="E4396">
        <f t="shared" ca="1" si="1968"/>
        <v>0.7353033316528097</v>
      </c>
      <c r="F4396">
        <f t="shared" ca="1" si="1968"/>
        <v>0.95744437410114791</v>
      </c>
      <c r="G4396">
        <f t="shared" ca="1" si="1968"/>
        <v>0.68277575333266083</v>
      </c>
      <c r="H4396">
        <f t="shared" ca="1" si="1968"/>
        <v>0.87109323212739931</v>
      </c>
      <c r="I4396">
        <f t="shared" ca="1" si="1968"/>
        <v>0.77316017998003284</v>
      </c>
      <c r="J4396">
        <f t="shared" ca="1" si="1968"/>
        <v>0.42389931356778332</v>
      </c>
      <c r="K4396">
        <f t="shared" ca="1" si="1968"/>
        <v>0.39056752200576494</v>
      </c>
      <c r="L4396">
        <f t="shared" ca="1" si="1968"/>
        <v>0.95860394466791365</v>
      </c>
      <c r="M4396">
        <f t="shared" ca="1" si="1968"/>
        <v>0.18411590273580292</v>
      </c>
      <c r="N4396">
        <f t="shared" ca="1" si="1968"/>
        <v>0.61729270842116979</v>
      </c>
      <c r="O4396">
        <f t="shared" ca="1" si="1968"/>
        <v>0.36376443045465889</v>
      </c>
      <c r="P4396">
        <f t="shared" ca="1" si="1968"/>
        <v>0.34035434065400194</v>
      </c>
      <c r="Q4396">
        <f t="shared" ca="1" si="1968"/>
        <v>0.8396004901298717</v>
      </c>
      <c r="R4396">
        <f t="shared" ca="1" si="1964"/>
        <v>0.98086177453452772</v>
      </c>
      <c r="S4396">
        <f t="shared" ca="1" si="1964"/>
        <v>0.22971516533955183</v>
      </c>
      <c r="T4396">
        <f t="shared" ca="1" si="1964"/>
        <v>0.31447527357515737</v>
      </c>
      <c r="U4396">
        <f t="shared" ca="1" si="1961"/>
        <v>11.515463953824252</v>
      </c>
      <c r="V4396" s="3">
        <f t="shared" ca="1" si="1941"/>
        <v>2.4407094713122975E-2</v>
      </c>
      <c r="W4396" s="3">
        <f t="shared" ca="1" si="1942"/>
        <v>8.4368325196984464E-2</v>
      </c>
      <c r="X4396" s="3">
        <f t="shared" ca="1" si="1943"/>
        <v>5.208967627464569E-2</v>
      </c>
      <c r="Y4396" s="3">
        <f t="shared" ca="1" si="1944"/>
        <v>6.3853556799907965E-2</v>
      </c>
      <c r="Z4396" s="3">
        <f t="shared" ca="1" si="1945"/>
        <v>8.3144229180899254E-2</v>
      </c>
      <c r="AA4396" s="3">
        <f t="shared" ca="1" si="1946"/>
        <v>5.9292075080128487E-2</v>
      </c>
      <c r="AB4396" s="3">
        <f t="shared" ca="1" si="1947"/>
        <v>7.5645517681301219E-2</v>
      </c>
      <c r="AC4396" s="3">
        <f t="shared" ca="1" si="1948"/>
        <v>6.7141036008650665E-2</v>
      </c>
      <c r="AD4396" s="3">
        <f t="shared" ca="1" si="1949"/>
        <v>3.6811310014739577E-2</v>
      </c>
      <c r="AE4396" s="3">
        <f t="shared" ca="1" si="1950"/>
        <v>3.3916785599946112E-2</v>
      </c>
      <c r="AF4396" s="3">
        <f t="shared" ca="1" si="1951"/>
        <v>8.3244925997928557E-2</v>
      </c>
      <c r="AG4396" s="3">
        <f t="shared" ca="1" si="1952"/>
        <v>1.5988578790579997E-2</v>
      </c>
      <c r="AH4396" s="3">
        <f t="shared" ca="1" si="1953"/>
        <v>5.3605543892668667E-2</v>
      </c>
      <c r="AI4396" s="3">
        <f t="shared" ca="1" si="1954"/>
        <v>3.1589211855754522E-2</v>
      </c>
      <c r="AJ4396" s="3">
        <f t="shared" ca="1" si="1955"/>
        <v>2.9556285532114514E-2</v>
      </c>
      <c r="AK4396" s="3">
        <f t="shared" ca="1" si="1956"/>
        <v>7.2910695869187525E-2</v>
      </c>
      <c r="AL4396" s="3">
        <f t="shared" ca="1" si="1957"/>
        <v>8.5177790358050343E-2</v>
      </c>
      <c r="AM4396" s="3">
        <f t="shared" ca="1" si="1958"/>
        <v>1.9948407312174694E-2</v>
      </c>
      <c r="AN4396" s="3">
        <f t="shared" ca="1" si="1959"/>
        <v>2.7308953841214626E-2</v>
      </c>
      <c r="AO4396" s="4">
        <f t="shared" ca="1" si="1960"/>
        <v>0.99999999999999989</v>
      </c>
      <c r="AP4396" s="126" cm="1">
        <f t="array" aca="1" ref="AP4396" ca="1">SQRT(MMULT(V4396:AN4396,MMULT($D$49:$V$67,TRANSPOSE(V4396:AN4396))))</f>
        <v>1.1175594745603154E-2</v>
      </c>
      <c r="AQ4396" s="4" cm="1">
        <f t="array" aca="1" ref="AQ4396" ca="1">MMULT(V4396:AN4396,TRANSPOSE($C$75:$U$75))</f>
        <v>3.9670559731700084E-2</v>
      </c>
    </row>
    <row r="4397" spans="1:43" x14ac:dyDescent="0.3">
      <c r="A4397">
        <v>4283</v>
      </c>
      <c r="B4397">
        <f t="shared" ca="1" si="1968"/>
        <v>0.9694365737312336</v>
      </c>
      <c r="C4397">
        <f t="shared" ca="1" si="1968"/>
        <v>0.23656926567737069</v>
      </c>
      <c r="D4397">
        <f t="shared" ca="1" si="1968"/>
        <v>0.93683697993452397</v>
      </c>
      <c r="E4397">
        <f t="shared" ca="1" si="1968"/>
        <v>0.18687427622817032</v>
      </c>
      <c r="F4397">
        <f t="shared" ca="1" si="1968"/>
        <v>0.81384073530333534</v>
      </c>
      <c r="G4397">
        <f t="shared" ca="1" si="1968"/>
        <v>3.2660317491841395E-2</v>
      </c>
      <c r="H4397">
        <f t="shared" ca="1" si="1968"/>
        <v>0.39441510873749697</v>
      </c>
      <c r="I4397">
        <f t="shared" ca="1" si="1968"/>
        <v>0.49114997157213036</v>
      </c>
      <c r="J4397">
        <f t="shared" ca="1" si="1968"/>
        <v>0.8765928460765845</v>
      </c>
      <c r="K4397">
        <f t="shared" ca="1" si="1968"/>
        <v>0.98089505383905795</v>
      </c>
      <c r="L4397">
        <f t="shared" ca="1" si="1968"/>
        <v>0.97955285939749992</v>
      </c>
      <c r="M4397">
        <f t="shared" ca="1" si="1968"/>
        <v>7.8970056593667293E-2</v>
      </c>
      <c r="N4397">
        <f t="shared" ca="1" si="1968"/>
        <v>3.2777097982403913E-2</v>
      </c>
      <c r="O4397">
        <f t="shared" ca="1" si="1968"/>
        <v>0.50137242769741874</v>
      </c>
      <c r="P4397">
        <f t="shared" ca="1" si="1968"/>
        <v>0.1970608511542955</v>
      </c>
      <c r="Q4397">
        <f t="shared" ca="1" si="1968"/>
        <v>0.56451283901177773</v>
      </c>
      <c r="R4397">
        <f t="shared" ca="1" si="1964"/>
        <v>8.404168613156715E-2</v>
      </c>
      <c r="S4397">
        <f t="shared" ca="1" si="1964"/>
        <v>0.26053274355367007</v>
      </c>
      <c r="T4397">
        <f t="shared" ca="1" si="1964"/>
        <v>0.11771442419239664</v>
      </c>
      <c r="U4397">
        <f t="shared" ca="1" si="1961"/>
        <v>8.7358061143064418</v>
      </c>
      <c r="V4397" s="3">
        <f t="shared" ca="1" si="1941"/>
        <v>0.11097276668533293</v>
      </c>
      <c r="W4397" s="3">
        <f t="shared" ca="1" si="1942"/>
        <v>2.7080416229699315E-2</v>
      </c>
      <c r="X4397" s="3">
        <f t="shared" ca="1" si="1943"/>
        <v>0.10724104537992049</v>
      </c>
      <c r="Y4397" s="3">
        <f t="shared" ca="1" si="1944"/>
        <v>2.1391760964352257E-2</v>
      </c>
      <c r="Z4397" s="3">
        <f t="shared" ca="1" si="1945"/>
        <v>9.3161492443213215E-2</v>
      </c>
      <c r="AA4397" s="3">
        <f t="shared" ca="1" si="1946"/>
        <v>3.7386724321129671E-3</v>
      </c>
      <c r="AB4397" s="3">
        <f t="shared" ca="1" si="1947"/>
        <v>4.5149251663400794E-2</v>
      </c>
      <c r="AC4397" s="3">
        <f t="shared" ca="1" si="1948"/>
        <v>5.6222627327749936E-2</v>
      </c>
      <c r="AD4397" s="3">
        <f t="shared" ca="1" si="1949"/>
        <v>0.10034481473220969</v>
      </c>
      <c r="AE4397" s="3">
        <f t="shared" ca="1" si="1950"/>
        <v>0.11228443500281757</v>
      </c>
      <c r="AF4397" s="3">
        <f t="shared" ca="1" si="1951"/>
        <v>0.11213079211926502</v>
      </c>
      <c r="AG4397" s="3">
        <f t="shared" ca="1" si="1952"/>
        <v>9.0398133338078241E-3</v>
      </c>
      <c r="AH4397" s="3">
        <f t="shared" ca="1" si="1953"/>
        <v>3.7520404589480947E-3</v>
      </c>
      <c r="AI4397" s="3">
        <f t="shared" ca="1" si="1954"/>
        <v>5.7392806243299274E-2</v>
      </c>
      <c r="AJ4397" s="3">
        <f t="shared" ca="1" si="1955"/>
        <v>2.2557832508619115E-2</v>
      </c>
      <c r="AK4397" s="3">
        <f t="shared" ca="1" si="1956"/>
        <v>6.4620577840811641E-2</v>
      </c>
      <c r="AL4397" s="3">
        <f t="shared" ca="1" si="1957"/>
        <v>9.6203698928177782E-3</v>
      </c>
      <c r="AM4397" s="3">
        <f t="shared" ca="1" si="1958"/>
        <v>2.9823549211675061E-2</v>
      </c>
      <c r="AN4397" s="3">
        <f t="shared" ca="1" si="1959"/>
        <v>1.3474935529947061E-2</v>
      </c>
      <c r="AO4397" s="4">
        <f t="shared" ca="1" si="1960"/>
        <v>1</v>
      </c>
      <c r="AP4397" s="126" cm="1">
        <f t="array" aca="1" ref="AP4397" ca="1">SQRT(MMULT(V4397:AN4397,MMULT($D$49:$V$67,TRANSPOSE(V4397:AN4397))))</f>
        <v>1.2015407868480295E-2</v>
      </c>
      <c r="AQ4397" s="4" cm="1">
        <f t="array" aca="1" ref="AQ4397" ca="1">MMULT(V4397:AN4397,TRANSPOSE($C$75:$U$75))</f>
        <v>3.9238859796464361E-2</v>
      </c>
    </row>
    <row r="4398" spans="1:43" x14ac:dyDescent="0.3">
      <c r="A4398">
        <v>4284</v>
      </c>
      <c r="B4398">
        <f t="shared" ca="1" si="1968"/>
        <v>0.67180738033615939</v>
      </c>
      <c r="C4398">
        <f t="shared" ca="1" si="1968"/>
        <v>0.67403676247802402</v>
      </c>
      <c r="D4398">
        <f t="shared" ca="1" si="1968"/>
        <v>0.7449831222897163</v>
      </c>
      <c r="E4398">
        <f t="shared" ca="1" si="1968"/>
        <v>0.55355418402168322</v>
      </c>
      <c r="F4398">
        <f t="shared" ca="1" si="1968"/>
        <v>2.5889517731181422E-2</v>
      </c>
      <c r="G4398">
        <f t="shared" ca="1" si="1968"/>
        <v>0.76014908976635409</v>
      </c>
      <c r="H4398">
        <f t="shared" ca="1" si="1968"/>
        <v>0.70675964773026023</v>
      </c>
      <c r="I4398">
        <f t="shared" ca="1" si="1968"/>
        <v>0.50869940717143058</v>
      </c>
      <c r="J4398">
        <f t="shared" ca="1" si="1968"/>
        <v>0.24460166519164583</v>
      </c>
      <c r="K4398">
        <f t="shared" ca="1" si="1968"/>
        <v>0.11618851196578706</v>
      </c>
      <c r="L4398">
        <f t="shared" ca="1" si="1968"/>
        <v>0.53994772980335182</v>
      </c>
      <c r="M4398">
        <f t="shared" ca="1" si="1968"/>
        <v>0.22985642870459289</v>
      </c>
      <c r="N4398">
        <f t="shared" ca="1" si="1968"/>
        <v>0.51299467299420554</v>
      </c>
      <c r="O4398">
        <f t="shared" ca="1" si="1968"/>
        <v>0.26053632912785452</v>
      </c>
      <c r="P4398">
        <f t="shared" ca="1" si="1968"/>
        <v>0.37319187090199823</v>
      </c>
      <c r="Q4398">
        <f t="shared" ca="1" si="1968"/>
        <v>0.95134906235160854</v>
      </c>
      <c r="R4398">
        <f t="shared" ca="1" si="1964"/>
        <v>0.87025581250956729</v>
      </c>
      <c r="S4398">
        <f t="shared" ca="1" si="1964"/>
        <v>0.32584548844426586</v>
      </c>
      <c r="T4398">
        <f t="shared" ca="1" si="1964"/>
        <v>0.96642160520134102</v>
      </c>
      <c r="U4398">
        <f t="shared" ca="1" si="1961"/>
        <v>10.037068288721027</v>
      </c>
      <c r="V4398" s="3">
        <f t="shared" ca="1" si="1941"/>
        <v>6.6932630227403228E-2</v>
      </c>
      <c r="W4398" s="3">
        <f t="shared" ca="1" si="1942"/>
        <v>6.715474509976789E-2</v>
      </c>
      <c r="X4398" s="3">
        <f t="shared" ca="1" si="1943"/>
        <v>7.4223179603836856E-2</v>
      </c>
      <c r="Y4398" s="3">
        <f t="shared" ca="1" si="1944"/>
        <v>5.5150983145519659E-2</v>
      </c>
      <c r="Z4398" s="3">
        <f t="shared" ca="1" si="1945"/>
        <v>2.5793904142581451E-3</v>
      </c>
      <c r="AA4398" s="3">
        <f t="shared" ca="1" si="1946"/>
        <v>7.573417534884741E-2</v>
      </c>
      <c r="AB4398" s="3">
        <f t="shared" ca="1" si="1947"/>
        <v>7.0414948608496425E-2</v>
      </c>
      <c r="AC4398" s="3">
        <f t="shared" ca="1" si="1948"/>
        <v>5.0682070953235646E-2</v>
      </c>
      <c r="AD4398" s="3">
        <f t="shared" ca="1" si="1949"/>
        <v>2.436983172332428E-2</v>
      </c>
      <c r="AE4398" s="3">
        <f t="shared" ca="1" si="1950"/>
        <v>1.157594116365152E-2</v>
      </c>
      <c r="AF4398" s="3">
        <f t="shared" ca="1" si="1951"/>
        <v>5.3795362776410345E-2</v>
      </c>
      <c r="AG4398" s="3">
        <f t="shared" ca="1" si="1952"/>
        <v>2.2900753695468016E-2</v>
      </c>
      <c r="AH4398" s="3">
        <f t="shared" ca="1" si="1953"/>
        <v>5.1110011234124404E-2</v>
      </c>
      <c r="AI4398" s="3">
        <f t="shared" ca="1" si="1954"/>
        <v>2.5957413224001621E-2</v>
      </c>
      <c r="AJ4398" s="3">
        <f t="shared" ca="1" si="1955"/>
        <v>3.7181362143502185E-2</v>
      </c>
      <c r="AK4398" s="3">
        <f t="shared" ca="1" si="1956"/>
        <v>9.4783559799096889E-2</v>
      </c>
      <c r="AL4398" s="3">
        <f t="shared" ca="1" si="1957"/>
        <v>8.6704183679561231E-2</v>
      </c>
      <c r="AM4398" s="3">
        <f t="shared" ca="1" si="1958"/>
        <v>3.2464209575063747E-2</v>
      </c>
      <c r="AN4398" s="3">
        <f t="shared" ca="1" si="1959"/>
        <v>9.6285247584430578E-2</v>
      </c>
      <c r="AO4398" s="4">
        <f t="shared" ca="1" si="1960"/>
        <v>1</v>
      </c>
      <c r="AP4398" s="126" cm="1">
        <f t="array" aca="1" ref="AP4398" ca="1">SQRT(MMULT(V4398:AN4398,MMULT($D$49:$V$67,TRANSPOSE(V4398:AN4398))))</f>
        <v>1.1162505789304104E-2</v>
      </c>
      <c r="AQ4398" s="4" cm="1">
        <f t="array" aca="1" ref="AQ4398" ca="1">MMULT(V4398:AN4398,TRANSPOSE($C$75:$U$75))</f>
        <v>4.6993675335980228E-2</v>
      </c>
    </row>
    <row r="4399" spans="1:43" x14ac:dyDescent="0.3">
      <c r="A4399">
        <v>4285</v>
      </c>
      <c r="B4399">
        <f t="shared" ca="1" si="1968"/>
        <v>0.76255628574433842</v>
      </c>
      <c r="C4399">
        <f t="shared" ca="1" si="1968"/>
        <v>0.98087024627215946</v>
      </c>
      <c r="D4399">
        <f t="shared" ca="1" si="1968"/>
        <v>0.84085275896927769</v>
      </c>
      <c r="E4399">
        <f t="shared" ca="1" si="1968"/>
        <v>0.90421114484427478</v>
      </c>
      <c r="F4399">
        <f t="shared" ca="1" si="1968"/>
        <v>0.94865467341812593</v>
      </c>
      <c r="G4399">
        <f t="shared" ca="1" si="1968"/>
        <v>0.76917081917643138</v>
      </c>
      <c r="H4399">
        <f t="shared" ca="1" si="1968"/>
        <v>0.30365717891720456</v>
      </c>
      <c r="I4399">
        <f t="shared" ca="1" si="1968"/>
        <v>0.88614133852987687</v>
      </c>
      <c r="J4399">
        <f t="shared" ca="1" si="1968"/>
        <v>0.55277746820620199</v>
      </c>
      <c r="K4399">
        <f t="shared" ca="1" si="1968"/>
        <v>0.84241169082546508</v>
      </c>
      <c r="L4399">
        <f t="shared" ca="1" si="1968"/>
        <v>0.51278829372236312</v>
      </c>
      <c r="M4399">
        <f t="shared" ca="1" si="1968"/>
        <v>0.60186797448871476</v>
      </c>
      <c r="N4399">
        <f t="shared" ca="1" si="1968"/>
        <v>0.56422855086396684</v>
      </c>
      <c r="O4399">
        <f t="shared" ca="1" si="1968"/>
        <v>0.65161862605573806</v>
      </c>
      <c r="P4399">
        <f t="shared" ca="1" si="1968"/>
        <v>0.7288665515937689</v>
      </c>
      <c r="Q4399">
        <f t="shared" ref="Q4399" ca="1" si="1969">+RAND()</f>
        <v>0.55456873470949519</v>
      </c>
      <c r="R4399">
        <f t="shared" ca="1" si="1964"/>
        <v>0.25915870809534691</v>
      </c>
      <c r="S4399">
        <f t="shared" ca="1" si="1964"/>
        <v>0.88505070448958734</v>
      </c>
      <c r="T4399">
        <f t="shared" ca="1" si="1964"/>
        <v>0.98923602241000441</v>
      </c>
      <c r="U4399">
        <f t="shared" ca="1" si="1961"/>
        <v>13.538687771332341</v>
      </c>
      <c r="V4399" s="3">
        <f t="shared" ca="1" si="1941"/>
        <v>5.6324238997447186E-2</v>
      </c>
      <c r="W4399" s="3">
        <f t="shared" ca="1" si="1942"/>
        <v>7.2449432532827526E-2</v>
      </c>
      <c r="X4399" s="3">
        <f t="shared" ca="1" si="1943"/>
        <v>6.2107404585380242E-2</v>
      </c>
      <c r="Y4399" s="3">
        <f t="shared" ca="1" si="1944"/>
        <v>6.678720715894694E-2</v>
      </c>
      <c r="Z4399" s="3">
        <f t="shared" ca="1" si="1945"/>
        <v>7.0069912936973566E-2</v>
      </c>
      <c r="AA4399" s="3">
        <f t="shared" ca="1" si="1946"/>
        <v>5.6812804325476911E-2</v>
      </c>
      <c r="AB4399" s="3">
        <f t="shared" ca="1" si="1947"/>
        <v>2.2428848648108065E-2</v>
      </c>
      <c r="AC4399" s="3">
        <f t="shared" ca="1" si="1948"/>
        <v>6.5452527859180529E-2</v>
      </c>
      <c r="AD4399" s="3">
        <f t="shared" ca="1" si="1949"/>
        <v>4.0829471625506229E-2</v>
      </c>
      <c r="AE4399" s="3">
        <f t="shared" ca="1" si="1950"/>
        <v>6.2222551036980107E-2</v>
      </c>
      <c r="AF4399" s="3">
        <f t="shared" ca="1" si="1951"/>
        <v>3.7875775140348011E-2</v>
      </c>
      <c r="AG4399" s="3">
        <f t="shared" ca="1" si="1952"/>
        <v>4.4455414339574874E-2</v>
      </c>
      <c r="AH4399" s="3">
        <f t="shared" ca="1" si="1953"/>
        <v>4.167527609719307E-2</v>
      </c>
      <c r="AI4399" s="3">
        <f t="shared" ca="1" si="1954"/>
        <v>4.8130116970088919E-2</v>
      </c>
      <c r="AJ4399" s="3">
        <f t="shared" ca="1" si="1955"/>
        <v>5.3835834307156133E-2</v>
      </c>
      <c r="AK4399" s="3">
        <f t="shared" ca="1" si="1956"/>
        <v>4.0961778872231139E-2</v>
      </c>
      <c r="AL4399" s="3">
        <f t="shared" ca="1" si="1957"/>
        <v>1.9142084703667194E-2</v>
      </c>
      <c r="AM4399" s="3">
        <f t="shared" ca="1" si="1958"/>
        <v>6.5371971009158564E-2</v>
      </c>
      <c r="AN4399" s="3">
        <f t="shared" ca="1" si="1959"/>
        <v>7.3067348853754807E-2</v>
      </c>
      <c r="AO4399" s="4">
        <f t="shared" ca="1" si="1960"/>
        <v>1.0000000000000002</v>
      </c>
      <c r="AP4399" s="126" cm="1">
        <f t="array" aca="1" ref="AP4399" ca="1">SQRT(MMULT(V4399:AN4399,MMULT($D$49:$V$67,TRANSPOSE(V4399:AN4399))))</f>
        <v>1.0342151901921427E-2</v>
      </c>
      <c r="AQ4399" s="4" cm="1">
        <f t="array" aca="1" ref="AQ4399" ca="1">MMULT(V4399:AN4399,TRANSPOSE($C$75:$U$75))</f>
        <v>4.6772155130490725E-2</v>
      </c>
    </row>
    <row r="4400" spans="1:43" x14ac:dyDescent="0.3">
      <c r="A4400">
        <v>4286</v>
      </c>
      <c r="B4400">
        <f t="shared" ref="B4400:Q4415" ca="1" si="1970">+RAND()</f>
        <v>5.0184890190655751E-2</v>
      </c>
      <c r="C4400">
        <f t="shared" ca="1" si="1970"/>
        <v>0.96032059614092802</v>
      </c>
      <c r="D4400">
        <f t="shared" ca="1" si="1970"/>
        <v>6.1385380456708827E-3</v>
      </c>
      <c r="E4400">
        <f t="shared" ca="1" si="1970"/>
        <v>0.13310160144186689</v>
      </c>
      <c r="F4400">
        <f t="shared" ca="1" si="1970"/>
        <v>8.4256969408370908E-2</v>
      </c>
      <c r="G4400">
        <f t="shared" ca="1" si="1970"/>
        <v>0.32914873749641504</v>
      </c>
      <c r="H4400">
        <f t="shared" ca="1" si="1970"/>
        <v>0.63404465870784754</v>
      </c>
      <c r="I4400">
        <f t="shared" ca="1" si="1970"/>
        <v>0.92496826482341155</v>
      </c>
      <c r="J4400">
        <f t="shared" ca="1" si="1970"/>
        <v>0.15086072518759441</v>
      </c>
      <c r="K4400">
        <f t="shared" ca="1" si="1970"/>
        <v>0.29796013498757856</v>
      </c>
      <c r="L4400">
        <f t="shared" ca="1" si="1970"/>
        <v>0.36971683670602329</v>
      </c>
      <c r="M4400">
        <f t="shared" ca="1" si="1970"/>
        <v>0.84108924296338583</v>
      </c>
      <c r="N4400">
        <f t="shared" ca="1" si="1970"/>
        <v>0.9550783279849635</v>
      </c>
      <c r="O4400">
        <f t="shared" ca="1" si="1970"/>
        <v>0.21870337411545515</v>
      </c>
      <c r="P4400">
        <f t="shared" ca="1" si="1970"/>
        <v>0.8564977323929448</v>
      </c>
      <c r="Q4400">
        <f t="shared" ca="1" si="1970"/>
        <v>0.57018977229880774</v>
      </c>
      <c r="R4400">
        <f t="shared" ca="1" si="1964"/>
        <v>0.15305151950279849</v>
      </c>
      <c r="S4400">
        <f t="shared" ca="1" si="1964"/>
        <v>0.15689363820410718</v>
      </c>
      <c r="T4400">
        <f t="shared" ca="1" si="1964"/>
        <v>0.8975240381037225</v>
      </c>
      <c r="U4400">
        <f t="shared" ca="1" si="1961"/>
        <v>8.5897295987025473</v>
      </c>
      <c r="V4400" s="3">
        <f t="shared" ca="1" si="1941"/>
        <v>5.8424295682411266E-3</v>
      </c>
      <c r="W4400" s="3">
        <f t="shared" ca="1" si="1942"/>
        <v>0.11179869926126447</v>
      </c>
      <c r="X4400" s="3">
        <f t="shared" ca="1" si="1943"/>
        <v>7.1463693648727785E-4</v>
      </c>
      <c r="Y4400" s="3">
        <f t="shared" ca="1" si="1944"/>
        <v>1.5495435556198589E-2</v>
      </c>
      <c r="Z4400" s="3">
        <f t="shared" ca="1" si="1945"/>
        <v>9.8090362962179479E-3</v>
      </c>
      <c r="AA4400" s="3">
        <f t="shared" ca="1" si="1946"/>
        <v>3.8318870659925307E-2</v>
      </c>
      <c r="AB4400" s="3">
        <f t="shared" ca="1" si="1947"/>
        <v>7.3814274526594892E-2</v>
      </c>
      <c r="AC4400" s="3">
        <f t="shared" ca="1" si="1948"/>
        <v>0.10768304801621756</v>
      </c>
      <c r="AD4400" s="3">
        <f t="shared" ca="1" si="1949"/>
        <v>1.756291900159249E-2</v>
      </c>
      <c r="AE4400" s="3">
        <f t="shared" ca="1" si="1950"/>
        <v>3.4687952811993585E-2</v>
      </c>
      <c r="AF4400" s="3">
        <f t="shared" ca="1" si="1951"/>
        <v>4.3041731693378091E-2</v>
      </c>
      <c r="AG4400" s="3">
        <f t="shared" ca="1" si="1952"/>
        <v>9.7918011655504247E-2</v>
      </c>
      <c r="AH4400" s="3">
        <f t="shared" ca="1" si="1953"/>
        <v>0.11118840436248717</v>
      </c>
      <c r="AI4400" s="3">
        <f t="shared" ca="1" si="1954"/>
        <v>2.5461031293521699E-2</v>
      </c>
      <c r="AJ4400" s="3">
        <f t="shared" ca="1" si="1955"/>
        <v>9.9711838719849372E-2</v>
      </c>
      <c r="AK4400" s="3">
        <f t="shared" ca="1" si="1956"/>
        <v>6.6380409970639029E-2</v>
      </c>
      <c r="AL4400" s="3">
        <f t="shared" ca="1" si="1957"/>
        <v>1.781796711341373E-2</v>
      </c>
      <c r="AM4400" s="3">
        <f t="shared" ca="1" si="1958"/>
        <v>1.8265259272865292E-2</v>
      </c>
      <c r="AN4400" s="3">
        <f t="shared" ca="1" si="1959"/>
        <v>0.10448804328360822</v>
      </c>
      <c r="AO4400" s="4">
        <f t="shared" ca="1" si="1960"/>
        <v>1.0000000000000002</v>
      </c>
      <c r="AP4400" s="126" cm="1">
        <f t="array" aca="1" ref="AP4400" ca="1">SQRT(MMULT(V4400:AN4400,MMULT($D$49:$V$67,TRANSPOSE(V4400:AN4400))))</f>
        <v>6.7823885115357472E-3</v>
      </c>
      <c r="AQ4400" s="4" cm="1">
        <f t="array" aca="1" ref="AQ4400" ca="1">MMULT(V4400:AN4400,TRANSPOSE($C$75:$U$75))</f>
        <v>4.5640004893804098E-2</v>
      </c>
    </row>
    <row r="4401" spans="1:43" x14ac:dyDescent="0.3">
      <c r="A4401">
        <v>4287</v>
      </c>
      <c r="B4401">
        <f t="shared" ca="1" si="1970"/>
        <v>0.11228838839417843</v>
      </c>
      <c r="C4401">
        <f t="shared" ca="1" si="1970"/>
        <v>0.67415807835937158</v>
      </c>
      <c r="D4401">
        <f t="shared" ca="1" si="1970"/>
        <v>0.18478311029020278</v>
      </c>
      <c r="E4401">
        <f t="shared" ca="1" si="1970"/>
        <v>0.50246084578071881</v>
      </c>
      <c r="F4401">
        <f t="shared" ca="1" si="1970"/>
        <v>0.98734914622099856</v>
      </c>
      <c r="G4401">
        <f t="shared" ca="1" si="1970"/>
        <v>0.84150922616150503</v>
      </c>
      <c r="H4401">
        <f t="shared" ca="1" si="1970"/>
        <v>0.75225604886621311</v>
      </c>
      <c r="I4401">
        <f t="shared" ca="1" si="1970"/>
        <v>0.39049235469135368</v>
      </c>
      <c r="J4401">
        <f t="shared" ca="1" si="1970"/>
        <v>0.35160836824495045</v>
      </c>
      <c r="K4401">
        <f t="shared" ca="1" si="1970"/>
        <v>0.5671822545554831</v>
      </c>
      <c r="L4401">
        <f t="shared" ca="1" si="1970"/>
        <v>0.74609247915454713</v>
      </c>
      <c r="M4401">
        <f t="shared" ca="1" si="1970"/>
        <v>0.72737753062167998</v>
      </c>
      <c r="N4401">
        <f t="shared" ca="1" si="1970"/>
        <v>0.40970420543498565</v>
      </c>
      <c r="O4401">
        <f t="shared" ca="1" si="1970"/>
        <v>1.0180274949036061E-2</v>
      </c>
      <c r="P4401">
        <f t="shared" ca="1" si="1970"/>
        <v>0.32069178157103184</v>
      </c>
      <c r="Q4401">
        <f t="shared" ca="1" si="1970"/>
        <v>0.96181294299870335</v>
      </c>
      <c r="R4401">
        <f t="shared" ca="1" si="1964"/>
        <v>0.65110843955159459</v>
      </c>
      <c r="S4401">
        <f t="shared" ca="1" si="1964"/>
        <v>0.13316355162481608</v>
      </c>
      <c r="T4401">
        <f t="shared" ca="1" si="1964"/>
        <v>0.88758318844754525</v>
      </c>
      <c r="U4401">
        <f t="shared" ca="1" si="1961"/>
        <v>10.211802215918915</v>
      </c>
      <c r="V4401" s="3">
        <f t="shared" ca="1" si="1941"/>
        <v>1.0995942343961083E-2</v>
      </c>
      <c r="W4401" s="3">
        <f t="shared" ca="1" si="1942"/>
        <v>6.6017541674323069E-2</v>
      </c>
      <c r="X4401" s="3">
        <f t="shared" ca="1" si="1943"/>
        <v>1.8095053780237649E-2</v>
      </c>
      <c r="Y4401" s="3">
        <f t="shared" ca="1" si="1944"/>
        <v>4.9203934345442527E-2</v>
      </c>
      <c r="Z4401" s="3">
        <f t="shared" ca="1" si="1945"/>
        <v>9.6687061239968536E-2</v>
      </c>
      <c r="AA4401" s="3">
        <f t="shared" ca="1" si="1946"/>
        <v>8.2405554707052395E-2</v>
      </c>
      <c r="AB4401" s="3">
        <f t="shared" ca="1" si="1947"/>
        <v>7.3665356316198582E-2</v>
      </c>
      <c r="AC4401" s="3">
        <f t="shared" ca="1" si="1948"/>
        <v>3.823931823538701E-2</v>
      </c>
      <c r="AD4401" s="3">
        <f t="shared" ca="1" si="1949"/>
        <v>3.4431568572375719E-2</v>
      </c>
      <c r="AE4401" s="3">
        <f t="shared" ca="1" si="1950"/>
        <v>5.5541837039432405E-2</v>
      </c>
      <c r="AF4401" s="3">
        <f t="shared" ca="1" si="1951"/>
        <v>7.3061783158263949E-2</v>
      </c>
      <c r="AG4401" s="3">
        <f t="shared" ca="1" si="1952"/>
        <v>7.1229104837909007E-2</v>
      </c>
      <c r="AH4401" s="3">
        <f t="shared" ca="1" si="1953"/>
        <v>4.0120656155708569E-2</v>
      </c>
      <c r="AI4401" s="3">
        <f t="shared" ca="1" si="1954"/>
        <v>9.9691266377704545E-4</v>
      </c>
      <c r="AJ4401" s="3">
        <f t="shared" ca="1" si="1955"/>
        <v>3.1404033763121036E-2</v>
      </c>
      <c r="AK4401" s="3">
        <f t="shared" ca="1" si="1956"/>
        <v>9.4186405363331255E-2</v>
      </c>
      <c r="AL4401" s="3">
        <f t="shared" ca="1" si="1957"/>
        <v>6.3760384874728418E-2</v>
      </c>
      <c r="AM4401" s="3">
        <f t="shared" ca="1" si="1958"/>
        <v>1.3040161649158348E-2</v>
      </c>
      <c r="AN4401" s="3">
        <f t="shared" ca="1" si="1959"/>
        <v>8.6917389279623405E-2</v>
      </c>
      <c r="AO4401" s="4">
        <f t="shared" ca="1" si="1960"/>
        <v>1</v>
      </c>
      <c r="AP4401" s="126" cm="1">
        <f t="array" aca="1" ref="AP4401" ca="1">SQRT(MMULT(V4401:AN4401,MMULT($D$49:$V$67,TRANSPOSE(V4401:AN4401))))</f>
        <v>8.7009654094724262E-3</v>
      </c>
      <c r="AQ4401" s="4" cm="1">
        <f t="array" aca="1" ref="AQ4401" ca="1">MMULT(V4401:AN4401,TRANSPOSE($C$75:$U$75))</f>
        <v>4.1703289430596063E-2</v>
      </c>
    </row>
    <row r="4402" spans="1:43" x14ac:dyDescent="0.3">
      <c r="A4402">
        <v>4288</v>
      </c>
      <c r="B4402">
        <f t="shared" ca="1" si="1970"/>
        <v>0.33094525708670952</v>
      </c>
      <c r="C4402">
        <f t="shared" ca="1" si="1970"/>
        <v>2.366870254110065E-2</v>
      </c>
      <c r="D4402">
        <f t="shared" ca="1" si="1970"/>
        <v>0.94070510493726545</v>
      </c>
      <c r="E4402">
        <f t="shared" ca="1" si="1970"/>
        <v>0.85564744964317574</v>
      </c>
      <c r="F4402">
        <f t="shared" ca="1" si="1970"/>
        <v>0.31834955533751264</v>
      </c>
      <c r="G4402">
        <f t="shared" ca="1" si="1970"/>
        <v>0.63759336120296051</v>
      </c>
      <c r="H4402">
        <f t="shared" ca="1" si="1970"/>
        <v>0.1883533045182979</v>
      </c>
      <c r="I4402">
        <f t="shared" ca="1" si="1970"/>
        <v>0.24058513142560201</v>
      </c>
      <c r="J4402">
        <f t="shared" ca="1" si="1970"/>
        <v>0.57635537950791149</v>
      </c>
      <c r="K4402">
        <f t="shared" ca="1" si="1970"/>
        <v>0.57232380418222728</v>
      </c>
      <c r="L4402">
        <f t="shared" ca="1" si="1970"/>
        <v>0.18723786321839264</v>
      </c>
      <c r="M4402">
        <f t="shared" ca="1" si="1970"/>
        <v>0.25187295172721735</v>
      </c>
      <c r="N4402">
        <f t="shared" ca="1" si="1970"/>
        <v>0.61105650672197154</v>
      </c>
      <c r="O4402">
        <f t="shared" ca="1" si="1970"/>
        <v>0.69342700564809456</v>
      </c>
      <c r="P4402">
        <f t="shared" ca="1" si="1970"/>
        <v>0.26430351560291021</v>
      </c>
      <c r="Q4402">
        <f t="shared" ca="1" si="1970"/>
        <v>0.68605647515181645</v>
      </c>
      <c r="R4402">
        <f t="shared" ca="1" si="1964"/>
        <v>0.50531240988867243</v>
      </c>
      <c r="S4402">
        <f t="shared" ca="1" si="1964"/>
        <v>0.94961213604024164</v>
      </c>
      <c r="T4402">
        <f t="shared" ca="1" si="1964"/>
        <v>0.46599976914479035</v>
      </c>
      <c r="U4402">
        <f t="shared" ca="1" si="1961"/>
        <v>9.2994056835268708</v>
      </c>
      <c r="V4402" s="3">
        <f t="shared" ca="1" si="1941"/>
        <v>3.558778575204561E-2</v>
      </c>
      <c r="W4402" s="3">
        <f t="shared" ca="1" si="1942"/>
        <v>2.5451844286165301E-3</v>
      </c>
      <c r="X4402" s="3">
        <f t="shared" ca="1" si="1943"/>
        <v>0.10115755102540014</v>
      </c>
      <c r="Y4402" s="3">
        <f t="shared" ca="1" si="1944"/>
        <v>9.2010982073712999E-2</v>
      </c>
      <c r="Z4402" s="3">
        <f t="shared" ca="1" si="1945"/>
        <v>3.4233322662914102E-2</v>
      </c>
      <c r="AA4402" s="3">
        <f t="shared" ca="1" si="1946"/>
        <v>6.8562807441813672E-2</v>
      </c>
      <c r="AB4402" s="3">
        <f t="shared" ca="1" si="1947"/>
        <v>2.0254337849992955E-2</v>
      </c>
      <c r="AC4402" s="3">
        <f t="shared" ca="1" si="1948"/>
        <v>2.5871022258097492E-2</v>
      </c>
      <c r="AD4402" s="3">
        <f t="shared" ca="1" si="1949"/>
        <v>6.1977657403298088E-2</v>
      </c>
      <c r="AE4402" s="3">
        <f t="shared" ca="1" si="1950"/>
        <v>6.1544126975345489E-2</v>
      </c>
      <c r="AF4402" s="3">
        <f t="shared" ca="1" si="1951"/>
        <v>2.0134390260021569E-2</v>
      </c>
      <c r="AG4402" s="3">
        <f t="shared" ca="1" si="1952"/>
        <v>2.7084843945822203E-2</v>
      </c>
      <c r="AH4402" s="3">
        <f t="shared" ca="1" si="1953"/>
        <v>6.5709199869020407E-2</v>
      </c>
      <c r="AI4402" s="3">
        <f t="shared" ca="1" si="1954"/>
        <v>7.456680880977623E-2</v>
      </c>
      <c r="AJ4402" s="3">
        <f t="shared" ca="1" si="1955"/>
        <v>2.8421549139543624E-2</v>
      </c>
      <c r="AK4402" s="3">
        <f t="shared" ca="1" si="1956"/>
        <v>7.3774227999011677E-2</v>
      </c>
      <c r="AL4402" s="3">
        <f t="shared" ca="1" si="1957"/>
        <v>5.4338140208657813E-2</v>
      </c>
      <c r="AM4402" s="3">
        <f t="shared" ca="1" si="1958"/>
        <v>0.10211535751391093</v>
      </c>
      <c r="AN4402" s="3">
        <f t="shared" ca="1" si="1959"/>
        <v>5.0110704382998417E-2</v>
      </c>
      <c r="AO4402" s="4">
        <f t="shared" ca="1" si="1960"/>
        <v>1</v>
      </c>
      <c r="AP4402" s="126" cm="1">
        <f t="array" aca="1" ref="AP4402" ca="1">SQRT(MMULT(V4402:AN4402,MMULT($D$49:$V$67,TRANSPOSE(V4402:AN4402))))</f>
        <v>9.2727473905172414E-3</v>
      </c>
      <c r="AQ4402" s="4" cm="1">
        <f t="array" aca="1" ref="AQ4402" ca="1">MMULT(V4402:AN4402,TRANSPOSE($C$75:$U$75))</f>
        <v>3.7929031392589491E-2</v>
      </c>
    </row>
    <row r="4403" spans="1:43" x14ac:dyDescent="0.3">
      <c r="A4403">
        <v>4289</v>
      </c>
      <c r="B4403">
        <f t="shared" ca="1" si="1970"/>
        <v>0.19203756058979848</v>
      </c>
      <c r="C4403">
        <f t="shared" ca="1" si="1970"/>
        <v>0.50752429422007883</v>
      </c>
      <c r="D4403">
        <f t="shared" ca="1" si="1970"/>
        <v>0.93162583351306694</v>
      </c>
      <c r="E4403">
        <f t="shared" ca="1" si="1970"/>
        <v>0.64805554642066399</v>
      </c>
      <c r="F4403">
        <f t="shared" ca="1" si="1970"/>
        <v>0.13012361466624733</v>
      </c>
      <c r="G4403">
        <f t="shared" ca="1" si="1970"/>
        <v>0.49540079625145739</v>
      </c>
      <c r="H4403">
        <f t="shared" ca="1" si="1970"/>
        <v>8.6901333157785587E-2</v>
      </c>
      <c r="I4403">
        <f t="shared" ca="1" si="1970"/>
        <v>0.40333094517496271</v>
      </c>
      <c r="J4403">
        <f t="shared" ca="1" si="1970"/>
        <v>0.50726054287382538</v>
      </c>
      <c r="K4403">
        <f t="shared" ca="1" si="1970"/>
        <v>0.60768517776043263</v>
      </c>
      <c r="L4403">
        <f t="shared" ca="1" si="1970"/>
        <v>0.66746317974562208</v>
      </c>
      <c r="M4403">
        <f t="shared" ca="1" si="1970"/>
        <v>9.1619154164669037E-2</v>
      </c>
      <c r="N4403">
        <f t="shared" ca="1" si="1970"/>
        <v>0.26985513468961753</v>
      </c>
      <c r="O4403">
        <f t="shared" ca="1" si="1970"/>
        <v>0.21629801150108707</v>
      </c>
      <c r="P4403">
        <f t="shared" ca="1" si="1970"/>
        <v>0.70517841632240608</v>
      </c>
      <c r="Q4403">
        <f t="shared" ca="1" si="1970"/>
        <v>0.55354973284852971</v>
      </c>
      <c r="R4403">
        <f t="shared" ca="1" si="1964"/>
        <v>0.58966350210166074</v>
      </c>
      <c r="S4403">
        <f t="shared" ca="1" si="1964"/>
        <v>0.41610164356599333</v>
      </c>
      <c r="T4403">
        <f t="shared" ca="1" si="1964"/>
        <v>0.45610846574762676</v>
      </c>
      <c r="U4403">
        <f t="shared" ca="1" si="1961"/>
        <v>8.4757828853155317</v>
      </c>
      <c r="V4403" s="3">
        <f t="shared" ref="V4403:V4466" ca="1" si="1971">B4403/$U4403</f>
        <v>2.2657206205990425E-2</v>
      </c>
      <c r="W4403" s="3">
        <f t="shared" ref="W4403:W4466" ca="1" si="1972">C4403/$U4403</f>
        <v>5.9879341069410251E-2</v>
      </c>
      <c r="X4403" s="3">
        <f t="shared" ref="X4403:X4466" ca="1" si="1973">D4403/$U4403</f>
        <v>0.1099161984348523</v>
      </c>
      <c r="Y4403" s="3">
        <f t="shared" ref="Y4403:Y4466" ca="1" si="1974">E4403/$U4403</f>
        <v>7.645966811436776E-2</v>
      </c>
      <c r="Z4403" s="3">
        <f t="shared" ref="Z4403:Z4466" ca="1" si="1975">F4403/$U4403</f>
        <v>1.5352400648639688E-2</v>
      </c>
      <c r="AA4403" s="3">
        <f t="shared" ref="AA4403:AA4466" ca="1" si="1976">G4403/$U4403</f>
        <v>5.8448971965734217E-2</v>
      </c>
      <c r="AB4403" s="3">
        <f t="shared" ref="AB4403:AB4466" ca="1" si="1977">H4403/$U4403</f>
        <v>1.025289750028212E-2</v>
      </c>
      <c r="AC4403" s="3">
        <f t="shared" ref="AC4403:AC4466" ca="1" si="1978">I4403/$U4403</f>
        <v>4.7586276174410018E-2</v>
      </c>
      <c r="AD4403" s="3">
        <f t="shared" ref="AD4403:AD4466" ca="1" si="1979">J4403/$U4403</f>
        <v>5.9848222841180215E-2</v>
      </c>
      <c r="AE4403" s="3">
        <f t="shared" ref="AE4403:AE4466" ca="1" si="1980">K4403/$U4403</f>
        <v>7.1696642774233835E-2</v>
      </c>
      <c r="AF4403" s="3">
        <f t="shared" ref="AF4403:AF4466" ca="1" si="1981">L4403/$U4403</f>
        <v>7.8749442827519306E-2</v>
      </c>
      <c r="AG4403" s="3">
        <f t="shared" ref="AG4403:AG4466" ca="1" si="1982">M4403/$U4403</f>
        <v>1.0809521126762357E-2</v>
      </c>
      <c r="AH4403" s="3">
        <f t="shared" ref="AH4403:AH4466" ca="1" si="1983">N4403/$U4403</f>
        <v>3.1838372730989502E-2</v>
      </c>
      <c r="AI4403" s="3">
        <f t="shared" ref="AI4403:AI4466" ca="1" si="1984">O4403/$U4403</f>
        <v>2.5519531874256457E-2</v>
      </c>
      <c r="AJ4403" s="3">
        <f t="shared" ref="AJ4403:AJ4466" ca="1" si="1985">P4403/$U4403</f>
        <v>8.319920718405166E-2</v>
      </c>
      <c r="AK4403" s="3">
        <f t="shared" ref="AK4403:AK4466" ca="1" si="1986">Q4403/$U4403</f>
        <v>6.5309569669082246E-2</v>
      </c>
      <c r="AL4403" s="3">
        <f t="shared" ref="AL4403:AL4466" ca="1" si="1987">R4403/$U4403</f>
        <v>6.9570387783677759E-2</v>
      </c>
      <c r="AM4403" s="3">
        <f t="shared" ref="AM4403:AM4466" ca="1" si="1988">S4403/$U4403</f>
        <v>4.9093004055931873E-2</v>
      </c>
      <c r="AN4403" s="3">
        <f t="shared" ref="AN4403:AN4466" ca="1" si="1989">T4403/$U4403</f>
        <v>5.3813137018627985E-2</v>
      </c>
      <c r="AO4403" s="4">
        <f t="shared" ref="AO4403:AO4466" ca="1" si="1990">SUM(V4403:AN4403)</f>
        <v>0.99999999999999989</v>
      </c>
      <c r="AP4403" s="126" cm="1">
        <f t="array" aca="1" ref="AP4403" ca="1">SQRT(MMULT(V4403:AN4403,MMULT($D$49:$V$67,TRANSPOSE(V4403:AN4403))))</f>
        <v>9.7309516051972984E-3</v>
      </c>
      <c r="AQ4403" s="4" cm="1">
        <f t="array" aca="1" ref="AQ4403" ca="1">MMULT(V4403:AN4403,TRANSPOSE($C$75:$U$75))</f>
        <v>4.6013558377849567E-2</v>
      </c>
    </row>
    <row r="4404" spans="1:43" x14ac:dyDescent="0.3">
      <c r="A4404">
        <v>4290</v>
      </c>
      <c r="B4404">
        <f t="shared" ca="1" si="1970"/>
        <v>3.6396463137431945E-2</v>
      </c>
      <c r="C4404">
        <f t="shared" ca="1" si="1970"/>
        <v>0.84117956203116562</v>
      </c>
      <c r="D4404">
        <f t="shared" ca="1" si="1970"/>
        <v>0.54475522356609474</v>
      </c>
      <c r="E4404">
        <f t="shared" ca="1" si="1970"/>
        <v>0.66089026780100091</v>
      </c>
      <c r="F4404">
        <f t="shared" ca="1" si="1970"/>
        <v>1.3261036960611761E-2</v>
      </c>
      <c r="G4404">
        <f t="shared" ca="1" si="1970"/>
        <v>0.28232237288605033</v>
      </c>
      <c r="H4404">
        <f t="shared" ca="1" si="1970"/>
        <v>0.14125006353956537</v>
      </c>
      <c r="I4404">
        <f t="shared" ca="1" si="1970"/>
        <v>0.66944282487031614</v>
      </c>
      <c r="J4404">
        <f t="shared" ca="1" si="1970"/>
        <v>0.98775875455938345</v>
      </c>
      <c r="K4404">
        <f t="shared" ca="1" si="1970"/>
        <v>0.22838299269196372</v>
      </c>
      <c r="L4404">
        <f t="shared" ca="1" si="1970"/>
        <v>0.76260467197895365</v>
      </c>
      <c r="M4404">
        <f t="shared" ca="1" si="1970"/>
        <v>0.31339142799926556</v>
      </c>
      <c r="N4404">
        <f t="shared" ca="1" si="1970"/>
        <v>0.14371056460047227</v>
      </c>
      <c r="O4404">
        <f t="shared" ca="1" si="1970"/>
        <v>0.89737644460346777</v>
      </c>
      <c r="P4404">
        <f t="shared" ca="1" si="1970"/>
        <v>5.2146890710161875E-3</v>
      </c>
      <c r="Q4404">
        <f t="shared" ca="1" si="1970"/>
        <v>0.35781792503186738</v>
      </c>
      <c r="R4404">
        <f t="shared" ca="1" si="1964"/>
        <v>0.29189930463903957</v>
      </c>
      <c r="S4404">
        <f t="shared" ca="1" si="1964"/>
        <v>0.47436827982835506</v>
      </c>
      <c r="T4404">
        <f t="shared" ca="1" si="1964"/>
        <v>5.0570875717744102E-2</v>
      </c>
      <c r="U4404">
        <f t="shared" ca="1" si="1961"/>
        <v>7.7025937455137665</v>
      </c>
      <c r="V4404" s="3">
        <f t="shared" ca="1" si="1971"/>
        <v>4.7252217032256686E-3</v>
      </c>
      <c r="W4404" s="3">
        <f t="shared" ca="1" si="1972"/>
        <v>0.10920731247459274</v>
      </c>
      <c r="X4404" s="3">
        <f t="shared" ca="1" si="1973"/>
        <v>7.0723608379758746E-2</v>
      </c>
      <c r="Y4404" s="3">
        <f t="shared" ca="1" si="1974"/>
        <v>8.5801002835690796E-2</v>
      </c>
      <c r="Z4404" s="3">
        <f t="shared" ca="1" si="1975"/>
        <v>1.7216326602107772E-3</v>
      </c>
      <c r="AA4404" s="3">
        <f t="shared" ca="1" si="1976"/>
        <v>3.6652896701255183E-2</v>
      </c>
      <c r="AB4404" s="3">
        <f t="shared" ca="1" si="1977"/>
        <v>1.8337986943921827E-2</v>
      </c>
      <c r="AC4404" s="3">
        <f t="shared" ca="1" si="1978"/>
        <v>8.6911350512315508E-2</v>
      </c>
      <c r="AD4404" s="3">
        <f t="shared" ca="1" si="1979"/>
        <v>0.12823716103873262</v>
      </c>
      <c r="AE4404" s="3">
        <f t="shared" ca="1" si="1980"/>
        <v>2.9650141268969452E-2</v>
      </c>
      <c r="AF4404" s="3">
        <f t="shared" ca="1" si="1981"/>
        <v>9.9006217538490676E-2</v>
      </c>
      <c r="AG4404" s="3">
        <f t="shared" ca="1" si="1982"/>
        <v>4.068648021087632E-2</v>
      </c>
      <c r="AH4404" s="3">
        <f t="shared" ca="1" si="1983"/>
        <v>1.8657424933539279E-2</v>
      </c>
      <c r="AI4404" s="3">
        <f t="shared" ca="1" si="1984"/>
        <v>0.11650315130875598</v>
      </c>
      <c r="AJ4404" s="3">
        <f t="shared" ca="1" si="1985"/>
        <v>6.7700429794228557E-4</v>
      </c>
      <c r="AK4404" s="3">
        <f t="shared" ca="1" si="1986"/>
        <v>4.6454212289239821E-2</v>
      </c>
      <c r="AL4404" s="3">
        <f t="shared" ca="1" si="1987"/>
        <v>3.7896235253099118E-2</v>
      </c>
      <c r="AM4404" s="3">
        <f t="shared" ca="1" si="1988"/>
        <v>6.1585525019366635E-2</v>
      </c>
      <c r="AN4404" s="3">
        <f t="shared" ca="1" si="1989"/>
        <v>6.5654346300164377E-3</v>
      </c>
      <c r="AO4404" s="4">
        <f t="shared" ca="1" si="1990"/>
        <v>1</v>
      </c>
      <c r="AP4404" s="126" cm="1">
        <f t="array" aca="1" ref="AP4404" ca="1">SQRT(MMULT(V4404:AN4404,MMULT($D$49:$V$67,TRANSPOSE(V4404:AN4404))))</f>
        <v>1.0039528121061606E-2</v>
      </c>
      <c r="AQ4404" s="4" cm="1">
        <f t="array" aca="1" ref="AQ4404" ca="1">MMULT(V4404:AN4404,TRANSPOSE($C$75:$U$75))</f>
        <v>3.1514688300844085E-2</v>
      </c>
    </row>
    <row r="4405" spans="1:43" x14ac:dyDescent="0.3">
      <c r="A4405">
        <v>4291</v>
      </c>
      <c r="B4405">
        <f t="shared" ca="1" si="1970"/>
        <v>0.7330147198004392</v>
      </c>
      <c r="C4405">
        <f t="shared" ca="1" si="1970"/>
        <v>0.66787744580503272</v>
      </c>
      <c r="D4405">
        <f t="shared" ca="1" si="1970"/>
        <v>0.67074492173964739</v>
      </c>
      <c r="E4405">
        <f t="shared" ca="1" si="1970"/>
        <v>0.29780642307529714</v>
      </c>
      <c r="F4405">
        <f t="shared" ca="1" si="1970"/>
        <v>0.45351152716242271</v>
      </c>
      <c r="G4405">
        <f t="shared" ca="1" si="1970"/>
        <v>0.7391116803308504</v>
      </c>
      <c r="H4405">
        <f t="shared" ca="1" si="1970"/>
        <v>7.1521147690493114E-2</v>
      </c>
      <c r="I4405">
        <f t="shared" ca="1" si="1970"/>
        <v>0.35628408368839271</v>
      </c>
      <c r="J4405">
        <f t="shared" ca="1" si="1970"/>
        <v>0.16048864285470132</v>
      </c>
      <c r="K4405">
        <f t="shared" ca="1" si="1970"/>
        <v>3.87434534502481E-2</v>
      </c>
      <c r="L4405">
        <f t="shared" ca="1" si="1970"/>
        <v>0.52483597429068896</v>
      </c>
      <c r="M4405">
        <f t="shared" ca="1" si="1970"/>
        <v>4.2599064039242296E-2</v>
      </c>
      <c r="N4405">
        <f t="shared" ca="1" si="1970"/>
        <v>0.39854296100176512</v>
      </c>
      <c r="O4405">
        <f t="shared" ca="1" si="1970"/>
        <v>0.55359309996589923</v>
      </c>
      <c r="P4405">
        <f t="shared" ca="1" si="1970"/>
        <v>0.17491495846260086</v>
      </c>
      <c r="Q4405">
        <f t="shared" ca="1" si="1970"/>
        <v>0.38673552937889455</v>
      </c>
      <c r="R4405">
        <f t="shared" ca="1" si="1964"/>
        <v>0.61956375042695955</v>
      </c>
      <c r="S4405">
        <f t="shared" ca="1" si="1964"/>
        <v>0.37869324463148069</v>
      </c>
      <c r="T4405">
        <f t="shared" ca="1" si="1964"/>
        <v>0.16395129493569882</v>
      </c>
      <c r="U4405">
        <f t="shared" ca="1" si="1961"/>
        <v>7.4325339227307534</v>
      </c>
      <c r="V4405" s="3">
        <f t="shared" ca="1" si="1971"/>
        <v>9.8622451968725836E-2</v>
      </c>
      <c r="W4405" s="3">
        <f t="shared" ca="1" si="1972"/>
        <v>8.9858647501423167E-2</v>
      </c>
      <c r="X4405" s="3">
        <f t="shared" ca="1" si="1973"/>
        <v>9.0244448086314558E-2</v>
      </c>
      <c r="Y4405" s="3">
        <f t="shared" ca="1" si="1974"/>
        <v>4.0067953428980979E-2</v>
      </c>
      <c r="Z4405" s="3">
        <f t="shared" ca="1" si="1975"/>
        <v>6.1017081371866795E-2</v>
      </c>
      <c r="AA4405" s="3">
        <f t="shared" ca="1" si="1976"/>
        <v>9.9442759093294086E-2</v>
      </c>
      <c r="AB4405" s="3">
        <f t="shared" ca="1" si="1977"/>
        <v>9.6227139269101179E-3</v>
      </c>
      <c r="AC4405" s="3">
        <f t="shared" ca="1" si="1978"/>
        <v>4.7935749421711617E-2</v>
      </c>
      <c r="AD4405" s="3">
        <f t="shared" ca="1" si="1979"/>
        <v>2.1592722552383176E-2</v>
      </c>
      <c r="AE4405" s="3">
        <f t="shared" ca="1" si="1980"/>
        <v>5.2126843756151392E-3</v>
      </c>
      <c r="AF4405" s="3">
        <f t="shared" ca="1" si="1981"/>
        <v>7.0613330493601217E-2</v>
      </c>
      <c r="AG4405" s="3">
        <f t="shared" ca="1" si="1982"/>
        <v>5.7314321713302276E-3</v>
      </c>
      <c r="AH4405" s="3">
        <f t="shared" ca="1" si="1983"/>
        <v>5.3621411640370729E-2</v>
      </c>
      <c r="AI4405" s="3">
        <f t="shared" ca="1" si="1984"/>
        <v>7.4482418206374773E-2</v>
      </c>
      <c r="AJ4405" s="3">
        <f t="shared" ca="1" si="1985"/>
        <v>2.3533691239223588E-2</v>
      </c>
      <c r="AK4405" s="3">
        <f t="shared" ca="1" si="1986"/>
        <v>5.2032797078281727E-2</v>
      </c>
      <c r="AL4405" s="3">
        <f t="shared" ca="1" si="1987"/>
        <v>8.3358348157976311E-2</v>
      </c>
      <c r="AM4405" s="3">
        <f t="shared" ca="1" si="1988"/>
        <v>5.095075899665006E-2</v>
      </c>
      <c r="AN4405" s="3">
        <f t="shared" ca="1" si="1989"/>
        <v>2.2058600288966085E-2</v>
      </c>
      <c r="AO4405" s="4">
        <f t="shared" ca="1" si="1990"/>
        <v>1</v>
      </c>
      <c r="AP4405" s="126" cm="1">
        <f t="array" aca="1" ref="AP4405" ca="1">SQRT(MMULT(V4405:AN4405,MMULT($D$49:$V$67,TRANSPOSE(V4405:AN4405))))</f>
        <v>1.1979323512720545E-2</v>
      </c>
      <c r="AQ4405" s="4" cm="1">
        <f t="array" aca="1" ref="AQ4405" ca="1">MMULT(V4405:AN4405,TRANSPOSE($C$75:$U$75))</f>
        <v>4.1645934247271241E-2</v>
      </c>
    </row>
    <row r="4406" spans="1:43" x14ac:dyDescent="0.3">
      <c r="A4406">
        <v>4292</v>
      </c>
      <c r="B4406">
        <f t="shared" ca="1" si="1970"/>
        <v>0.98556276558021383</v>
      </c>
      <c r="C4406">
        <f t="shared" ca="1" si="1970"/>
        <v>0.23475255777833259</v>
      </c>
      <c r="D4406">
        <f t="shared" ca="1" si="1970"/>
        <v>0.14969765578458538</v>
      </c>
      <c r="E4406">
        <f t="shared" ca="1" si="1970"/>
        <v>0.320456409898635</v>
      </c>
      <c r="F4406">
        <f t="shared" ca="1" si="1970"/>
        <v>0.3590855800284154</v>
      </c>
      <c r="G4406">
        <f t="shared" ca="1" si="1970"/>
        <v>0.72415792724965722</v>
      </c>
      <c r="H4406">
        <f t="shared" ca="1" si="1970"/>
        <v>2.4075530689953162E-2</v>
      </c>
      <c r="I4406">
        <f t="shared" ca="1" si="1970"/>
        <v>0.18885459947337035</v>
      </c>
      <c r="J4406">
        <f t="shared" ca="1" si="1970"/>
        <v>0.46537414035946256</v>
      </c>
      <c r="K4406">
        <f t="shared" ca="1" si="1970"/>
        <v>0.99301760227726732</v>
      </c>
      <c r="L4406">
        <f t="shared" ca="1" si="1970"/>
        <v>0.22117894046011144</v>
      </c>
      <c r="M4406">
        <f t="shared" ca="1" si="1970"/>
        <v>0.38097476939472663</v>
      </c>
      <c r="N4406">
        <f t="shared" ca="1" si="1970"/>
        <v>0.56245049366678068</v>
      </c>
      <c r="O4406">
        <f t="shared" ca="1" si="1970"/>
        <v>0.5670419774053681</v>
      </c>
      <c r="P4406">
        <f t="shared" ca="1" si="1970"/>
        <v>0.69912253292558846</v>
      </c>
      <c r="Q4406">
        <f t="shared" ca="1" si="1970"/>
        <v>0.43575768571697493</v>
      </c>
      <c r="R4406">
        <f t="shared" ca="1" si="1964"/>
        <v>0.35546583321092973</v>
      </c>
      <c r="S4406">
        <f t="shared" ca="1" si="1964"/>
        <v>0.2000577625319645</v>
      </c>
      <c r="T4406">
        <f t="shared" ca="1" si="1964"/>
        <v>0.44184932325401627</v>
      </c>
      <c r="U4406">
        <f t="shared" ca="1" si="1961"/>
        <v>8.3089340876863531</v>
      </c>
      <c r="V4406" s="3">
        <f t="shared" ca="1" si="1971"/>
        <v>0.11861482534092969</v>
      </c>
      <c r="W4406" s="3">
        <f t="shared" ca="1" si="1972"/>
        <v>2.8253029245499783E-2</v>
      </c>
      <c r="X4406" s="3">
        <f t="shared" ca="1" si="1973"/>
        <v>1.8016469285324313E-2</v>
      </c>
      <c r="Y4406" s="3">
        <f t="shared" ca="1" si="1974"/>
        <v>3.8567691898476357E-2</v>
      </c>
      <c r="Z4406" s="3">
        <f t="shared" ca="1" si="1975"/>
        <v>4.3216804494883632E-2</v>
      </c>
      <c r="AA4406" s="3">
        <f t="shared" ca="1" si="1976"/>
        <v>8.7154130675177993E-2</v>
      </c>
      <c r="AB4406" s="3">
        <f t="shared" ca="1" si="1977"/>
        <v>2.8975474394041154E-3</v>
      </c>
      <c r="AC4406" s="3">
        <f t="shared" ca="1" si="1978"/>
        <v>2.2729100686121519E-2</v>
      </c>
      <c r="AD4406" s="3">
        <f t="shared" ca="1" si="1979"/>
        <v>5.6008885790673944E-2</v>
      </c>
      <c r="AE4406" s="3">
        <f t="shared" ca="1" si="1980"/>
        <v>0.11951203268646653</v>
      </c>
      <c r="AF4406" s="3">
        <f t="shared" ca="1" si="1981"/>
        <v>2.661941208414368E-2</v>
      </c>
      <c r="AG4406" s="3">
        <f t="shared" ca="1" si="1982"/>
        <v>4.5851220550578491E-2</v>
      </c>
      <c r="AH4406" s="3">
        <f t="shared" ca="1" si="1983"/>
        <v>6.7692256038030099E-2</v>
      </c>
      <c r="AI4406" s="3">
        <f t="shared" ca="1" si="1984"/>
        <v>6.8244852037725401E-2</v>
      </c>
      <c r="AJ4406" s="3">
        <f t="shared" ca="1" si="1985"/>
        <v>8.4141061362091166E-2</v>
      </c>
      <c r="AK4406" s="3">
        <f t="shared" ca="1" si="1986"/>
        <v>5.2444474961325989E-2</v>
      </c>
      <c r="AL4406" s="3">
        <f t="shared" ca="1" si="1987"/>
        <v>4.2781159347228641E-2</v>
      </c>
      <c r="AM4406" s="3">
        <f t="shared" ca="1" si="1988"/>
        <v>2.4077428033572375E-2</v>
      </c>
      <c r="AN4406" s="3">
        <f t="shared" ca="1" si="1989"/>
        <v>5.3177618042346331E-2</v>
      </c>
      <c r="AO4406" s="4">
        <f t="shared" ca="1" si="1990"/>
        <v>0.99999999999999989</v>
      </c>
      <c r="AP4406" s="126" cm="1">
        <f t="array" aca="1" ref="AP4406" ca="1">SQRT(MMULT(V4406:AN4406,MMULT($D$49:$V$67,TRANSPOSE(V4406:AN4406))))</f>
        <v>7.7755827261335019E-3</v>
      </c>
      <c r="AQ4406" s="4" cm="1">
        <f t="array" aca="1" ref="AQ4406" ca="1">MMULT(V4406:AN4406,TRANSPOSE($C$75:$U$75))</f>
        <v>4.2895861735501167E-2</v>
      </c>
    </row>
    <row r="4407" spans="1:43" x14ac:dyDescent="0.3">
      <c r="A4407">
        <v>4293</v>
      </c>
      <c r="B4407">
        <f t="shared" ca="1" si="1970"/>
        <v>0.5475049150032345</v>
      </c>
      <c r="C4407">
        <f t="shared" ca="1" si="1970"/>
        <v>0.86552140687305568</v>
      </c>
      <c r="D4407">
        <f t="shared" ca="1" si="1970"/>
        <v>6.4285277855656409E-2</v>
      </c>
      <c r="E4407">
        <f t="shared" ca="1" si="1970"/>
        <v>0.4760303892756218</v>
      </c>
      <c r="F4407">
        <f t="shared" ca="1" si="1970"/>
        <v>0.83094203844538594</v>
      </c>
      <c r="G4407">
        <f t="shared" ca="1" si="1970"/>
        <v>0.29204901980800113</v>
      </c>
      <c r="H4407">
        <f t="shared" ca="1" si="1970"/>
        <v>0.94183966581511713</v>
      </c>
      <c r="I4407">
        <f t="shared" ca="1" si="1970"/>
        <v>0.31019696401814167</v>
      </c>
      <c r="J4407">
        <f t="shared" ca="1" si="1970"/>
        <v>0.73881275086580056</v>
      </c>
      <c r="K4407">
        <f t="shared" ca="1" si="1970"/>
        <v>0.47549517103326977</v>
      </c>
      <c r="L4407">
        <f t="shared" ca="1" si="1970"/>
        <v>0.19588706656656096</v>
      </c>
      <c r="M4407">
        <f t="shared" ca="1" si="1970"/>
        <v>0.86610165021304375</v>
      </c>
      <c r="N4407">
        <f t="shared" ca="1" si="1970"/>
        <v>0.73335422509139159</v>
      </c>
      <c r="O4407">
        <f t="shared" ca="1" si="1970"/>
        <v>0.37065720781878098</v>
      </c>
      <c r="P4407">
        <f t="shared" ca="1" si="1970"/>
        <v>0.91509858426002111</v>
      </c>
      <c r="Q4407">
        <f t="shared" ca="1" si="1970"/>
        <v>0.76353474120488607</v>
      </c>
      <c r="R4407">
        <f t="shared" ca="1" si="1964"/>
        <v>0.28256796249636118</v>
      </c>
      <c r="S4407">
        <f t="shared" ca="1" si="1964"/>
        <v>0.62040187589300666</v>
      </c>
      <c r="T4407">
        <f t="shared" ca="1" si="1964"/>
        <v>0.48634086987497827</v>
      </c>
      <c r="U4407">
        <f t="shared" ref="U4407:U4470" ca="1" si="1991">SUM(B4407:T4407)</f>
        <v>10.776621782412317</v>
      </c>
      <c r="V4407" s="3">
        <f t="shared" ca="1" si="1971"/>
        <v>5.0804874297135913E-2</v>
      </c>
      <c r="W4407" s="3">
        <f t="shared" ca="1" si="1972"/>
        <v>8.0314724256687342E-2</v>
      </c>
      <c r="X4407" s="3">
        <f t="shared" ca="1" si="1973"/>
        <v>5.9652532262542048E-3</v>
      </c>
      <c r="Y4407" s="3">
        <f t="shared" ca="1" si="1974"/>
        <v>4.4172505900922851E-2</v>
      </c>
      <c r="Z4407" s="3">
        <f t="shared" ca="1" si="1975"/>
        <v>7.7105985087228504E-2</v>
      </c>
      <c r="AA4407" s="3">
        <f t="shared" ca="1" si="1976"/>
        <v>2.7100238433219539E-2</v>
      </c>
      <c r="AB4407" s="3">
        <f t="shared" ca="1" si="1977"/>
        <v>8.7396559407162289E-2</v>
      </c>
      <c r="AC4407" s="3">
        <f t="shared" ca="1" si="1978"/>
        <v>2.8784248930809646E-2</v>
      </c>
      <c r="AD4407" s="3">
        <f t="shared" ca="1" si="1979"/>
        <v>6.8556989916038369E-2</v>
      </c>
      <c r="AE4407" s="3">
        <f t="shared" ca="1" si="1980"/>
        <v>4.4122841149467483E-2</v>
      </c>
      <c r="AF4407" s="3">
        <f t="shared" ca="1" si="1981"/>
        <v>1.8177038270588003E-2</v>
      </c>
      <c r="AG4407" s="3">
        <f t="shared" ca="1" si="1982"/>
        <v>8.0368567042646027E-2</v>
      </c>
      <c r="AH4407" s="3">
        <f t="shared" ca="1" si="1983"/>
        <v>6.8050474434227778E-2</v>
      </c>
      <c r="AI4407" s="3">
        <f t="shared" ca="1" si="1984"/>
        <v>3.4394564020396604E-2</v>
      </c>
      <c r="AJ4407" s="3">
        <f t="shared" ca="1" si="1985"/>
        <v>8.4915161980861395E-2</v>
      </c>
      <c r="AK4407" s="3">
        <f t="shared" ca="1" si="1986"/>
        <v>7.0851028886528389E-2</v>
      </c>
      <c r="AL4407" s="3">
        <f t="shared" ca="1" si="1987"/>
        <v>2.6220458340434506E-2</v>
      </c>
      <c r="AM4407" s="3">
        <f t="shared" ca="1" si="1988"/>
        <v>5.7569235370727785E-2</v>
      </c>
      <c r="AN4407" s="3">
        <f t="shared" ca="1" si="1989"/>
        <v>4.5129251048663249E-2</v>
      </c>
      <c r="AO4407" s="4">
        <f t="shared" ca="1" si="1990"/>
        <v>0.99999999999999989</v>
      </c>
      <c r="AP4407" s="126" cm="1">
        <f t="array" aca="1" ref="AP4407" ca="1">SQRT(MMULT(V4407:AN4407,MMULT($D$49:$V$67,TRANSPOSE(V4407:AN4407))))</f>
        <v>1.0001661087632261E-2</v>
      </c>
      <c r="AQ4407" s="4" cm="1">
        <f t="array" aca="1" ref="AQ4407" ca="1">MMULT(V4407:AN4407,TRANSPOSE($C$75:$U$75))</f>
        <v>4.542757387036598E-2</v>
      </c>
    </row>
    <row r="4408" spans="1:43" x14ac:dyDescent="0.3">
      <c r="A4408">
        <v>4294</v>
      </c>
      <c r="B4408">
        <f t="shared" ca="1" si="1970"/>
        <v>1.9526594792186547E-2</v>
      </c>
      <c r="C4408">
        <f t="shared" ca="1" si="1970"/>
        <v>0.9823238768963326</v>
      </c>
      <c r="D4408">
        <f t="shared" ca="1" si="1970"/>
        <v>0.16296236643949125</v>
      </c>
      <c r="E4408">
        <f t="shared" ca="1" si="1970"/>
        <v>0.59396400359211443</v>
      </c>
      <c r="F4408">
        <f t="shared" ca="1" si="1970"/>
        <v>0.82280295898962064</v>
      </c>
      <c r="G4408">
        <f t="shared" ca="1" si="1970"/>
        <v>0.38396012630585785</v>
      </c>
      <c r="H4408">
        <f t="shared" ca="1" si="1970"/>
        <v>0.1157192851986657</v>
      </c>
      <c r="I4408">
        <f t="shared" ca="1" si="1970"/>
        <v>0.3466087525069822</v>
      </c>
      <c r="J4408">
        <f t="shared" ca="1" si="1970"/>
        <v>0.11984134314663275</v>
      </c>
      <c r="K4408">
        <f t="shared" ca="1" si="1970"/>
        <v>0.12754498449469209</v>
      </c>
      <c r="L4408">
        <f t="shared" ca="1" si="1970"/>
        <v>0.30487531345684571</v>
      </c>
      <c r="M4408">
        <f t="shared" ca="1" si="1970"/>
        <v>0.68444036293538324</v>
      </c>
      <c r="N4408">
        <f t="shared" ca="1" si="1970"/>
        <v>0.52268234157410309</v>
      </c>
      <c r="O4408">
        <f t="shared" ca="1" si="1970"/>
        <v>0.32054384770890232</v>
      </c>
      <c r="P4408">
        <f t="shared" ca="1" si="1970"/>
        <v>0.22595018515587106</v>
      </c>
      <c r="Q4408">
        <f t="shared" ca="1" si="1970"/>
        <v>0.65991867147122141</v>
      </c>
      <c r="R4408">
        <f t="shared" ca="1" si="1964"/>
        <v>6.5024049446658516E-2</v>
      </c>
      <c r="S4408">
        <f t="shared" ca="1" si="1964"/>
        <v>0.30013233047577115</v>
      </c>
      <c r="T4408">
        <f t="shared" ca="1" si="1964"/>
        <v>0.90612557222698376</v>
      </c>
      <c r="U4408">
        <f t="shared" ca="1" si="1991"/>
        <v>7.6649469668143144</v>
      </c>
      <c r="V4408" s="3">
        <f t="shared" ca="1" si="1971"/>
        <v>2.5475185773271096E-3</v>
      </c>
      <c r="W4408" s="3">
        <f t="shared" ca="1" si="1972"/>
        <v>0.12815794827405094</v>
      </c>
      <c r="X4408" s="3">
        <f t="shared" ca="1" si="1973"/>
        <v>2.1260729806095613E-2</v>
      </c>
      <c r="Y4408" s="3">
        <f t="shared" ca="1" si="1974"/>
        <v>7.749094757781165E-2</v>
      </c>
      <c r="Z4408" s="3">
        <f t="shared" ca="1" si="1975"/>
        <v>0.10734620377048634</v>
      </c>
      <c r="AA4408" s="3">
        <f t="shared" ca="1" si="1976"/>
        <v>5.0092991897821099E-2</v>
      </c>
      <c r="AB4408" s="3">
        <f t="shared" ca="1" si="1977"/>
        <v>1.5097206242871196E-2</v>
      </c>
      <c r="AC4408" s="3">
        <f t="shared" ca="1" si="1978"/>
        <v>4.5219980517495852E-2</v>
      </c>
      <c r="AD4408" s="3">
        <f t="shared" ca="1" si="1979"/>
        <v>1.5634986604015723E-2</v>
      </c>
      <c r="AE4408" s="3">
        <f t="shared" ca="1" si="1980"/>
        <v>1.664003482958239E-2</v>
      </c>
      <c r="AF4408" s="3">
        <f t="shared" ca="1" si="1981"/>
        <v>3.9775267171033961E-2</v>
      </c>
      <c r="AG4408" s="3">
        <f t="shared" ca="1" si="1982"/>
        <v>8.9294859559850101E-2</v>
      </c>
      <c r="AH4408" s="3">
        <f t="shared" ca="1" si="1983"/>
        <v>6.8191253486433318E-2</v>
      </c>
      <c r="AI4408" s="3">
        <f t="shared" ca="1" si="1984"/>
        <v>4.181944755739464E-2</v>
      </c>
      <c r="AJ4408" s="3">
        <f t="shared" ca="1" si="1985"/>
        <v>2.9478375536599426E-2</v>
      </c>
      <c r="AK4408" s="3">
        <f t="shared" ca="1" si="1986"/>
        <v>8.6095660456408235E-2</v>
      </c>
      <c r="AL4408" s="3">
        <f t="shared" ca="1" si="1987"/>
        <v>8.4833006318481615E-3</v>
      </c>
      <c r="AM4408" s="3">
        <f t="shared" ca="1" si="1988"/>
        <v>3.9156478417294437E-2</v>
      </c>
      <c r="AN4408" s="3">
        <f t="shared" ca="1" si="1989"/>
        <v>0.11821680908558006</v>
      </c>
      <c r="AO4408" s="4">
        <f t="shared" ca="1" si="1990"/>
        <v>1.0000000000000002</v>
      </c>
      <c r="AP4408" s="126" cm="1">
        <f t="array" aca="1" ref="AP4408" ca="1">SQRT(MMULT(V4408:AN4408,MMULT($D$49:$V$67,TRANSPOSE(V4408:AN4408))))</f>
        <v>9.4181924301902902E-3</v>
      </c>
      <c r="AQ4408" s="4" cm="1">
        <f t="array" aca="1" ref="AQ4408" ca="1">MMULT(V4408:AN4408,TRANSPOSE($C$75:$U$75))</f>
        <v>4.7647321669451091E-2</v>
      </c>
    </row>
    <row r="4409" spans="1:43" x14ac:dyDescent="0.3">
      <c r="A4409">
        <v>4295</v>
      </c>
      <c r="B4409">
        <f t="shared" ca="1" si="1970"/>
        <v>0.33511175024309581</v>
      </c>
      <c r="C4409">
        <f t="shared" ca="1" si="1970"/>
        <v>0.11655978333402539</v>
      </c>
      <c r="D4409">
        <f t="shared" ca="1" si="1970"/>
        <v>0.91568339319277692</v>
      </c>
      <c r="E4409">
        <f t="shared" ca="1" si="1970"/>
        <v>0.7473435485451021</v>
      </c>
      <c r="F4409">
        <f t="shared" ca="1" si="1970"/>
        <v>0.79058670406871978</v>
      </c>
      <c r="G4409">
        <f t="shared" ca="1" si="1970"/>
        <v>0.56463437345438217</v>
      </c>
      <c r="H4409">
        <f t="shared" ca="1" si="1970"/>
        <v>0.47267924773770653</v>
      </c>
      <c r="I4409">
        <f t="shared" ca="1" si="1970"/>
        <v>0.36729657859351628</v>
      </c>
      <c r="J4409">
        <f t="shared" ca="1" si="1970"/>
        <v>1.4739809415328264E-2</v>
      </c>
      <c r="K4409">
        <f t="shared" ca="1" si="1970"/>
        <v>0.68785944353714013</v>
      </c>
      <c r="L4409">
        <f t="shared" ca="1" si="1970"/>
        <v>8.4173955066476625E-3</v>
      </c>
      <c r="M4409">
        <f t="shared" ca="1" si="1970"/>
        <v>0.66945759737547461</v>
      </c>
      <c r="N4409">
        <f t="shared" ca="1" si="1970"/>
        <v>0.1275216045679739</v>
      </c>
      <c r="O4409">
        <f t="shared" ca="1" si="1970"/>
        <v>2.6894104479633252E-2</v>
      </c>
      <c r="P4409">
        <f t="shared" ca="1" si="1970"/>
        <v>7.4459633579795459E-2</v>
      </c>
      <c r="Q4409">
        <f t="shared" ca="1" si="1970"/>
        <v>0.23785823033303277</v>
      </c>
      <c r="R4409">
        <f t="shared" ca="1" si="1964"/>
        <v>0.73554727940225506</v>
      </c>
      <c r="S4409">
        <f t="shared" ca="1" si="1964"/>
        <v>0.69385084950537779</v>
      </c>
      <c r="T4409">
        <f t="shared" ca="1" si="1964"/>
        <v>0.64204064031948282</v>
      </c>
      <c r="U4409">
        <f t="shared" ca="1" si="1991"/>
        <v>8.2285419671914664</v>
      </c>
      <c r="V4409" s="3">
        <f t="shared" ca="1" si="1971"/>
        <v>4.0725532126984439E-2</v>
      </c>
      <c r="W4409" s="3">
        <f t="shared" ca="1" si="1972"/>
        <v>1.4165302163951789E-2</v>
      </c>
      <c r="X4409" s="3">
        <f t="shared" ca="1" si="1973"/>
        <v>0.11128136635187076</v>
      </c>
      <c r="Y4409" s="3">
        <f t="shared" ca="1" si="1974"/>
        <v>9.0823325872904606E-2</v>
      </c>
      <c r="Z4409" s="3">
        <f t="shared" ca="1" si="1975"/>
        <v>9.6078589283607893E-2</v>
      </c>
      <c r="AA4409" s="3">
        <f t="shared" ca="1" si="1976"/>
        <v>6.8619006344704941E-2</v>
      </c>
      <c r="AB4409" s="3">
        <f t="shared" ca="1" si="1977"/>
        <v>5.7443864249870205E-2</v>
      </c>
      <c r="AC4409" s="3">
        <f t="shared" ca="1" si="1978"/>
        <v>4.4636896798726601E-2</v>
      </c>
      <c r="AD4409" s="3">
        <f t="shared" ca="1" si="1979"/>
        <v>1.7913026966500602E-3</v>
      </c>
      <c r="AE4409" s="3">
        <f t="shared" ca="1" si="1980"/>
        <v>8.3594328895659459E-2</v>
      </c>
      <c r="AF4409" s="3">
        <f t="shared" ca="1" si="1981"/>
        <v>1.0229510331489086E-3</v>
      </c>
      <c r="AG4409" s="3">
        <f t="shared" ca="1" si="1982"/>
        <v>8.1357985417673126E-2</v>
      </c>
      <c r="AH4409" s="3">
        <f t="shared" ca="1" si="1983"/>
        <v>1.5497472708582306E-2</v>
      </c>
      <c r="AI4409" s="3">
        <f t="shared" ca="1" si="1984"/>
        <v>3.2683924548072328E-3</v>
      </c>
      <c r="AJ4409" s="3">
        <f t="shared" ca="1" si="1985"/>
        <v>9.0489462017302839E-3</v>
      </c>
      <c r="AK4409" s="3">
        <f t="shared" ca="1" si="1986"/>
        <v>2.8906485654616842E-2</v>
      </c>
      <c r="AL4409" s="3">
        <f t="shared" ca="1" si="1987"/>
        <v>8.9389746365152123E-2</v>
      </c>
      <c r="AM4409" s="3">
        <f t="shared" ca="1" si="1988"/>
        <v>8.4322453755704699E-2</v>
      </c>
      <c r="AN4409" s="3">
        <f t="shared" ca="1" si="1989"/>
        <v>7.8026051623653767E-2</v>
      </c>
      <c r="AO4409" s="4">
        <f t="shared" ca="1" si="1990"/>
        <v>0.99999999999999989</v>
      </c>
      <c r="AP4409" s="126" cm="1">
        <f t="array" aca="1" ref="AP4409" ca="1">SQRT(MMULT(V4409:AN4409,MMULT($D$49:$V$67,TRANSPOSE(V4409:AN4409))))</f>
        <v>1.2024676090261406E-2</v>
      </c>
      <c r="AQ4409" s="4" cm="1">
        <f t="array" aca="1" ref="AQ4409" ca="1">MMULT(V4409:AN4409,TRANSPOSE($C$75:$U$75))</f>
        <v>4.4404653490237062E-2</v>
      </c>
    </row>
    <row r="4410" spans="1:43" x14ac:dyDescent="0.3">
      <c r="A4410">
        <v>4296</v>
      </c>
      <c r="B4410">
        <f t="shared" ca="1" si="1970"/>
        <v>0.21851683570912961</v>
      </c>
      <c r="C4410">
        <f t="shared" ca="1" si="1970"/>
        <v>0.61630509829824542</v>
      </c>
      <c r="D4410">
        <f t="shared" ca="1" si="1970"/>
        <v>0.46584054642425043</v>
      </c>
      <c r="E4410">
        <f t="shared" ca="1" si="1970"/>
        <v>0.60978341423766869</v>
      </c>
      <c r="F4410">
        <f t="shared" ca="1" si="1970"/>
        <v>0.42115518781769679</v>
      </c>
      <c r="G4410">
        <f t="shared" ca="1" si="1970"/>
        <v>0.10002643616055196</v>
      </c>
      <c r="H4410">
        <f t="shared" ca="1" si="1970"/>
        <v>0.51083812769670045</v>
      </c>
      <c r="I4410">
        <f t="shared" ca="1" si="1970"/>
        <v>0.2674869372466131</v>
      </c>
      <c r="J4410">
        <f t="shared" ca="1" si="1970"/>
        <v>0.44980962874709773</v>
      </c>
      <c r="K4410">
        <f t="shared" ca="1" si="1970"/>
        <v>0.39467744537076821</v>
      </c>
      <c r="L4410">
        <f t="shared" ca="1" si="1970"/>
        <v>0.75437836206173636</v>
      </c>
      <c r="M4410">
        <f t="shared" ca="1" si="1970"/>
        <v>0.95483630870765934</v>
      </c>
      <c r="N4410">
        <f t="shared" ca="1" si="1970"/>
        <v>0.53039429738949073</v>
      </c>
      <c r="O4410">
        <f t="shared" ca="1" si="1970"/>
        <v>0.31985241625991423</v>
      </c>
      <c r="P4410">
        <f t="shared" ca="1" si="1970"/>
        <v>0.1269948036925469</v>
      </c>
      <c r="Q4410">
        <f t="shared" ca="1" si="1970"/>
        <v>5.2757120738404772E-3</v>
      </c>
      <c r="R4410">
        <f t="shared" ca="1" si="1964"/>
        <v>0.91248402928444494</v>
      </c>
      <c r="S4410">
        <f t="shared" ca="1" si="1964"/>
        <v>0.22650893429671526</v>
      </c>
      <c r="T4410">
        <f t="shared" ca="1" si="1964"/>
        <v>0.47084251994962589</v>
      </c>
      <c r="U4410">
        <f t="shared" ca="1" si="1991"/>
        <v>8.3560070414246983</v>
      </c>
      <c r="V4410" s="3">
        <f t="shared" ca="1" si="1971"/>
        <v>2.6150867827879728E-2</v>
      </c>
      <c r="W4410" s="3">
        <f t="shared" ca="1" si="1972"/>
        <v>7.3755933335494822E-2</v>
      </c>
      <c r="X4410" s="3">
        <f t="shared" ca="1" si="1973"/>
        <v>5.5749180692986192E-2</v>
      </c>
      <c r="Y4410" s="3">
        <f t="shared" ca="1" si="1974"/>
        <v>7.2975454809298568E-2</v>
      </c>
      <c r="Z4410" s="3">
        <f t="shared" ca="1" si="1975"/>
        <v>5.0401487903233011E-2</v>
      </c>
      <c r="AA4410" s="3">
        <f t="shared" ca="1" si="1976"/>
        <v>1.1970602186507667E-2</v>
      </c>
      <c r="AB4410" s="3">
        <f t="shared" ca="1" si="1977"/>
        <v>6.11342385381239E-2</v>
      </c>
      <c r="AC4410" s="3">
        <f t="shared" ca="1" si="1978"/>
        <v>3.2011334590858198E-2</v>
      </c>
      <c r="AD4410" s="3">
        <f t="shared" ca="1" si="1979"/>
        <v>5.3830690486158954E-2</v>
      </c>
      <c r="AE4410" s="3">
        <f t="shared" ca="1" si="1980"/>
        <v>4.7232780371553609E-2</v>
      </c>
      <c r="AF4410" s="3">
        <f t="shared" ca="1" si="1981"/>
        <v>9.0279766199564487E-2</v>
      </c>
      <c r="AG4410" s="3">
        <f t="shared" ca="1" si="1982"/>
        <v>0.11426944759310062</v>
      </c>
      <c r="AH4410" s="3">
        <f t="shared" ca="1" si="1983"/>
        <v>6.3474611110315507E-2</v>
      </c>
      <c r="AI4410" s="3">
        <f t="shared" ca="1" si="1984"/>
        <v>3.8278141063579026E-2</v>
      </c>
      <c r="AJ4410" s="3">
        <f t="shared" ca="1" si="1985"/>
        <v>1.5198024973288473E-2</v>
      </c>
      <c r="AK4410" s="3">
        <f t="shared" ca="1" si="1986"/>
        <v>6.3136759551377412E-4</v>
      </c>
      <c r="AL4410" s="3">
        <f t="shared" ca="1" si="1987"/>
        <v>0.10920096461872614</v>
      </c>
      <c r="AM4410" s="3">
        <f t="shared" ca="1" si="1988"/>
        <v>2.7107317307633039E-2</v>
      </c>
      <c r="AN4410" s="3">
        <f t="shared" ca="1" si="1989"/>
        <v>5.634778879618408E-2</v>
      </c>
      <c r="AO4410" s="4">
        <f t="shared" ca="1" si="1990"/>
        <v>0.99999999999999978</v>
      </c>
      <c r="AP4410" s="126" cm="1">
        <f t="array" aca="1" ref="AP4410" ca="1">SQRT(MMULT(V4410:AN4410,MMULT($D$49:$V$67,TRANSPOSE(V4410:AN4410))))</f>
        <v>1.0543132768686394E-2</v>
      </c>
      <c r="AQ4410" s="4" cm="1">
        <f t="array" aca="1" ref="AQ4410" ca="1">MMULT(V4410:AN4410,TRANSPOSE($C$75:$U$75))</f>
        <v>3.7479013410259374E-2</v>
      </c>
    </row>
    <row r="4411" spans="1:43" x14ac:dyDescent="0.3">
      <c r="A4411">
        <v>4297</v>
      </c>
      <c r="B4411">
        <f t="shared" ca="1" si="1970"/>
        <v>0.83649302951225535</v>
      </c>
      <c r="C4411">
        <f t="shared" ca="1" si="1970"/>
        <v>0.19888317305013059</v>
      </c>
      <c r="D4411">
        <f t="shared" ca="1" si="1970"/>
        <v>7.9830111650460167E-2</v>
      </c>
      <c r="E4411">
        <f t="shared" ca="1" si="1970"/>
        <v>0.63442250171525094</v>
      </c>
      <c r="F4411">
        <f t="shared" ca="1" si="1970"/>
        <v>0.80951567334549934</v>
      </c>
      <c r="G4411">
        <f t="shared" ca="1" si="1970"/>
        <v>0.61261949559152074</v>
      </c>
      <c r="H4411">
        <f t="shared" ca="1" si="1970"/>
        <v>2.4123310960322497E-2</v>
      </c>
      <c r="I4411">
        <f t="shared" ca="1" si="1970"/>
        <v>0.60877002509852651</v>
      </c>
      <c r="J4411">
        <f t="shared" ca="1" si="1970"/>
        <v>0.26300532730569437</v>
      </c>
      <c r="K4411">
        <f t="shared" ca="1" si="1970"/>
        <v>0.89784590711285372</v>
      </c>
      <c r="L4411">
        <f t="shared" ca="1" si="1970"/>
        <v>0.79066716144134386</v>
      </c>
      <c r="M4411">
        <f t="shared" ca="1" si="1970"/>
        <v>0.8850079656189348</v>
      </c>
      <c r="N4411">
        <f t="shared" ca="1" si="1970"/>
        <v>0.84256062117516206</v>
      </c>
      <c r="O4411">
        <f t="shared" ca="1" si="1970"/>
        <v>0.87181303394823695</v>
      </c>
      <c r="P4411">
        <f t="shared" ca="1" si="1970"/>
        <v>0.54022242115888075</v>
      </c>
      <c r="Q4411">
        <f t="shared" ca="1" si="1970"/>
        <v>0.11533262582693504</v>
      </c>
      <c r="R4411">
        <f t="shared" ca="1" si="1964"/>
        <v>0.88857870060509092</v>
      </c>
      <c r="S4411">
        <f t="shared" ca="1" si="1964"/>
        <v>0.25468757918886975</v>
      </c>
      <c r="T4411">
        <f t="shared" ca="1" si="1964"/>
        <v>0.71452435209096266</v>
      </c>
      <c r="U4411">
        <f t="shared" ca="1" si="1991"/>
        <v>10.868903016396931</v>
      </c>
      <c r="V4411" s="3">
        <f t="shared" ca="1" si="1971"/>
        <v>7.6962047434806807E-2</v>
      </c>
      <c r="W4411" s="3">
        <f t="shared" ca="1" si="1972"/>
        <v>1.8298366702701598E-2</v>
      </c>
      <c r="X4411" s="3">
        <f t="shared" ca="1" si="1973"/>
        <v>7.3448177364383227E-3</v>
      </c>
      <c r="Y4411" s="3">
        <f t="shared" ca="1" si="1974"/>
        <v>5.8370426229597878E-2</v>
      </c>
      <c r="Z4411" s="3">
        <f t="shared" ca="1" si="1975"/>
        <v>7.4479979453699816E-2</v>
      </c>
      <c r="AA4411" s="3">
        <f t="shared" ca="1" si="1976"/>
        <v>5.6364427455771485E-2</v>
      </c>
      <c r="AB4411" s="3">
        <f t="shared" ca="1" si="1977"/>
        <v>2.2194798245903785E-3</v>
      </c>
      <c r="AC4411" s="3">
        <f t="shared" ca="1" si="1978"/>
        <v>5.6010254593322824E-2</v>
      </c>
      <c r="AD4411" s="3">
        <f t="shared" ca="1" si="1979"/>
        <v>2.4197964312398592E-2</v>
      </c>
      <c r="AE4411" s="3">
        <f t="shared" ca="1" si="1980"/>
        <v>8.260685606986784E-2</v>
      </c>
      <c r="AF4411" s="3">
        <f t="shared" ca="1" si="1981"/>
        <v>7.2745810708636907E-2</v>
      </c>
      <c r="AG4411" s="3">
        <f t="shared" ca="1" si="1982"/>
        <v>8.142569349306028E-2</v>
      </c>
      <c r="AH4411" s="3">
        <f t="shared" ca="1" si="1983"/>
        <v>7.7520299877923929E-2</v>
      </c>
      <c r="AI4411" s="3">
        <f t="shared" ca="1" si="1984"/>
        <v>8.0211685818983885E-2</v>
      </c>
      <c r="AJ4411" s="3">
        <f t="shared" ca="1" si="1985"/>
        <v>4.9703490807112366E-2</v>
      </c>
      <c r="AK4411" s="3">
        <f t="shared" ca="1" si="1986"/>
        <v>1.0611248039746342E-2</v>
      </c>
      <c r="AL4411" s="3">
        <f t="shared" ca="1" si="1987"/>
        <v>8.1754221126508583E-2</v>
      </c>
      <c r="AM4411" s="3">
        <f t="shared" ca="1" si="1988"/>
        <v>2.3432684862919988E-2</v>
      </c>
      <c r="AN4411" s="3">
        <f t="shared" ca="1" si="1989"/>
        <v>6.5740245451912149E-2</v>
      </c>
      <c r="AO4411" s="4">
        <f t="shared" ca="1" si="1990"/>
        <v>0.99999999999999978</v>
      </c>
      <c r="AP4411" s="126" cm="1">
        <f t="array" aca="1" ref="AP4411" ca="1">SQRT(MMULT(V4411:AN4411,MMULT($D$49:$V$67,TRANSPOSE(V4411:AN4411))))</f>
        <v>6.7150691645683517E-3</v>
      </c>
      <c r="AQ4411" s="4" cm="1">
        <f t="array" aca="1" ref="AQ4411" ca="1">MMULT(V4411:AN4411,TRANSPOSE($C$75:$U$75))</f>
        <v>3.7005564712569702E-2</v>
      </c>
    </row>
    <row r="4412" spans="1:43" x14ac:dyDescent="0.3">
      <c r="A4412">
        <v>4298</v>
      </c>
      <c r="B4412">
        <f t="shared" ca="1" si="1970"/>
        <v>0.91167238493774738</v>
      </c>
      <c r="C4412">
        <f t="shared" ca="1" si="1970"/>
        <v>0.70913022603079434</v>
      </c>
      <c r="D4412">
        <f t="shared" ca="1" si="1970"/>
        <v>0.49089575191590118</v>
      </c>
      <c r="E4412">
        <f t="shared" ca="1" si="1970"/>
        <v>0.36112903205848979</v>
      </c>
      <c r="F4412">
        <f t="shared" ca="1" si="1970"/>
        <v>0.92825751293516701</v>
      </c>
      <c r="G4412">
        <f t="shared" ca="1" si="1970"/>
        <v>0.55762712913426005</v>
      </c>
      <c r="H4412">
        <f t="shared" ca="1" si="1970"/>
        <v>0.40455795226859392</v>
      </c>
      <c r="I4412">
        <f t="shared" ca="1" si="1970"/>
        <v>2.0789113864574826E-2</v>
      </c>
      <c r="J4412">
        <f t="shared" ca="1" si="1970"/>
        <v>0.60844951445599638</v>
      </c>
      <c r="K4412">
        <f t="shared" ca="1" si="1970"/>
        <v>0.75436718695170235</v>
      </c>
      <c r="L4412">
        <f t="shared" ca="1" si="1970"/>
        <v>0.38577247295181327</v>
      </c>
      <c r="M4412">
        <f t="shared" ca="1" si="1970"/>
        <v>0.61989205604165643</v>
      </c>
      <c r="N4412">
        <f t="shared" ca="1" si="1970"/>
        <v>0.76694317089008035</v>
      </c>
      <c r="O4412">
        <f t="shared" ca="1" si="1970"/>
        <v>0.30806881629441663</v>
      </c>
      <c r="P4412">
        <f t="shared" ca="1" si="1970"/>
        <v>0.98991385675159416</v>
      </c>
      <c r="Q4412">
        <f t="shared" ca="1" si="1970"/>
        <v>0.6746786658643783</v>
      </c>
      <c r="R4412">
        <f t="shared" ca="1" si="1964"/>
        <v>0.91755784596003176</v>
      </c>
      <c r="S4412">
        <f t="shared" ca="1" si="1964"/>
        <v>0.17900082015057484</v>
      </c>
      <c r="T4412">
        <f t="shared" ca="1" si="1964"/>
        <v>0.54397372845776004</v>
      </c>
      <c r="U4412">
        <f t="shared" ca="1" si="1991"/>
        <v>11.132677237915532</v>
      </c>
      <c r="V4412" s="3">
        <f t="shared" ca="1" si="1971"/>
        <v>8.1891567091587375E-2</v>
      </c>
      <c r="W4412" s="3">
        <f t="shared" ca="1" si="1972"/>
        <v>6.3698085453842812E-2</v>
      </c>
      <c r="X4412" s="3">
        <f t="shared" ca="1" si="1973"/>
        <v>4.4095031359035058E-2</v>
      </c>
      <c r="Y4412" s="3">
        <f t="shared" ca="1" si="1974"/>
        <v>3.2438651039712267E-2</v>
      </c>
      <c r="Z4412" s="3">
        <f t="shared" ca="1" si="1975"/>
        <v>8.3381337040269093E-2</v>
      </c>
      <c r="AA4412" s="3">
        <f t="shared" ca="1" si="1976"/>
        <v>5.00892208780742E-2</v>
      </c>
      <c r="AB4412" s="3">
        <f t="shared" ca="1" si="1977"/>
        <v>3.6339682146784562E-2</v>
      </c>
      <c r="AC4412" s="3">
        <f t="shared" ca="1" si="1978"/>
        <v>1.8673957234448084E-3</v>
      </c>
      <c r="AD4412" s="3">
        <f t="shared" ca="1" si="1979"/>
        <v>5.465437481504868E-2</v>
      </c>
      <c r="AE4412" s="3">
        <f t="shared" ca="1" si="1980"/>
        <v>6.7761524998002101E-2</v>
      </c>
      <c r="AF4412" s="3">
        <f t="shared" ca="1" si="1981"/>
        <v>3.4652264204512659E-2</v>
      </c>
      <c r="AG4412" s="3">
        <f t="shared" ca="1" si="1982"/>
        <v>5.5682208582355723E-2</v>
      </c>
      <c r="AH4412" s="3">
        <f t="shared" ca="1" si="1983"/>
        <v>6.8891170964521894E-2</v>
      </c>
      <c r="AI4412" s="3">
        <f t="shared" ca="1" si="1984"/>
        <v>2.7672482522460972E-2</v>
      </c>
      <c r="AJ4412" s="3">
        <f t="shared" ca="1" si="1985"/>
        <v>8.8919658371138077E-2</v>
      </c>
      <c r="AK4412" s="3">
        <f t="shared" ca="1" si="1986"/>
        <v>6.0603451572867506E-2</v>
      </c>
      <c r="AL4412" s="3">
        <f t="shared" ca="1" si="1987"/>
        <v>8.2420232469780474E-2</v>
      </c>
      <c r="AM4412" s="3">
        <f t="shared" ca="1" si="1988"/>
        <v>1.6078865516817115E-2</v>
      </c>
      <c r="AN4412" s="3">
        <f t="shared" ca="1" si="1989"/>
        <v>4.8862795249744705E-2</v>
      </c>
      <c r="AO4412" s="4">
        <f t="shared" ca="1" si="1990"/>
        <v>1.0000000000000002</v>
      </c>
      <c r="AP4412" s="126" cm="1">
        <f t="array" aca="1" ref="AP4412" ca="1">SQRT(MMULT(V4412:AN4412,MMULT($D$49:$V$67,TRANSPOSE(V4412:AN4412))))</f>
        <v>9.9440231125498078E-3</v>
      </c>
      <c r="AQ4412" s="4" cm="1">
        <f t="array" aca="1" ref="AQ4412" ca="1">MMULT(V4412:AN4412,TRANSPOSE($C$75:$U$75))</f>
        <v>4.6804867485009172E-2</v>
      </c>
    </row>
    <row r="4413" spans="1:43" x14ac:dyDescent="0.3">
      <c r="A4413">
        <v>4299</v>
      </c>
      <c r="B4413">
        <f t="shared" ca="1" si="1970"/>
        <v>0.83360424593288873</v>
      </c>
      <c r="C4413">
        <f t="shared" ca="1" si="1970"/>
        <v>0.24103842770224493</v>
      </c>
      <c r="D4413">
        <f t="shared" ca="1" si="1970"/>
        <v>0.27947833962923108</v>
      </c>
      <c r="E4413">
        <f t="shared" ca="1" si="1970"/>
        <v>4.4534459451202046E-2</v>
      </c>
      <c r="F4413">
        <f t="shared" ca="1" si="1970"/>
        <v>6.4983285474220942E-2</v>
      </c>
      <c r="G4413">
        <f t="shared" ca="1" si="1970"/>
        <v>0.35062196001876422</v>
      </c>
      <c r="H4413">
        <f t="shared" ca="1" si="1970"/>
        <v>0.50407691792874632</v>
      </c>
      <c r="I4413">
        <f t="shared" ca="1" si="1970"/>
        <v>0.79681342691454204</v>
      </c>
      <c r="J4413">
        <f t="shared" ca="1" si="1970"/>
        <v>0.90104749794049643</v>
      </c>
      <c r="K4413">
        <f t="shared" ca="1" si="1970"/>
        <v>0.26298819016529074</v>
      </c>
      <c r="L4413">
        <f t="shared" ca="1" si="1970"/>
        <v>0.73317102276375223</v>
      </c>
      <c r="M4413">
        <f t="shared" ca="1" si="1970"/>
        <v>0.27722470485506134</v>
      </c>
      <c r="N4413">
        <f t="shared" ca="1" si="1970"/>
        <v>0.16868783477352045</v>
      </c>
      <c r="O4413">
        <f t="shared" ca="1" si="1970"/>
        <v>0.50319785219669544</v>
      </c>
      <c r="P4413">
        <f t="shared" ca="1" si="1970"/>
        <v>0.8617177342979665</v>
      </c>
      <c r="Q4413">
        <f t="shared" ca="1" si="1970"/>
        <v>8.7860340217663646E-3</v>
      </c>
      <c r="R4413">
        <f t="shared" ca="1" si="1964"/>
        <v>0.81207127843981652</v>
      </c>
      <c r="S4413">
        <f t="shared" ca="1" si="1964"/>
        <v>0.73502947356257398</v>
      </c>
      <c r="T4413">
        <f t="shared" ca="1" si="1964"/>
        <v>0.38714586850308386</v>
      </c>
      <c r="U4413">
        <f t="shared" ca="1" si="1991"/>
        <v>8.7662185545718643</v>
      </c>
      <c r="V4413" s="3">
        <f t="shared" ca="1" si="1971"/>
        <v>9.5092797509381891E-2</v>
      </c>
      <c r="W4413" s="3">
        <f t="shared" ca="1" si="1972"/>
        <v>2.7496283169501364E-2</v>
      </c>
      <c r="X4413" s="3">
        <f t="shared" ca="1" si="1973"/>
        <v>3.1881288139168532E-2</v>
      </c>
      <c r="Y4413" s="3">
        <f t="shared" ca="1" si="1974"/>
        <v>5.0802360417965958E-3</v>
      </c>
      <c r="Z4413" s="3">
        <f t="shared" ca="1" si="1975"/>
        <v>7.4129209840804247E-3</v>
      </c>
      <c r="AA4413" s="3">
        <f t="shared" ca="1" si="1976"/>
        <v>3.9996944844125935E-2</v>
      </c>
      <c r="AB4413" s="3">
        <f t="shared" ca="1" si="1977"/>
        <v>5.7502207455899443E-2</v>
      </c>
      <c r="AC4413" s="3">
        <f t="shared" ca="1" si="1978"/>
        <v>9.0895911612764696E-2</v>
      </c>
      <c r="AD4413" s="3">
        <f t="shared" ca="1" si="1979"/>
        <v>0.10278633738495731</v>
      </c>
      <c r="AE4413" s="3">
        <f t="shared" ca="1" si="1980"/>
        <v>3.0000186343532805E-2</v>
      </c>
      <c r="AF4413" s="3">
        <f t="shared" ca="1" si="1981"/>
        <v>8.3635950689522801E-2</v>
      </c>
      <c r="AG4413" s="3">
        <f t="shared" ca="1" si="1982"/>
        <v>3.1624206392901276E-2</v>
      </c>
      <c r="AH4413" s="3">
        <f t="shared" ca="1" si="1983"/>
        <v>1.9242941950784964E-2</v>
      </c>
      <c r="AI4413" s="3">
        <f t="shared" ca="1" si="1984"/>
        <v>5.740192867245611E-2</v>
      </c>
      <c r="AJ4413" s="3">
        <f t="shared" ca="1" si="1985"/>
        <v>9.8299823228631802E-2</v>
      </c>
      <c r="AK4413" s="3">
        <f t="shared" ca="1" si="1986"/>
        <v>1.0022604349949917E-3</v>
      </c>
      <c r="AL4413" s="3">
        <f t="shared" ca="1" si="1987"/>
        <v>9.2636439918132696E-2</v>
      </c>
      <c r="AM4413" s="3">
        <f t="shared" ca="1" si="1988"/>
        <v>8.3847952111487406E-2</v>
      </c>
      <c r="AN4413" s="3">
        <f t="shared" ca="1" si="1989"/>
        <v>4.4163383115878953E-2</v>
      </c>
      <c r="AO4413" s="4">
        <f t="shared" ca="1" si="1990"/>
        <v>1</v>
      </c>
      <c r="AP4413" s="126" cm="1">
        <f t="array" aca="1" ref="AP4413" ca="1">SQRT(MMULT(V4413:AN4413,MMULT($D$49:$V$67,TRANSPOSE(V4413:AN4413))))</f>
        <v>7.8080773465094922E-3</v>
      </c>
      <c r="AQ4413" s="4" cm="1">
        <f t="array" aca="1" ref="AQ4413" ca="1">MMULT(V4413:AN4413,TRANSPOSE($C$75:$U$75))</f>
        <v>4.1508380923887832E-2</v>
      </c>
    </row>
    <row r="4414" spans="1:43" x14ac:dyDescent="0.3">
      <c r="A4414">
        <v>4300</v>
      </c>
      <c r="B4414">
        <f t="shared" ca="1" si="1970"/>
        <v>0.41886290901292256</v>
      </c>
      <c r="C4414">
        <f t="shared" ca="1" si="1970"/>
        <v>0.2236495451607684</v>
      </c>
      <c r="D4414">
        <f t="shared" ca="1" si="1970"/>
        <v>0.98857541269114579</v>
      </c>
      <c r="E4414">
        <f t="shared" ca="1" si="1970"/>
        <v>0.6295994115370469</v>
      </c>
      <c r="F4414">
        <f t="shared" ca="1" si="1970"/>
        <v>2.5325833654652241E-2</v>
      </c>
      <c r="G4414">
        <f t="shared" ca="1" si="1970"/>
        <v>0.34120151776719709</v>
      </c>
      <c r="H4414">
        <f t="shared" ca="1" si="1970"/>
        <v>0.16148992948626661</v>
      </c>
      <c r="I4414">
        <f t="shared" ca="1" si="1970"/>
        <v>0.79264639926007341</v>
      </c>
      <c r="J4414">
        <f t="shared" ca="1" si="1970"/>
        <v>0.43484943198971771</v>
      </c>
      <c r="K4414">
        <f t="shared" ca="1" si="1970"/>
        <v>0.77484988893128603</v>
      </c>
      <c r="L4414">
        <f t="shared" ca="1" si="1970"/>
        <v>0.53975243007662366</v>
      </c>
      <c r="M4414">
        <f t="shared" ca="1" si="1970"/>
        <v>0.72656768840811092</v>
      </c>
      <c r="N4414">
        <f t="shared" ca="1" si="1970"/>
        <v>0.92766162731324431</v>
      </c>
      <c r="O4414">
        <f t="shared" ca="1" si="1970"/>
        <v>0.69373167637972122</v>
      </c>
      <c r="P4414">
        <f t="shared" ca="1" si="1970"/>
        <v>0.45440047932351169</v>
      </c>
      <c r="Q4414">
        <f t="shared" ca="1" si="1970"/>
        <v>0.41092940989315363</v>
      </c>
      <c r="R4414">
        <f t="shared" ca="1" si="1964"/>
        <v>0.12288707525867504</v>
      </c>
      <c r="S4414">
        <f t="shared" ca="1" si="1964"/>
        <v>0.69517290049183489</v>
      </c>
      <c r="T4414">
        <f t="shared" ca="1" si="1964"/>
        <v>0.62087468855200223</v>
      </c>
      <c r="U4414">
        <f t="shared" ca="1" si="1991"/>
        <v>9.9830282551879552</v>
      </c>
      <c r="V4414" s="3">
        <f t="shared" ca="1" si="1971"/>
        <v>4.1957500099756698E-2</v>
      </c>
      <c r="W4414" s="3">
        <f t="shared" ca="1" si="1972"/>
        <v>2.2402976275715015E-2</v>
      </c>
      <c r="X4414" s="3">
        <f t="shared" ca="1" si="1973"/>
        <v>9.9025604998904559E-2</v>
      </c>
      <c r="Y4414" s="3">
        <f t="shared" ca="1" si="1974"/>
        <v>6.3066976817365838E-2</v>
      </c>
      <c r="Z4414" s="3">
        <f t="shared" ca="1" si="1975"/>
        <v>2.536888908582521E-3</v>
      </c>
      <c r="AA4414" s="3">
        <f t="shared" ca="1" si="1976"/>
        <v>3.4178158074418187E-2</v>
      </c>
      <c r="AB4414" s="3">
        <f t="shared" ca="1" si="1977"/>
        <v>1.6176447202014471E-2</v>
      </c>
      <c r="AC4414" s="3">
        <f t="shared" ca="1" si="1978"/>
        <v>7.9399394552264524E-2</v>
      </c>
      <c r="AD4414" s="3">
        <f t="shared" ca="1" si="1979"/>
        <v>4.3558870201908545E-2</v>
      </c>
      <c r="AE4414" s="3">
        <f t="shared" ca="1" si="1980"/>
        <v>7.7616718006243646E-2</v>
      </c>
      <c r="AF4414" s="3">
        <f t="shared" ca="1" si="1981"/>
        <v>5.4067004147376467E-2</v>
      </c>
      <c r="AG4414" s="3">
        <f t="shared" ca="1" si="1982"/>
        <v>7.2780289691209685E-2</v>
      </c>
      <c r="AH4414" s="3">
        <f t="shared" ca="1" si="1983"/>
        <v>9.2923870753461951E-2</v>
      </c>
      <c r="AI4414" s="3">
        <f t="shared" ca="1" si="1984"/>
        <v>6.9491106170034581E-2</v>
      </c>
      <c r="AJ4414" s="3">
        <f t="shared" ca="1" si="1985"/>
        <v>4.5517298730209439E-2</v>
      </c>
      <c r="AK4414" s="3">
        <f t="shared" ca="1" si="1986"/>
        <v>4.1162801445503557E-2</v>
      </c>
      <c r="AL4414" s="3">
        <f t="shared" ca="1" si="1987"/>
        <v>1.2309599063271547E-2</v>
      </c>
      <c r="AM4414" s="3">
        <f t="shared" ca="1" si="1988"/>
        <v>6.9635473597960532E-2</v>
      </c>
      <c r="AN4414" s="3">
        <f t="shared" ca="1" si="1989"/>
        <v>6.2193021263798151E-2</v>
      </c>
      <c r="AO4414" s="4">
        <f t="shared" ca="1" si="1990"/>
        <v>0.99999999999999989</v>
      </c>
      <c r="AP4414" s="126" cm="1">
        <f t="array" aca="1" ref="AP4414" ca="1">SQRT(MMULT(V4414:AN4414,MMULT($D$49:$V$67,TRANSPOSE(V4414:AN4414))))</f>
        <v>8.3264807954529091E-3</v>
      </c>
      <c r="AQ4414" s="4" cm="1">
        <f t="array" aca="1" ref="AQ4414" ca="1">MMULT(V4414:AN4414,TRANSPOSE($C$75:$U$75))</f>
        <v>3.8001519270055593E-2</v>
      </c>
    </row>
    <row r="4415" spans="1:43" x14ac:dyDescent="0.3">
      <c r="A4415">
        <v>4301</v>
      </c>
      <c r="B4415">
        <f t="shared" ca="1" si="1970"/>
        <v>0.28659469520404468</v>
      </c>
      <c r="C4415">
        <f t="shared" ca="1" si="1970"/>
        <v>0.47305325977128454</v>
      </c>
      <c r="D4415">
        <f t="shared" ca="1" si="1970"/>
        <v>0.77159926774810916</v>
      </c>
      <c r="E4415">
        <f t="shared" ca="1" si="1970"/>
        <v>5.6831944734812789E-2</v>
      </c>
      <c r="F4415">
        <f t="shared" ca="1" si="1970"/>
        <v>0.5437479240599693</v>
      </c>
      <c r="G4415">
        <f t="shared" ca="1" si="1970"/>
        <v>0.3190453981074195</v>
      </c>
      <c r="H4415">
        <f t="shared" ca="1" si="1970"/>
        <v>0.31112095688944608</v>
      </c>
      <c r="I4415">
        <f t="shared" ca="1" si="1970"/>
        <v>0.63905424242416853</v>
      </c>
      <c r="J4415">
        <f t="shared" ca="1" si="1970"/>
        <v>0.7962667068257987</v>
      </c>
      <c r="K4415">
        <f t="shared" ca="1" si="1970"/>
        <v>0.10287440820876292</v>
      </c>
      <c r="L4415">
        <f t="shared" ca="1" si="1970"/>
        <v>0.24995238893098937</v>
      </c>
      <c r="M4415">
        <f t="shared" ca="1" si="1970"/>
        <v>0.76682135952084196</v>
      </c>
      <c r="N4415">
        <f t="shared" ca="1" si="1970"/>
        <v>0.49232686511326651</v>
      </c>
      <c r="O4415">
        <f t="shared" ca="1" si="1970"/>
        <v>0.15374474556775031</v>
      </c>
      <c r="P4415">
        <f t="shared" ca="1" si="1970"/>
        <v>0.56837166457374655</v>
      </c>
      <c r="Q4415">
        <f t="shared" ref="Q4415" ca="1" si="1992">+RAND()</f>
        <v>0.14276483759265202</v>
      </c>
      <c r="R4415">
        <f t="shared" ca="1" si="1964"/>
        <v>0.16711426295255638</v>
      </c>
      <c r="S4415">
        <f t="shared" ca="1" si="1964"/>
        <v>0.64526330133338483</v>
      </c>
      <c r="T4415">
        <f t="shared" ca="1" si="1964"/>
        <v>0.66655957814908995</v>
      </c>
      <c r="U4415">
        <f t="shared" ca="1" si="1991"/>
        <v>8.1531078077080927</v>
      </c>
      <c r="V4415" s="3">
        <f t="shared" ca="1" si="1971"/>
        <v>3.5151589058235309E-2</v>
      </c>
      <c r="W4415" s="3">
        <f t="shared" ca="1" si="1972"/>
        <v>5.8021219751816795E-2</v>
      </c>
      <c r="X4415" s="3">
        <f t="shared" ca="1" si="1973"/>
        <v>9.4638668584588748E-2</v>
      </c>
      <c r="Y4415" s="3">
        <f t="shared" ca="1" si="1974"/>
        <v>6.9705866861079482E-3</v>
      </c>
      <c r="Z4415" s="3">
        <f t="shared" ca="1" si="1975"/>
        <v>6.6692105254133938E-2</v>
      </c>
      <c r="AA4415" s="3">
        <f t="shared" ca="1" si="1976"/>
        <v>3.9131752655814062E-2</v>
      </c>
      <c r="AB4415" s="3">
        <f t="shared" ca="1" si="1977"/>
        <v>3.8159799211204687E-2</v>
      </c>
      <c r="AC4415" s="3">
        <f t="shared" ca="1" si="1978"/>
        <v>7.838167450944232E-2</v>
      </c>
      <c r="AD4415" s="3">
        <f t="shared" ca="1" si="1979"/>
        <v>9.7664194514022501E-2</v>
      </c>
      <c r="AE4415" s="3">
        <f t="shared" ca="1" si="1980"/>
        <v>1.2617815271803917E-2</v>
      </c>
      <c r="AF4415" s="3">
        <f t="shared" ca="1" si="1981"/>
        <v>3.0657314342719712E-2</v>
      </c>
      <c r="AG4415" s="3">
        <f t="shared" ca="1" si="1982"/>
        <v>9.405264564217776E-2</v>
      </c>
      <c r="AH4415" s="3">
        <f t="shared" ca="1" si="1983"/>
        <v>6.0385177864054729E-2</v>
      </c>
      <c r="AI4415" s="3">
        <f t="shared" ca="1" si="1984"/>
        <v>1.8857195218539523E-2</v>
      </c>
      <c r="AJ4415" s="3">
        <f t="shared" ca="1" si="1985"/>
        <v>6.9712271440394533E-2</v>
      </c>
      <c r="AK4415" s="3">
        <f t="shared" ca="1" si="1986"/>
        <v>1.7510480783497012E-2</v>
      </c>
      <c r="AL4415" s="3">
        <f t="shared" ca="1" si="1987"/>
        <v>2.0497001498565197E-2</v>
      </c>
      <c r="AM4415" s="3">
        <f t="shared" ca="1" si="1988"/>
        <v>7.9143231826683494E-2</v>
      </c>
      <c r="AN4415" s="3">
        <f t="shared" ca="1" si="1989"/>
        <v>8.1755275886197978E-2</v>
      </c>
      <c r="AO4415" s="4">
        <f t="shared" ca="1" si="1990"/>
        <v>1.0000000000000002</v>
      </c>
      <c r="AP4415" s="126" cm="1">
        <f t="array" aca="1" ref="AP4415" ca="1">SQRT(MMULT(V4415:AN4415,MMULT($D$49:$V$67,TRANSPOSE(V4415:AN4415))))</f>
        <v>9.1323386794002551E-3</v>
      </c>
      <c r="AQ4415" s="4" cm="1">
        <f t="array" aca="1" ref="AQ4415" ca="1">MMULT(V4415:AN4415,TRANSPOSE($C$75:$U$75))</f>
        <v>4.5629640289917915E-2</v>
      </c>
    </row>
    <row r="4416" spans="1:43" x14ac:dyDescent="0.3">
      <c r="A4416">
        <v>4302</v>
      </c>
      <c r="B4416">
        <f t="shared" ref="B4416:Q4431" ca="1" si="1993">+RAND()</f>
        <v>0.26381178458245325</v>
      </c>
      <c r="C4416">
        <f t="shared" ca="1" si="1993"/>
        <v>0.87948057585204376</v>
      </c>
      <c r="D4416">
        <f t="shared" ca="1" si="1993"/>
        <v>0.21106887684460529</v>
      </c>
      <c r="E4416">
        <f t="shared" ca="1" si="1993"/>
        <v>0.61544164331672024</v>
      </c>
      <c r="F4416">
        <f t="shared" ca="1" si="1993"/>
        <v>5.5716976392495177E-2</v>
      </c>
      <c r="G4416">
        <f t="shared" ca="1" si="1993"/>
        <v>0.21430962656448826</v>
      </c>
      <c r="H4416">
        <f t="shared" ca="1" si="1993"/>
        <v>0.9858624126511919</v>
      </c>
      <c r="I4416">
        <f t="shared" ca="1" si="1993"/>
        <v>0.46112610119433883</v>
      </c>
      <c r="J4416">
        <f t="shared" ca="1" si="1993"/>
        <v>0.65568154509449428</v>
      </c>
      <c r="K4416">
        <f t="shared" ca="1" si="1993"/>
        <v>0.41474930872766802</v>
      </c>
      <c r="L4416">
        <f t="shared" ca="1" si="1993"/>
        <v>0.18016172609470704</v>
      </c>
      <c r="M4416">
        <f t="shared" ca="1" si="1993"/>
        <v>0.76465658107399281</v>
      </c>
      <c r="N4416">
        <f t="shared" ca="1" si="1993"/>
        <v>0.65630942637253087</v>
      </c>
      <c r="O4416">
        <f t="shared" ca="1" si="1993"/>
        <v>3.3406576345528571E-2</v>
      </c>
      <c r="P4416">
        <f t="shared" ca="1" si="1993"/>
        <v>0.59338638847710867</v>
      </c>
      <c r="Q4416">
        <f t="shared" ca="1" si="1993"/>
        <v>0.56121580586564812</v>
      </c>
      <c r="R4416">
        <f t="shared" ca="1" si="1964"/>
        <v>0.35470224965619757</v>
      </c>
      <c r="S4416">
        <f t="shared" ca="1" si="1964"/>
        <v>0.78923949933140847</v>
      </c>
      <c r="T4416">
        <f t="shared" ca="1" si="1964"/>
        <v>0.32436218786946691</v>
      </c>
      <c r="U4416">
        <f t="shared" ca="1" si="1991"/>
        <v>9.0146892923070876</v>
      </c>
      <c r="V4416" s="3">
        <f t="shared" ca="1" si="1971"/>
        <v>2.9264656387833987E-2</v>
      </c>
      <c r="W4416" s="3">
        <f t="shared" ca="1" si="1972"/>
        <v>9.7560830699131323E-2</v>
      </c>
      <c r="X4416" s="3">
        <f t="shared" ca="1" si="1973"/>
        <v>2.3413882608769029E-2</v>
      </c>
      <c r="Y4416" s="3">
        <f t="shared" ca="1" si="1974"/>
        <v>6.8270976775863246E-2</v>
      </c>
      <c r="Z4416" s="3">
        <f t="shared" ca="1" si="1975"/>
        <v>6.1806873854257701E-3</v>
      </c>
      <c r="AA4416" s="3">
        <f t="shared" ca="1" si="1976"/>
        <v>2.3773379160985035E-2</v>
      </c>
      <c r="AB4416" s="3">
        <f t="shared" ca="1" si="1977"/>
        <v>0.10936177395403993</v>
      </c>
      <c r="AC4416" s="3">
        <f t="shared" ca="1" si="1978"/>
        <v>5.1152744841450319E-2</v>
      </c>
      <c r="AD4416" s="3">
        <f t="shared" ca="1" si="1979"/>
        <v>7.2734791386990641E-2</v>
      </c>
      <c r="AE4416" s="3">
        <f t="shared" ca="1" si="1980"/>
        <v>4.6008164594380951E-2</v>
      </c>
      <c r="AF4416" s="3">
        <f t="shared" ca="1" si="1981"/>
        <v>1.9985350604202475E-2</v>
      </c>
      <c r="AG4416" s="3">
        <f t="shared" ca="1" si="1982"/>
        <v>8.4823398375641387E-2</v>
      </c>
      <c r="AH4416" s="3">
        <f t="shared" ca="1" si="1983"/>
        <v>7.2804442293159133E-2</v>
      </c>
      <c r="AI4416" s="3">
        <f t="shared" ca="1" si="1984"/>
        <v>3.7057934291797406E-3</v>
      </c>
      <c r="AJ4416" s="3">
        <f t="shared" ca="1" si="1985"/>
        <v>6.5824386092096371E-2</v>
      </c>
      <c r="AK4416" s="3">
        <f t="shared" ca="1" si="1986"/>
        <v>6.2255701518695243E-2</v>
      </c>
      <c r="AL4416" s="3">
        <f t="shared" ca="1" si="1987"/>
        <v>3.9347140889136545E-2</v>
      </c>
      <c r="AM4416" s="3">
        <f t="shared" ca="1" si="1988"/>
        <v>8.7550382907254046E-2</v>
      </c>
      <c r="AN4416" s="3">
        <f t="shared" ca="1" si="1989"/>
        <v>3.5981516095764894E-2</v>
      </c>
      <c r="AO4416" s="4">
        <f t="shared" ca="1" si="1990"/>
        <v>1</v>
      </c>
      <c r="AP4416" s="126" cm="1">
        <f t="array" aca="1" ref="AP4416" ca="1">SQRT(MMULT(V4416:AN4416,MMULT($D$49:$V$67,TRANSPOSE(V4416:AN4416))))</f>
        <v>1.0979792401618633E-2</v>
      </c>
      <c r="AQ4416" s="4" cm="1">
        <f t="array" aca="1" ref="AQ4416" ca="1">MMULT(V4416:AN4416,TRANSPOSE($C$75:$U$75))</f>
        <v>4.3015238236919738E-2</v>
      </c>
    </row>
    <row r="4417" spans="1:43" x14ac:dyDescent="0.3">
      <c r="A4417">
        <v>4303</v>
      </c>
      <c r="B4417">
        <f t="shared" ca="1" si="1993"/>
        <v>0.21648399952106789</v>
      </c>
      <c r="C4417">
        <f t="shared" ca="1" si="1993"/>
        <v>0.59874258802955216</v>
      </c>
      <c r="D4417">
        <f t="shared" ca="1" si="1993"/>
        <v>0.47235501897209564</v>
      </c>
      <c r="E4417">
        <f t="shared" ca="1" si="1993"/>
        <v>0.50355847950285137</v>
      </c>
      <c r="F4417">
        <f t="shared" ca="1" si="1993"/>
        <v>0.75333293757763331</v>
      </c>
      <c r="G4417">
        <f t="shared" ca="1" si="1993"/>
        <v>0.8667599701875921</v>
      </c>
      <c r="H4417">
        <f t="shared" ca="1" si="1993"/>
        <v>0.11600272678914447</v>
      </c>
      <c r="I4417">
        <f t="shared" ca="1" si="1993"/>
        <v>0.23676208750152417</v>
      </c>
      <c r="J4417">
        <f t="shared" ca="1" si="1993"/>
        <v>7.8130934127020546E-2</v>
      </c>
      <c r="K4417">
        <f t="shared" ca="1" si="1993"/>
        <v>0.17060681724081628</v>
      </c>
      <c r="L4417">
        <f t="shared" ca="1" si="1993"/>
        <v>0.20600489237986863</v>
      </c>
      <c r="M4417">
        <f t="shared" ca="1" si="1993"/>
        <v>0.80621547273113781</v>
      </c>
      <c r="N4417">
        <f t="shared" ca="1" si="1993"/>
        <v>0.33591204138772612</v>
      </c>
      <c r="O4417">
        <f t="shared" ca="1" si="1993"/>
        <v>0.53590453805988614</v>
      </c>
      <c r="P4417">
        <f t="shared" ca="1" si="1993"/>
        <v>5.4327714689614504E-2</v>
      </c>
      <c r="Q4417">
        <f t="shared" ca="1" si="1993"/>
        <v>9.8496225008311122E-2</v>
      </c>
      <c r="R4417">
        <f t="shared" ca="1" si="1964"/>
        <v>0.16181861894880056</v>
      </c>
      <c r="S4417">
        <f t="shared" ca="1" si="1964"/>
        <v>0.58591111476067781</v>
      </c>
      <c r="T4417">
        <f t="shared" ca="1" si="1964"/>
        <v>0.44358935184849779</v>
      </c>
      <c r="U4417">
        <f t="shared" ca="1" si="1991"/>
        <v>7.2409155292638188</v>
      </c>
      <c r="V4417" s="3">
        <f t="shared" ca="1" si="1971"/>
        <v>2.9897324260469274E-2</v>
      </c>
      <c r="W4417" s="3">
        <f t="shared" ca="1" si="1972"/>
        <v>8.2688796134931034E-2</v>
      </c>
      <c r="X4417" s="3">
        <f t="shared" ca="1" si="1973"/>
        <v>6.5234156794551065E-2</v>
      </c>
      <c r="Y4417" s="3">
        <f t="shared" ca="1" si="1974"/>
        <v>6.9543482100812182E-2</v>
      </c>
      <c r="Z4417" s="3">
        <f t="shared" ca="1" si="1975"/>
        <v>0.10403835461594238</v>
      </c>
      <c r="AA4417" s="3">
        <f t="shared" ca="1" si="1976"/>
        <v>0.11970309095370918</v>
      </c>
      <c r="AB4417" s="3">
        <f t="shared" ca="1" si="1977"/>
        <v>1.6020450220738652E-2</v>
      </c>
      <c r="AC4417" s="3">
        <f t="shared" ca="1" si="1978"/>
        <v>3.2697811008105447E-2</v>
      </c>
      <c r="AD4417" s="3">
        <f t="shared" ca="1" si="1979"/>
        <v>1.0790201019644279E-2</v>
      </c>
      <c r="AE4417" s="3">
        <f t="shared" ca="1" si="1980"/>
        <v>2.3561498066275856E-2</v>
      </c>
      <c r="AF4417" s="3">
        <f t="shared" ca="1" si="1981"/>
        <v>2.8450116776988985E-2</v>
      </c>
      <c r="AG4417" s="3">
        <f t="shared" ca="1" si="1982"/>
        <v>0.11134164864551395</v>
      </c>
      <c r="AH4417" s="3">
        <f t="shared" ca="1" si="1983"/>
        <v>4.6390824479329087E-2</v>
      </c>
      <c r="AI4417" s="3">
        <f t="shared" ca="1" si="1984"/>
        <v>7.4010604859848617E-2</v>
      </c>
      <c r="AJ4417" s="3">
        <f t="shared" ca="1" si="1985"/>
        <v>7.5028792243262065E-3</v>
      </c>
      <c r="AK4417" s="3">
        <f t="shared" ca="1" si="1986"/>
        <v>1.3602730843944149E-2</v>
      </c>
      <c r="AL4417" s="3">
        <f t="shared" ca="1" si="1987"/>
        <v>2.2347811999023914E-2</v>
      </c>
      <c r="AM4417" s="3">
        <f t="shared" ca="1" si="1988"/>
        <v>8.0916717284264084E-2</v>
      </c>
      <c r="AN4417" s="3">
        <f t="shared" ca="1" si="1989"/>
        <v>6.1261500711581617E-2</v>
      </c>
      <c r="AO4417" s="4">
        <f t="shared" ca="1" si="1990"/>
        <v>0.99999999999999989</v>
      </c>
      <c r="AP4417" s="126" cm="1">
        <f t="array" aca="1" ref="AP4417" ca="1">SQRT(MMULT(V4417:AN4417,MMULT($D$49:$V$67,TRANSPOSE(V4417:AN4417))))</f>
        <v>1.0426396682379305E-2</v>
      </c>
      <c r="AQ4417" s="4" cm="1">
        <f t="array" aca="1" ref="AQ4417" ca="1">MMULT(V4417:AN4417,TRANSPOSE($C$75:$U$75))</f>
        <v>4.07993396155183E-2</v>
      </c>
    </row>
    <row r="4418" spans="1:43" x14ac:dyDescent="0.3">
      <c r="A4418">
        <v>4304</v>
      </c>
      <c r="B4418">
        <f t="shared" ca="1" si="1993"/>
        <v>0.36747795690653673</v>
      </c>
      <c r="C4418">
        <f t="shared" ca="1" si="1993"/>
        <v>0.4995119144221154</v>
      </c>
      <c r="D4418">
        <f t="shared" ca="1" si="1993"/>
        <v>0.50695136111964867</v>
      </c>
      <c r="E4418">
        <f t="shared" ca="1" si="1993"/>
        <v>0.34334944258703703</v>
      </c>
      <c r="F4418">
        <f t="shared" ca="1" si="1993"/>
        <v>5.8448975534887149E-2</v>
      </c>
      <c r="G4418">
        <f t="shared" ca="1" si="1993"/>
        <v>0.69432416479319581</v>
      </c>
      <c r="H4418">
        <f t="shared" ca="1" si="1993"/>
        <v>0.61335395980472152</v>
      </c>
      <c r="I4418">
        <f t="shared" ca="1" si="1993"/>
        <v>0.50498741415088444</v>
      </c>
      <c r="J4418">
        <f t="shared" ca="1" si="1993"/>
        <v>4.1483735564995183E-2</v>
      </c>
      <c r="K4418">
        <f t="shared" ca="1" si="1993"/>
        <v>0.45345867111494631</v>
      </c>
      <c r="L4418">
        <f t="shared" ca="1" si="1993"/>
        <v>0.2062475375893672</v>
      </c>
      <c r="M4418">
        <f t="shared" ca="1" si="1993"/>
        <v>2.9372326440249674E-2</v>
      </c>
      <c r="N4418">
        <f t="shared" ca="1" si="1993"/>
        <v>0.76993327760009656</v>
      </c>
      <c r="O4418">
        <f t="shared" ca="1" si="1993"/>
        <v>0.50827467055017395</v>
      </c>
      <c r="P4418">
        <f t="shared" ca="1" si="1993"/>
        <v>0.40291049067240459</v>
      </c>
      <c r="Q4418">
        <f t="shared" ca="1" si="1993"/>
        <v>0.1749401636329313</v>
      </c>
      <c r="R4418">
        <f t="shared" ca="1" si="1964"/>
        <v>0.76515459611902059</v>
      </c>
      <c r="S4418">
        <f t="shared" ca="1" si="1964"/>
        <v>0.15200363859037092</v>
      </c>
      <c r="T4418">
        <f t="shared" ca="1" si="1964"/>
        <v>0.56249740533399739</v>
      </c>
      <c r="U4418">
        <f t="shared" ca="1" si="1991"/>
        <v>7.6546817025275802</v>
      </c>
      <c r="V4418" s="3">
        <f t="shared" ca="1" si="1971"/>
        <v>4.8006954591618786E-2</v>
      </c>
      <c r="W4418" s="3">
        <f t="shared" ca="1" si="1972"/>
        <v>6.5255739406796798E-2</v>
      </c>
      <c r="X4418" s="3">
        <f t="shared" ca="1" si="1973"/>
        <v>6.6227621319937188E-2</v>
      </c>
      <c r="Y4418" s="3">
        <f t="shared" ca="1" si="1974"/>
        <v>4.4854829492604879E-2</v>
      </c>
      <c r="Z4418" s="3">
        <f t="shared" ca="1" si="1975"/>
        <v>7.6357159979084776E-3</v>
      </c>
      <c r="AA4418" s="3">
        <f t="shared" ca="1" si="1976"/>
        <v>9.0705817926293342E-2</v>
      </c>
      <c r="AB4418" s="3">
        <f t="shared" ca="1" si="1977"/>
        <v>8.0127950924751279E-2</v>
      </c>
      <c r="AC4418" s="3">
        <f t="shared" ca="1" si="1978"/>
        <v>6.5971053242375483E-2</v>
      </c>
      <c r="AD4418" s="3">
        <f t="shared" ca="1" si="1979"/>
        <v>5.4193939313371096E-3</v>
      </c>
      <c r="AE4418" s="3">
        <f t="shared" ca="1" si="1980"/>
        <v>5.9239389531404556E-2</v>
      </c>
      <c r="AF4418" s="3">
        <f t="shared" ca="1" si="1981"/>
        <v>2.6943973061775272E-2</v>
      </c>
      <c r="AG4418" s="3">
        <f t="shared" ca="1" si="1982"/>
        <v>3.8371714960467808E-3</v>
      </c>
      <c r="AH4418" s="3">
        <f t="shared" ca="1" si="1983"/>
        <v>0.10058331718036874</v>
      </c>
      <c r="AI4418" s="3">
        <f t="shared" ca="1" si="1984"/>
        <v>6.6400497147038967E-2</v>
      </c>
      <c r="AJ4418" s="3">
        <f t="shared" ca="1" si="1985"/>
        <v>5.2635825541820155E-2</v>
      </c>
      <c r="AK4418" s="3">
        <f t="shared" ca="1" si="1986"/>
        <v>2.2854008883892059E-2</v>
      </c>
      <c r="AL4418" s="3">
        <f t="shared" ca="1" si="1987"/>
        <v>9.9959034987224374E-2</v>
      </c>
      <c r="AM4418" s="3">
        <f t="shared" ca="1" si="1988"/>
        <v>1.9857604077799764E-2</v>
      </c>
      <c r="AN4418" s="3">
        <f t="shared" ca="1" si="1989"/>
        <v>7.3484101259006035E-2</v>
      </c>
      <c r="AO4418" s="4">
        <f t="shared" ca="1" si="1990"/>
        <v>1</v>
      </c>
      <c r="AP4418" s="126" cm="1">
        <f t="array" aca="1" ref="AP4418" ca="1">SQRT(MMULT(V4418:AN4418,MMULT($D$49:$V$67,TRANSPOSE(V4418:AN4418))))</f>
        <v>1.0239653940626571E-2</v>
      </c>
      <c r="AQ4418" s="4" cm="1">
        <f t="array" aca="1" ref="AQ4418" ca="1">MMULT(V4418:AN4418,TRANSPOSE($C$75:$U$75))</f>
        <v>4.2966860623753066E-2</v>
      </c>
    </row>
    <row r="4419" spans="1:43" x14ac:dyDescent="0.3">
      <c r="A4419">
        <v>4305</v>
      </c>
      <c r="B4419">
        <f t="shared" ca="1" si="1993"/>
        <v>0.70539865407090607</v>
      </c>
      <c r="C4419">
        <f t="shared" ca="1" si="1993"/>
        <v>0.63695607931618237</v>
      </c>
      <c r="D4419">
        <f t="shared" ca="1" si="1993"/>
        <v>0.3849479285925077</v>
      </c>
      <c r="E4419">
        <f t="shared" ca="1" si="1993"/>
        <v>4.5287112514800443E-2</v>
      </c>
      <c r="F4419">
        <f t="shared" ca="1" si="1993"/>
        <v>0.39476517579290316</v>
      </c>
      <c r="G4419">
        <f t="shared" ca="1" si="1993"/>
        <v>0.12911524532254182</v>
      </c>
      <c r="H4419">
        <f t="shared" ca="1" si="1993"/>
        <v>0.25496762141245033</v>
      </c>
      <c r="I4419">
        <f t="shared" ca="1" si="1993"/>
        <v>0.83533653989631051</v>
      </c>
      <c r="J4419">
        <f t="shared" ca="1" si="1993"/>
        <v>8.4212728060649722E-3</v>
      </c>
      <c r="K4419">
        <f t="shared" ca="1" si="1993"/>
        <v>0.41101035118010276</v>
      </c>
      <c r="L4419">
        <f t="shared" ca="1" si="1993"/>
        <v>0.92764829847621488</v>
      </c>
      <c r="M4419">
        <f t="shared" ca="1" si="1993"/>
        <v>0.20880809013033885</v>
      </c>
      <c r="N4419">
        <f t="shared" ca="1" si="1993"/>
        <v>0.43912524935690189</v>
      </c>
      <c r="O4419">
        <f t="shared" ca="1" si="1993"/>
        <v>0.98626064771453759</v>
      </c>
      <c r="P4419">
        <f t="shared" ca="1" si="1993"/>
        <v>0.45132749851210074</v>
      </c>
      <c r="Q4419">
        <f t="shared" ca="1" si="1993"/>
        <v>0.60800367703050362</v>
      </c>
      <c r="R4419">
        <f t="shared" ca="1" si="1964"/>
        <v>0.72453136075042768</v>
      </c>
      <c r="S4419">
        <f t="shared" ca="1" si="1964"/>
        <v>0.63144782453934956</v>
      </c>
      <c r="T4419">
        <f t="shared" ca="1" si="1964"/>
        <v>0.58805808018380745</v>
      </c>
      <c r="U4419">
        <f t="shared" ca="1" si="1991"/>
        <v>9.3714167075989554</v>
      </c>
      <c r="V4419" s="3">
        <f t="shared" ca="1" si="1971"/>
        <v>7.5271293133184744E-2</v>
      </c>
      <c r="W4419" s="3">
        <f t="shared" ca="1" si="1972"/>
        <v>6.7967960361819874E-2</v>
      </c>
      <c r="X4419" s="3">
        <f t="shared" ca="1" si="1973"/>
        <v>4.1076812674477152E-2</v>
      </c>
      <c r="Y4419" s="3">
        <f t="shared" ca="1" si="1974"/>
        <v>4.8324723921494925E-3</v>
      </c>
      <c r="Z4419" s="3">
        <f t="shared" ca="1" si="1975"/>
        <v>4.2124386110458822E-2</v>
      </c>
      <c r="AA4419" s="3">
        <f t="shared" ca="1" si="1976"/>
        <v>1.3777558863415685E-2</v>
      </c>
      <c r="AB4419" s="3">
        <f t="shared" ca="1" si="1977"/>
        <v>2.7206945264284958E-2</v>
      </c>
      <c r="AC4419" s="3">
        <f t="shared" ca="1" si="1978"/>
        <v>8.913663386870474E-2</v>
      </c>
      <c r="AD4419" s="3">
        <f t="shared" ca="1" si="1979"/>
        <v>8.9861256508169739E-4</v>
      </c>
      <c r="AE4419" s="3">
        <f t="shared" ca="1" si="1980"/>
        <v>4.3857867385923496E-2</v>
      </c>
      <c r="AF4419" s="3">
        <f t="shared" ca="1" si="1981"/>
        <v>9.8986986431199589E-2</v>
      </c>
      <c r="AG4419" s="3">
        <f t="shared" ca="1" si="1982"/>
        <v>2.2281379288258907E-2</v>
      </c>
      <c r="AH4419" s="3">
        <f t="shared" ca="1" si="1983"/>
        <v>4.6857936538114937E-2</v>
      </c>
      <c r="AI4419" s="3">
        <f t="shared" ca="1" si="1984"/>
        <v>0.1052413608835485</v>
      </c>
      <c r="AJ4419" s="3">
        <f t="shared" ca="1" si="1985"/>
        <v>4.8160007456090927E-2</v>
      </c>
      <c r="AK4419" s="3">
        <f t="shared" ca="1" si="1986"/>
        <v>6.4878523279996145E-2</v>
      </c>
      <c r="AL4419" s="3">
        <f t="shared" ca="1" si="1987"/>
        <v>7.7312895515886132E-2</v>
      </c>
      <c r="AM4419" s="3">
        <f t="shared" ca="1" si="1988"/>
        <v>6.7380188528734453E-2</v>
      </c>
      <c r="AN4419" s="3">
        <f t="shared" ca="1" si="1989"/>
        <v>6.2750179458669425E-2</v>
      </c>
      <c r="AO4419" s="4">
        <f t="shared" ca="1" si="1990"/>
        <v>0.99999999999999989</v>
      </c>
      <c r="AP4419" s="126" cm="1">
        <f t="array" aca="1" ref="AP4419" ca="1">SQRT(MMULT(V4419:AN4419,MMULT($D$49:$V$67,TRANSPOSE(V4419:AN4419))))</f>
        <v>7.6957864012832927E-3</v>
      </c>
      <c r="AQ4419" s="4" cm="1">
        <f t="array" aca="1" ref="AQ4419" ca="1">MMULT(V4419:AN4419,TRANSPOSE($C$75:$U$75))</f>
        <v>3.8362293588764605E-2</v>
      </c>
    </row>
    <row r="4420" spans="1:43" x14ac:dyDescent="0.3">
      <c r="A4420">
        <v>4306</v>
      </c>
      <c r="B4420">
        <f t="shared" ca="1" si="1993"/>
        <v>0.91948765530613774</v>
      </c>
      <c r="C4420">
        <f t="shared" ca="1" si="1993"/>
        <v>0.21293736915495642</v>
      </c>
      <c r="D4420">
        <f t="shared" ca="1" si="1993"/>
        <v>0.15254575359420286</v>
      </c>
      <c r="E4420">
        <f t="shared" ca="1" si="1993"/>
        <v>0.36948645275593295</v>
      </c>
      <c r="F4420">
        <f t="shared" ca="1" si="1993"/>
        <v>0.92583483485186435</v>
      </c>
      <c r="G4420">
        <f t="shared" ca="1" si="1993"/>
        <v>0.20163596456928934</v>
      </c>
      <c r="H4420">
        <f t="shared" ca="1" si="1993"/>
        <v>0.79819931366473595</v>
      </c>
      <c r="I4420">
        <f t="shared" ca="1" si="1993"/>
        <v>3.9566244270730078E-3</v>
      </c>
      <c r="J4420">
        <f t="shared" ca="1" si="1993"/>
        <v>0.3338137062855373</v>
      </c>
      <c r="K4420">
        <f t="shared" ca="1" si="1993"/>
        <v>0.73292809285320648</v>
      </c>
      <c r="L4420">
        <f t="shared" ca="1" si="1993"/>
        <v>0.44013973580817389</v>
      </c>
      <c r="M4420">
        <f t="shared" ca="1" si="1993"/>
        <v>0.53558865179927262</v>
      </c>
      <c r="N4420">
        <f t="shared" ca="1" si="1993"/>
        <v>0.81160193966956407</v>
      </c>
      <c r="O4420">
        <f t="shared" ca="1" si="1993"/>
        <v>0.742201108284539</v>
      </c>
      <c r="P4420">
        <f t="shared" ca="1" si="1993"/>
        <v>0.84125273867565786</v>
      </c>
      <c r="Q4420">
        <f t="shared" ca="1" si="1993"/>
        <v>0.83366134124446911</v>
      </c>
      <c r="R4420">
        <f t="shared" ref="R4420:T4483" ca="1" si="1994">+RAND()</f>
        <v>2.2623784717221262E-2</v>
      </c>
      <c r="S4420">
        <f t="shared" ca="1" si="1994"/>
        <v>0.37446882950601623</v>
      </c>
      <c r="T4420">
        <f t="shared" ca="1" si="1994"/>
        <v>0.96983035233798942</v>
      </c>
      <c r="U4420">
        <f t="shared" ca="1" si="1991"/>
        <v>10.222194249505842</v>
      </c>
      <c r="V4420" s="3">
        <f t="shared" ca="1" si="1971"/>
        <v>8.9950125468471448E-2</v>
      </c>
      <c r="W4420" s="3">
        <f t="shared" ca="1" si="1972"/>
        <v>2.0830886594162518E-2</v>
      </c>
      <c r="X4420" s="3">
        <f t="shared" ca="1" si="1973"/>
        <v>1.4922994992154173E-2</v>
      </c>
      <c r="Y4420" s="3">
        <f t="shared" ca="1" si="1974"/>
        <v>3.6145512767358591E-2</v>
      </c>
      <c r="Z4420" s="3">
        <f t="shared" ca="1" si="1975"/>
        <v>9.057104690576788E-2</v>
      </c>
      <c r="AA4420" s="3">
        <f t="shared" ca="1" si="1976"/>
        <v>1.9725311381070337E-2</v>
      </c>
      <c r="AB4420" s="3">
        <f t="shared" ca="1" si="1977"/>
        <v>7.8084929143595785E-2</v>
      </c>
      <c r="AC4420" s="3">
        <f t="shared" ca="1" si="1978"/>
        <v>3.8706214443775394E-4</v>
      </c>
      <c r="AD4420" s="3">
        <f t="shared" ca="1" si="1979"/>
        <v>3.2655778019643332E-2</v>
      </c>
      <c r="AE4420" s="3">
        <f t="shared" ca="1" si="1980"/>
        <v>7.1699683547750762E-2</v>
      </c>
      <c r="AF4420" s="3">
        <f t="shared" ca="1" si="1981"/>
        <v>4.3057265892736382E-2</v>
      </c>
      <c r="AG4420" s="3">
        <f t="shared" ca="1" si="1982"/>
        <v>5.2394685399875268E-2</v>
      </c>
      <c r="AH4420" s="3">
        <f t="shared" ca="1" si="1983"/>
        <v>7.9396059188446583E-2</v>
      </c>
      <c r="AI4420" s="3">
        <f t="shared" ca="1" si="1984"/>
        <v>7.2606828844053548E-2</v>
      </c>
      <c r="AJ4420" s="3">
        <f t="shared" ca="1" si="1985"/>
        <v>8.2296688767807893E-2</v>
      </c>
      <c r="AK4420" s="3">
        <f t="shared" ca="1" si="1986"/>
        <v>8.1554050030380687E-2</v>
      </c>
      <c r="AL4420" s="3">
        <f t="shared" ca="1" si="1987"/>
        <v>2.2132023873753853E-3</v>
      </c>
      <c r="AM4420" s="3">
        <f t="shared" ca="1" si="1988"/>
        <v>3.663292052233489E-2</v>
      </c>
      <c r="AN4420" s="3">
        <f t="shared" ca="1" si="1989"/>
        <v>9.487496800257661E-2</v>
      </c>
      <c r="AO4420" s="4">
        <f t="shared" ca="1" si="1990"/>
        <v>1</v>
      </c>
      <c r="AP4420" s="126" cm="1">
        <f t="array" aca="1" ref="AP4420" ca="1">SQRT(MMULT(V4420:AN4420,MMULT($D$49:$V$67,TRANSPOSE(V4420:AN4420))))</f>
        <v>9.1135562240721689E-3</v>
      </c>
      <c r="AQ4420" s="4" cm="1">
        <f t="array" aca="1" ref="AQ4420" ca="1">MMULT(V4420:AN4420,TRANSPOSE($C$75:$U$75))</f>
        <v>4.7778296697471509E-2</v>
      </c>
    </row>
    <row r="4421" spans="1:43" x14ac:dyDescent="0.3">
      <c r="A4421">
        <v>4307</v>
      </c>
      <c r="B4421">
        <f t="shared" ca="1" si="1993"/>
        <v>0.96719179512277687</v>
      </c>
      <c r="C4421">
        <f t="shared" ca="1" si="1993"/>
        <v>0.6418092254642459</v>
      </c>
      <c r="D4421">
        <f t="shared" ca="1" si="1993"/>
        <v>0.77797424532431092</v>
      </c>
      <c r="E4421">
        <f t="shared" ca="1" si="1993"/>
        <v>0.37828311212724586</v>
      </c>
      <c r="F4421">
        <f t="shared" ca="1" si="1993"/>
        <v>0.24480443363605431</v>
      </c>
      <c r="G4421">
        <f t="shared" ca="1" si="1993"/>
        <v>8.5165946063699205E-2</v>
      </c>
      <c r="H4421">
        <f t="shared" ca="1" si="1993"/>
        <v>0.10890247928481878</v>
      </c>
      <c r="I4421">
        <f t="shared" ca="1" si="1993"/>
        <v>0.7089058441660061</v>
      </c>
      <c r="J4421">
        <f t="shared" ca="1" si="1993"/>
        <v>0.1321029263452429</v>
      </c>
      <c r="K4421">
        <f t="shared" ca="1" si="1993"/>
        <v>0.98011787558728491</v>
      </c>
      <c r="L4421">
        <f t="shared" ca="1" si="1993"/>
        <v>7.1077006335804827E-2</v>
      </c>
      <c r="M4421">
        <f t="shared" ca="1" si="1993"/>
        <v>0.87962771264544282</v>
      </c>
      <c r="N4421">
        <f t="shared" ca="1" si="1993"/>
        <v>0.56765314836424163</v>
      </c>
      <c r="O4421">
        <f t="shared" ca="1" si="1993"/>
        <v>0.16167105126803438</v>
      </c>
      <c r="P4421">
        <f t="shared" ca="1" si="1993"/>
        <v>0.5563107055964539</v>
      </c>
      <c r="Q4421">
        <f t="shared" ca="1" si="1993"/>
        <v>5.4550724674681472E-2</v>
      </c>
      <c r="R4421">
        <f t="shared" ca="1" si="1994"/>
        <v>0.11103696614463732</v>
      </c>
      <c r="S4421">
        <f t="shared" ca="1" si="1994"/>
        <v>0.51955757274148207</v>
      </c>
      <c r="T4421">
        <f t="shared" ca="1" si="1994"/>
        <v>0.64485309121301715</v>
      </c>
      <c r="U4421">
        <f t="shared" ca="1" si="1991"/>
        <v>8.591595862105482</v>
      </c>
      <c r="V4421" s="3">
        <f t="shared" ca="1" si="1971"/>
        <v>0.11257417255724526</v>
      </c>
      <c r="W4421" s="3">
        <f t="shared" ca="1" si="1972"/>
        <v>7.4701980373057517E-2</v>
      </c>
      <c r="X4421" s="3">
        <f t="shared" ca="1" si="1973"/>
        <v>9.0550609899574377E-2</v>
      </c>
      <c r="Y4421" s="3">
        <f t="shared" ca="1" si="1974"/>
        <v>4.4029435066390878E-2</v>
      </c>
      <c r="Z4421" s="3">
        <f t="shared" ca="1" si="1975"/>
        <v>2.8493476365176913E-2</v>
      </c>
      <c r="AA4421" s="3">
        <f t="shared" ca="1" si="1976"/>
        <v>9.9127039295849959E-3</v>
      </c>
      <c r="AB4421" s="3">
        <f t="shared" ca="1" si="1977"/>
        <v>1.2675465772912975E-2</v>
      </c>
      <c r="AC4421" s="3">
        <f t="shared" ca="1" si="1978"/>
        <v>8.2511544484155888E-2</v>
      </c>
      <c r="AD4421" s="3">
        <f t="shared" ca="1" si="1979"/>
        <v>1.5375831040645499E-2</v>
      </c>
      <c r="AE4421" s="3">
        <f t="shared" ca="1" si="1980"/>
        <v>0.11407867540770177</v>
      </c>
      <c r="AF4421" s="3">
        <f t="shared" ca="1" si="1981"/>
        <v>8.2728526197677187E-3</v>
      </c>
      <c r="AG4421" s="3">
        <f t="shared" ca="1" si="1982"/>
        <v>0.10238234278746425</v>
      </c>
      <c r="AH4421" s="3">
        <f t="shared" ca="1" si="1983"/>
        <v>6.6070746049399359E-2</v>
      </c>
      <c r="AI4421" s="3">
        <f t="shared" ca="1" si="1984"/>
        <v>1.8817348239237919E-2</v>
      </c>
      <c r="AJ4421" s="3">
        <f t="shared" ca="1" si="1985"/>
        <v>6.4750567243292423E-2</v>
      </c>
      <c r="AK4421" s="3">
        <f t="shared" ca="1" si="1986"/>
        <v>6.3493122290918733E-3</v>
      </c>
      <c r="AL4421" s="3">
        <f t="shared" ca="1" si="1987"/>
        <v>1.2923904700217856E-2</v>
      </c>
      <c r="AM4421" s="3">
        <f t="shared" ca="1" si="1988"/>
        <v>6.0472766768868681E-2</v>
      </c>
      <c r="AN4421" s="3">
        <f t="shared" ca="1" si="1989"/>
        <v>7.5056264466213787E-2</v>
      </c>
      <c r="AO4421" s="4">
        <f t="shared" ca="1" si="1990"/>
        <v>1</v>
      </c>
      <c r="AP4421" s="126" cm="1">
        <f t="array" aca="1" ref="AP4421" ca="1">SQRT(MMULT(V4421:AN4421,MMULT($D$49:$V$67,TRANSPOSE(V4421:AN4421))))</f>
        <v>1.1462008435969539E-2</v>
      </c>
      <c r="AQ4421" s="4" cm="1">
        <f t="array" aca="1" ref="AQ4421" ca="1">MMULT(V4421:AN4421,TRANSPOSE($C$75:$U$75))</f>
        <v>4.9385947734540928E-2</v>
      </c>
    </row>
    <row r="4422" spans="1:43" x14ac:dyDescent="0.3">
      <c r="A4422">
        <v>4308</v>
      </c>
      <c r="B4422">
        <f t="shared" ca="1" si="1993"/>
        <v>0.12778419753730175</v>
      </c>
      <c r="C4422">
        <f t="shared" ca="1" si="1993"/>
        <v>0.55710549372332308</v>
      </c>
      <c r="D4422">
        <f t="shared" ca="1" si="1993"/>
        <v>0.97624727561676183</v>
      </c>
      <c r="E4422">
        <f t="shared" ca="1" si="1993"/>
        <v>0.11801654462374145</v>
      </c>
      <c r="F4422">
        <f t="shared" ca="1" si="1993"/>
        <v>0.48088914175322273</v>
      </c>
      <c r="G4422">
        <f t="shared" ca="1" si="1993"/>
        <v>0.43480868787309968</v>
      </c>
      <c r="H4422">
        <f t="shared" ca="1" si="1993"/>
        <v>0.12829207890101468</v>
      </c>
      <c r="I4422">
        <f t="shared" ca="1" si="1993"/>
        <v>0.3083200139436918</v>
      </c>
      <c r="J4422">
        <f t="shared" ca="1" si="1993"/>
        <v>0.65833314373359886</v>
      </c>
      <c r="K4422">
        <f t="shared" ca="1" si="1993"/>
        <v>0.69432226071550274</v>
      </c>
      <c r="L4422">
        <f t="shared" ca="1" si="1993"/>
        <v>9.3907827986650649E-2</v>
      </c>
      <c r="M4422">
        <f t="shared" ca="1" si="1993"/>
        <v>0.54363436057130532</v>
      </c>
      <c r="N4422">
        <f t="shared" ca="1" si="1993"/>
        <v>0.89315478564386896</v>
      </c>
      <c r="O4422">
        <f t="shared" ca="1" si="1993"/>
        <v>0.64217574212887607</v>
      </c>
      <c r="P4422">
        <f t="shared" ca="1" si="1993"/>
        <v>0.93972545423532616</v>
      </c>
      <c r="Q4422">
        <f t="shared" ca="1" si="1993"/>
        <v>1.8351470856382335E-2</v>
      </c>
      <c r="R4422">
        <f t="shared" ca="1" si="1994"/>
        <v>0.40624429542645968</v>
      </c>
      <c r="S4422">
        <f t="shared" ca="1" si="1994"/>
        <v>0.14805945051101876</v>
      </c>
      <c r="T4422">
        <f t="shared" ca="1" si="1994"/>
        <v>0.81644815514360269</v>
      </c>
      <c r="U4422">
        <f t="shared" ca="1" si="1991"/>
        <v>8.9858203809247481</v>
      </c>
      <c r="V4422" s="3">
        <f t="shared" ca="1" si="1971"/>
        <v>1.4220648991444811E-2</v>
      </c>
      <c r="W4422" s="3">
        <f t="shared" ca="1" si="1972"/>
        <v>6.1998289539145039E-2</v>
      </c>
      <c r="X4422" s="3">
        <f t="shared" ca="1" si="1973"/>
        <v>0.10864308813574286</v>
      </c>
      <c r="Y4422" s="3">
        <f t="shared" ca="1" si="1974"/>
        <v>1.3133641628789839E-2</v>
      </c>
      <c r="Z4422" s="3">
        <f t="shared" ca="1" si="1975"/>
        <v>5.3516442725036251E-2</v>
      </c>
      <c r="AA4422" s="3">
        <f t="shared" ca="1" si="1976"/>
        <v>4.8388312857456948E-2</v>
      </c>
      <c r="AB4422" s="3">
        <f t="shared" ca="1" si="1977"/>
        <v>1.4277169302577568E-2</v>
      </c>
      <c r="AC4422" s="3">
        <f t="shared" ca="1" si="1978"/>
        <v>3.4311838081940604E-2</v>
      </c>
      <c r="AD4422" s="3">
        <f t="shared" ca="1" si="1979"/>
        <v>7.3263554781388643E-2</v>
      </c>
      <c r="AE4422" s="3">
        <f t="shared" ca="1" si="1980"/>
        <v>7.7268655646558645E-2</v>
      </c>
      <c r="AF4422" s="3">
        <f t="shared" ca="1" si="1981"/>
        <v>1.0450668275764756E-2</v>
      </c>
      <c r="AG4422" s="3">
        <f t="shared" ca="1" si="1982"/>
        <v>6.0499135028933088E-2</v>
      </c>
      <c r="AH4422" s="3">
        <f t="shared" ca="1" si="1983"/>
        <v>9.9396020372260405E-2</v>
      </c>
      <c r="AI4422" s="3">
        <f t="shared" ca="1" si="1984"/>
        <v>7.14654550064341E-2</v>
      </c>
      <c r="AJ4422" s="3">
        <f t="shared" ca="1" si="1985"/>
        <v>0.10457870449204519</v>
      </c>
      <c r="AK4422" s="3">
        <f t="shared" ca="1" si="1986"/>
        <v>2.0422699406877918E-3</v>
      </c>
      <c r="AL4422" s="3">
        <f t="shared" ca="1" si="1987"/>
        <v>4.5209483186292254E-2</v>
      </c>
      <c r="AM4422" s="3">
        <f t="shared" ca="1" si="1988"/>
        <v>1.6477009803726086E-2</v>
      </c>
      <c r="AN4422" s="3">
        <f t="shared" ca="1" si="1989"/>
        <v>9.0859612203775253E-2</v>
      </c>
      <c r="AO4422" s="4">
        <f t="shared" ca="1" si="1990"/>
        <v>1</v>
      </c>
      <c r="AP4422" s="126" cm="1">
        <f t="array" aca="1" ref="AP4422" ca="1">SQRT(MMULT(V4422:AN4422,MMULT($D$49:$V$67,TRANSPOSE(V4422:AN4422))))</f>
        <v>8.155292533350917E-3</v>
      </c>
      <c r="AQ4422" s="4" cm="1">
        <f t="array" aca="1" ref="AQ4422" ca="1">MMULT(V4422:AN4422,TRANSPOSE($C$75:$U$75))</f>
        <v>4.7274407452451664E-2</v>
      </c>
    </row>
    <row r="4423" spans="1:43" x14ac:dyDescent="0.3">
      <c r="A4423">
        <v>4309</v>
      </c>
      <c r="B4423">
        <f t="shared" ca="1" si="1993"/>
        <v>0.50129931629868696</v>
      </c>
      <c r="C4423">
        <f t="shared" ca="1" si="1993"/>
        <v>0.98185217225856425</v>
      </c>
      <c r="D4423">
        <f t="shared" ca="1" si="1993"/>
        <v>0.16873341790164242</v>
      </c>
      <c r="E4423">
        <f t="shared" ca="1" si="1993"/>
        <v>0.13954446336310755</v>
      </c>
      <c r="F4423">
        <f t="shared" ca="1" si="1993"/>
        <v>0.39388744546542875</v>
      </c>
      <c r="G4423">
        <f t="shared" ca="1" si="1993"/>
        <v>0.6649390743085456</v>
      </c>
      <c r="H4423">
        <f t="shared" ca="1" si="1993"/>
        <v>0.47393180996908768</v>
      </c>
      <c r="I4423">
        <f t="shared" ca="1" si="1993"/>
        <v>0.9870650525856296</v>
      </c>
      <c r="J4423">
        <f t="shared" ca="1" si="1993"/>
        <v>0.78347716143208823</v>
      </c>
      <c r="K4423">
        <f t="shared" ca="1" si="1993"/>
        <v>0.73119922251648661</v>
      </c>
      <c r="L4423">
        <f t="shared" ca="1" si="1993"/>
        <v>0.6941235295118775</v>
      </c>
      <c r="M4423">
        <f t="shared" ca="1" si="1993"/>
        <v>0.20314850495741288</v>
      </c>
      <c r="N4423">
        <f t="shared" ca="1" si="1993"/>
        <v>0.86981911408848978</v>
      </c>
      <c r="O4423">
        <f t="shared" ca="1" si="1993"/>
        <v>0.57587423090522483</v>
      </c>
      <c r="P4423">
        <f t="shared" ca="1" si="1993"/>
        <v>7.7671102472676612E-2</v>
      </c>
      <c r="Q4423">
        <f t="shared" ca="1" si="1993"/>
        <v>0.41898182074295398</v>
      </c>
      <c r="R4423">
        <f t="shared" ca="1" si="1994"/>
        <v>1.9012873703906474E-2</v>
      </c>
      <c r="S4423">
        <f t="shared" ca="1" si="1994"/>
        <v>0.41537321444638831</v>
      </c>
      <c r="T4423">
        <f t="shared" ca="1" si="1994"/>
        <v>0.53758484368837434</v>
      </c>
      <c r="U4423">
        <f t="shared" ca="1" si="1991"/>
        <v>9.6375183706165704</v>
      </c>
      <c r="V4423" s="3">
        <f t="shared" ca="1" si="1971"/>
        <v>5.2015394110902828E-2</v>
      </c>
      <c r="W4423" s="3">
        <f t="shared" ca="1" si="1972"/>
        <v>0.10187811161554748</v>
      </c>
      <c r="X4423" s="3">
        <f t="shared" ca="1" si="1973"/>
        <v>1.7507973672567696E-2</v>
      </c>
      <c r="Y4423" s="3">
        <f t="shared" ca="1" si="1974"/>
        <v>1.4479294149888095E-2</v>
      </c>
      <c r="Z4423" s="3">
        <f t="shared" ca="1" si="1975"/>
        <v>4.0870214750130682E-2</v>
      </c>
      <c r="AA4423" s="3">
        <f t="shared" ca="1" si="1976"/>
        <v>6.8994843769725075E-2</v>
      </c>
      <c r="AB4423" s="3">
        <f t="shared" ca="1" si="1977"/>
        <v>4.9175710151073609E-2</v>
      </c>
      <c r="AC4423" s="3">
        <f t="shared" ca="1" si="1978"/>
        <v>0.10241900607889384</v>
      </c>
      <c r="AD4423" s="3">
        <f t="shared" ca="1" si="1979"/>
        <v>8.1294492140300267E-2</v>
      </c>
      <c r="AE4423" s="3">
        <f t="shared" ca="1" si="1980"/>
        <v>7.5870073020644982E-2</v>
      </c>
      <c r="AF4423" s="3">
        <f t="shared" ca="1" si="1981"/>
        <v>7.2023056436204769E-2</v>
      </c>
      <c r="AG4423" s="3">
        <f t="shared" ca="1" si="1982"/>
        <v>2.1078922721100478E-2</v>
      </c>
      <c r="AH4423" s="3">
        <f t="shared" ca="1" si="1983"/>
        <v>9.0253432537202222E-2</v>
      </c>
      <c r="AI4423" s="3">
        <f t="shared" ca="1" si="1984"/>
        <v>5.9753373094570059E-2</v>
      </c>
      <c r="AJ4423" s="3">
        <f t="shared" ca="1" si="1985"/>
        <v>8.0592430007173643E-3</v>
      </c>
      <c r="AK4423" s="3">
        <f t="shared" ca="1" si="1986"/>
        <v>4.347403601536784E-2</v>
      </c>
      <c r="AL4423" s="3">
        <f t="shared" ca="1" si="1987"/>
        <v>1.9727976614679187E-3</v>
      </c>
      <c r="AM4423" s="3">
        <f t="shared" ca="1" si="1988"/>
        <v>4.3099602872125511E-2</v>
      </c>
      <c r="AN4423" s="3">
        <f t="shared" ca="1" si="1989"/>
        <v>5.5780422201569486E-2</v>
      </c>
      <c r="AO4423" s="4">
        <f t="shared" ca="1" si="1990"/>
        <v>1.0000000000000002</v>
      </c>
      <c r="AP4423" s="126" cm="1">
        <f t="array" aca="1" ref="AP4423" ca="1">SQRT(MMULT(V4423:AN4423,MMULT($D$49:$V$67,TRANSPOSE(V4423:AN4423))))</f>
        <v>8.572260191815265E-3</v>
      </c>
      <c r="AQ4423" s="4" cm="1">
        <f t="array" aca="1" ref="AQ4423" ca="1">MMULT(V4423:AN4423,TRANSPOSE($C$75:$U$75))</f>
        <v>3.5130542154982167E-2</v>
      </c>
    </row>
    <row r="4424" spans="1:43" x14ac:dyDescent="0.3">
      <c r="A4424">
        <v>4310</v>
      </c>
      <c r="B4424">
        <f t="shared" ca="1" si="1993"/>
        <v>0.22251430402070427</v>
      </c>
      <c r="C4424">
        <f t="shared" ca="1" si="1993"/>
        <v>0.68836595940080414</v>
      </c>
      <c r="D4424">
        <f t="shared" ca="1" si="1993"/>
        <v>0.63807818613574641</v>
      </c>
      <c r="E4424">
        <f t="shared" ca="1" si="1993"/>
        <v>0.77128934003331617</v>
      </c>
      <c r="F4424">
        <f t="shared" ca="1" si="1993"/>
        <v>0.36144681323889649</v>
      </c>
      <c r="G4424">
        <f t="shared" ca="1" si="1993"/>
        <v>0.73128777192685479</v>
      </c>
      <c r="H4424">
        <f t="shared" ca="1" si="1993"/>
        <v>0.15388068142241895</v>
      </c>
      <c r="I4424">
        <f t="shared" ca="1" si="1993"/>
        <v>0.8661501451838084</v>
      </c>
      <c r="J4424">
        <f t="shared" ca="1" si="1993"/>
        <v>0.56919374610414752</v>
      </c>
      <c r="K4424">
        <f t="shared" ca="1" si="1993"/>
        <v>0.64481263734866623</v>
      </c>
      <c r="L4424">
        <f t="shared" ca="1" si="1993"/>
        <v>0.7844645184630491</v>
      </c>
      <c r="M4424">
        <f t="shared" ca="1" si="1993"/>
        <v>0.11563969756751191</v>
      </c>
      <c r="N4424">
        <f t="shared" ca="1" si="1993"/>
        <v>0.88419469659397898</v>
      </c>
      <c r="O4424">
        <f t="shared" ca="1" si="1993"/>
        <v>0.89049966072868825</v>
      </c>
      <c r="P4424">
        <f t="shared" ca="1" si="1993"/>
        <v>0.57410242300618497</v>
      </c>
      <c r="Q4424">
        <f t="shared" ca="1" si="1993"/>
        <v>0.85982624794711549</v>
      </c>
      <c r="R4424">
        <f t="shared" ca="1" si="1994"/>
        <v>0.51766078168868557</v>
      </c>
      <c r="S4424">
        <f t="shared" ca="1" si="1994"/>
        <v>0.8571454148594273</v>
      </c>
      <c r="T4424">
        <f t="shared" ca="1" si="1994"/>
        <v>0.15090378142412797</v>
      </c>
      <c r="U4424">
        <f t="shared" ca="1" si="1991"/>
        <v>11.281456807094132</v>
      </c>
      <c r="V4424" s="3">
        <f t="shared" ca="1" si="1971"/>
        <v>1.9723898059050345E-2</v>
      </c>
      <c r="W4424" s="3">
        <f t="shared" ca="1" si="1972"/>
        <v>6.1017470630915158E-2</v>
      </c>
      <c r="X4424" s="3">
        <f t="shared" ca="1" si="1973"/>
        <v>5.6559910395127595E-2</v>
      </c>
      <c r="Y4424" s="3">
        <f t="shared" ca="1" si="1974"/>
        <v>6.8367884859365444E-2</v>
      </c>
      <c r="Z4424" s="3">
        <f t="shared" ca="1" si="1975"/>
        <v>3.2039019376611667E-2</v>
      </c>
      <c r="AA4424" s="3">
        <f t="shared" ca="1" si="1976"/>
        <v>6.4822104488047871E-2</v>
      </c>
      <c r="AB4424" s="3">
        <f t="shared" ca="1" si="1977"/>
        <v>1.3640142762914625E-2</v>
      </c>
      <c r="AC4424" s="3">
        <f t="shared" ca="1" si="1978"/>
        <v>7.6776444744188196E-2</v>
      </c>
      <c r="AD4424" s="3">
        <f t="shared" ca="1" si="1979"/>
        <v>5.0453922382277853E-2</v>
      </c>
      <c r="AE4424" s="3">
        <f t="shared" ca="1" si="1980"/>
        <v>5.7156859116208103E-2</v>
      </c>
      <c r="AF4424" s="3">
        <f t="shared" ca="1" si="1981"/>
        <v>6.953574630270741E-2</v>
      </c>
      <c r="AG4424" s="3">
        <f t="shared" ca="1" si="1982"/>
        <v>1.0250422400659643E-2</v>
      </c>
      <c r="AH4424" s="3">
        <f t="shared" ca="1" si="1983"/>
        <v>7.8375932444998575E-2</v>
      </c>
      <c r="AI4424" s="3">
        <f t="shared" ca="1" si="1984"/>
        <v>7.8934810987240075E-2</v>
      </c>
      <c r="AJ4424" s="3">
        <f t="shared" ca="1" si="1985"/>
        <v>5.0889032580009652E-2</v>
      </c>
      <c r="AK4424" s="3">
        <f t="shared" ca="1" si="1986"/>
        <v>7.6215887952204006E-2</v>
      </c>
      <c r="AL4424" s="3">
        <f t="shared" ca="1" si="1987"/>
        <v>4.5885987114994253E-2</v>
      </c>
      <c r="AM4424" s="3">
        <f t="shared" ca="1" si="1988"/>
        <v>7.5978256134476133E-2</v>
      </c>
      <c r="AN4424" s="3">
        <f t="shared" ca="1" si="1989"/>
        <v>1.3376267268003452E-2</v>
      </c>
      <c r="AO4424" s="4">
        <f t="shared" ca="1" si="1990"/>
        <v>1.0000000000000002</v>
      </c>
      <c r="AP4424" s="126" cm="1">
        <f t="array" aca="1" ref="AP4424" ca="1">SQRT(MMULT(V4424:AN4424,MMULT($D$49:$V$67,TRANSPOSE(V4424:AN4424))))</f>
        <v>7.9197143100901111E-3</v>
      </c>
      <c r="AQ4424" s="4" cm="1">
        <f t="array" aca="1" ref="AQ4424" ca="1">MMULT(V4424:AN4424,TRANSPOSE($C$75:$U$75))</f>
        <v>3.4807122226490052E-2</v>
      </c>
    </row>
    <row r="4425" spans="1:43" x14ac:dyDescent="0.3">
      <c r="A4425">
        <v>4311</v>
      </c>
      <c r="B4425">
        <f t="shared" ca="1" si="1993"/>
        <v>0.30047750038186649</v>
      </c>
      <c r="C4425">
        <f t="shared" ca="1" si="1993"/>
        <v>0.26209798864766509</v>
      </c>
      <c r="D4425">
        <f t="shared" ca="1" si="1993"/>
        <v>0.84913495960571539</v>
      </c>
      <c r="E4425">
        <f t="shared" ca="1" si="1993"/>
        <v>0.44638111724464136</v>
      </c>
      <c r="F4425">
        <f t="shared" ca="1" si="1993"/>
        <v>0.3106834377283233</v>
      </c>
      <c r="G4425">
        <f t="shared" ca="1" si="1993"/>
        <v>0.91539015693574977</v>
      </c>
      <c r="H4425">
        <f t="shared" ca="1" si="1993"/>
        <v>0.98436726574795452</v>
      </c>
      <c r="I4425">
        <f t="shared" ca="1" si="1993"/>
        <v>0.72948252966833471</v>
      </c>
      <c r="J4425">
        <f t="shared" ca="1" si="1993"/>
        <v>0.56632768607014516</v>
      </c>
      <c r="K4425">
        <f t="shared" ca="1" si="1993"/>
        <v>0.96585328786092062</v>
      </c>
      <c r="L4425">
        <f t="shared" ca="1" si="1993"/>
        <v>0.15326030378084476</v>
      </c>
      <c r="M4425">
        <f t="shared" ca="1" si="1993"/>
        <v>0.50906212367068504</v>
      </c>
      <c r="N4425">
        <f t="shared" ca="1" si="1993"/>
        <v>0.81157344287564737</v>
      </c>
      <c r="O4425">
        <f t="shared" ca="1" si="1993"/>
        <v>8.7110213344469667E-2</v>
      </c>
      <c r="P4425">
        <f t="shared" ca="1" si="1993"/>
        <v>0.77571519395419253</v>
      </c>
      <c r="Q4425">
        <f t="shared" ca="1" si="1993"/>
        <v>0.68307499614342226</v>
      </c>
      <c r="R4425">
        <f t="shared" ca="1" si="1994"/>
        <v>0.15714757765364396</v>
      </c>
      <c r="S4425">
        <f t="shared" ca="1" si="1994"/>
        <v>0.43737610681469152</v>
      </c>
      <c r="T4425">
        <f t="shared" ca="1" si="1994"/>
        <v>0.90833252676047649</v>
      </c>
      <c r="U4425">
        <f t="shared" ca="1" si="1991"/>
        <v>10.85284841488939</v>
      </c>
      <c r="V4425" s="3">
        <f t="shared" ca="1" si="1971"/>
        <v>2.7686510388335587E-2</v>
      </c>
      <c r="W4425" s="3">
        <f t="shared" ca="1" si="1972"/>
        <v>2.4150156588208124E-2</v>
      </c>
      <c r="X4425" s="3">
        <f t="shared" ca="1" si="1973"/>
        <v>7.8240746313268175E-2</v>
      </c>
      <c r="Y4425" s="3">
        <f t="shared" ca="1" si="1974"/>
        <v>4.1130318989090087E-2</v>
      </c>
      <c r="Z4425" s="3">
        <f t="shared" ca="1" si="1975"/>
        <v>2.862690289694696E-2</v>
      </c>
      <c r="AA4425" s="3">
        <f t="shared" ca="1" si="1976"/>
        <v>8.4345613422545831E-2</v>
      </c>
      <c r="AB4425" s="3">
        <f t="shared" ca="1" si="1977"/>
        <v>9.0701282107420553E-2</v>
      </c>
      <c r="AC4425" s="3">
        <f t="shared" ca="1" si="1978"/>
        <v>6.7215766937971141E-2</v>
      </c>
      <c r="AD4425" s="3">
        <f t="shared" ca="1" si="1979"/>
        <v>5.2182400824209524E-2</v>
      </c>
      <c r="AE4425" s="3">
        <f t="shared" ca="1" si="1980"/>
        <v>8.899537254531574E-2</v>
      </c>
      <c r="AF4425" s="3">
        <f t="shared" ca="1" si="1981"/>
        <v>1.4121666305647627E-2</v>
      </c>
      <c r="AG4425" s="3">
        <f t="shared" ca="1" si="1982"/>
        <v>4.6905854040335204E-2</v>
      </c>
      <c r="AH4425" s="3">
        <f t="shared" ca="1" si="1983"/>
        <v>7.4779763970739904E-2</v>
      </c>
      <c r="AI4425" s="3">
        <f t="shared" ca="1" si="1984"/>
        <v>8.0264839251749081E-3</v>
      </c>
      <c r="AJ4425" s="3">
        <f t="shared" ca="1" si="1985"/>
        <v>7.1475723634908839E-2</v>
      </c>
      <c r="AK4425" s="3">
        <f t="shared" ca="1" si="1986"/>
        <v>6.2939697490502919E-2</v>
      </c>
      <c r="AL4425" s="3">
        <f t="shared" ca="1" si="1987"/>
        <v>1.4479846363471535E-2</v>
      </c>
      <c r="AM4425" s="3">
        <f t="shared" ca="1" si="1988"/>
        <v>4.0300581938898218E-2</v>
      </c>
      <c r="AN4425" s="3">
        <f t="shared" ca="1" si="1989"/>
        <v>8.3695311317009122E-2</v>
      </c>
      <c r="AO4425" s="4">
        <f t="shared" ca="1" si="1990"/>
        <v>1</v>
      </c>
      <c r="AP4425" s="126" cm="1">
        <f t="array" aca="1" ref="AP4425" ca="1">SQRT(MMULT(V4425:AN4425,MMULT($D$49:$V$67,TRANSPOSE(V4425:AN4425))))</f>
        <v>9.3221546024966871E-3</v>
      </c>
      <c r="AQ4425" s="4" cm="1">
        <f t="array" aca="1" ref="AQ4425" ca="1">MMULT(V4425:AN4425,TRANSPOSE($C$75:$U$75))</f>
        <v>4.5162695070924908E-2</v>
      </c>
    </row>
    <row r="4426" spans="1:43" x14ac:dyDescent="0.3">
      <c r="A4426">
        <v>4312</v>
      </c>
      <c r="B4426">
        <f t="shared" ca="1" si="1993"/>
        <v>0.53810816694666164</v>
      </c>
      <c r="C4426">
        <f t="shared" ca="1" si="1993"/>
        <v>0.529953447820941</v>
      </c>
      <c r="D4426">
        <f t="shared" ca="1" si="1993"/>
        <v>0.19597755190309607</v>
      </c>
      <c r="E4426">
        <f t="shared" ca="1" si="1993"/>
        <v>0.58619593487392063</v>
      </c>
      <c r="F4426">
        <f t="shared" ca="1" si="1993"/>
        <v>7.8582113414183974E-2</v>
      </c>
      <c r="G4426">
        <f t="shared" ca="1" si="1993"/>
        <v>0.20495188984091728</v>
      </c>
      <c r="H4426">
        <f t="shared" ca="1" si="1993"/>
        <v>0.59236110867568104</v>
      </c>
      <c r="I4426">
        <f t="shared" ca="1" si="1993"/>
        <v>0.26424386614157247</v>
      </c>
      <c r="J4426">
        <f t="shared" ca="1" si="1993"/>
        <v>0.24390064788143684</v>
      </c>
      <c r="K4426">
        <f t="shared" ca="1" si="1993"/>
        <v>0.86873322747680526</v>
      </c>
      <c r="L4426">
        <f t="shared" ca="1" si="1993"/>
        <v>0.79774396767919797</v>
      </c>
      <c r="M4426">
        <f t="shared" ca="1" si="1993"/>
        <v>0.2425423307375244</v>
      </c>
      <c r="N4426">
        <f t="shared" ca="1" si="1993"/>
        <v>0.51596271288144668</v>
      </c>
      <c r="O4426">
        <f t="shared" ca="1" si="1993"/>
        <v>0.58277743899460877</v>
      </c>
      <c r="P4426">
        <f t="shared" ca="1" si="1993"/>
        <v>0.80001003412484184</v>
      </c>
      <c r="Q4426">
        <f t="shared" ca="1" si="1993"/>
        <v>0.14851137946273785</v>
      </c>
      <c r="R4426">
        <f t="shared" ca="1" si="1994"/>
        <v>0.652416595139372</v>
      </c>
      <c r="S4426">
        <f t="shared" ca="1" si="1994"/>
        <v>0.49588523327926193</v>
      </c>
      <c r="T4426">
        <f t="shared" ca="1" si="1994"/>
        <v>0.57583883077743492</v>
      </c>
      <c r="U4426">
        <f t="shared" ca="1" si="1991"/>
        <v>8.9146964780516438</v>
      </c>
      <c r="V4426" s="3">
        <f t="shared" ca="1" si="1971"/>
        <v>6.0361916782192923E-2</v>
      </c>
      <c r="W4426" s="3">
        <f t="shared" ca="1" si="1972"/>
        <v>5.9447166723590489E-2</v>
      </c>
      <c r="X4426" s="3">
        <f t="shared" ca="1" si="1973"/>
        <v>2.1983648280746407E-2</v>
      </c>
      <c r="Y4426" s="3">
        <f t="shared" ca="1" si="1974"/>
        <v>6.575612936650839E-2</v>
      </c>
      <c r="Z4426" s="3">
        <f t="shared" ca="1" si="1975"/>
        <v>8.8148950003689337E-3</v>
      </c>
      <c r="AA4426" s="3">
        <f t="shared" ca="1" si="1976"/>
        <v>2.2990338520836623E-2</v>
      </c>
      <c r="AB4426" s="3">
        <f t="shared" ca="1" si="1977"/>
        <v>6.6447703534730423E-2</v>
      </c>
      <c r="AC4426" s="3">
        <f t="shared" ca="1" si="1978"/>
        <v>2.9641375541181007E-2</v>
      </c>
      <c r="AD4426" s="3">
        <f t="shared" ca="1" si="1979"/>
        <v>2.7359388901453958E-2</v>
      </c>
      <c r="AE4426" s="3">
        <f t="shared" ca="1" si="1980"/>
        <v>9.744955754979015E-2</v>
      </c>
      <c r="AF4426" s="3">
        <f t="shared" ca="1" si="1981"/>
        <v>8.9486385727576598E-2</v>
      </c>
      <c r="AG4426" s="3">
        <f t="shared" ca="1" si="1982"/>
        <v>2.7207020601842564E-2</v>
      </c>
      <c r="AH4426" s="3">
        <f t="shared" ca="1" si="1983"/>
        <v>5.7877765569671218E-2</v>
      </c>
      <c r="AI4426" s="3">
        <f t="shared" ca="1" si="1984"/>
        <v>6.537266192174139E-2</v>
      </c>
      <c r="AJ4426" s="3">
        <f t="shared" ca="1" si="1985"/>
        <v>8.9740580186268834E-2</v>
      </c>
      <c r="AK4426" s="3">
        <f t="shared" ca="1" si="1986"/>
        <v>1.6659162746413082E-2</v>
      </c>
      <c r="AL4426" s="3">
        <f t="shared" ca="1" si="1987"/>
        <v>7.318438678710476E-2</v>
      </c>
      <c r="AM4426" s="3">
        <f t="shared" ca="1" si="1988"/>
        <v>5.5625587982737514E-2</v>
      </c>
      <c r="AN4426" s="3">
        <f t="shared" ca="1" si="1989"/>
        <v>6.4594328275244625E-2</v>
      </c>
      <c r="AO4426" s="4">
        <f t="shared" ca="1" si="1990"/>
        <v>0.99999999999999989</v>
      </c>
      <c r="AP4426" s="126" cm="1">
        <f t="array" aca="1" ref="AP4426" ca="1">SQRT(MMULT(V4426:AN4426,MMULT($D$49:$V$67,TRANSPOSE(V4426:AN4426))))</f>
        <v>9.1117509439207975E-3</v>
      </c>
      <c r="AQ4426" s="4" cm="1">
        <f t="array" aca="1" ref="AQ4426" ca="1">MMULT(V4426:AN4426,TRANSPOSE($C$75:$U$75))</f>
        <v>4.4474933954127292E-2</v>
      </c>
    </row>
    <row r="4427" spans="1:43" x14ac:dyDescent="0.3">
      <c r="A4427">
        <v>4313</v>
      </c>
      <c r="B4427">
        <f t="shared" ca="1" si="1993"/>
        <v>0.43718723593336961</v>
      </c>
      <c r="C4427">
        <f t="shared" ca="1" si="1993"/>
        <v>0.22230537064959544</v>
      </c>
      <c r="D4427">
        <f t="shared" ca="1" si="1993"/>
        <v>0.11743051786354575</v>
      </c>
      <c r="E4427">
        <f t="shared" ca="1" si="1993"/>
        <v>0.90838819777617597</v>
      </c>
      <c r="F4427">
        <f t="shared" ca="1" si="1993"/>
        <v>0.29308582058478372</v>
      </c>
      <c r="G4427">
        <f t="shared" ca="1" si="1993"/>
        <v>0.82039161246624337</v>
      </c>
      <c r="H4427">
        <f t="shared" ca="1" si="1993"/>
        <v>0.42262711298625577</v>
      </c>
      <c r="I4427">
        <f t="shared" ca="1" si="1993"/>
        <v>0.57991126494637124</v>
      </c>
      <c r="J4427">
        <f t="shared" ca="1" si="1993"/>
        <v>0.47270844669477374</v>
      </c>
      <c r="K4427">
        <f t="shared" ca="1" si="1993"/>
        <v>0.16470029400671016</v>
      </c>
      <c r="L4427">
        <f t="shared" ca="1" si="1993"/>
        <v>4.1508803304754482E-2</v>
      </c>
      <c r="M4427">
        <f t="shared" ca="1" si="1993"/>
        <v>0.80252075777145115</v>
      </c>
      <c r="N4427">
        <f t="shared" ca="1" si="1993"/>
        <v>0.54196292525024803</v>
      </c>
      <c r="O4427">
        <f t="shared" ca="1" si="1993"/>
        <v>0.39950142289329504</v>
      </c>
      <c r="P4427">
        <f t="shared" ca="1" si="1993"/>
        <v>0.53704668357179119</v>
      </c>
      <c r="Q4427">
        <f t="shared" ca="1" si="1993"/>
        <v>0.47073808633500547</v>
      </c>
      <c r="R4427">
        <f t="shared" ca="1" si="1994"/>
        <v>0.18365501832536124</v>
      </c>
      <c r="S4427">
        <f t="shared" ca="1" si="1994"/>
        <v>0.39436539723334108</v>
      </c>
      <c r="T4427">
        <f t="shared" ca="1" si="1994"/>
        <v>0.82681228427805076</v>
      </c>
      <c r="U4427">
        <f t="shared" ca="1" si="1991"/>
        <v>8.6368472528711244</v>
      </c>
      <c r="V4427" s="3">
        <f t="shared" ca="1" si="1971"/>
        <v>5.0618845411216064E-2</v>
      </c>
      <c r="W4427" s="3">
        <f t="shared" ca="1" si="1972"/>
        <v>2.573918052975813E-2</v>
      </c>
      <c r="X4427" s="3">
        <f t="shared" ca="1" si="1973"/>
        <v>1.3596456487581001E-2</v>
      </c>
      <c r="Y4427" s="3">
        <f t="shared" ca="1" si="1974"/>
        <v>0.10517590171276942</v>
      </c>
      <c r="Z4427" s="3">
        <f t="shared" ca="1" si="1975"/>
        <v>3.393435266408746E-2</v>
      </c>
      <c r="AA4427" s="3">
        <f t="shared" ca="1" si="1976"/>
        <v>9.4987393946734763E-2</v>
      </c>
      <c r="AB4427" s="3">
        <f t="shared" ca="1" si="1977"/>
        <v>4.8933030840132431E-2</v>
      </c>
      <c r="AC4427" s="3">
        <f t="shared" ca="1" si="1978"/>
        <v>6.7143860249883766E-2</v>
      </c>
      <c r="AD4427" s="3">
        <f t="shared" ca="1" si="1979"/>
        <v>5.4731597405249063E-2</v>
      </c>
      <c r="AE4427" s="3">
        <f t="shared" ca="1" si="1980"/>
        <v>1.9069492510934389E-2</v>
      </c>
      <c r="AF4427" s="3">
        <f t="shared" ca="1" si="1981"/>
        <v>4.8060133622203193E-3</v>
      </c>
      <c r="AG4427" s="3">
        <f t="shared" ca="1" si="1982"/>
        <v>9.2918252954476102E-2</v>
      </c>
      <c r="AH4427" s="3">
        <f t="shared" ca="1" si="1983"/>
        <v>6.275008801042356E-2</v>
      </c>
      <c r="AI4427" s="3">
        <f t="shared" ca="1" si="1984"/>
        <v>4.6255469292974916E-2</v>
      </c>
      <c r="AJ4427" s="3">
        <f t="shared" ca="1" si="1985"/>
        <v>6.2180870848823011E-2</v>
      </c>
      <c r="AK4427" s="3">
        <f t="shared" ca="1" si="1986"/>
        <v>5.450346319121474E-2</v>
      </c>
      <c r="AL4427" s="3">
        <f t="shared" ca="1" si="1987"/>
        <v>2.1264127169125201E-2</v>
      </c>
      <c r="AM4427" s="3">
        <f t="shared" ca="1" si="1988"/>
        <v>4.566080488481989E-2</v>
      </c>
      <c r="AN4427" s="3">
        <f t="shared" ca="1" si="1989"/>
        <v>9.5730798527575642E-2</v>
      </c>
      <c r="AO4427" s="4">
        <f t="shared" ca="1" si="1990"/>
        <v>0.99999999999999989</v>
      </c>
      <c r="AP4427" s="126" cm="1">
        <f t="array" aca="1" ref="AP4427" ca="1">SQRT(MMULT(V4427:AN4427,MMULT($D$49:$V$67,TRANSPOSE(V4427:AN4427))))</f>
        <v>8.786919287686254E-3</v>
      </c>
      <c r="AQ4427" s="4" cm="1">
        <f t="array" aca="1" ref="AQ4427" ca="1">MMULT(V4427:AN4427,TRANSPOSE($C$75:$U$75))</f>
        <v>4.581752009898734E-2</v>
      </c>
    </row>
    <row r="4428" spans="1:43" x14ac:dyDescent="0.3">
      <c r="A4428">
        <v>4314</v>
      </c>
      <c r="B4428">
        <f t="shared" ca="1" si="1993"/>
        <v>0.36528956292869119</v>
      </c>
      <c r="C4428">
        <f t="shared" ca="1" si="1993"/>
        <v>0.55893369132245674</v>
      </c>
      <c r="D4428">
        <f t="shared" ca="1" si="1993"/>
        <v>0.68356169802286371</v>
      </c>
      <c r="E4428">
        <f t="shared" ca="1" si="1993"/>
        <v>0.47268801999038546</v>
      </c>
      <c r="F4428">
        <f t="shared" ca="1" si="1993"/>
        <v>0.84110708041859517</v>
      </c>
      <c r="G4428">
        <f t="shared" ca="1" si="1993"/>
        <v>0.44661967699998117</v>
      </c>
      <c r="H4428">
        <f t="shared" ca="1" si="1993"/>
        <v>0.75085926725758068</v>
      </c>
      <c r="I4428">
        <f t="shared" ca="1" si="1993"/>
        <v>0.46030302495831932</v>
      </c>
      <c r="J4428">
        <f t="shared" ca="1" si="1993"/>
        <v>0.39960945423525673</v>
      </c>
      <c r="K4428">
        <f t="shared" ca="1" si="1993"/>
        <v>0.28390795538583413</v>
      </c>
      <c r="L4428">
        <f t="shared" ca="1" si="1993"/>
        <v>0.77344963429131186</v>
      </c>
      <c r="M4428">
        <f t="shared" ca="1" si="1993"/>
        <v>0.45598432730183169</v>
      </c>
      <c r="N4428">
        <f t="shared" ca="1" si="1993"/>
        <v>0.69513478510439908</v>
      </c>
      <c r="O4428">
        <f t="shared" ca="1" si="1993"/>
        <v>0.75112997569584772</v>
      </c>
      <c r="P4428">
        <f t="shared" ca="1" si="1993"/>
        <v>0.50034315803508667</v>
      </c>
      <c r="Q4428">
        <f t="shared" ca="1" si="1993"/>
        <v>0.32661828564278272</v>
      </c>
      <c r="R4428">
        <f t="shared" ca="1" si="1994"/>
        <v>0.62541193677468188</v>
      </c>
      <c r="S4428">
        <f t="shared" ca="1" si="1994"/>
        <v>0.89290214004659518</v>
      </c>
      <c r="T4428">
        <f t="shared" ca="1" si="1994"/>
        <v>0.57660959120083488</v>
      </c>
      <c r="U4428">
        <f t="shared" ca="1" si="1991"/>
        <v>10.860463265613337</v>
      </c>
      <c r="V4428" s="3">
        <f t="shared" ca="1" si="1971"/>
        <v>3.3634804887677297E-2</v>
      </c>
      <c r="W4428" s="3">
        <f t="shared" ca="1" si="1972"/>
        <v>5.1464995337000607E-2</v>
      </c>
      <c r="X4428" s="3">
        <f t="shared" ca="1" si="1973"/>
        <v>6.2940381207049742E-2</v>
      </c>
      <c r="Y4428" s="3">
        <f t="shared" ca="1" si="1974"/>
        <v>4.352374373264737E-2</v>
      </c>
      <c r="Z4428" s="3">
        <f t="shared" ca="1" si="1975"/>
        <v>7.7446703685443041E-2</v>
      </c>
      <c r="AA4428" s="3">
        <f t="shared" ca="1" si="1976"/>
        <v>4.1123446217444452E-2</v>
      </c>
      <c r="AB4428" s="3">
        <f t="shared" ca="1" si="1977"/>
        <v>6.9136946453745629E-2</v>
      </c>
      <c r="AC4428" s="3">
        <f t="shared" ca="1" si="1978"/>
        <v>4.2383369263421934E-2</v>
      </c>
      <c r="AD4428" s="3">
        <f t="shared" ca="1" si="1979"/>
        <v>3.6794881071096658E-2</v>
      </c>
      <c r="AE4428" s="3">
        <f t="shared" ca="1" si="1980"/>
        <v>2.6141422188199873E-2</v>
      </c>
      <c r="AF4428" s="3">
        <f t="shared" ca="1" si="1981"/>
        <v>7.121700201686855E-2</v>
      </c>
      <c r="AG4428" s="3">
        <f t="shared" ca="1" si="1982"/>
        <v>4.1985716092386258E-2</v>
      </c>
      <c r="AH4428" s="3">
        <f t="shared" ca="1" si="1983"/>
        <v>6.4005997543894078E-2</v>
      </c>
      <c r="AI4428" s="3">
        <f t="shared" ca="1" si="1984"/>
        <v>6.9161872502630131E-2</v>
      </c>
      <c r="AJ4428" s="3">
        <f t="shared" ca="1" si="1985"/>
        <v>4.6070148740273847E-2</v>
      </c>
      <c r="AK4428" s="3">
        <f t="shared" ca="1" si="1986"/>
        <v>3.007406568713597E-2</v>
      </c>
      <c r="AL4428" s="3">
        <f t="shared" ca="1" si="1987"/>
        <v>5.7586119622988492E-2</v>
      </c>
      <c r="AM4428" s="3">
        <f t="shared" ca="1" si="1988"/>
        <v>8.2215842750808218E-2</v>
      </c>
      <c r="AN4428" s="3">
        <f t="shared" ca="1" si="1989"/>
        <v>5.3092540999287778E-2</v>
      </c>
      <c r="AO4428" s="4">
        <f t="shared" ca="1" si="1990"/>
        <v>1</v>
      </c>
      <c r="AP4428" s="126" cm="1">
        <f t="array" aca="1" ref="AP4428" ca="1">SQRT(MMULT(V4428:AN4428,MMULT($D$49:$V$67,TRANSPOSE(V4428:AN4428))))</f>
        <v>9.8571048334123532E-3</v>
      </c>
      <c r="AQ4428" s="4" cm="1">
        <f t="array" aca="1" ref="AQ4428" ca="1">MMULT(V4428:AN4428,TRANSPOSE($C$75:$U$75))</f>
        <v>4.0617567547120918E-2</v>
      </c>
    </row>
    <row r="4429" spans="1:43" x14ac:dyDescent="0.3">
      <c r="A4429">
        <v>4315</v>
      </c>
      <c r="B4429">
        <f t="shared" ca="1" si="1993"/>
        <v>0.63591743772592124</v>
      </c>
      <c r="C4429">
        <f t="shared" ca="1" si="1993"/>
        <v>0.70005740564018959</v>
      </c>
      <c r="D4429">
        <f t="shared" ca="1" si="1993"/>
        <v>0.31954292101340787</v>
      </c>
      <c r="E4429">
        <f t="shared" ca="1" si="1993"/>
        <v>0.70758342249801442</v>
      </c>
      <c r="F4429">
        <f t="shared" ca="1" si="1993"/>
        <v>0.37801748287021419</v>
      </c>
      <c r="G4429">
        <f t="shared" ca="1" si="1993"/>
        <v>0.3439136454822268</v>
      </c>
      <c r="H4429">
        <f t="shared" ca="1" si="1993"/>
        <v>4.9075878673441431E-2</v>
      </c>
      <c r="I4429">
        <f t="shared" ca="1" si="1993"/>
        <v>0.16431884355491777</v>
      </c>
      <c r="J4429">
        <f t="shared" ca="1" si="1993"/>
        <v>0.69039125226741394</v>
      </c>
      <c r="K4429">
        <f t="shared" ca="1" si="1993"/>
        <v>0.75836724279188206</v>
      </c>
      <c r="L4429">
        <f t="shared" ca="1" si="1993"/>
        <v>0.67339531345777814</v>
      </c>
      <c r="M4429">
        <f t="shared" ca="1" si="1993"/>
        <v>0.27289532536787264</v>
      </c>
      <c r="N4429">
        <f t="shared" ca="1" si="1993"/>
        <v>0.72233934474830896</v>
      </c>
      <c r="O4429">
        <f t="shared" ca="1" si="1993"/>
        <v>0.11674312961788935</v>
      </c>
      <c r="P4429">
        <f t="shared" ca="1" si="1993"/>
        <v>0.96348780864552674</v>
      </c>
      <c r="Q4429">
        <f t="shared" ca="1" si="1993"/>
        <v>0.31307109995175508</v>
      </c>
      <c r="R4429">
        <f t="shared" ca="1" si="1994"/>
        <v>0.33451418095876606</v>
      </c>
      <c r="S4429">
        <f t="shared" ca="1" si="1994"/>
        <v>0.25594873291493603</v>
      </c>
      <c r="T4429">
        <f t="shared" ca="1" si="1994"/>
        <v>0.68285964398403243</v>
      </c>
      <c r="U4429">
        <f t="shared" ca="1" si="1991"/>
        <v>9.0824401121644946</v>
      </c>
      <c r="V4429" s="3">
        <f t="shared" ca="1" si="1971"/>
        <v>7.001614432603967E-2</v>
      </c>
      <c r="W4429" s="3">
        <f t="shared" ca="1" si="1972"/>
        <v>7.7078119645685658E-2</v>
      </c>
      <c r="X4429" s="3">
        <f t="shared" ca="1" si="1973"/>
        <v>3.5182496891494011E-2</v>
      </c>
      <c r="Y4429" s="3">
        <f t="shared" ca="1" si="1974"/>
        <v>7.7906753445070129E-2</v>
      </c>
      <c r="Z4429" s="3">
        <f t="shared" ca="1" si="1975"/>
        <v>4.1620696443009787E-2</v>
      </c>
      <c r="AA4429" s="3">
        <f t="shared" ca="1" si="1976"/>
        <v>3.7865776293048027E-2</v>
      </c>
      <c r="AB4429" s="3">
        <f t="shared" ca="1" si="1977"/>
        <v>5.4033803765699525E-3</v>
      </c>
      <c r="AC4429" s="3">
        <f t="shared" ca="1" si="1978"/>
        <v>1.8091927007020791E-2</v>
      </c>
      <c r="AD4429" s="3">
        <f t="shared" ca="1" si="1979"/>
        <v>7.6013851315434922E-2</v>
      </c>
      <c r="AE4429" s="3">
        <f t="shared" ca="1" si="1980"/>
        <v>8.3498182583793629E-2</v>
      </c>
      <c r="AF4429" s="3">
        <f t="shared" ca="1" si="1981"/>
        <v>7.4142554769601118E-2</v>
      </c>
      <c r="AG4429" s="3">
        <f t="shared" ca="1" si="1982"/>
        <v>3.0046476717459709E-2</v>
      </c>
      <c r="AH4429" s="3">
        <f t="shared" ca="1" si="1983"/>
        <v>7.9531418410439009E-2</v>
      </c>
      <c r="AI4429" s="3">
        <f t="shared" ca="1" si="1984"/>
        <v>1.2853718623647224E-2</v>
      </c>
      <c r="AJ4429" s="3">
        <f t="shared" ca="1" si="1985"/>
        <v>0.10608248408432519</v>
      </c>
      <c r="AK4429" s="3">
        <f t="shared" ca="1" si="1986"/>
        <v>3.4469932758757836E-2</v>
      </c>
      <c r="AL4429" s="3">
        <f t="shared" ca="1" si="1987"/>
        <v>3.6830871090549458E-2</v>
      </c>
      <c r="AM4429" s="3">
        <f t="shared" ca="1" si="1988"/>
        <v>2.8180613332328294E-2</v>
      </c>
      <c r="AN4429" s="3">
        <f t="shared" ca="1" si="1989"/>
        <v>7.5184601885725594E-2</v>
      </c>
      <c r="AO4429" s="4">
        <f t="shared" ca="1" si="1990"/>
        <v>1</v>
      </c>
      <c r="AP4429" s="126" cm="1">
        <f t="array" aca="1" ref="AP4429" ca="1">SQRT(MMULT(V4429:AN4429,MMULT($D$49:$V$67,TRANSPOSE(V4429:AN4429))))</f>
        <v>9.4934486990527235E-3</v>
      </c>
      <c r="AQ4429" s="4" cm="1">
        <f t="array" aca="1" ref="AQ4429" ca="1">MMULT(V4429:AN4429,TRANSPOSE($C$75:$U$75))</f>
        <v>5.0862888568016074E-2</v>
      </c>
    </row>
    <row r="4430" spans="1:43" x14ac:dyDescent="0.3">
      <c r="A4430">
        <v>4316</v>
      </c>
      <c r="B4430">
        <f t="shared" ca="1" si="1993"/>
        <v>0.99580626950862028</v>
      </c>
      <c r="C4430">
        <f t="shared" ca="1" si="1993"/>
        <v>0.97637764825131657</v>
      </c>
      <c r="D4430">
        <f t="shared" ca="1" si="1993"/>
        <v>0.27577733408596261</v>
      </c>
      <c r="E4430">
        <f t="shared" ca="1" si="1993"/>
        <v>0.41041259697606813</v>
      </c>
      <c r="F4430">
        <f t="shared" ca="1" si="1993"/>
        <v>0.25810812535096461</v>
      </c>
      <c r="G4430">
        <f t="shared" ca="1" si="1993"/>
        <v>0.20039428793579039</v>
      </c>
      <c r="H4430">
        <f t="shared" ca="1" si="1993"/>
        <v>0.29104232653688367</v>
      </c>
      <c r="I4430">
        <f t="shared" ca="1" si="1993"/>
        <v>0.33125625944101322</v>
      </c>
      <c r="J4430">
        <f t="shared" ca="1" si="1993"/>
        <v>0.1983252300420395</v>
      </c>
      <c r="K4430">
        <f t="shared" ca="1" si="1993"/>
        <v>0.97242188838858612</v>
      </c>
      <c r="L4430">
        <f t="shared" ca="1" si="1993"/>
        <v>0.29845385483862363</v>
      </c>
      <c r="M4430">
        <f t="shared" ca="1" si="1993"/>
        <v>0.11090999660319101</v>
      </c>
      <c r="N4430">
        <f t="shared" ca="1" si="1993"/>
        <v>0.57081273034931912</v>
      </c>
      <c r="O4430">
        <f t="shared" ca="1" si="1993"/>
        <v>0.70472348482302027</v>
      </c>
      <c r="P4430">
        <f t="shared" ca="1" si="1993"/>
        <v>0.28914707403402695</v>
      </c>
      <c r="Q4430">
        <f t="shared" ca="1" si="1993"/>
        <v>0.16520498905692216</v>
      </c>
      <c r="R4430">
        <f t="shared" ca="1" si="1994"/>
        <v>0.42989441101453807</v>
      </c>
      <c r="S4430">
        <f t="shared" ca="1" si="1994"/>
        <v>5.6588962387526975E-2</v>
      </c>
      <c r="T4430">
        <f t="shared" ca="1" si="1994"/>
        <v>0.46210804242036518</v>
      </c>
      <c r="U4430">
        <f t="shared" ca="1" si="1991"/>
        <v>7.9977655120447775</v>
      </c>
      <c r="V4430" s="3">
        <f t="shared" ca="1" si="1971"/>
        <v>0.1245105608571442</v>
      </c>
      <c r="W4430" s="3">
        <f t="shared" ca="1" si="1972"/>
        <v>0.1220813046820233</v>
      </c>
      <c r="X4430" s="3">
        <f t="shared" ca="1" si="1973"/>
        <v>3.448179790600725E-2</v>
      </c>
      <c r="Y4430" s="3">
        <f t="shared" ca="1" si="1974"/>
        <v>5.1315907719222259E-2</v>
      </c>
      <c r="Z4430" s="3">
        <f t="shared" ca="1" si="1975"/>
        <v>3.2272529741244498E-2</v>
      </c>
      <c r="AA4430" s="3">
        <f t="shared" ca="1" si="1976"/>
        <v>2.5056284487710103E-2</v>
      </c>
      <c r="AB4430" s="3">
        <f t="shared" ca="1" si="1977"/>
        <v>3.6390455071303195E-2</v>
      </c>
      <c r="AC4430" s="3">
        <f t="shared" ca="1" si="1978"/>
        <v>4.1418601100786885E-2</v>
      </c>
      <c r="AD4430" s="3">
        <f t="shared" ca="1" si="1979"/>
        <v>2.4797579991981282E-2</v>
      </c>
      <c r="AE4430" s="3">
        <f t="shared" ca="1" si="1980"/>
        <v>0.12158669654969272</v>
      </c>
      <c r="AF4430" s="3">
        <f t="shared" ca="1" si="1981"/>
        <v>3.7317154946484341E-2</v>
      </c>
      <c r="AG4430" s="3">
        <f t="shared" ca="1" si="1982"/>
        <v>1.3867622954956428E-2</v>
      </c>
      <c r="AH4430" s="3">
        <f t="shared" ca="1" si="1983"/>
        <v>7.1371526145604672E-2</v>
      </c>
      <c r="AI4430" s="3">
        <f t="shared" ca="1" si="1984"/>
        <v>8.8115047104306093E-2</v>
      </c>
      <c r="AJ4430" s="3">
        <f t="shared" ca="1" si="1985"/>
        <v>3.6153482319351109E-2</v>
      </c>
      <c r="AK4430" s="3">
        <f t="shared" ca="1" si="1986"/>
        <v>2.0656393189837897E-2</v>
      </c>
      <c r="AL4430" s="3">
        <f t="shared" ca="1" si="1987"/>
        <v>5.3751814849673875E-2</v>
      </c>
      <c r="AM4430" s="3">
        <f t="shared" ca="1" si="1988"/>
        <v>7.0755965903605191E-3</v>
      </c>
      <c r="AN4430" s="3">
        <f t="shared" ca="1" si="1989"/>
        <v>5.7779643792309515E-2</v>
      </c>
      <c r="AO4430" s="4">
        <f t="shared" ca="1" si="1990"/>
        <v>1.0000000000000002</v>
      </c>
      <c r="AP4430" s="126" cm="1">
        <f t="array" aca="1" ref="AP4430" ca="1">SQRT(MMULT(V4430:AN4430,MMULT($D$49:$V$67,TRANSPOSE(V4430:AN4430))))</f>
        <v>1.2495261284096001E-2</v>
      </c>
      <c r="AQ4430" s="4" cm="1">
        <f t="array" aca="1" ref="AQ4430" ca="1">MMULT(V4430:AN4430,TRANSPOSE($C$75:$U$75))</f>
        <v>4.5917528175338666E-2</v>
      </c>
    </row>
    <row r="4431" spans="1:43" x14ac:dyDescent="0.3">
      <c r="A4431">
        <v>4317</v>
      </c>
      <c r="B4431">
        <f t="shared" ca="1" si="1993"/>
        <v>0.63251614283161661</v>
      </c>
      <c r="C4431">
        <f t="shared" ca="1" si="1993"/>
        <v>0.28032979629410115</v>
      </c>
      <c r="D4431">
        <f t="shared" ca="1" si="1993"/>
        <v>0.19135932816396684</v>
      </c>
      <c r="E4431">
        <f t="shared" ca="1" si="1993"/>
        <v>0.5520926170413688</v>
      </c>
      <c r="F4431">
        <f t="shared" ca="1" si="1993"/>
        <v>0.21703118251949804</v>
      </c>
      <c r="G4431">
        <f t="shared" ca="1" si="1993"/>
        <v>0.14228271247802404</v>
      </c>
      <c r="H4431">
        <f t="shared" ca="1" si="1993"/>
        <v>0.46767669164309889</v>
      </c>
      <c r="I4431">
        <f t="shared" ca="1" si="1993"/>
        <v>0.19736282922246773</v>
      </c>
      <c r="J4431">
        <f t="shared" ca="1" si="1993"/>
        <v>0.35014138108632564</v>
      </c>
      <c r="K4431">
        <f t="shared" ca="1" si="1993"/>
        <v>0.89189710895146124</v>
      </c>
      <c r="L4431">
        <f t="shared" ca="1" si="1993"/>
        <v>0.82885971195140751</v>
      </c>
      <c r="M4431">
        <f t="shared" ca="1" si="1993"/>
        <v>0.59626061579964162</v>
      </c>
      <c r="N4431">
        <f t="shared" ca="1" si="1993"/>
        <v>0.84156082822271983</v>
      </c>
      <c r="O4431">
        <f t="shared" ca="1" si="1993"/>
        <v>9.263260939804463E-2</v>
      </c>
      <c r="P4431">
        <f t="shared" ca="1" si="1993"/>
        <v>0.55503164458679299</v>
      </c>
      <c r="Q4431">
        <f t="shared" ref="Q4431" ca="1" si="1995">+RAND()</f>
        <v>0.78112750152207355</v>
      </c>
      <c r="R4431">
        <f t="shared" ca="1" si="1994"/>
        <v>0.2515238923502402</v>
      </c>
      <c r="S4431">
        <f t="shared" ca="1" si="1994"/>
        <v>0.60898966032218371</v>
      </c>
      <c r="T4431">
        <f t="shared" ca="1" si="1994"/>
        <v>0.32387013194429481</v>
      </c>
      <c r="U4431">
        <f t="shared" ca="1" si="1991"/>
        <v>8.802546386329329</v>
      </c>
      <c r="V4431" s="3">
        <f t="shared" ca="1" si="1971"/>
        <v>7.1856041998703574E-2</v>
      </c>
      <c r="W4431" s="3">
        <f t="shared" ca="1" si="1972"/>
        <v>3.1846443516556008E-2</v>
      </c>
      <c r="X4431" s="3">
        <f t="shared" ca="1" si="1973"/>
        <v>2.1739087732744557E-2</v>
      </c>
      <c r="Y4431" s="3">
        <f t="shared" ca="1" si="1974"/>
        <v>6.2719648702878578E-2</v>
      </c>
      <c r="Z4431" s="3">
        <f t="shared" ca="1" si="1975"/>
        <v>2.4655500010378278E-2</v>
      </c>
      <c r="AA4431" s="3">
        <f t="shared" ca="1" si="1976"/>
        <v>1.6163812859764558E-2</v>
      </c>
      <c r="AB4431" s="3">
        <f t="shared" ca="1" si="1977"/>
        <v>5.3129704873741718E-2</v>
      </c>
      <c r="AC4431" s="3">
        <f t="shared" ca="1" si="1978"/>
        <v>2.2421106411774132E-2</v>
      </c>
      <c r="AD4431" s="3">
        <f t="shared" ca="1" si="1979"/>
        <v>3.9777283267726692E-2</v>
      </c>
      <c r="AE4431" s="3">
        <f t="shared" ca="1" si="1980"/>
        <v>0.10132262527313796</v>
      </c>
      <c r="AF4431" s="3">
        <f t="shared" ca="1" si="1981"/>
        <v>9.4161356904481242E-2</v>
      </c>
      <c r="AG4431" s="3">
        <f t="shared" ca="1" si="1982"/>
        <v>6.7737287556434322E-2</v>
      </c>
      <c r="AH4431" s="3">
        <f t="shared" ca="1" si="1983"/>
        <v>9.5604248053687516E-2</v>
      </c>
      <c r="AI4431" s="3">
        <f t="shared" ca="1" si="1984"/>
        <v>1.0523387816723852E-2</v>
      </c>
      <c r="AJ4431" s="3">
        <f t="shared" ca="1" si="1985"/>
        <v>6.3053532492458902E-2</v>
      </c>
      <c r="AK4431" s="3">
        <f t="shared" ca="1" si="1986"/>
        <v>8.8738811162096531E-2</v>
      </c>
      <c r="AL4431" s="3">
        <f t="shared" ca="1" si="1987"/>
        <v>2.8573992264427694E-2</v>
      </c>
      <c r="AM4431" s="3">
        <f t="shared" ca="1" si="1988"/>
        <v>6.9183351452480446E-2</v>
      </c>
      <c r="AN4431" s="3">
        <f t="shared" ca="1" si="1989"/>
        <v>3.6792777649803328E-2</v>
      </c>
      <c r="AO4431" s="4">
        <f t="shared" ca="1" si="1990"/>
        <v>1</v>
      </c>
      <c r="AP4431" s="126" cm="1">
        <f t="array" aca="1" ref="AP4431" ca="1">SQRT(MMULT(V4431:AN4431,MMULT($D$49:$V$67,TRANSPOSE(V4431:AN4431))))</f>
        <v>8.358398956301305E-3</v>
      </c>
      <c r="AQ4431" s="4" cm="1">
        <f t="array" aca="1" ref="AQ4431" ca="1">MMULT(V4431:AN4431,TRANSPOSE($C$75:$U$75))</f>
        <v>3.8405894715041827E-2</v>
      </c>
    </row>
    <row r="4432" spans="1:43" x14ac:dyDescent="0.3">
      <c r="A4432">
        <v>4318</v>
      </c>
      <c r="B4432">
        <f t="shared" ref="B4432:Q4447" ca="1" si="1996">+RAND()</f>
        <v>0.71311844533505275</v>
      </c>
      <c r="C4432">
        <f t="shared" ca="1" si="1996"/>
        <v>0.96505637885265882</v>
      </c>
      <c r="D4432">
        <f t="shared" ca="1" si="1996"/>
        <v>0.84215832073716368</v>
      </c>
      <c r="E4432">
        <f t="shared" ca="1" si="1996"/>
        <v>0.7826220515849982</v>
      </c>
      <c r="F4432">
        <f t="shared" ca="1" si="1996"/>
        <v>0.98641054708166587</v>
      </c>
      <c r="G4432">
        <f t="shared" ca="1" si="1996"/>
        <v>0.31490771232208126</v>
      </c>
      <c r="H4432">
        <f t="shared" ca="1" si="1996"/>
        <v>0.25155210028442843</v>
      </c>
      <c r="I4432">
        <f t="shared" ca="1" si="1996"/>
        <v>0.26373760923475187</v>
      </c>
      <c r="J4432">
        <f t="shared" ca="1" si="1996"/>
        <v>0.40023097865398771</v>
      </c>
      <c r="K4432">
        <f t="shared" ca="1" si="1996"/>
        <v>0.15688487779876803</v>
      </c>
      <c r="L4432">
        <f t="shared" ca="1" si="1996"/>
        <v>0.6092562886145616</v>
      </c>
      <c r="M4432">
        <f t="shared" ca="1" si="1996"/>
        <v>0.98020084840340549</v>
      </c>
      <c r="N4432">
        <f t="shared" ca="1" si="1996"/>
        <v>0.86255445773752693</v>
      </c>
      <c r="O4432">
        <f t="shared" ca="1" si="1996"/>
        <v>0.58923743002757667</v>
      </c>
      <c r="P4432">
        <f t="shared" ca="1" si="1996"/>
        <v>0.7744627330634356</v>
      </c>
      <c r="Q4432">
        <f t="shared" ca="1" si="1996"/>
        <v>0.77811770729591645</v>
      </c>
      <c r="R4432">
        <f t="shared" ca="1" si="1994"/>
        <v>0.9975316476377043</v>
      </c>
      <c r="S4432">
        <f t="shared" ca="1" si="1994"/>
        <v>0.36590306962337749</v>
      </c>
      <c r="T4432">
        <f t="shared" ca="1" si="1994"/>
        <v>0.73564048740183041</v>
      </c>
      <c r="U4432">
        <f t="shared" ca="1" si="1991"/>
        <v>12.36958369169089</v>
      </c>
      <c r="V4432" s="3">
        <f t="shared" ca="1" si="1971"/>
        <v>5.7650965716338619E-2</v>
      </c>
      <c r="W4432" s="3">
        <f t="shared" ca="1" si="1972"/>
        <v>7.8018501099671053E-2</v>
      </c>
      <c r="X4432" s="3">
        <f t="shared" ca="1" si="1973"/>
        <v>6.8082996301878196E-2</v>
      </c>
      <c r="Y4432" s="3">
        <f t="shared" ca="1" si="1974"/>
        <v>6.3269878040496594E-2</v>
      </c>
      <c r="Z4432" s="3">
        <f t="shared" ca="1" si="1975"/>
        <v>7.9744846040717979E-2</v>
      </c>
      <c r="AA4432" s="3">
        <f t="shared" ca="1" si="1976"/>
        <v>2.5458230460384573E-2</v>
      </c>
      <c r="AB4432" s="3">
        <f t="shared" ca="1" si="1977"/>
        <v>2.0336343288044959E-2</v>
      </c>
      <c r="AC4432" s="3">
        <f t="shared" ca="1" si="1978"/>
        <v>2.1321462048226752E-2</v>
      </c>
      <c r="AD4432" s="3">
        <f t="shared" ca="1" si="1979"/>
        <v>3.2356058912705182E-2</v>
      </c>
      <c r="AE4432" s="3">
        <f t="shared" ca="1" si="1980"/>
        <v>1.2683117048163347E-2</v>
      </c>
      <c r="AF4432" s="3">
        <f t="shared" ca="1" si="1981"/>
        <v>4.9254389137107481E-2</v>
      </c>
      <c r="AG4432" s="3">
        <f t="shared" ca="1" si="1982"/>
        <v>7.9242832486095954E-2</v>
      </c>
      <c r="AH4432" s="3">
        <f t="shared" ca="1" si="1983"/>
        <v>6.9731890679306921E-2</v>
      </c>
      <c r="AI4432" s="3">
        <f t="shared" ca="1" si="1984"/>
        <v>4.7635995253695516E-2</v>
      </c>
      <c r="AJ4432" s="3">
        <f t="shared" ca="1" si="1985"/>
        <v>6.2610250463293368E-2</v>
      </c>
      <c r="AK4432" s="3">
        <f t="shared" ca="1" si="1986"/>
        <v>6.2905731242887911E-2</v>
      </c>
      <c r="AL4432" s="3">
        <f t="shared" ca="1" si="1987"/>
        <v>8.0643914338667966E-2</v>
      </c>
      <c r="AM4432" s="3">
        <f t="shared" ca="1" si="1988"/>
        <v>2.9580871817793529E-2</v>
      </c>
      <c r="AN4432" s="3">
        <f t="shared" ca="1" si="1989"/>
        <v>5.9471725624524255E-2</v>
      </c>
      <c r="AO4432" s="4">
        <f t="shared" ca="1" si="1990"/>
        <v>1.0000000000000002</v>
      </c>
      <c r="AP4432" s="126" cm="1">
        <f t="array" aca="1" ref="AP4432" ca="1">SQRT(MMULT(V4432:AN4432,MMULT($D$49:$V$67,TRANSPOSE(V4432:AN4432))))</f>
        <v>1.0719896948314279E-2</v>
      </c>
      <c r="AQ4432" s="4" cm="1">
        <f t="array" aca="1" ref="AQ4432" ca="1">MMULT(V4432:AN4432,TRANSPOSE($C$75:$U$75))</f>
        <v>4.6224146973351712E-2</v>
      </c>
    </row>
    <row r="4433" spans="1:43" x14ac:dyDescent="0.3">
      <c r="A4433">
        <v>4319</v>
      </c>
      <c r="B4433">
        <f t="shared" ca="1" si="1996"/>
        <v>0.35923981456210907</v>
      </c>
      <c r="C4433">
        <f t="shared" ca="1" si="1996"/>
        <v>0.52349330037424635</v>
      </c>
      <c r="D4433">
        <f t="shared" ca="1" si="1996"/>
        <v>0.73570916938006026</v>
      </c>
      <c r="E4433">
        <f t="shared" ca="1" si="1996"/>
        <v>0.84052747999857513</v>
      </c>
      <c r="F4433">
        <f t="shared" ca="1" si="1996"/>
        <v>0.22813273522502953</v>
      </c>
      <c r="G4433">
        <f t="shared" ca="1" si="1996"/>
        <v>0.25109285057100339</v>
      </c>
      <c r="H4433">
        <f t="shared" ca="1" si="1996"/>
        <v>0.22587098731283095</v>
      </c>
      <c r="I4433">
        <f t="shared" ca="1" si="1996"/>
        <v>0.57766744736174769</v>
      </c>
      <c r="J4433">
        <f t="shared" ca="1" si="1996"/>
        <v>0.24619562494394565</v>
      </c>
      <c r="K4433">
        <f t="shared" ca="1" si="1996"/>
        <v>0.90906814211589992</v>
      </c>
      <c r="L4433">
        <f t="shared" ca="1" si="1996"/>
        <v>0.84918828195436835</v>
      </c>
      <c r="M4433">
        <f t="shared" ca="1" si="1996"/>
        <v>0.40454743399532411</v>
      </c>
      <c r="N4433">
        <f t="shared" ca="1" si="1996"/>
        <v>0.73461124835165215</v>
      </c>
      <c r="O4433">
        <f t="shared" ca="1" si="1996"/>
        <v>0.25149877259642406</v>
      </c>
      <c r="P4433">
        <f t="shared" ca="1" si="1996"/>
        <v>3.9081333293495391E-2</v>
      </c>
      <c r="Q4433">
        <f t="shared" ca="1" si="1996"/>
        <v>0.8121709777195889</v>
      </c>
      <c r="R4433">
        <f t="shared" ca="1" si="1994"/>
        <v>0.76903060718256766</v>
      </c>
      <c r="S4433">
        <f t="shared" ca="1" si="1994"/>
        <v>0.54965628978305736</v>
      </c>
      <c r="T4433">
        <f t="shared" ca="1" si="1994"/>
        <v>0.46658944322593121</v>
      </c>
      <c r="U4433">
        <f t="shared" ca="1" si="1991"/>
        <v>9.7733719399478574</v>
      </c>
      <c r="V4433" s="3">
        <f t="shared" ca="1" si="1971"/>
        <v>3.6756998175189237E-2</v>
      </c>
      <c r="W4433" s="3">
        <f t="shared" ca="1" si="1972"/>
        <v>5.3563222968575498E-2</v>
      </c>
      <c r="X4433" s="3">
        <f t="shared" ca="1" si="1973"/>
        <v>7.5276902782437788E-2</v>
      </c>
      <c r="Y4433" s="3">
        <f t="shared" ca="1" si="1974"/>
        <v>8.6001789880009366E-2</v>
      </c>
      <c r="Z4433" s="3">
        <f t="shared" ca="1" si="1975"/>
        <v>2.3342274971911756E-2</v>
      </c>
      <c r="AA4433" s="3">
        <f t="shared" ca="1" si="1976"/>
        <v>2.5691527152945232E-2</v>
      </c>
      <c r="AB4433" s="3">
        <f t="shared" ca="1" si="1977"/>
        <v>2.3110855567626747E-2</v>
      </c>
      <c r="AC4433" s="3">
        <f t="shared" ca="1" si="1978"/>
        <v>5.9106258404080514E-2</v>
      </c>
      <c r="AD4433" s="3">
        <f t="shared" ca="1" si="1979"/>
        <v>2.5190448747544458E-2</v>
      </c>
      <c r="AE4433" s="3">
        <f t="shared" ca="1" si="1980"/>
        <v>9.3014790361160643E-2</v>
      </c>
      <c r="AF4433" s="3">
        <f t="shared" ca="1" si="1981"/>
        <v>8.688795301889421E-2</v>
      </c>
      <c r="AG4433" s="3">
        <f t="shared" ca="1" si="1982"/>
        <v>4.1392820868892712E-2</v>
      </c>
      <c r="AH4433" s="3">
        <f t="shared" ca="1" si="1983"/>
        <v>7.5164564785362237E-2</v>
      </c>
      <c r="AI4433" s="3">
        <f t="shared" ca="1" si="1984"/>
        <v>2.5733060620403019E-2</v>
      </c>
      <c r="AJ4433" s="3">
        <f t="shared" ca="1" si="1985"/>
        <v>3.9987563692069922E-3</v>
      </c>
      <c r="AK4433" s="3">
        <f t="shared" ca="1" si="1986"/>
        <v>8.3100385691851811E-2</v>
      </c>
      <c r="AL4433" s="3">
        <f t="shared" ca="1" si="1987"/>
        <v>7.8686313373506026E-2</v>
      </c>
      <c r="AM4433" s="3">
        <f t="shared" ca="1" si="1988"/>
        <v>5.624018948223819E-2</v>
      </c>
      <c r="AN4433" s="3">
        <f t="shared" ca="1" si="1989"/>
        <v>4.7740886778163537E-2</v>
      </c>
      <c r="AO4433" s="4">
        <f t="shared" ca="1" si="1990"/>
        <v>1</v>
      </c>
      <c r="AP4433" s="126" cm="1">
        <f t="array" aca="1" ref="AP4433" ca="1">SQRT(MMULT(V4433:AN4433,MMULT($D$49:$V$67,TRANSPOSE(V4433:AN4433))))</f>
        <v>9.5308277479931296E-3</v>
      </c>
      <c r="AQ4433" s="4" cm="1">
        <f t="array" aca="1" ref="AQ4433" ca="1">MMULT(V4433:AN4433,TRANSPOSE($C$75:$U$75))</f>
        <v>3.5323820504823862E-2</v>
      </c>
    </row>
    <row r="4434" spans="1:43" x14ac:dyDescent="0.3">
      <c r="A4434">
        <v>4320</v>
      </c>
      <c r="B4434">
        <f t="shared" ca="1" si="1996"/>
        <v>0.84541316399107247</v>
      </c>
      <c r="C4434">
        <f t="shared" ca="1" si="1996"/>
        <v>0.91018557415907231</v>
      </c>
      <c r="D4434">
        <f t="shared" ca="1" si="1996"/>
        <v>7.2336588103789179E-2</v>
      </c>
      <c r="E4434">
        <f t="shared" ca="1" si="1996"/>
        <v>0.73440789817168084</v>
      </c>
      <c r="F4434">
        <f t="shared" ca="1" si="1996"/>
        <v>0.93963278994801891</v>
      </c>
      <c r="G4434">
        <f t="shared" ca="1" si="1996"/>
        <v>0.42779572315293402</v>
      </c>
      <c r="H4434">
        <f t="shared" ca="1" si="1996"/>
        <v>0.98137379402916614</v>
      </c>
      <c r="I4434">
        <f t="shared" ca="1" si="1996"/>
        <v>0.13744308113227743</v>
      </c>
      <c r="J4434">
        <f t="shared" ca="1" si="1996"/>
        <v>0.85524189255474303</v>
      </c>
      <c r="K4434">
        <f t="shared" ca="1" si="1996"/>
        <v>7.4188886967582635E-2</v>
      </c>
      <c r="L4434">
        <f t="shared" ca="1" si="1996"/>
        <v>0.2508653514113508</v>
      </c>
      <c r="M4434">
        <f t="shared" ca="1" si="1996"/>
        <v>7.2916379921980412E-2</v>
      </c>
      <c r="N4434">
        <f t="shared" ca="1" si="1996"/>
        <v>0.5894741962626584</v>
      </c>
      <c r="O4434">
        <f t="shared" ca="1" si="1996"/>
        <v>6.5510561528523414E-3</v>
      </c>
      <c r="P4434">
        <f t="shared" ca="1" si="1996"/>
        <v>0.72167986167057196</v>
      </c>
      <c r="Q4434">
        <f t="shared" ca="1" si="1996"/>
        <v>0.56333484823234303</v>
      </c>
      <c r="R4434">
        <f t="shared" ca="1" si="1994"/>
        <v>0.15576173521910719</v>
      </c>
      <c r="S4434">
        <f t="shared" ca="1" si="1994"/>
        <v>0.33247373789807499</v>
      </c>
      <c r="T4434">
        <f t="shared" ca="1" si="1994"/>
        <v>0.99682897517311109</v>
      </c>
      <c r="U4434">
        <f t="shared" ca="1" si="1991"/>
        <v>9.6679055341523874</v>
      </c>
      <c r="V4434" s="3">
        <f t="shared" ca="1" si="1971"/>
        <v>8.744532732602793E-2</v>
      </c>
      <c r="W4434" s="3">
        <f t="shared" ca="1" si="1972"/>
        <v>9.4145062851906616E-2</v>
      </c>
      <c r="X4434" s="3">
        <f t="shared" ca="1" si="1973"/>
        <v>7.4821364201642596E-3</v>
      </c>
      <c r="Y4434" s="3">
        <f t="shared" ca="1" si="1974"/>
        <v>7.5963495462108732E-2</v>
      </c>
      <c r="Z4434" s="3">
        <f t="shared" ca="1" si="1975"/>
        <v>9.7190936199026398E-2</v>
      </c>
      <c r="AA4434" s="3">
        <f t="shared" ca="1" si="1976"/>
        <v>4.4249059079210382E-2</v>
      </c>
      <c r="AB4434" s="3">
        <f t="shared" ca="1" si="1977"/>
        <v>0.10150841778112243</v>
      </c>
      <c r="AC4434" s="3">
        <f t="shared" ca="1" si="1978"/>
        <v>1.4216427813320319E-2</v>
      </c>
      <c r="AD4434" s="3">
        <f t="shared" ca="1" si="1979"/>
        <v>8.8461962059264626E-2</v>
      </c>
      <c r="AE4434" s="3">
        <f t="shared" ca="1" si="1980"/>
        <v>7.6737289897492759E-3</v>
      </c>
      <c r="AF4434" s="3">
        <f t="shared" ca="1" si="1981"/>
        <v>2.594826258129599E-2</v>
      </c>
      <c r="AG4434" s="3">
        <f t="shared" ca="1" si="1982"/>
        <v>7.542107198337783E-3</v>
      </c>
      <c r="AH4434" s="3">
        <f t="shared" ca="1" si="1983"/>
        <v>6.0972275140702359E-2</v>
      </c>
      <c r="AI4434" s="3">
        <f t="shared" ca="1" si="1984"/>
        <v>6.7760862264431415E-4</v>
      </c>
      <c r="AJ4434" s="3">
        <f t="shared" ca="1" si="1985"/>
        <v>7.4646970755061659E-2</v>
      </c>
      <c r="AK4434" s="3">
        <f t="shared" ca="1" si="1986"/>
        <v>5.8268551160572772E-2</v>
      </c>
      <c r="AL4434" s="3">
        <f t="shared" ca="1" si="1987"/>
        <v>1.611121816083852E-2</v>
      </c>
      <c r="AM4434" s="3">
        <f t="shared" ca="1" si="1988"/>
        <v>3.4389427650445482E-2</v>
      </c>
      <c r="AN4434" s="3">
        <f t="shared" ca="1" si="1989"/>
        <v>0.10310702474820012</v>
      </c>
      <c r="AO4434" s="4">
        <f t="shared" ca="1" si="1990"/>
        <v>1</v>
      </c>
      <c r="AP4434" s="126" cm="1">
        <f t="array" aca="1" ref="AP4434" ca="1">SQRT(MMULT(V4434:AN4434,MMULT($D$49:$V$67,TRANSPOSE(V4434:AN4434))))</f>
        <v>1.3428059235099106E-2</v>
      </c>
      <c r="AQ4434" s="4" cm="1">
        <f t="array" aca="1" ref="AQ4434" ca="1">MMULT(V4434:AN4434,TRANSPOSE($C$75:$U$75))</f>
        <v>5.784980555815647E-2</v>
      </c>
    </row>
    <row r="4435" spans="1:43" x14ac:dyDescent="0.3">
      <c r="A4435">
        <v>4321</v>
      </c>
      <c r="B4435">
        <f t="shared" ca="1" si="1996"/>
        <v>0.58278933299479274</v>
      </c>
      <c r="C4435">
        <f t="shared" ca="1" si="1996"/>
        <v>9.7586064889906288E-2</v>
      </c>
      <c r="D4435">
        <f t="shared" ca="1" si="1996"/>
        <v>0.65198620803680618</v>
      </c>
      <c r="E4435">
        <f t="shared" ca="1" si="1996"/>
        <v>0.94988801941290224</v>
      </c>
      <c r="F4435">
        <f t="shared" ca="1" si="1996"/>
        <v>0.53150137426089517</v>
      </c>
      <c r="G4435">
        <f t="shared" ca="1" si="1996"/>
        <v>0.3578886626751201</v>
      </c>
      <c r="H4435">
        <f t="shared" ca="1" si="1996"/>
        <v>0.31954176490939035</v>
      </c>
      <c r="I4435">
        <f t="shared" ca="1" si="1996"/>
        <v>0.47010267852920029</v>
      </c>
      <c r="J4435">
        <f t="shared" ca="1" si="1996"/>
        <v>0.67293576844173586</v>
      </c>
      <c r="K4435">
        <f t="shared" ca="1" si="1996"/>
        <v>0.43111060209547736</v>
      </c>
      <c r="L4435">
        <f t="shared" ca="1" si="1996"/>
        <v>0.23659365738285476</v>
      </c>
      <c r="M4435">
        <f t="shared" ca="1" si="1996"/>
        <v>0.52599610817448483</v>
      </c>
      <c r="N4435">
        <f t="shared" ca="1" si="1996"/>
        <v>0.61416807400220819</v>
      </c>
      <c r="O4435">
        <f t="shared" ca="1" si="1996"/>
        <v>0.86282661080226841</v>
      </c>
      <c r="P4435">
        <f t="shared" ca="1" si="1996"/>
        <v>0.82974349593770147</v>
      </c>
      <c r="Q4435">
        <f t="shared" ca="1" si="1996"/>
        <v>0.48193156052438479</v>
      </c>
      <c r="R4435">
        <f t="shared" ca="1" si="1994"/>
        <v>0.23801376115304385</v>
      </c>
      <c r="S4435">
        <f t="shared" ca="1" si="1994"/>
        <v>0.34422079527943283</v>
      </c>
      <c r="T4435">
        <f t="shared" ca="1" si="1994"/>
        <v>0.68204866373814421</v>
      </c>
      <c r="U4435">
        <f t="shared" ca="1" si="1991"/>
        <v>9.8808732032407516</v>
      </c>
      <c r="V4435" s="3">
        <f t="shared" ca="1" si="1971"/>
        <v>5.8981561751409596E-2</v>
      </c>
      <c r="W4435" s="3">
        <f t="shared" ca="1" si="1972"/>
        <v>9.8762592012515433E-3</v>
      </c>
      <c r="X4435" s="3">
        <f t="shared" ca="1" si="1973"/>
        <v>6.5984675101686985E-2</v>
      </c>
      <c r="Y4435" s="3">
        <f t="shared" ca="1" si="1974"/>
        <v>9.6134015675998732E-2</v>
      </c>
      <c r="Z4435" s="3">
        <f t="shared" ca="1" si="1975"/>
        <v>5.3790931563272373E-2</v>
      </c>
      <c r="AA4435" s="3">
        <f t="shared" ca="1" si="1976"/>
        <v>3.6220347667019849E-2</v>
      </c>
      <c r="AB4435" s="3">
        <f t="shared" ca="1" si="1977"/>
        <v>3.2339425710329557E-2</v>
      </c>
      <c r="AC4435" s="3">
        <f t="shared" ca="1" si="1978"/>
        <v>4.7577037864934342E-2</v>
      </c>
      <c r="AD4435" s="3">
        <f t="shared" ca="1" si="1979"/>
        <v>6.8104888566025201E-2</v>
      </c>
      <c r="AE4435" s="3">
        <f t="shared" ca="1" si="1980"/>
        <v>4.3630820194522961E-2</v>
      </c>
      <c r="AF4435" s="3">
        <f t="shared" ca="1" si="1981"/>
        <v>2.3944610209678252E-2</v>
      </c>
      <c r="AG4435" s="3">
        <f t="shared" ca="1" si="1982"/>
        <v>5.3233767639277813E-2</v>
      </c>
      <c r="AH4435" s="3">
        <f t="shared" ca="1" si="1983"/>
        <v>6.2157267011661674E-2</v>
      </c>
      <c r="AI4435" s="3">
        <f t="shared" ca="1" si="1984"/>
        <v>8.7322910946704246E-2</v>
      </c>
      <c r="AJ4435" s="3">
        <f t="shared" ca="1" si="1985"/>
        <v>8.3974713456049635E-2</v>
      </c>
      <c r="AK4435" s="3">
        <f t="shared" ca="1" si="1986"/>
        <v>4.8774187322464552E-2</v>
      </c>
      <c r="AL4435" s="3">
        <f t="shared" ca="1" si="1987"/>
        <v>2.4088332706767204E-2</v>
      </c>
      <c r="AM4435" s="3">
        <f t="shared" ca="1" si="1988"/>
        <v>3.4837082533002703E-2</v>
      </c>
      <c r="AN4435" s="3">
        <f t="shared" ca="1" si="1989"/>
        <v>6.9027164877942596E-2</v>
      </c>
      <c r="AO4435" s="4">
        <f t="shared" ca="1" si="1990"/>
        <v>0.99999999999999978</v>
      </c>
      <c r="AP4435" s="126" cm="1">
        <f t="array" aca="1" ref="AP4435" ca="1">SQRT(MMULT(V4435:AN4435,MMULT($D$49:$V$67,TRANSPOSE(V4435:AN4435))))</f>
        <v>9.7016514959439668E-3</v>
      </c>
      <c r="AQ4435" s="4" cm="1">
        <f t="array" aca="1" ref="AQ4435" ca="1">MMULT(V4435:AN4435,TRANSPOSE($C$75:$U$75))</f>
        <v>4.6482852754201477E-2</v>
      </c>
    </row>
    <row r="4436" spans="1:43" x14ac:dyDescent="0.3">
      <c r="A4436">
        <v>4322</v>
      </c>
      <c r="B4436">
        <f t="shared" ca="1" si="1996"/>
        <v>0.6097288491344347</v>
      </c>
      <c r="C4436">
        <f t="shared" ca="1" si="1996"/>
        <v>0.85318220732042716</v>
      </c>
      <c r="D4436">
        <f t="shared" ca="1" si="1996"/>
        <v>0.64918646405201019</v>
      </c>
      <c r="E4436">
        <f t="shared" ca="1" si="1996"/>
        <v>0.48656433608223326</v>
      </c>
      <c r="F4436">
        <f t="shared" ca="1" si="1996"/>
        <v>0.94539726633500354</v>
      </c>
      <c r="G4436">
        <f t="shared" ca="1" si="1996"/>
        <v>0.11135046541331872</v>
      </c>
      <c r="H4436">
        <f t="shared" ca="1" si="1996"/>
        <v>0.32113191449274936</v>
      </c>
      <c r="I4436">
        <f t="shared" ca="1" si="1996"/>
        <v>0.60311106417411287</v>
      </c>
      <c r="J4436">
        <f t="shared" ca="1" si="1996"/>
        <v>0.24238217013148011</v>
      </c>
      <c r="K4436">
        <f t="shared" ca="1" si="1996"/>
        <v>0.87453006481787066</v>
      </c>
      <c r="L4436">
        <f t="shared" ca="1" si="1996"/>
        <v>0.61837874260481085</v>
      </c>
      <c r="M4436">
        <f t="shared" ca="1" si="1996"/>
        <v>0.95785829269045819</v>
      </c>
      <c r="N4436">
        <f t="shared" ca="1" si="1996"/>
        <v>6.5436207407112645E-2</v>
      </c>
      <c r="O4436">
        <f t="shared" ca="1" si="1996"/>
        <v>0.40690981800871839</v>
      </c>
      <c r="P4436">
        <f t="shared" ca="1" si="1996"/>
        <v>0.91068359392887799</v>
      </c>
      <c r="Q4436">
        <f t="shared" ca="1" si="1996"/>
        <v>0.93440420271787594</v>
      </c>
      <c r="R4436">
        <f t="shared" ca="1" si="1994"/>
        <v>0.52766465376436245</v>
      </c>
      <c r="S4436">
        <f t="shared" ca="1" si="1994"/>
        <v>0.24436618307207103</v>
      </c>
      <c r="T4436">
        <f t="shared" ca="1" si="1994"/>
        <v>0.73063528650570619</v>
      </c>
      <c r="U4436">
        <f t="shared" ca="1" si="1991"/>
        <v>11.092901782653634</v>
      </c>
      <c r="V4436" s="3">
        <f t="shared" ca="1" si="1971"/>
        <v>5.4965676347003223E-2</v>
      </c>
      <c r="W4436" s="3">
        <f t="shared" ca="1" si="1972"/>
        <v>7.6912445817791206E-2</v>
      </c>
      <c r="X4436" s="3">
        <f t="shared" ca="1" si="1973"/>
        <v>5.8522691066026221E-2</v>
      </c>
      <c r="Y4436" s="3">
        <f t="shared" ca="1" si="1974"/>
        <v>4.3862674133029037E-2</v>
      </c>
      <c r="Z4436" s="3">
        <f t="shared" ca="1" si="1975"/>
        <v>8.5225424767877686E-2</v>
      </c>
      <c r="AA4436" s="3">
        <f t="shared" ca="1" si="1976"/>
        <v>1.0037992546498646E-2</v>
      </c>
      <c r="AB4436" s="3">
        <f t="shared" ca="1" si="1977"/>
        <v>2.8949315588001942E-2</v>
      </c>
      <c r="AC4436" s="3">
        <f t="shared" ca="1" si="1978"/>
        <v>5.4369098004385032E-2</v>
      </c>
      <c r="AD4436" s="3">
        <f t="shared" ca="1" si="1979"/>
        <v>2.1850204291045085E-2</v>
      </c>
      <c r="AE4436" s="3">
        <f t="shared" ca="1" si="1980"/>
        <v>7.8836906875476398E-2</v>
      </c>
      <c r="AF4436" s="3">
        <f t="shared" ca="1" si="1981"/>
        <v>5.5745444674520757E-2</v>
      </c>
      <c r="AG4436" s="3">
        <f t="shared" ca="1" si="1982"/>
        <v>8.6348758102978554E-2</v>
      </c>
      <c r="AH4436" s="3">
        <f t="shared" ca="1" si="1983"/>
        <v>5.898926060035759E-3</v>
      </c>
      <c r="AI4436" s="3">
        <f t="shared" ca="1" si="1984"/>
        <v>3.6681999532801941E-2</v>
      </c>
      <c r="AJ4436" s="3">
        <f t="shared" ca="1" si="1985"/>
        <v>8.209606573394046E-2</v>
      </c>
      <c r="AK4436" s="3">
        <f t="shared" ca="1" si="1986"/>
        <v>8.4234424952633863E-2</v>
      </c>
      <c r="AL4436" s="3">
        <f t="shared" ca="1" si="1987"/>
        <v>4.7567774789955365E-2</v>
      </c>
      <c r="AM4436" s="3">
        <f t="shared" ca="1" si="1988"/>
        <v>2.2029058569164938E-2</v>
      </c>
      <c r="AN4436" s="3">
        <f t="shared" ca="1" si="1989"/>
        <v>6.586511814683392E-2</v>
      </c>
      <c r="AO4436" s="4">
        <f t="shared" ca="1" si="1990"/>
        <v>1</v>
      </c>
      <c r="AP4436" s="126" cm="1">
        <f t="array" aca="1" ref="AP4436" ca="1">SQRT(MMULT(V4436:AN4436,MMULT($D$49:$V$67,TRANSPOSE(V4436:AN4436))))</f>
        <v>9.8428679882527625E-3</v>
      </c>
      <c r="AQ4436" s="4" cm="1">
        <f t="array" aca="1" ref="AQ4436" ca="1">MMULT(V4436:AN4436,TRANSPOSE($C$75:$U$75))</f>
        <v>4.8056075093402324E-2</v>
      </c>
    </row>
    <row r="4437" spans="1:43" x14ac:dyDescent="0.3">
      <c r="A4437">
        <v>4323</v>
      </c>
      <c r="B4437">
        <f t="shared" ca="1" si="1996"/>
        <v>0.50350337611170437</v>
      </c>
      <c r="C4437">
        <f t="shared" ca="1" si="1996"/>
        <v>0.43533003796539615</v>
      </c>
      <c r="D4437">
        <f t="shared" ca="1" si="1996"/>
        <v>0.89506936407610338</v>
      </c>
      <c r="E4437">
        <f t="shared" ca="1" si="1996"/>
        <v>0.81778762744300204</v>
      </c>
      <c r="F4437">
        <f t="shared" ca="1" si="1996"/>
        <v>0.95039257441391667</v>
      </c>
      <c r="G4437">
        <f t="shared" ca="1" si="1996"/>
        <v>0.39116668929320308</v>
      </c>
      <c r="H4437">
        <f t="shared" ca="1" si="1996"/>
        <v>0.24387759538702514</v>
      </c>
      <c r="I4437">
        <f t="shared" ca="1" si="1996"/>
        <v>0.29682889056289319</v>
      </c>
      <c r="J4437">
        <f t="shared" ca="1" si="1996"/>
        <v>0.26053534866285288</v>
      </c>
      <c r="K4437">
        <f t="shared" ca="1" si="1996"/>
        <v>0.44460672870214657</v>
      </c>
      <c r="L4437">
        <f t="shared" ca="1" si="1996"/>
        <v>0.75141307943624369</v>
      </c>
      <c r="M4437">
        <f t="shared" ca="1" si="1996"/>
        <v>0.16561167032722324</v>
      </c>
      <c r="N4437">
        <f t="shared" ca="1" si="1996"/>
        <v>0.34373046404849616</v>
      </c>
      <c r="O4437">
        <f t="shared" ca="1" si="1996"/>
        <v>0.50112393558868762</v>
      </c>
      <c r="P4437">
        <f t="shared" ca="1" si="1996"/>
        <v>0.51307122737959887</v>
      </c>
      <c r="Q4437">
        <f t="shared" ca="1" si="1996"/>
        <v>0.29705167379913999</v>
      </c>
      <c r="R4437">
        <f t="shared" ca="1" si="1994"/>
        <v>0.47699545530102838</v>
      </c>
      <c r="S4437">
        <f t="shared" ca="1" si="1994"/>
        <v>9.2762271839568311E-2</v>
      </c>
      <c r="T4437">
        <f t="shared" ca="1" si="1994"/>
        <v>0.83797929285643147</v>
      </c>
      <c r="U4437">
        <f t="shared" ca="1" si="1991"/>
        <v>9.2188373031946611</v>
      </c>
      <c r="V4437" s="3">
        <f t="shared" ca="1" si="1971"/>
        <v>5.4616798144080728E-2</v>
      </c>
      <c r="W4437" s="3">
        <f t="shared" ca="1" si="1972"/>
        <v>4.7221794207664182E-2</v>
      </c>
      <c r="X4437" s="3">
        <f t="shared" ca="1" si="1973"/>
        <v>9.7091350529196277E-2</v>
      </c>
      <c r="Y4437" s="3">
        <f t="shared" ca="1" si="1974"/>
        <v>8.8708326283142999E-2</v>
      </c>
      <c r="Z4437" s="3">
        <f t="shared" ca="1" si="1975"/>
        <v>0.10309245549702577</v>
      </c>
      <c r="AA4437" s="3">
        <f t="shared" ca="1" si="1976"/>
        <v>4.2431239041136964E-2</v>
      </c>
      <c r="AB4437" s="3">
        <f t="shared" ca="1" si="1977"/>
        <v>2.6454268295038975E-2</v>
      </c>
      <c r="AC4437" s="3">
        <f t="shared" ca="1" si="1978"/>
        <v>3.2198083207307632E-2</v>
      </c>
      <c r="AD4437" s="3">
        <f t="shared" ca="1" si="1979"/>
        <v>2.826119391135886E-2</v>
      </c>
      <c r="AE4437" s="3">
        <f t="shared" ca="1" si="1980"/>
        <v>4.8228069774924241E-2</v>
      </c>
      <c r="AF4437" s="3">
        <f t="shared" ca="1" si="1981"/>
        <v>8.1508443497083069E-2</v>
      </c>
      <c r="AG4437" s="3">
        <f t="shared" ca="1" si="1982"/>
        <v>1.7964485637449398E-2</v>
      </c>
      <c r="AH4437" s="3">
        <f t="shared" ca="1" si="1983"/>
        <v>3.7285663337325747E-2</v>
      </c>
      <c r="AI4437" s="3">
        <f t="shared" ca="1" si="1984"/>
        <v>5.4358691785896904E-2</v>
      </c>
      <c r="AJ4437" s="3">
        <f t="shared" ca="1" si="1985"/>
        <v>5.5654656927484891E-2</v>
      </c>
      <c r="AK4437" s="3">
        <f t="shared" ca="1" si="1986"/>
        <v>3.222224929560269E-2</v>
      </c>
      <c r="AL4437" s="3">
        <f t="shared" ca="1" si="1987"/>
        <v>5.1741389896937676E-2</v>
      </c>
      <c r="AM4437" s="3">
        <f t="shared" ca="1" si="1988"/>
        <v>1.0062252840433883E-2</v>
      </c>
      <c r="AN4437" s="3">
        <f t="shared" ca="1" si="1989"/>
        <v>9.0898587890909113E-2</v>
      </c>
      <c r="AO4437" s="4">
        <f t="shared" ca="1" si="1990"/>
        <v>0.99999999999999989</v>
      </c>
      <c r="AP4437" s="126" cm="1">
        <f t="array" aca="1" ref="AP4437" ca="1">SQRT(MMULT(V4437:AN4437,MMULT($D$49:$V$67,TRANSPOSE(V4437:AN4437))))</f>
        <v>1.1898378995511692E-2</v>
      </c>
      <c r="AQ4437" s="4" cm="1">
        <f t="array" aca="1" ref="AQ4437" ca="1">MMULT(V4437:AN4437,TRANSPOSE($C$75:$U$75))</f>
        <v>5.0807957876738807E-2</v>
      </c>
    </row>
    <row r="4438" spans="1:43" x14ac:dyDescent="0.3">
      <c r="A4438">
        <v>4324</v>
      </c>
      <c r="B4438">
        <f t="shared" ca="1" si="1996"/>
        <v>0.45795019102449419</v>
      </c>
      <c r="C4438">
        <f t="shared" ca="1" si="1996"/>
        <v>0.57782755259052387</v>
      </c>
      <c r="D4438">
        <f t="shared" ca="1" si="1996"/>
        <v>0.42417462457115496</v>
      </c>
      <c r="E4438">
        <f t="shared" ca="1" si="1996"/>
        <v>9.4723629869159498E-2</v>
      </c>
      <c r="F4438">
        <f t="shared" ca="1" si="1996"/>
        <v>0.24891041162345773</v>
      </c>
      <c r="G4438">
        <f t="shared" ca="1" si="1996"/>
        <v>0.34904700469863126</v>
      </c>
      <c r="H4438">
        <f t="shared" ca="1" si="1996"/>
        <v>0.98947986901690077</v>
      </c>
      <c r="I4438">
        <f t="shared" ca="1" si="1996"/>
        <v>6.7010047272437756E-3</v>
      </c>
      <c r="J4438">
        <f t="shared" ca="1" si="1996"/>
        <v>0.47639993468464237</v>
      </c>
      <c r="K4438">
        <f t="shared" ca="1" si="1996"/>
        <v>0.84193447684152278</v>
      </c>
      <c r="L4438">
        <f t="shared" ca="1" si="1996"/>
        <v>0.96070839004573561</v>
      </c>
      <c r="M4438">
        <f t="shared" ca="1" si="1996"/>
        <v>0.63027393154986389</v>
      </c>
      <c r="N4438">
        <f t="shared" ca="1" si="1996"/>
        <v>0.60371543786099602</v>
      </c>
      <c r="O4438">
        <f t="shared" ca="1" si="1996"/>
        <v>0.79892579313456002</v>
      </c>
      <c r="P4438">
        <f t="shared" ca="1" si="1996"/>
        <v>0.13573235282781504</v>
      </c>
      <c r="Q4438">
        <f t="shared" ca="1" si="1996"/>
        <v>0.58545258072290129</v>
      </c>
      <c r="R4438">
        <f t="shared" ca="1" si="1994"/>
        <v>0.18963121667449356</v>
      </c>
      <c r="S4438">
        <f t="shared" ca="1" si="1994"/>
        <v>0.49854609531092464</v>
      </c>
      <c r="T4438">
        <f t="shared" ca="1" si="1994"/>
        <v>0.7650096969853063</v>
      </c>
      <c r="U4438">
        <f t="shared" ca="1" si="1991"/>
        <v>9.6351441947603274</v>
      </c>
      <c r="V4438" s="3">
        <f t="shared" ca="1" si="1971"/>
        <v>4.7529147646127742E-2</v>
      </c>
      <c r="W4438" s="3">
        <f t="shared" ca="1" si="1972"/>
        <v>5.9970825647295591E-2</v>
      </c>
      <c r="X4438" s="3">
        <f t="shared" ca="1" si="1973"/>
        <v>4.4023692432317171E-2</v>
      </c>
      <c r="Y4438" s="3">
        <f t="shared" ca="1" si="1974"/>
        <v>9.8310547257477489E-3</v>
      </c>
      <c r="Z4438" s="3">
        <f t="shared" ca="1" si="1975"/>
        <v>2.5833594868130496E-2</v>
      </c>
      <c r="AA4438" s="3">
        <f t="shared" ca="1" si="1976"/>
        <v>3.622644328337566E-2</v>
      </c>
      <c r="AB4438" s="3">
        <f t="shared" ca="1" si="1977"/>
        <v>0.10269486880694409</v>
      </c>
      <c r="AC4438" s="3">
        <f t="shared" ca="1" si="1978"/>
        <v>6.9547529251174451E-4</v>
      </c>
      <c r="AD4438" s="3">
        <f t="shared" ca="1" si="1979"/>
        <v>4.9443986001134539E-2</v>
      </c>
      <c r="AE4438" s="3">
        <f t="shared" ca="1" si="1980"/>
        <v>8.7381616696444855E-2</v>
      </c>
      <c r="AF4438" s="3">
        <f t="shared" ca="1" si="1981"/>
        <v>9.9708771412904948E-2</v>
      </c>
      <c r="AG4438" s="3">
        <f t="shared" ca="1" si="1982"/>
        <v>6.5414063226226768E-2</v>
      </c>
      <c r="AH4438" s="3">
        <f t="shared" ca="1" si="1983"/>
        <v>6.2657644313128341E-2</v>
      </c>
      <c r="AI4438" s="3">
        <f t="shared" ca="1" si="1984"/>
        <v>8.291788653967655E-2</v>
      </c>
      <c r="AJ4438" s="3">
        <f t="shared" ca="1" si="1985"/>
        <v>1.4087215518956886E-2</v>
      </c>
      <c r="AK4438" s="3">
        <f t="shared" ca="1" si="1986"/>
        <v>6.0762202297011327E-2</v>
      </c>
      <c r="AL4438" s="3">
        <f t="shared" ca="1" si="1987"/>
        <v>1.9681201738279808E-2</v>
      </c>
      <c r="AM4438" s="3">
        <f t="shared" ca="1" si="1988"/>
        <v>5.174246334393607E-2</v>
      </c>
      <c r="AN4438" s="3">
        <f t="shared" ca="1" si="1989"/>
        <v>7.9397846209849673E-2</v>
      </c>
      <c r="AO4438" s="4">
        <f t="shared" ca="1" si="1990"/>
        <v>1</v>
      </c>
      <c r="AP4438" s="126" cm="1">
        <f t="array" aca="1" ref="AP4438" ca="1">SQRT(MMULT(V4438:AN4438,MMULT($D$49:$V$67,TRANSPOSE(V4438:AN4438))))</f>
        <v>9.2089099722589291E-3</v>
      </c>
      <c r="AQ4438" s="4" cm="1">
        <f t="array" aca="1" ref="AQ4438" ca="1">MMULT(V4438:AN4438,TRANSPOSE($C$75:$U$75))</f>
        <v>3.6590722676565254E-2</v>
      </c>
    </row>
    <row r="4439" spans="1:43" x14ac:dyDescent="0.3">
      <c r="A4439">
        <v>4325</v>
      </c>
      <c r="B4439">
        <f t="shared" ca="1" si="1996"/>
        <v>2.7037228568286831E-2</v>
      </c>
      <c r="C4439">
        <f t="shared" ca="1" si="1996"/>
        <v>0.79658786708233642</v>
      </c>
      <c r="D4439">
        <f t="shared" ca="1" si="1996"/>
        <v>0.21324965884686453</v>
      </c>
      <c r="E4439">
        <f t="shared" ca="1" si="1996"/>
        <v>0.17932270556205454</v>
      </c>
      <c r="F4439">
        <f t="shared" ca="1" si="1996"/>
        <v>0.12320052078322652</v>
      </c>
      <c r="G4439">
        <f t="shared" ca="1" si="1996"/>
        <v>0.95239554697564777</v>
      </c>
      <c r="H4439">
        <f t="shared" ca="1" si="1996"/>
        <v>0.18499140973420114</v>
      </c>
      <c r="I4439">
        <f t="shared" ca="1" si="1996"/>
        <v>0.38632402237122843</v>
      </c>
      <c r="J4439">
        <f t="shared" ca="1" si="1996"/>
        <v>0.73626949221142846</v>
      </c>
      <c r="K4439">
        <f t="shared" ca="1" si="1996"/>
        <v>0.38090328663399564</v>
      </c>
      <c r="L4439">
        <f t="shared" ca="1" si="1996"/>
        <v>0.46465556050189927</v>
      </c>
      <c r="M4439">
        <f t="shared" ca="1" si="1996"/>
        <v>0.32791890705697768</v>
      </c>
      <c r="N4439">
        <f t="shared" ca="1" si="1996"/>
        <v>0.2602418542188154</v>
      </c>
      <c r="O4439">
        <f t="shared" ca="1" si="1996"/>
        <v>0.59329357804421468</v>
      </c>
      <c r="P4439">
        <f t="shared" ca="1" si="1996"/>
        <v>0.5881841187154</v>
      </c>
      <c r="Q4439">
        <f t="shared" ca="1" si="1996"/>
        <v>0.94933954631787354</v>
      </c>
      <c r="R4439">
        <f t="shared" ca="1" si="1994"/>
        <v>0.3001558583120405</v>
      </c>
      <c r="S4439">
        <f t="shared" ca="1" si="1994"/>
        <v>0.37076815644767969</v>
      </c>
      <c r="T4439">
        <f t="shared" ca="1" si="1994"/>
        <v>0.27128545789532377</v>
      </c>
      <c r="U4439">
        <f t="shared" ca="1" si="1991"/>
        <v>8.1061247762794952</v>
      </c>
      <c r="V4439" s="3">
        <f t="shared" ca="1" si="1971"/>
        <v>3.3354074005132982E-3</v>
      </c>
      <c r="W4439" s="3">
        <f t="shared" ca="1" si="1972"/>
        <v>9.8269874825187425E-2</v>
      </c>
      <c r="X4439" s="3">
        <f t="shared" ca="1" si="1973"/>
        <v>2.6307226292751527E-2</v>
      </c>
      <c r="Y4439" s="3">
        <f t="shared" ca="1" si="1974"/>
        <v>2.2121878272438718E-2</v>
      </c>
      <c r="Z4439" s="3">
        <f t="shared" ca="1" si="1975"/>
        <v>1.5198448603177364E-2</v>
      </c>
      <c r="AA4439" s="3">
        <f t="shared" ca="1" si="1976"/>
        <v>0.11749085700760371</v>
      </c>
      <c r="AB4439" s="3">
        <f t="shared" ca="1" si="1977"/>
        <v>2.282118951283988E-2</v>
      </c>
      <c r="AC4439" s="3">
        <f t="shared" ca="1" si="1978"/>
        <v>4.7658287163517027E-2</v>
      </c>
      <c r="AD4439" s="3">
        <f t="shared" ca="1" si="1979"/>
        <v>9.0828788420076287E-2</v>
      </c>
      <c r="AE4439" s="3">
        <f t="shared" ca="1" si="1980"/>
        <v>4.6989566179466161E-2</v>
      </c>
      <c r="AF4439" s="3">
        <f t="shared" ca="1" si="1981"/>
        <v>5.7321540603667384E-2</v>
      </c>
      <c r="AG4439" s="3">
        <f t="shared" ca="1" si="1982"/>
        <v>4.0453227171699684E-2</v>
      </c>
      <c r="AH4439" s="3">
        <f t="shared" ca="1" si="1983"/>
        <v>3.2104348428036382E-2</v>
      </c>
      <c r="AI4439" s="3">
        <f t="shared" ca="1" si="1984"/>
        <v>7.3190777889372838E-2</v>
      </c>
      <c r="AJ4439" s="3">
        <f t="shared" ca="1" si="1985"/>
        <v>7.2560457055456468E-2</v>
      </c>
      <c r="AK4439" s="3">
        <f t="shared" ca="1" si="1986"/>
        <v>0.11711385804174559</v>
      </c>
      <c r="AL4439" s="3">
        <f t="shared" ca="1" si="1987"/>
        <v>3.7028280047004702E-2</v>
      </c>
      <c r="AM4439" s="3">
        <f t="shared" ca="1" si="1988"/>
        <v>4.573926095150152E-2</v>
      </c>
      <c r="AN4439" s="3">
        <f t="shared" ca="1" si="1989"/>
        <v>3.3466726133943976E-2</v>
      </c>
      <c r="AO4439" s="4">
        <f t="shared" ca="1" si="1990"/>
        <v>0.99999999999999989</v>
      </c>
      <c r="AP4439" s="126" cm="1">
        <f t="array" aca="1" ref="AP4439" ca="1">SQRT(MMULT(V4439:AN4439,MMULT($D$49:$V$67,TRANSPOSE(V4439:AN4439))))</f>
        <v>6.3480674078266342E-3</v>
      </c>
      <c r="AQ4439" s="4" cm="1">
        <f t="array" aca="1" ref="AQ4439" ca="1">MMULT(V4439:AN4439,TRANSPOSE($C$75:$U$75))</f>
        <v>3.7097354404052325E-2</v>
      </c>
    </row>
    <row r="4440" spans="1:43" x14ac:dyDescent="0.3">
      <c r="A4440">
        <v>4326</v>
      </c>
      <c r="B4440">
        <f t="shared" ca="1" si="1996"/>
        <v>5.9854248811991417E-2</v>
      </c>
      <c r="C4440">
        <f t="shared" ca="1" si="1996"/>
        <v>0.17898413258144985</v>
      </c>
      <c r="D4440">
        <f t="shared" ca="1" si="1996"/>
        <v>0.14384307251064588</v>
      </c>
      <c r="E4440">
        <f t="shared" ca="1" si="1996"/>
        <v>0.80196733660162767</v>
      </c>
      <c r="F4440">
        <f t="shared" ca="1" si="1996"/>
        <v>0.52760605314368225</v>
      </c>
      <c r="G4440">
        <f t="shared" ca="1" si="1996"/>
        <v>0.20760028754993909</v>
      </c>
      <c r="H4440">
        <f t="shared" ca="1" si="1996"/>
        <v>0.16725504231904198</v>
      </c>
      <c r="I4440">
        <f t="shared" ca="1" si="1996"/>
        <v>0.83638379595093293</v>
      </c>
      <c r="J4440">
        <f t="shared" ca="1" si="1996"/>
        <v>0.72290477194209068</v>
      </c>
      <c r="K4440">
        <f t="shared" ca="1" si="1996"/>
        <v>0.74568401731561873</v>
      </c>
      <c r="L4440">
        <f t="shared" ca="1" si="1996"/>
        <v>0.74994676466866073</v>
      </c>
      <c r="M4440">
        <f t="shared" ca="1" si="1996"/>
        <v>0.76852357773932756</v>
      </c>
      <c r="N4440">
        <f t="shared" ca="1" si="1996"/>
        <v>0.18639954959367477</v>
      </c>
      <c r="O4440">
        <f t="shared" ca="1" si="1996"/>
        <v>0.38337321981774053</v>
      </c>
      <c r="P4440">
        <f t="shared" ca="1" si="1996"/>
        <v>5.2359166766520304E-2</v>
      </c>
      <c r="Q4440">
        <f t="shared" ca="1" si="1996"/>
        <v>0.50977636780049629</v>
      </c>
      <c r="R4440">
        <f t="shared" ca="1" si="1994"/>
        <v>0.17982348852215357</v>
      </c>
      <c r="S4440">
        <f t="shared" ca="1" si="1994"/>
        <v>8.1713013872955376E-2</v>
      </c>
      <c r="T4440">
        <f t="shared" ca="1" si="1994"/>
        <v>0.53990724406670965</v>
      </c>
      <c r="U4440">
        <f t="shared" ca="1" si="1991"/>
        <v>7.8439051515752585</v>
      </c>
      <c r="V4440" s="3">
        <f t="shared" ca="1" si="1971"/>
        <v>7.630669628886466E-3</v>
      </c>
      <c r="W4440" s="3">
        <f t="shared" ca="1" si="1972"/>
        <v>2.2818242842406786E-2</v>
      </c>
      <c r="X4440" s="3">
        <f t="shared" ca="1" si="1973"/>
        <v>1.8338196310514854E-2</v>
      </c>
      <c r="Y4440" s="3">
        <f t="shared" ca="1" si="1974"/>
        <v>0.10224082534202647</v>
      </c>
      <c r="Z4440" s="3">
        <f t="shared" ca="1" si="1975"/>
        <v>6.7263186250757417E-2</v>
      </c>
      <c r="AA4440" s="3">
        <f t="shared" ca="1" si="1976"/>
        <v>2.6466445416955049E-2</v>
      </c>
      <c r="AB4440" s="3">
        <f t="shared" ca="1" si="1977"/>
        <v>2.1322930235260794E-2</v>
      </c>
      <c r="AC4440" s="3">
        <f t="shared" ca="1" si="1978"/>
        <v>0.10662849432631978</v>
      </c>
      <c r="AD4440" s="3">
        <f t="shared" ca="1" si="1979"/>
        <v>9.2161335198821567E-2</v>
      </c>
      <c r="AE4440" s="3">
        <f t="shared" ca="1" si="1980"/>
        <v>9.5065404655723829E-2</v>
      </c>
      <c r="AF4440" s="3">
        <f t="shared" ca="1" si="1981"/>
        <v>9.5608851736058043E-2</v>
      </c>
      <c r="AG4440" s="3">
        <f t="shared" ca="1" si="1982"/>
        <v>9.797716352867783E-2</v>
      </c>
      <c r="AH4440" s="3">
        <f t="shared" ca="1" si="1983"/>
        <v>2.3763615952984967E-2</v>
      </c>
      <c r="AI4440" s="3">
        <f t="shared" ca="1" si="1984"/>
        <v>4.8875300301247177E-2</v>
      </c>
      <c r="AJ4440" s="3">
        <f t="shared" ca="1" si="1985"/>
        <v>6.6751402209402335E-3</v>
      </c>
      <c r="AK4440" s="3">
        <f t="shared" ca="1" si="1986"/>
        <v>6.4990123917819179E-2</v>
      </c>
      <c r="AL4440" s="3">
        <f t="shared" ca="1" si="1987"/>
        <v>2.2925250248091077E-2</v>
      </c>
      <c r="AM4440" s="3">
        <f t="shared" ca="1" si="1988"/>
        <v>1.0417389335278396E-2</v>
      </c>
      <c r="AN4440" s="3">
        <f t="shared" ca="1" si="1989"/>
        <v>6.8831434551230183E-2</v>
      </c>
      <c r="AO4440" s="4">
        <f t="shared" ca="1" si="1990"/>
        <v>1</v>
      </c>
      <c r="AP4440" s="126" cm="1">
        <f t="array" aca="1" ref="AP4440" ca="1">SQRT(MMULT(V4440:AN4440,MMULT($D$49:$V$67,TRANSPOSE(V4440:AN4440))))</f>
        <v>7.016306900772153E-3</v>
      </c>
      <c r="AQ4440" s="4" cm="1">
        <f t="array" aca="1" ref="AQ4440" ca="1">MMULT(V4440:AN4440,TRANSPOSE($C$75:$U$75))</f>
        <v>3.303662083759789E-2</v>
      </c>
    </row>
    <row r="4441" spans="1:43" x14ac:dyDescent="0.3">
      <c r="A4441">
        <v>4327</v>
      </c>
      <c r="B4441">
        <f t="shared" ca="1" si="1996"/>
        <v>0.64363344608668527</v>
      </c>
      <c r="C4441">
        <f t="shared" ca="1" si="1996"/>
        <v>0.35081440033123534</v>
      </c>
      <c r="D4441">
        <f t="shared" ca="1" si="1996"/>
        <v>0.6115394555406708</v>
      </c>
      <c r="E4441">
        <f t="shared" ca="1" si="1996"/>
        <v>3.1407469164501656E-3</v>
      </c>
      <c r="F4441">
        <f t="shared" ca="1" si="1996"/>
        <v>0.26080287435255201</v>
      </c>
      <c r="G4441">
        <f t="shared" ca="1" si="1996"/>
        <v>7.1711868670598533E-2</v>
      </c>
      <c r="H4441">
        <f t="shared" ca="1" si="1996"/>
        <v>0.62736350882792535</v>
      </c>
      <c r="I4441">
        <f t="shared" ca="1" si="1996"/>
        <v>0.94534118478881557</v>
      </c>
      <c r="J4441">
        <f t="shared" ca="1" si="1996"/>
        <v>0.49943521709600969</v>
      </c>
      <c r="K4441">
        <f t="shared" ca="1" si="1996"/>
        <v>9.4252159567916216E-2</v>
      </c>
      <c r="L4441">
        <f t="shared" ca="1" si="1996"/>
        <v>1.6851003544484766E-2</v>
      </c>
      <c r="M4441">
        <f t="shared" ca="1" si="1996"/>
        <v>0.22317810160479057</v>
      </c>
      <c r="N4441">
        <f t="shared" ca="1" si="1996"/>
        <v>0.22520994867810762</v>
      </c>
      <c r="O4441">
        <f t="shared" ca="1" si="1996"/>
        <v>0.87292680290852276</v>
      </c>
      <c r="P4441">
        <f t="shared" ca="1" si="1996"/>
        <v>4.2010529303127431E-2</v>
      </c>
      <c r="Q4441">
        <f t="shared" ca="1" si="1996"/>
        <v>0.59437910889536028</v>
      </c>
      <c r="R4441">
        <f t="shared" ca="1" si="1994"/>
        <v>0.60269661737274405</v>
      </c>
      <c r="S4441">
        <f t="shared" ca="1" si="1994"/>
        <v>0.47424863044467225</v>
      </c>
      <c r="T4441">
        <f t="shared" ca="1" si="1994"/>
        <v>0.68086754168448016</v>
      </c>
      <c r="U4441">
        <f t="shared" ca="1" si="1991"/>
        <v>7.8404031466151496</v>
      </c>
      <c r="V4441" s="3">
        <f t="shared" ca="1" si="1971"/>
        <v>8.2091881507975015E-2</v>
      </c>
      <c r="W4441" s="3">
        <f t="shared" ca="1" si="1972"/>
        <v>4.4744433898490102E-2</v>
      </c>
      <c r="X4441" s="3">
        <f t="shared" ca="1" si="1973"/>
        <v>7.799847075525497E-2</v>
      </c>
      <c r="Y4441" s="3">
        <f t="shared" ca="1" si="1974"/>
        <v>4.0058487525683999E-4</v>
      </c>
      <c r="Z4441" s="3">
        <f t="shared" ca="1" si="1975"/>
        <v>3.3263962257495082E-2</v>
      </c>
      <c r="AA4441" s="3">
        <f t="shared" ca="1" si="1976"/>
        <v>9.1464516976474484E-3</v>
      </c>
      <c r="AB4441" s="3">
        <f t="shared" ca="1" si="1977"/>
        <v>8.0016741116019016E-2</v>
      </c>
      <c r="AC4441" s="3">
        <f t="shared" ca="1" si="1978"/>
        <v>0.12057303267586914</v>
      </c>
      <c r="AD4441" s="3">
        <f t="shared" ca="1" si="1979"/>
        <v>6.3700195992042241E-2</v>
      </c>
      <c r="AE4441" s="3">
        <f t="shared" ca="1" si="1980"/>
        <v>1.2021340970024821E-2</v>
      </c>
      <c r="AF4441" s="3">
        <f t="shared" ca="1" si="1981"/>
        <v>2.1492521786663052E-3</v>
      </c>
      <c r="AG4441" s="3">
        <f t="shared" ca="1" si="1982"/>
        <v>2.8465130865259241E-2</v>
      </c>
      <c r="AH4441" s="3">
        <f t="shared" ca="1" si="1983"/>
        <v>2.8724281706781242E-2</v>
      </c>
      <c r="AI4441" s="3">
        <f t="shared" ca="1" si="1984"/>
        <v>0.11133697930895069</v>
      </c>
      <c r="AJ4441" s="3">
        <f t="shared" ca="1" si="1985"/>
        <v>5.358210351882756E-3</v>
      </c>
      <c r="AK4441" s="3">
        <f t="shared" ca="1" si="1986"/>
        <v>7.5809763577267708E-2</v>
      </c>
      <c r="AL4441" s="3">
        <f t="shared" ca="1" si="1987"/>
        <v>7.6870615719925012E-2</v>
      </c>
      <c r="AM4441" s="3">
        <f t="shared" ca="1" si="1988"/>
        <v>6.0487786351829928E-2</v>
      </c>
      <c r="AN4441" s="3">
        <f t="shared" ca="1" si="1989"/>
        <v>8.6840884193362375E-2</v>
      </c>
      <c r="AO4441" s="4">
        <f t="shared" ca="1" si="1990"/>
        <v>0.99999999999999989</v>
      </c>
      <c r="AP4441" s="126" cm="1">
        <f t="array" aca="1" ref="AP4441" ca="1">SQRT(MMULT(V4441:AN4441,MMULT($D$49:$V$67,TRANSPOSE(V4441:AN4441))))</f>
        <v>1.0169218041417561E-2</v>
      </c>
      <c r="AQ4441" s="4" cm="1">
        <f t="array" aca="1" ref="AQ4441" ca="1">MMULT(V4441:AN4441,TRANSPOSE($C$75:$U$75))</f>
        <v>3.9300468884919247E-2</v>
      </c>
    </row>
    <row r="4442" spans="1:43" x14ac:dyDescent="0.3">
      <c r="A4442">
        <v>4328</v>
      </c>
      <c r="B4442">
        <f t="shared" ca="1" si="1996"/>
        <v>0.37677219017681796</v>
      </c>
      <c r="C4442">
        <f t="shared" ca="1" si="1996"/>
        <v>0.76719746217313289</v>
      </c>
      <c r="D4442">
        <f t="shared" ca="1" si="1996"/>
        <v>0.55859342603049689</v>
      </c>
      <c r="E4442">
        <f t="shared" ca="1" si="1996"/>
        <v>0.58047108077636889</v>
      </c>
      <c r="F4442">
        <f t="shared" ca="1" si="1996"/>
        <v>0.4048283618300923</v>
      </c>
      <c r="G4442">
        <f t="shared" ca="1" si="1996"/>
        <v>0.48267465947931298</v>
      </c>
      <c r="H4442">
        <f t="shared" ca="1" si="1996"/>
        <v>0.86182142405610018</v>
      </c>
      <c r="I4442">
        <f t="shared" ca="1" si="1996"/>
        <v>0.83896494392305743</v>
      </c>
      <c r="J4442">
        <f t="shared" ca="1" si="1996"/>
        <v>0.81610971811288258</v>
      </c>
      <c r="K4442">
        <f t="shared" ca="1" si="1996"/>
        <v>0.56028869973346851</v>
      </c>
      <c r="L4442">
        <f t="shared" ca="1" si="1996"/>
        <v>0.72861497046205481</v>
      </c>
      <c r="M4442">
        <f t="shared" ca="1" si="1996"/>
        <v>0.91309182110398812</v>
      </c>
      <c r="N4442">
        <f t="shared" ca="1" si="1996"/>
        <v>0.90070182338427363</v>
      </c>
      <c r="O4442">
        <f t="shared" ca="1" si="1996"/>
        <v>0.24714739637324856</v>
      </c>
      <c r="P4442">
        <f t="shared" ca="1" si="1996"/>
        <v>0.74814495672679271</v>
      </c>
      <c r="Q4442">
        <f t="shared" ca="1" si="1996"/>
        <v>0.84365173146557337</v>
      </c>
      <c r="R4442">
        <f t="shared" ca="1" si="1994"/>
        <v>0.15968497943359961</v>
      </c>
      <c r="S4442">
        <f t="shared" ca="1" si="1994"/>
        <v>0.50118302765495315</v>
      </c>
      <c r="T4442">
        <f t="shared" ca="1" si="1994"/>
        <v>0.84146447280317838</v>
      </c>
      <c r="U4442">
        <f t="shared" ca="1" si="1991"/>
        <v>12.131407145699393</v>
      </c>
      <c r="V4442" s="3">
        <f t="shared" ca="1" si="1971"/>
        <v>3.1057583481598375E-2</v>
      </c>
      <c r="W4442" s="3">
        <f t="shared" ca="1" si="1972"/>
        <v>6.3240599623688817E-2</v>
      </c>
      <c r="X4442" s="3">
        <f t="shared" ca="1" si="1973"/>
        <v>4.6045229487538822E-2</v>
      </c>
      <c r="Y4442" s="3">
        <f t="shared" ca="1" si="1974"/>
        <v>4.7848619191892094E-2</v>
      </c>
      <c r="Z4442" s="3">
        <f t="shared" ca="1" si="1975"/>
        <v>3.3370272464526486E-2</v>
      </c>
      <c r="AA4442" s="3">
        <f t="shared" ca="1" si="1976"/>
        <v>3.9787194814446737E-2</v>
      </c>
      <c r="AB4442" s="3">
        <f t="shared" ca="1" si="1977"/>
        <v>7.104051605106812E-2</v>
      </c>
      <c r="AC4442" s="3">
        <f t="shared" ca="1" si="1978"/>
        <v>6.915644111577543E-2</v>
      </c>
      <c r="AD4442" s="3">
        <f t="shared" ca="1" si="1979"/>
        <v>6.7272469575155175E-2</v>
      </c>
      <c r="AE4442" s="3">
        <f t="shared" ca="1" si="1980"/>
        <v>4.6184972032044275E-2</v>
      </c>
      <c r="AF4442" s="3">
        <f t="shared" ca="1" si="1981"/>
        <v>6.0060219042302125E-2</v>
      </c>
      <c r="AG4442" s="3">
        <f t="shared" ca="1" si="1982"/>
        <v>7.5266769150327373E-2</v>
      </c>
      <c r="AH4442" s="3">
        <f t="shared" ca="1" si="1983"/>
        <v>7.424545335646196E-2</v>
      </c>
      <c r="AI4442" s="3">
        <f t="shared" ca="1" si="1984"/>
        <v>2.0372525083445309E-2</v>
      </c>
      <c r="AJ4442" s="3">
        <f t="shared" ca="1" si="1985"/>
        <v>6.1670088864506666E-2</v>
      </c>
      <c r="AK4442" s="3">
        <f t="shared" ca="1" si="1986"/>
        <v>6.9542776145688059E-2</v>
      </c>
      <c r="AL4442" s="3">
        <f t="shared" ca="1" si="1987"/>
        <v>1.3162939592725501E-2</v>
      </c>
      <c r="AM4442" s="3">
        <f t="shared" ca="1" si="1988"/>
        <v>4.1312851974688154E-2</v>
      </c>
      <c r="AN4442" s="3">
        <f t="shared" ca="1" si="1989"/>
        <v>6.9362478952120499E-2</v>
      </c>
      <c r="AO4442" s="4">
        <f t="shared" ca="1" si="1990"/>
        <v>1</v>
      </c>
      <c r="AP4442" s="126" cm="1">
        <f t="array" aca="1" ref="AP4442" ca="1">SQRT(MMULT(V4442:AN4442,MMULT($D$49:$V$67,TRANSPOSE(V4442:AN4442))))</f>
        <v>9.1789506967186567E-3</v>
      </c>
      <c r="AQ4442" s="4" cm="1">
        <f t="array" aca="1" ref="AQ4442" ca="1">MMULT(V4442:AN4442,TRANSPOSE($C$75:$U$75))</f>
        <v>4.2839503432367886E-2</v>
      </c>
    </row>
    <row r="4443" spans="1:43" x14ac:dyDescent="0.3">
      <c r="A4443">
        <v>4329</v>
      </c>
      <c r="B4443">
        <f t="shared" ca="1" si="1996"/>
        <v>0.54334112660790912</v>
      </c>
      <c r="C4443">
        <f t="shared" ca="1" si="1996"/>
        <v>0.33565986989118857</v>
      </c>
      <c r="D4443">
        <f t="shared" ca="1" si="1996"/>
        <v>0.57886112933049261</v>
      </c>
      <c r="E4443">
        <f t="shared" ca="1" si="1996"/>
        <v>0.97270585663543085</v>
      </c>
      <c r="F4443">
        <f t="shared" ca="1" si="1996"/>
        <v>0.87434128107912334</v>
      </c>
      <c r="G4443">
        <f t="shared" ca="1" si="1996"/>
        <v>0.137272313737965</v>
      </c>
      <c r="H4443">
        <f t="shared" ca="1" si="1996"/>
        <v>0.12811009038690357</v>
      </c>
      <c r="I4443">
        <f t="shared" ca="1" si="1996"/>
        <v>0.72974160677989486</v>
      </c>
      <c r="J4443">
        <f t="shared" ca="1" si="1996"/>
        <v>4.6955160627597525E-2</v>
      </c>
      <c r="K4443">
        <f t="shared" ca="1" si="1996"/>
        <v>0.12274702622795464</v>
      </c>
      <c r="L4443">
        <f t="shared" ca="1" si="1996"/>
        <v>0.1332648017517265</v>
      </c>
      <c r="M4443">
        <f t="shared" ca="1" si="1996"/>
        <v>0.75671314364565501</v>
      </c>
      <c r="N4443">
        <f t="shared" ca="1" si="1996"/>
        <v>0.36996851704153966</v>
      </c>
      <c r="O4443">
        <f t="shared" ca="1" si="1996"/>
        <v>0.90167848112824722</v>
      </c>
      <c r="P4443">
        <f t="shared" ca="1" si="1996"/>
        <v>8.2730304027029966E-3</v>
      </c>
      <c r="Q4443">
        <f t="shared" ca="1" si="1996"/>
        <v>0.66636028957346682</v>
      </c>
      <c r="R4443">
        <f t="shared" ca="1" si="1994"/>
        <v>0.43269783899247438</v>
      </c>
      <c r="S4443">
        <f t="shared" ca="1" si="1994"/>
        <v>0.99956839545794651</v>
      </c>
      <c r="T4443">
        <f t="shared" ca="1" si="1994"/>
        <v>7.3252623039042231E-2</v>
      </c>
      <c r="U4443">
        <f t="shared" ca="1" si="1991"/>
        <v>8.8115125823372633</v>
      </c>
      <c r="V4443" s="3">
        <f t="shared" ca="1" si="1971"/>
        <v>6.1662639817032107E-2</v>
      </c>
      <c r="W4443" s="3">
        <f t="shared" ca="1" si="1972"/>
        <v>3.8093331508601717E-2</v>
      </c>
      <c r="X4443" s="3">
        <f t="shared" ca="1" si="1973"/>
        <v>6.5693730097012362E-2</v>
      </c>
      <c r="Y4443" s="3">
        <f t="shared" ca="1" si="1974"/>
        <v>0.11039033849707329</v>
      </c>
      <c r="Z4443" s="3">
        <f t="shared" ca="1" si="1975"/>
        <v>9.9227150039114323E-2</v>
      </c>
      <c r="AA4443" s="3">
        <f t="shared" ca="1" si="1976"/>
        <v>1.5578745698341086E-2</v>
      </c>
      <c r="AB4443" s="3">
        <f t="shared" ca="1" si="1977"/>
        <v>1.4538944272031243E-2</v>
      </c>
      <c r="AC4443" s="3">
        <f t="shared" ca="1" si="1978"/>
        <v>8.2816837627022952E-2</v>
      </c>
      <c r="AD4443" s="3">
        <f t="shared" ca="1" si="1979"/>
        <v>5.3288422604899259E-3</v>
      </c>
      <c r="AE4443" s="3">
        <f t="shared" ca="1" si="1980"/>
        <v>1.3930301418850821E-2</v>
      </c>
      <c r="AF4443" s="3">
        <f t="shared" ca="1" si="1981"/>
        <v>1.5123941605537363E-2</v>
      </c>
      <c r="AG4443" s="3">
        <f t="shared" ca="1" si="1982"/>
        <v>8.5877780525728531E-2</v>
      </c>
      <c r="AH4443" s="3">
        <f t="shared" ca="1" si="1983"/>
        <v>4.198694759661855E-2</v>
      </c>
      <c r="AI4443" s="3">
        <f t="shared" ca="1" si="1984"/>
        <v>0.10232959128216736</v>
      </c>
      <c r="AJ4443" s="3">
        <f t="shared" ca="1" si="1985"/>
        <v>9.3888879183879758E-4</v>
      </c>
      <c r="AK4443" s="3">
        <f t="shared" ca="1" si="1986"/>
        <v>7.5623825460930577E-2</v>
      </c>
      <c r="AL4443" s="3">
        <f t="shared" ca="1" si="1987"/>
        <v>4.9105966194705336E-2</v>
      </c>
      <c r="AM4443" s="3">
        <f t="shared" ca="1" si="1988"/>
        <v>0.11343891143747421</v>
      </c>
      <c r="AN4443" s="3">
        <f t="shared" ca="1" si="1989"/>
        <v>8.3132858694292301E-3</v>
      </c>
      <c r="AO4443" s="4">
        <f t="shared" ca="1" si="1990"/>
        <v>0.99999999999999967</v>
      </c>
      <c r="AP4443" s="126" cm="1">
        <f t="array" aca="1" ref="AP4443" ca="1">SQRT(MMULT(V4443:AN4443,MMULT($D$49:$V$67,TRANSPOSE(V4443:AN4443))))</f>
        <v>1.1062079249462597E-2</v>
      </c>
      <c r="AQ4443" s="4" cm="1">
        <f t="array" aca="1" ref="AQ4443" ca="1">MMULT(V4443:AN4443,TRANSPOSE($C$75:$U$75))</f>
        <v>3.5606747892911461E-2</v>
      </c>
    </row>
    <row r="4444" spans="1:43" x14ac:dyDescent="0.3">
      <c r="A4444">
        <v>4330</v>
      </c>
      <c r="B4444">
        <f t="shared" ca="1" si="1996"/>
        <v>0.30291731739132466</v>
      </c>
      <c r="C4444">
        <f t="shared" ca="1" si="1996"/>
        <v>0.10648656846170745</v>
      </c>
      <c r="D4444">
        <f t="shared" ca="1" si="1996"/>
        <v>0.95322149580586191</v>
      </c>
      <c r="E4444">
        <f t="shared" ca="1" si="1996"/>
        <v>0.54903923793652321</v>
      </c>
      <c r="F4444">
        <f t="shared" ca="1" si="1996"/>
        <v>0.31621413363264483</v>
      </c>
      <c r="G4444">
        <f t="shared" ca="1" si="1996"/>
        <v>0.8142697663984223</v>
      </c>
      <c r="H4444">
        <f t="shared" ca="1" si="1996"/>
        <v>0.81288477389278635</v>
      </c>
      <c r="I4444">
        <f t="shared" ca="1" si="1996"/>
        <v>0.25006459364808886</v>
      </c>
      <c r="J4444">
        <f t="shared" ca="1" si="1996"/>
        <v>6.0692597090170275E-2</v>
      </c>
      <c r="K4444">
        <f t="shared" ca="1" si="1996"/>
        <v>0.72651419979790866</v>
      </c>
      <c r="L4444">
        <f t="shared" ca="1" si="1996"/>
        <v>0.53178444410754655</v>
      </c>
      <c r="M4444">
        <f t="shared" ca="1" si="1996"/>
        <v>0.7169332642770474</v>
      </c>
      <c r="N4444">
        <f t="shared" ca="1" si="1996"/>
        <v>0.93348316620934657</v>
      </c>
      <c r="O4444">
        <f t="shared" ca="1" si="1996"/>
        <v>0.92377031499317497</v>
      </c>
      <c r="P4444">
        <f t="shared" ca="1" si="1996"/>
        <v>0.13394007845996769</v>
      </c>
      <c r="Q4444">
        <f t="shared" ca="1" si="1996"/>
        <v>0.54208460162332583</v>
      </c>
      <c r="R4444">
        <f t="shared" ca="1" si="1994"/>
        <v>0.48289828169326421</v>
      </c>
      <c r="S4444">
        <f t="shared" ca="1" si="1994"/>
        <v>0.37184599768462101</v>
      </c>
      <c r="T4444">
        <f t="shared" ca="1" si="1994"/>
        <v>0.29362909653087244</v>
      </c>
      <c r="U4444">
        <f t="shared" ca="1" si="1991"/>
        <v>9.8226739296346075</v>
      </c>
      <c r="V4444" s="3">
        <f t="shared" ca="1" si="1971"/>
        <v>3.0838580162722843E-2</v>
      </c>
      <c r="W4444" s="3">
        <f t="shared" ca="1" si="1972"/>
        <v>1.0840894162275082E-2</v>
      </c>
      <c r="X4444" s="3">
        <f t="shared" ca="1" si="1973"/>
        <v>9.7042974513287208E-2</v>
      </c>
      <c r="Y4444" s="3">
        <f t="shared" ca="1" si="1974"/>
        <v>5.5895089450143931E-2</v>
      </c>
      <c r="Z4444" s="3">
        <f t="shared" ca="1" si="1975"/>
        <v>3.2192266168852422E-2</v>
      </c>
      <c r="AA4444" s="3">
        <f t="shared" ca="1" si="1976"/>
        <v>8.2896955781236265E-2</v>
      </c>
      <c r="AB4444" s="3">
        <f t="shared" ca="1" si="1977"/>
        <v>8.2755956241237535E-2</v>
      </c>
      <c r="AC4444" s="3">
        <f t="shared" ca="1" si="1978"/>
        <v>2.545789419861064E-2</v>
      </c>
      <c r="AD4444" s="3">
        <f t="shared" ca="1" si="1979"/>
        <v>6.178826409686998E-3</v>
      </c>
      <c r="AE4444" s="3">
        <f t="shared" ca="1" si="1980"/>
        <v>7.3962976375103406E-2</v>
      </c>
      <c r="AF4444" s="3">
        <f t="shared" ca="1" si="1981"/>
        <v>5.4138460455576617E-2</v>
      </c>
      <c r="AG4444" s="3">
        <f t="shared" ca="1" si="1982"/>
        <v>7.2987586619778638E-2</v>
      </c>
      <c r="AH4444" s="3">
        <f t="shared" ca="1" si="1983"/>
        <v>9.5033508482152279E-2</v>
      </c>
      <c r="AI4444" s="3">
        <f t="shared" ca="1" si="1984"/>
        <v>9.404468901346684E-2</v>
      </c>
      <c r="AJ4444" s="3">
        <f t="shared" ca="1" si="1985"/>
        <v>1.363580623967125E-2</v>
      </c>
      <c r="AK4444" s="3">
        <f t="shared" ca="1" si="1986"/>
        <v>5.5187070802368655E-2</v>
      </c>
      <c r="AL4444" s="3">
        <f t="shared" ca="1" si="1987"/>
        <v>4.9161591350027387E-2</v>
      </c>
      <c r="AM4444" s="3">
        <f t="shared" ca="1" si="1988"/>
        <v>3.7855883270519322E-2</v>
      </c>
      <c r="AN4444" s="3">
        <f t="shared" ca="1" si="1989"/>
        <v>2.9892990303282428E-2</v>
      </c>
      <c r="AO4444" s="4">
        <f t="shared" ca="1" si="1990"/>
        <v>0.99999999999999978</v>
      </c>
      <c r="AP4444" s="126" cm="1">
        <f t="array" aca="1" ref="AP4444" ca="1">SQRT(MMULT(V4444:AN4444,MMULT($D$49:$V$67,TRANSPOSE(V4444:AN4444))))</f>
        <v>9.8939487986566769E-3</v>
      </c>
      <c r="AQ4444" s="4" cm="1">
        <f t="array" aca="1" ref="AQ4444" ca="1">MMULT(V4444:AN4444,TRANSPOSE($C$75:$U$75))</f>
        <v>3.2596152158928526E-2</v>
      </c>
    </row>
    <row r="4445" spans="1:43" x14ac:dyDescent="0.3">
      <c r="A4445">
        <v>4331</v>
      </c>
      <c r="B4445">
        <f t="shared" ca="1" si="1996"/>
        <v>0.7466977812204233</v>
      </c>
      <c r="C4445">
        <f t="shared" ca="1" si="1996"/>
        <v>0.92797844046418954</v>
      </c>
      <c r="D4445">
        <f t="shared" ca="1" si="1996"/>
        <v>0.35764054234258513</v>
      </c>
      <c r="E4445">
        <f t="shared" ca="1" si="1996"/>
        <v>0.92490549523343213</v>
      </c>
      <c r="F4445">
        <f t="shared" ca="1" si="1996"/>
        <v>0.46631130344465133</v>
      </c>
      <c r="G4445">
        <f t="shared" ca="1" si="1996"/>
        <v>5.85297331936947E-2</v>
      </c>
      <c r="H4445">
        <f t="shared" ca="1" si="1996"/>
        <v>0.77124341021387677</v>
      </c>
      <c r="I4445">
        <f t="shared" ca="1" si="1996"/>
        <v>0.50550626510366292</v>
      </c>
      <c r="J4445">
        <f t="shared" ca="1" si="1996"/>
        <v>0.15609883050556783</v>
      </c>
      <c r="K4445">
        <f t="shared" ca="1" si="1996"/>
        <v>0.65158896609417138</v>
      </c>
      <c r="L4445">
        <f t="shared" ca="1" si="1996"/>
        <v>0.54955564388539124</v>
      </c>
      <c r="M4445">
        <f t="shared" ca="1" si="1996"/>
        <v>0.53815377248435525</v>
      </c>
      <c r="N4445">
        <f t="shared" ca="1" si="1996"/>
        <v>3.7091159892093106E-2</v>
      </c>
      <c r="O4445">
        <f t="shared" ca="1" si="1996"/>
        <v>0.93388306918607966</v>
      </c>
      <c r="P4445">
        <f t="shared" ca="1" si="1996"/>
        <v>0.63178294169368221</v>
      </c>
      <c r="Q4445">
        <f t="shared" ca="1" si="1996"/>
        <v>0.85672858073918778</v>
      </c>
      <c r="R4445">
        <f t="shared" ca="1" si="1994"/>
        <v>0.60268572825835731</v>
      </c>
      <c r="S4445">
        <f t="shared" ca="1" si="1994"/>
        <v>0.78257971758134548</v>
      </c>
      <c r="T4445">
        <f t="shared" ca="1" si="1994"/>
        <v>0.25609409375320868</v>
      </c>
      <c r="U4445">
        <f t="shared" ca="1" si="1991"/>
        <v>10.755055475289954</v>
      </c>
      <c r="V4445" s="3">
        <f t="shared" ca="1" si="1971"/>
        <v>6.9427608526611756E-2</v>
      </c>
      <c r="W4445" s="3">
        <f t="shared" ca="1" si="1972"/>
        <v>8.6282998966973848E-2</v>
      </c>
      <c r="X4445" s="3">
        <f t="shared" ca="1" si="1973"/>
        <v>3.3253249429003359E-2</v>
      </c>
      <c r="Y4445" s="3">
        <f t="shared" ca="1" si="1974"/>
        <v>8.5997277964621269E-2</v>
      </c>
      <c r="Z4445" s="3">
        <f t="shared" ca="1" si="1975"/>
        <v>4.3357405688516884E-2</v>
      </c>
      <c r="AA4445" s="3">
        <f t="shared" ca="1" si="1976"/>
        <v>5.4420670658713415E-3</v>
      </c>
      <c r="AB4445" s="3">
        <f t="shared" ca="1" si="1977"/>
        <v>7.1709849566636868E-2</v>
      </c>
      <c r="AC4445" s="3">
        <f t="shared" ca="1" si="1978"/>
        <v>4.7001734790218234E-2</v>
      </c>
      <c r="AD4445" s="3">
        <f t="shared" ca="1" si="1979"/>
        <v>1.4513995847274738E-2</v>
      </c>
      <c r="AE4445" s="3">
        <f t="shared" ca="1" si="1980"/>
        <v>6.0584435625759027E-2</v>
      </c>
      <c r="AF4445" s="3">
        <f t="shared" ca="1" si="1981"/>
        <v>5.1097425312961985E-2</v>
      </c>
      <c r="AG4445" s="3">
        <f t="shared" ca="1" si="1982"/>
        <v>5.0037284672383039E-2</v>
      </c>
      <c r="AH4445" s="3">
        <f t="shared" ca="1" si="1983"/>
        <v>3.4487186028292556E-3</v>
      </c>
      <c r="AI4445" s="3">
        <f t="shared" ca="1" si="1984"/>
        <v>8.6832008568593869E-2</v>
      </c>
      <c r="AJ4445" s="3">
        <f t="shared" ca="1" si="1985"/>
        <v>5.8742880791756165E-2</v>
      </c>
      <c r="AK4445" s="3">
        <f t="shared" ca="1" si="1986"/>
        <v>7.9658220518485104E-2</v>
      </c>
      <c r="AL4445" s="3">
        <f t="shared" ca="1" si="1987"/>
        <v>5.6037435570931729E-2</v>
      </c>
      <c r="AM4445" s="3">
        <f t="shared" ca="1" si="1988"/>
        <v>7.2763894094209428E-2</v>
      </c>
      <c r="AN4445" s="3">
        <f t="shared" ca="1" si="1989"/>
        <v>2.3811508396362265E-2</v>
      </c>
      <c r="AO4445" s="4">
        <f t="shared" ca="1" si="1990"/>
        <v>1.0000000000000004</v>
      </c>
      <c r="AP4445" s="126" cm="1">
        <f t="array" aca="1" ref="AP4445" ca="1">SQRT(MMULT(V4445:AN4445,MMULT($D$49:$V$67,TRANSPOSE(V4445:AN4445))))</f>
        <v>1.1849122333311113E-2</v>
      </c>
      <c r="AQ4445" s="4" cm="1">
        <f t="array" aca="1" ref="AQ4445" ca="1">MMULT(V4445:AN4445,TRANSPOSE($C$75:$U$75))</f>
        <v>4.3953100319025114E-2</v>
      </c>
    </row>
    <row r="4446" spans="1:43" x14ac:dyDescent="0.3">
      <c r="A4446">
        <v>4332</v>
      </c>
      <c r="B4446">
        <f t="shared" ca="1" si="1996"/>
        <v>0.95068270399998145</v>
      </c>
      <c r="C4446">
        <f t="shared" ca="1" si="1996"/>
        <v>0.48172238772449205</v>
      </c>
      <c r="D4446">
        <f t="shared" ca="1" si="1996"/>
        <v>0.31262958549604403</v>
      </c>
      <c r="E4446">
        <f t="shared" ca="1" si="1996"/>
        <v>0.40160658755693801</v>
      </c>
      <c r="F4446">
        <f t="shared" ca="1" si="1996"/>
        <v>0.86298148134040709</v>
      </c>
      <c r="G4446">
        <f t="shared" ca="1" si="1996"/>
        <v>6.7725699027445074E-2</v>
      </c>
      <c r="H4446">
        <f t="shared" ca="1" si="1996"/>
        <v>0.34344550684817332</v>
      </c>
      <c r="I4446">
        <f t="shared" ca="1" si="1996"/>
        <v>2.812140678734032E-3</v>
      </c>
      <c r="J4446">
        <f t="shared" ca="1" si="1996"/>
        <v>0.51854443155292818</v>
      </c>
      <c r="K4446">
        <f t="shared" ca="1" si="1996"/>
        <v>0.11270503473051452</v>
      </c>
      <c r="L4446">
        <f t="shared" ca="1" si="1996"/>
        <v>0.7900639013670645</v>
      </c>
      <c r="M4446">
        <f t="shared" ca="1" si="1996"/>
        <v>0.1927920568887771</v>
      </c>
      <c r="N4446">
        <f t="shared" ca="1" si="1996"/>
        <v>0.48197569970099585</v>
      </c>
      <c r="O4446">
        <f t="shared" ca="1" si="1996"/>
        <v>0.48379975242414985</v>
      </c>
      <c r="P4446">
        <f t="shared" ca="1" si="1996"/>
        <v>0.92208720270036415</v>
      </c>
      <c r="Q4446">
        <f t="shared" ca="1" si="1996"/>
        <v>0.11672138734996085</v>
      </c>
      <c r="R4446">
        <f t="shared" ca="1" si="1994"/>
        <v>0.41369232303210723</v>
      </c>
      <c r="S4446">
        <f t="shared" ca="1" si="1994"/>
        <v>0.17236030906900945</v>
      </c>
      <c r="T4446">
        <f t="shared" ca="1" si="1994"/>
        <v>0.70222244078972851</v>
      </c>
      <c r="U4446">
        <f t="shared" ca="1" si="1991"/>
        <v>8.3305706322778157</v>
      </c>
      <c r="V4446" s="3">
        <f t="shared" ca="1" si="1971"/>
        <v>0.11411975793308143</v>
      </c>
      <c r="W4446" s="3">
        <f t="shared" ca="1" si="1972"/>
        <v>5.7825857193743689E-2</v>
      </c>
      <c r="X4446" s="3">
        <f t="shared" ca="1" si="1973"/>
        <v>3.7527991694197085E-2</v>
      </c>
      <c r="Y4446" s="3">
        <f t="shared" ca="1" si="1974"/>
        <v>4.8208772878158446E-2</v>
      </c>
      <c r="Z4446" s="3">
        <f t="shared" ca="1" si="1975"/>
        <v>0.10359212104830846</v>
      </c>
      <c r="AA4446" s="3">
        <f t="shared" ca="1" si="1976"/>
        <v>8.1297791012098931E-3</v>
      </c>
      <c r="AB4446" s="3">
        <f t="shared" ca="1" si="1977"/>
        <v>4.1227128609587882E-2</v>
      </c>
      <c r="AC4446" s="3">
        <f t="shared" ca="1" si="1978"/>
        <v>3.3756879364758624E-4</v>
      </c>
      <c r="AD4446" s="3">
        <f t="shared" ca="1" si="1979"/>
        <v>6.2245967826473292E-2</v>
      </c>
      <c r="AE4446" s="3">
        <f t="shared" ca="1" si="1980"/>
        <v>1.352908938720537E-2</v>
      </c>
      <c r="AF4446" s="3">
        <f t="shared" ca="1" si="1981"/>
        <v>9.483910961703694E-2</v>
      </c>
      <c r="AG4446" s="3">
        <f t="shared" ca="1" si="1982"/>
        <v>2.3142719196423432E-2</v>
      </c>
      <c r="AH4446" s="3">
        <f t="shared" ca="1" si="1983"/>
        <v>5.7856264711749997E-2</v>
      </c>
      <c r="AI4446" s="3">
        <f t="shared" ca="1" si="1984"/>
        <v>5.8075223628692191E-2</v>
      </c>
      <c r="AJ4446" s="3">
        <f t="shared" ca="1" si="1985"/>
        <v>0.11068715978802514</v>
      </c>
      <c r="AK4446" s="3">
        <f t="shared" ca="1" si="1986"/>
        <v>1.4011211536663471E-2</v>
      </c>
      <c r="AL4446" s="3">
        <f t="shared" ca="1" si="1987"/>
        <v>4.9659542100178068E-2</v>
      </c>
      <c r="AM4446" s="3">
        <f t="shared" ca="1" si="1988"/>
        <v>2.0690096354405583E-2</v>
      </c>
      <c r="AN4446" s="3">
        <f t="shared" ca="1" si="1989"/>
        <v>8.4294638601211988E-2</v>
      </c>
      <c r="AO4446" s="4">
        <f t="shared" ca="1" si="1990"/>
        <v>1</v>
      </c>
      <c r="AP4446" s="126" cm="1">
        <f t="array" aca="1" ref="AP4446" ca="1">SQRT(MMULT(V4446:AN4446,MMULT($D$49:$V$67,TRANSPOSE(V4446:AN4446))))</f>
        <v>1.1369725993155036E-2</v>
      </c>
      <c r="AQ4446" s="4" cm="1">
        <f t="array" aca="1" ref="AQ4446" ca="1">MMULT(V4446:AN4446,TRANSPOSE($C$75:$U$75))</f>
        <v>5.519822716580372E-2</v>
      </c>
    </row>
    <row r="4447" spans="1:43" x14ac:dyDescent="0.3">
      <c r="A4447">
        <v>4333</v>
      </c>
      <c r="B4447">
        <f t="shared" ca="1" si="1996"/>
        <v>0.72523002718731611</v>
      </c>
      <c r="C4447">
        <f t="shared" ca="1" si="1996"/>
        <v>0.59122803110647648</v>
      </c>
      <c r="D4447">
        <f t="shared" ca="1" si="1996"/>
        <v>0.47276409915787665</v>
      </c>
      <c r="E4447">
        <f t="shared" ca="1" si="1996"/>
        <v>6.1669242746955955E-2</v>
      </c>
      <c r="F4447">
        <f t="shared" ca="1" si="1996"/>
        <v>0.50154994943684328</v>
      </c>
      <c r="G4447">
        <f t="shared" ca="1" si="1996"/>
        <v>0.23783823217752376</v>
      </c>
      <c r="H4447">
        <f t="shared" ca="1" si="1996"/>
        <v>0.28275693552304626</v>
      </c>
      <c r="I4447">
        <f t="shared" ca="1" si="1996"/>
        <v>0.88416024637518353</v>
      </c>
      <c r="J4447">
        <f t="shared" ca="1" si="1996"/>
        <v>0.51345548730738089</v>
      </c>
      <c r="K4447">
        <f t="shared" ca="1" si="1996"/>
        <v>7.6759832826842178E-2</v>
      </c>
      <c r="L4447">
        <f t="shared" ca="1" si="1996"/>
        <v>0.79890775508896583</v>
      </c>
      <c r="M4447">
        <f t="shared" ca="1" si="1996"/>
        <v>0.20776391014933715</v>
      </c>
      <c r="N4447">
        <f t="shared" ca="1" si="1996"/>
        <v>5.5632967432362346E-2</v>
      </c>
      <c r="O4447">
        <f t="shared" ca="1" si="1996"/>
        <v>0.12779430793050617</v>
      </c>
      <c r="P4447">
        <f t="shared" ca="1" si="1996"/>
        <v>0.56042739844536493</v>
      </c>
      <c r="Q4447">
        <f t="shared" ref="Q4447" ca="1" si="1997">+RAND()</f>
        <v>0.30509300466495481</v>
      </c>
      <c r="R4447">
        <f t="shared" ca="1" si="1994"/>
        <v>0.59619747860681982</v>
      </c>
      <c r="S4447">
        <f t="shared" ca="1" si="1994"/>
        <v>0.22188678286043084</v>
      </c>
      <c r="T4447">
        <f t="shared" ca="1" si="1994"/>
        <v>4.3781944397791706E-2</v>
      </c>
      <c r="U4447">
        <f t="shared" ca="1" si="1991"/>
        <v>7.2648976334219784</v>
      </c>
      <c r="V4447" s="3">
        <f t="shared" ca="1" si="1971"/>
        <v>9.9826599600098098E-2</v>
      </c>
      <c r="W4447" s="3">
        <f t="shared" ca="1" si="1972"/>
        <v>8.1381467563499704E-2</v>
      </c>
      <c r="X4447" s="3">
        <f t="shared" ca="1" si="1973"/>
        <v>6.5075121909899641E-2</v>
      </c>
      <c r="Y4447" s="3">
        <f t="shared" ca="1" si="1974"/>
        <v>8.488659559805517E-3</v>
      </c>
      <c r="Z4447" s="3">
        <f t="shared" ca="1" si="1975"/>
        <v>6.9037442059675477E-2</v>
      </c>
      <c r="AA4447" s="3">
        <f t="shared" ca="1" si="1976"/>
        <v>3.273800185199513E-2</v>
      </c>
      <c r="AB4447" s="3">
        <f t="shared" ca="1" si="1977"/>
        <v>3.8920980004209571E-2</v>
      </c>
      <c r="AC4447" s="3">
        <f t="shared" ca="1" si="1978"/>
        <v>0.12170305639375105</v>
      </c>
      <c r="AD4447" s="3">
        <f t="shared" ca="1" si="1979"/>
        <v>7.0676217782511055E-2</v>
      </c>
      <c r="AE4447" s="3">
        <f t="shared" ca="1" si="1980"/>
        <v>1.0565851950027554E-2</v>
      </c>
      <c r="AF4447" s="3">
        <f t="shared" ca="1" si="1981"/>
        <v>0.10996820538993018</v>
      </c>
      <c r="AG4447" s="3">
        <f t="shared" ca="1" si="1982"/>
        <v>2.8598325899806834E-2</v>
      </c>
      <c r="AH4447" s="3">
        <f t="shared" ca="1" si="1983"/>
        <v>7.657777196532582E-3</v>
      </c>
      <c r="AI4447" s="3">
        <f t="shared" ca="1" si="1984"/>
        <v>1.7590655006973762E-2</v>
      </c>
      <c r="AJ4447" s="3">
        <f t="shared" ca="1" si="1985"/>
        <v>7.7141816268288879E-2</v>
      </c>
      <c r="AK4447" s="3">
        <f t="shared" ca="1" si="1986"/>
        <v>4.1995499463252192E-2</v>
      </c>
      <c r="AL4447" s="3">
        <f t="shared" ca="1" si="1987"/>
        <v>8.2065503010534974E-2</v>
      </c>
      <c r="AM4447" s="3">
        <f t="shared" ca="1" si="1988"/>
        <v>3.0542313747085201E-2</v>
      </c>
      <c r="AN4447" s="3">
        <f t="shared" ca="1" si="1989"/>
        <v>6.0265053421226442E-3</v>
      </c>
      <c r="AO4447" s="4">
        <f t="shared" ca="1" si="1990"/>
        <v>1</v>
      </c>
      <c r="AP4447" s="126" cm="1">
        <f t="array" aca="1" ref="AP4447" ca="1">SQRT(MMULT(V4447:AN4447,MMULT($D$49:$V$67,TRANSPOSE(V4447:AN4447))))</f>
        <v>1.0975106402830321E-2</v>
      </c>
      <c r="AQ4447" s="4" cm="1">
        <f t="array" aca="1" ref="AQ4447" ca="1">MMULT(V4447:AN4447,TRANSPOSE($C$75:$U$75))</f>
        <v>4.3719959098989375E-2</v>
      </c>
    </row>
    <row r="4448" spans="1:43" x14ac:dyDescent="0.3">
      <c r="A4448">
        <v>4334</v>
      </c>
      <c r="B4448">
        <f t="shared" ref="B4448:Q4463" ca="1" si="1998">+RAND()</f>
        <v>7.6965957385412676E-2</v>
      </c>
      <c r="C4448">
        <f t="shared" ca="1" si="1998"/>
        <v>0.94191432851125012</v>
      </c>
      <c r="D4448">
        <f t="shared" ca="1" si="1998"/>
        <v>0.513805080237701</v>
      </c>
      <c r="E4448">
        <f t="shared" ca="1" si="1998"/>
        <v>0.28413665805065536</v>
      </c>
      <c r="F4448">
        <f t="shared" ca="1" si="1998"/>
        <v>0.94557624807724161</v>
      </c>
      <c r="G4448">
        <f t="shared" ca="1" si="1998"/>
        <v>0.84167285950132142</v>
      </c>
      <c r="H4448">
        <f t="shared" ca="1" si="1998"/>
        <v>0.13981376493271147</v>
      </c>
      <c r="I4448">
        <f t="shared" ca="1" si="1998"/>
        <v>2.4444540527211456E-2</v>
      </c>
      <c r="J4448">
        <f t="shared" ca="1" si="1998"/>
        <v>0.60950610626044666</v>
      </c>
      <c r="K4448">
        <f t="shared" ca="1" si="1998"/>
        <v>0.20740438701498742</v>
      </c>
      <c r="L4448">
        <f t="shared" ca="1" si="1998"/>
        <v>0.30453546104266849</v>
      </c>
      <c r="M4448">
        <f t="shared" ca="1" si="1998"/>
        <v>0.46705768674426096</v>
      </c>
      <c r="N4448">
        <f t="shared" ca="1" si="1998"/>
        <v>0.53186395674849307</v>
      </c>
      <c r="O4448">
        <f t="shared" ca="1" si="1998"/>
        <v>0.33456960633461663</v>
      </c>
      <c r="P4448">
        <f t="shared" ca="1" si="1998"/>
        <v>0.83582948029381632</v>
      </c>
      <c r="Q4448">
        <f t="shared" ca="1" si="1998"/>
        <v>0.40878939966606387</v>
      </c>
      <c r="R4448">
        <f t="shared" ca="1" si="1994"/>
        <v>0.41221835030696408</v>
      </c>
      <c r="S4448">
        <f t="shared" ca="1" si="1994"/>
        <v>0.68324390683645919</v>
      </c>
      <c r="T4448">
        <f t="shared" ca="1" si="1994"/>
        <v>0.40261412472970692</v>
      </c>
      <c r="U4448">
        <f t="shared" ca="1" si="1991"/>
        <v>8.9659619032019897</v>
      </c>
      <c r="V4448" s="3">
        <f t="shared" ca="1" si="1971"/>
        <v>8.5842387260117656E-3</v>
      </c>
      <c r="W4448" s="3">
        <f t="shared" ca="1" si="1972"/>
        <v>0.10505446472785779</v>
      </c>
      <c r="X4448" s="3">
        <f t="shared" ca="1" si="1973"/>
        <v>5.7306185971435726E-2</v>
      </c>
      <c r="Y4448" s="3">
        <f t="shared" ca="1" si="1974"/>
        <v>3.1690593950570146E-2</v>
      </c>
      <c r="Z4448" s="3">
        <f t="shared" ca="1" si="1975"/>
        <v>0.10546288934593293</v>
      </c>
      <c r="AA4448" s="3">
        <f t="shared" ca="1" si="1976"/>
        <v>9.3874239996573822E-2</v>
      </c>
      <c r="AB4448" s="3">
        <f t="shared" ca="1" si="1977"/>
        <v>1.5593838836497861E-2</v>
      </c>
      <c r="AC4448" s="3">
        <f t="shared" ca="1" si="1978"/>
        <v>2.7263712238707644E-3</v>
      </c>
      <c r="AD4448" s="3">
        <f t="shared" ca="1" si="1979"/>
        <v>6.7980001793535999E-2</v>
      </c>
      <c r="AE4448" s="3">
        <f t="shared" ca="1" si="1980"/>
        <v>2.3132418947811685E-2</v>
      </c>
      <c r="AF4448" s="3">
        <f t="shared" ca="1" si="1981"/>
        <v>3.3965732213730525E-2</v>
      </c>
      <c r="AG4448" s="3">
        <f t="shared" ca="1" si="1982"/>
        <v>5.209231221219688E-2</v>
      </c>
      <c r="AH4448" s="3">
        <f t="shared" ca="1" si="1983"/>
        <v>5.9320345378508686E-2</v>
      </c>
      <c r="AI4448" s="3">
        <f t="shared" ca="1" si="1984"/>
        <v>3.7315528433723627E-2</v>
      </c>
      <c r="AJ4448" s="3">
        <f t="shared" ca="1" si="1985"/>
        <v>9.3222510793328134E-2</v>
      </c>
      <c r="AK4448" s="3">
        <f t="shared" ca="1" si="1986"/>
        <v>4.559347943694407E-2</v>
      </c>
      <c r="AL4448" s="3">
        <f t="shared" ca="1" si="1987"/>
        <v>4.5975920348239455E-2</v>
      </c>
      <c r="AM4448" s="3">
        <f t="shared" ca="1" si="1988"/>
        <v>7.620419473257567E-2</v>
      </c>
      <c r="AN4448" s="3">
        <f t="shared" ca="1" si="1989"/>
        <v>4.4904732930654369E-2</v>
      </c>
      <c r="AO4448" s="4">
        <f t="shared" ca="1" si="1990"/>
        <v>0.99999999999999989</v>
      </c>
      <c r="AP4448" s="126" cm="1">
        <f t="array" aca="1" ref="AP4448" ca="1">SQRT(MMULT(V4448:AN4448,MMULT($D$49:$V$67,TRANSPOSE(V4448:AN4448))))</f>
        <v>9.028736243539736E-3</v>
      </c>
      <c r="AQ4448" s="4" cm="1">
        <f t="array" aca="1" ref="AQ4448" ca="1">MMULT(V4448:AN4448,TRANSPOSE($C$75:$U$75))</f>
        <v>4.6631063506735133E-2</v>
      </c>
    </row>
    <row r="4449" spans="1:43" x14ac:dyDescent="0.3">
      <c r="A4449">
        <v>4335</v>
      </c>
      <c r="B4449">
        <f t="shared" ca="1" si="1998"/>
        <v>0.55099410064930843</v>
      </c>
      <c r="C4449">
        <f t="shared" ca="1" si="1998"/>
        <v>0.95521571893811752</v>
      </c>
      <c r="D4449">
        <f t="shared" ca="1" si="1998"/>
        <v>0.31678083018438929</v>
      </c>
      <c r="E4449">
        <f t="shared" ca="1" si="1998"/>
        <v>0.11084017628622633</v>
      </c>
      <c r="F4449">
        <f t="shared" ca="1" si="1998"/>
        <v>2.2424998256701079E-2</v>
      </c>
      <c r="G4449">
        <f t="shared" ca="1" si="1998"/>
        <v>0.77350005450036086</v>
      </c>
      <c r="H4449">
        <f t="shared" ca="1" si="1998"/>
        <v>0.27165207971129646</v>
      </c>
      <c r="I4449">
        <f t="shared" ca="1" si="1998"/>
        <v>0.29601305030413883</v>
      </c>
      <c r="J4449">
        <f t="shared" ca="1" si="1998"/>
        <v>0.36196301671651243</v>
      </c>
      <c r="K4449">
        <f t="shared" ca="1" si="1998"/>
        <v>0.82398591722122061</v>
      </c>
      <c r="L4449">
        <f t="shared" ca="1" si="1998"/>
        <v>0.60066718903450278</v>
      </c>
      <c r="M4449">
        <f t="shared" ca="1" si="1998"/>
        <v>0.19673164778163432</v>
      </c>
      <c r="N4449">
        <f t="shared" ca="1" si="1998"/>
        <v>0.27466777947171872</v>
      </c>
      <c r="O4449">
        <f t="shared" ca="1" si="1998"/>
        <v>0.79999433574749024</v>
      </c>
      <c r="P4449">
        <f t="shared" ca="1" si="1998"/>
        <v>0.82248477704455125</v>
      </c>
      <c r="Q4449">
        <f t="shared" ca="1" si="1998"/>
        <v>0.20483735764320232</v>
      </c>
      <c r="R4449">
        <f t="shared" ca="1" si="1994"/>
        <v>0.47181631885525854</v>
      </c>
      <c r="S4449">
        <f t="shared" ca="1" si="1994"/>
        <v>0.67391095558976066</v>
      </c>
      <c r="T4449">
        <f t="shared" ca="1" si="1994"/>
        <v>0.62702230386739788</v>
      </c>
      <c r="U4449">
        <f t="shared" ca="1" si="1991"/>
        <v>9.155502607803788</v>
      </c>
      <c r="V4449" s="3">
        <f t="shared" ca="1" si="1971"/>
        <v>6.0181742527129302E-2</v>
      </c>
      <c r="W4449" s="3">
        <f t="shared" ca="1" si="1972"/>
        <v>0.10433241732943524</v>
      </c>
      <c r="X4449" s="3">
        <f t="shared" ca="1" si="1973"/>
        <v>3.4600048053547369E-2</v>
      </c>
      <c r="Y4449" s="3">
        <f t="shared" ca="1" si="1974"/>
        <v>1.2106399947038467E-2</v>
      </c>
      <c r="Z4449" s="3">
        <f t="shared" ca="1" si="1975"/>
        <v>2.4493464987478566E-3</v>
      </c>
      <c r="AA4449" s="3">
        <f t="shared" ca="1" si="1976"/>
        <v>8.448471783963668E-2</v>
      </c>
      <c r="AB4449" s="3">
        <f t="shared" ca="1" si="1977"/>
        <v>2.9670908452338923E-2</v>
      </c>
      <c r="AC4449" s="3">
        <f t="shared" ca="1" si="1978"/>
        <v>3.2331709463096985E-2</v>
      </c>
      <c r="AD4449" s="3">
        <f t="shared" ca="1" si="1979"/>
        <v>3.9535024151267181E-2</v>
      </c>
      <c r="AE4449" s="3">
        <f t="shared" ca="1" si="1980"/>
        <v>8.9998982308069866E-2</v>
      </c>
      <c r="AF4449" s="3">
        <f t="shared" ca="1" si="1981"/>
        <v>6.5607232586282899E-2</v>
      </c>
      <c r="AG4449" s="3">
        <f t="shared" ca="1" si="1982"/>
        <v>2.1487804242876635E-2</v>
      </c>
      <c r="AH4449" s="3">
        <f t="shared" ca="1" si="1983"/>
        <v>3.0000295039794185E-2</v>
      </c>
      <c r="AI4449" s="3">
        <f t="shared" ca="1" si="1984"/>
        <v>8.7378527429570793E-2</v>
      </c>
      <c r="AJ4449" s="3">
        <f t="shared" ca="1" si="1985"/>
        <v>8.9835021874549822E-2</v>
      </c>
      <c r="AK4449" s="3">
        <f t="shared" ca="1" si="1986"/>
        <v>2.2373141750689586E-2</v>
      </c>
      <c r="AL4449" s="3">
        <f t="shared" ca="1" si="1987"/>
        <v>5.1533633822910062E-2</v>
      </c>
      <c r="AM4449" s="3">
        <f t="shared" ca="1" si="1988"/>
        <v>7.360720480985343E-2</v>
      </c>
      <c r="AN4449" s="3">
        <f t="shared" ca="1" si="1989"/>
        <v>6.8485841873164768E-2</v>
      </c>
      <c r="AO4449" s="4">
        <f t="shared" ca="1" si="1990"/>
        <v>1.0000000000000002</v>
      </c>
      <c r="AP4449" s="126" cm="1">
        <f t="array" aca="1" ref="AP4449" ca="1">SQRT(MMULT(V4449:AN4449,MMULT($D$49:$V$67,TRANSPOSE(V4449:AN4449))))</f>
        <v>8.1253435842345741E-3</v>
      </c>
      <c r="AQ4449" s="4" cm="1">
        <f t="array" aca="1" ref="AQ4449" ca="1">MMULT(V4449:AN4449,TRANSPOSE($C$75:$U$75))</f>
        <v>4.4965688058405041E-2</v>
      </c>
    </row>
    <row r="4450" spans="1:43" x14ac:dyDescent="0.3">
      <c r="A4450">
        <v>4336</v>
      </c>
      <c r="B4450">
        <f t="shared" ca="1" si="1998"/>
        <v>0.37593834442134855</v>
      </c>
      <c r="C4450">
        <f t="shared" ca="1" si="1998"/>
        <v>8.6122799532445282E-2</v>
      </c>
      <c r="D4450">
        <f t="shared" ca="1" si="1998"/>
        <v>0.66645514645264903</v>
      </c>
      <c r="E4450">
        <f t="shared" ca="1" si="1998"/>
        <v>6.0759136689958138E-2</v>
      </c>
      <c r="F4450">
        <f t="shared" ca="1" si="1998"/>
        <v>0.2941812608098151</v>
      </c>
      <c r="G4450">
        <f t="shared" ca="1" si="1998"/>
        <v>0.22366706260191638</v>
      </c>
      <c r="H4450">
        <f t="shared" ca="1" si="1998"/>
        <v>1.9608793582411188E-2</v>
      </c>
      <c r="I4450">
        <f t="shared" ca="1" si="1998"/>
        <v>0.40757909498018385</v>
      </c>
      <c r="J4450">
        <f t="shared" ca="1" si="1998"/>
        <v>0.13392514918339271</v>
      </c>
      <c r="K4450">
        <f t="shared" ca="1" si="1998"/>
        <v>0.88651819034938828</v>
      </c>
      <c r="L4450">
        <f t="shared" ca="1" si="1998"/>
        <v>0.80275739307248506</v>
      </c>
      <c r="M4450">
        <f t="shared" ca="1" si="1998"/>
        <v>0.28696363491965149</v>
      </c>
      <c r="N4450">
        <f t="shared" ca="1" si="1998"/>
        <v>0.36648431381593449</v>
      </c>
      <c r="O4450">
        <f t="shared" ca="1" si="1998"/>
        <v>0.87680654154928528</v>
      </c>
      <c r="P4450">
        <f t="shared" ca="1" si="1998"/>
        <v>0.24501176620568077</v>
      </c>
      <c r="Q4450">
        <f t="shared" ca="1" si="1998"/>
        <v>0.52109864648831095</v>
      </c>
      <c r="R4450">
        <f t="shared" ca="1" si="1994"/>
        <v>0.30916791706446645</v>
      </c>
      <c r="S4450">
        <f t="shared" ca="1" si="1994"/>
        <v>1.4641184246396599E-2</v>
      </c>
      <c r="T4450">
        <f t="shared" ca="1" si="1994"/>
        <v>0.95707307646697748</v>
      </c>
      <c r="U4450">
        <f t="shared" ca="1" si="1991"/>
        <v>7.5347594524326986</v>
      </c>
      <c r="V4450" s="3">
        <f t="shared" ca="1" si="1971"/>
        <v>4.989387475402042E-2</v>
      </c>
      <c r="W4450" s="3">
        <f t="shared" ca="1" si="1972"/>
        <v>1.1430066225224932E-2</v>
      </c>
      <c r="X4450" s="3">
        <f t="shared" ca="1" si="1973"/>
        <v>8.84507528952998E-2</v>
      </c>
      <c r="Y4450" s="3">
        <f t="shared" ca="1" si="1974"/>
        <v>8.0638455777564642E-3</v>
      </c>
      <c r="Z4450" s="3">
        <f t="shared" ca="1" si="1975"/>
        <v>3.9043218654423631E-2</v>
      </c>
      <c r="AA4450" s="3">
        <f t="shared" ca="1" si="1976"/>
        <v>2.9684698498198565E-2</v>
      </c>
      <c r="AB4450" s="3">
        <f t="shared" ca="1" si="1977"/>
        <v>2.602444538037671E-3</v>
      </c>
      <c r="AC4450" s="3">
        <f t="shared" ca="1" si="1978"/>
        <v>5.4093179424406369E-2</v>
      </c>
      <c r="AD4450" s="3">
        <f t="shared" ca="1" si="1979"/>
        <v>1.7774309854066167E-2</v>
      </c>
      <c r="AE4450" s="3">
        <f t="shared" ca="1" si="1980"/>
        <v>0.11765713238040584</v>
      </c>
      <c r="AF4450" s="3">
        <f t="shared" ca="1" si="1981"/>
        <v>0.10654054693322744</v>
      </c>
      <c r="AG4450" s="3">
        <f t="shared" ca="1" si="1982"/>
        <v>3.8085308062091011E-2</v>
      </c>
      <c r="AH4450" s="3">
        <f t="shared" ca="1" si="1983"/>
        <v>4.8639152467914566E-2</v>
      </c>
      <c r="AI4450" s="3">
        <f t="shared" ca="1" si="1984"/>
        <v>0.11636821946136534</v>
      </c>
      <c r="AJ4450" s="3">
        <f t="shared" ca="1" si="1985"/>
        <v>3.2517529955992878E-2</v>
      </c>
      <c r="AK4450" s="3">
        <f t="shared" ca="1" si="1986"/>
        <v>6.9159294305018215E-2</v>
      </c>
      <c r="AL4450" s="3">
        <f t="shared" ca="1" si="1987"/>
        <v>4.1032221269472299E-2</v>
      </c>
      <c r="AM4450" s="3">
        <f t="shared" ca="1" si="1988"/>
        <v>1.9431521787559515E-3</v>
      </c>
      <c r="AN4450" s="3">
        <f t="shared" ca="1" si="1989"/>
        <v>0.12702105256432222</v>
      </c>
      <c r="AO4450" s="4">
        <f t="shared" ca="1" si="1990"/>
        <v>0.99999999999999978</v>
      </c>
      <c r="AP4450" s="126" cm="1">
        <f t="array" aca="1" ref="AP4450" ca="1">SQRT(MMULT(V4450:AN4450,MMULT($D$49:$V$67,TRANSPOSE(V4450:AN4450))))</f>
        <v>6.0404218610600052E-3</v>
      </c>
      <c r="AQ4450" s="4" cm="1">
        <f t="array" aca="1" ref="AQ4450" ca="1">MMULT(V4450:AN4450,TRANSPOSE($C$75:$U$75))</f>
        <v>3.8533015336410632E-2</v>
      </c>
    </row>
    <row r="4451" spans="1:43" x14ac:dyDescent="0.3">
      <c r="A4451">
        <v>4337</v>
      </c>
      <c r="B4451">
        <f t="shared" ca="1" si="1998"/>
        <v>0.6869196514877679</v>
      </c>
      <c r="C4451">
        <f t="shared" ca="1" si="1998"/>
        <v>0.11005006273470097</v>
      </c>
      <c r="D4451">
        <f t="shared" ca="1" si="1998"/>
        <v>0.49827031394265331</v>
      </c>
      <c r="E4451">
        <f t="shared" ca="1" si="1998"/>
        <v>0.94341142578450754</v>
      </c>
      <c r="F4451">
        <f t="shared" ca="1" si="1998"/>
        <v>0.31627934854207795</v>
      </c>
      <c r="G4451">
        <f t="shared" ca="1" si="1998"/>
        <v>0.53934839877350327</v>
      </c>
      <c r="H4451">
        <f t="shared" ca="1" si="1998"/>
        <v>0.98108616513004854</v>
      </c>
      <c r="I4451">
        <f t="shared" ca="1" si="1998"/>
        <v>6.6436397898849142E-3</v>
      </c>
      <c r="J4451">
        <f t="shared" ca="1" si="1998"/>
        <v>0.1280856868073641</v>
      </c>
      <c r="K4451">
        <f t="shared" ca="1" si="1998"/>
        <v>0.26148824622666123</v>
      </c>
      <c r="L4451">
        <f t="shared" ca="1" si="1998"/>
        <v>0.81896671601460636</v>
      </c>
      <c r="M4451">
        <f t="shared" ca="1" si="1998"/>
        <v>0.25323162720210768</v>
      </c>
      <c r="N4451">
        <f t="shared" ca="1" si="1998"/>
        <v>0.53704247759041124</v>
      </c>
      <c r="O4451">
        <f t="shared" ca="1" si="1998"/>
        <v>0.43095498061255555</v>
      </c>
      <c r="P4451">
        <f t="shared" ca="1" si="1998"/>
        <v>0.10238638796099087</v>
      </c>
      <c r="Q4451">
        <f t="shared" ca="1" si="1998"/>
        <v>0.72501913322666312</v>
      </c>
      <c r="R4451">
        <f t="shared" ca="1" si="1994"/>
        <v>0.45125639757875724</v>
      </c>
      <c r="S4451">
        <f t="shared" ca="1" si="1994"/>
        <v>0.47581395821694705</v>
      </c>
      <c r="T4451">
        <f t="shared" ca="1" si="1994"/>
        <v>0.88092736704181085</v>
      </c>
      <c r="U4451">
        <f t="shared" ca="1" si="1991"/>
        <v>9.1471819846640177</v>
      </c>
      <c r="V4451" s="3">
        <f t="shared" ca="1" si="1971"/>
        <v>7.5096314104108094E-2</v>
      </c>
      <c r="W4451" s="3">
        <f t="shared" ca="1" si="1972"/>
        <v>1.2031034576463954E-2</v>
      </c>
      <c r="X4451" s="3">
        <f t="shared" ca="1" si="1973"/>
        <v>5.4472548461159224E-2</v>
      </c>
      <c r="Y4451" s="3">
        <f t="shared" ca="1" si="1974"/>
        <v>0.10313683792081674</v>
      </c>
      <c r="Z4451" s="3">
        <f t="shared" ca="1" si="1975"/>
        <v>3.4576697946137464E-2</v>
      </c>
      <c r="AA4451" s="3">
        <f t="shared" ca="1" si="1976"/>
        <v>5.8963339712467075E-2</v>
      </c>
      <c r="AB4451" s="3">
        <f t="shared" ca="1" si="1977"/>
        <v>0.10725556425737653</v>
      </c>
      <c r="AC4451" s="3">
        <f t="shared" ca="1" si="1978"/>
        <v>7.2630453849322201E-4</v>
      </c>
      <c r="AD4451" s="3">
        <f t="shared" ca="1" si="1979"/>
        <v>1.4002748280520711E-2</v>
      </c>
      <c r="AE4451" s="3">
        <f t="shared" ca="1" si="1980"/>
        <v>2.8586754550753136E-2</v>
      </c>
      <c r="AF4451" s="3">
        <f t="shared" ca="1" si="1981"/>
        <v>8.9532133217385373E-2</v>
      </c>
      <c r="AG4451" s="3">
        <f t="shared" ca="1" si="1982"/>
        <v>2.7684113820701364E-2</v>
      </c>
      <c r="AH4451" s="3">
        <f t="shared" ca="1" si="1983"/>
        <v>5.8711248829509011E-2</v>
      </c>
      <c r="AI4451" s="3">
        <f t="shared" ca="1" si="1984"/>
        <v>4.7113414965951922E-2</v>
      </c>
      <c r="AJ4451" s="3">
        <f t="shared" ca="1" si="1985"/>
        <v>1.1193216460834586E-2</v>
      </c>
      <c r="AK4451" s="3">
        <f t="shared" ca="1" si="1986"/>
        <v>7.9261474675174901E-2</v>
      </c>
      <c r="AL4451" s="3">
        <f t="shared" ca="1" si="1987"/>
        <v>4.9332832596456995E-2</v>
      </c>
      <c r="AM4451" s="3">
        <f t="shared" ca="1" si="1988"/>
        <v>5.2017545842499603E-2</v>
      </c>
      <c r="AN4451" s="3">
        <f t="shared" ca="1" si="1989"/>
        <v>9.6305875243190314E-2</v>
      </c>
      <c r="AO4451" s="4">
        <f t="shared" ca="1" si="1990"/>
        <v>1.0000000000000002</v>
      </c>
      <c r="AP4451" s="126" cm="1">
        <f t="array" aca="1" ref="AP4451" ca="1">SQRT(MMULT(V4451:AN4451,MMULT($D$49:$V$67,TRANSPOSE(V4451:AN4451))))</f>
        <v>1.2137525942472433E-2</v>
      </c>
      <c r="AQ4451" s="4" cm="1">
        <f t="array" aca="1" ref="AQ4451" ca="1">MMULT(V4451:AN4451,TRANSPOSE($C$75:$U$75))</f>
        <v>4.4596768074027786E-2</v>
      </c>
    </row>
    <row r="4452" spans="1:43" x14ac:dyDescent="0.3">
      <c r="A4452">
        <v>4338</v>
      </c>
      <c r="B4452">
        <f t="shared" ca="1" si="1998"/>
        <v>0.58801479593487316</v>
      </c>
      <c r="C4452">
        <f t="shared" ca="1" si="1998"/>
        <v>0.68016028055278333</v>
      </c>
      <c r="D4452">
        <f t="shared" ca="1" si="1998"/>
        <v>0.17309897533504348</v>
      </c>
      <c r="E4452">
        <f t="shared" ca="1" si="1998"/>
        <v>0.21539979955924549</v>
      </c>
      <c r="F4452">
        <f t="shared" ca="1" si="1998"/>
        <v>0.7776770444896357</v>
      </c>
      <c r="G4452">
        <f t="shared" ca="1" si="1998"/>
        <v>9.8232278761931968E-2</v>
      </c>
      <c r="H4452">
        <f t="shared" ca="1" si="1998"/>
        <v>0.88842233521181602</v>
      </c>
      <c r="I4452">
        <f t="shared" ca="1" si="1998"/>
        <v>0.49693944349375418</v>
      </c>
      <c r="J4452">
        <f t="shared" ca="1" si="1998"/>
        <v>0.75932690316051965</v>
      </c>
      <c r="K4452">
        <f t="shared" ca="1" si="1998"/>
        <v>0.2795060428941416</v>
      </c>
      <c r="L4452">
        <f t="shared" ca="1" si="1998"/>
        <v>0.21226929781699588</v>
      </c>
      <c r="M4452">
        <f t="shared" ca="1" si="1998"/>
        <v>0.55976852116120401</v>
      </c>
      <c r="N4452">
        <f t="shared" ca="1" si="1998"/>
        <v>0.9150566362842002</v>
      </c>
      <c r="O4452">
        <f t="shared" ca="1" si="1998"/>
        <v>0.71758504570636361</v>
      </c>
      <c r="P4452">
        <f t="shared" ca="1" si="1998"/>
        <v>0.93392204368333442</v>
      </c>
      <c r="Q4452">
        <f t="shared" ca="1" si="1998"/>
        <v>0.52919066895558498</v>
      </c>
      <c r="R4452">
        <f t="shared" ca="1" si="1994"/>
        <v>0.41259320979592828</v>
      </c>
      <c r="S4452">
        <f t="shared" ca="1" si="1994"/>
        <v>0.14261127601568546</v>
      </c>
      <c r="T4452">
        <f t="shared" ca="1" si="1994"/>
        <v>0.95158197941652156</v>
      </c>
      <c r="U4452">
        <f t="shared" ca="1" si="1991"/>
        <v>10.331356578229563</v>
      </c>
      <c r="V4452" s="3">
        <f t="shared" ca="1" si="1971"/>
        <v>5.6915545551292794E-2</v>
      </c>
      <c r="W4452" s="3">
        <f t="shared" ca="1" si="1972"/>
        <v>6.5834556711170958E-2</v>
      </c>
      <c r="X4452" s="3">
        <f t="shared" ca="1" si="1973"/>
        <v>1.6754718901078394E-2</v>
      </c>
      <c r="Y4452" s="3">
        <f t="shared" ca="1" si="1974"/>
        <v>2.0849130308128187E-2</v>
      </c>
      <c r="Z4452" s="3">
        <f t="shared" ca="1" si="1975"/>
        <v>7.527346855188137E-2</v>
      </c>
      <c r="AA4452" s="3">
        <f t="shared" ca="1" si="1976"/>
        <v>9.5081684595930936E-3</v>
      </c>
      <c r="AB4452" s="3">
        <f t="shared" ca="1" si="1977"/>
        <v>8.5992805347936296E-2</v>
      </c>
      <c r="AC4452" s="3">
        <f t="shared" ca="1" si="1978"/>
        <v>4.8100115384741897E-2</v>
      </c>
      <c r="AD4452" s="3">
        <f t="shared" ca="1" si="1979"/>
        <v>7.3497308645854714E-2</v>
      </c>
      <c r="AE4452" s="3">
        <f t="shared" ca="1" si="1980"/>
        <v>2.7054147321090651E-2</v>
      </c>
      <c r="AF4452" s="3">
        <f t="shared" ca="1" si="1981"/>
        <v>2.0546120561194637E-2</v>
      </c>
      <c r="AG4452" s="3">
        <f t="shared" ca="1" si="1982"/>
        <v>5.4181512071779535E-2</v>
      </c>
      <c r="AH4452" s="3">
        <f t="shared" ca="1" si="1983"/>
        <v>8.8570811524638055E-2</v>
      </c>
      <c r="AI4452" s="3">
        <f t="shared" ca="1" si="1984"/>
        <v>6.9457001147213607E-2</v>
      </c>
      <c r="AJ4452" s="3">
        <f t="shared" ca="1" si="1985"/>
        <v>9.0396845429893805E-2</v>
      </c>
      <c r="AK4452" s="3">
        <f t="shared" ca="1" si="1986"/>
        <v>5.1221798894320027E-2</v>
      </c>
      <c r="AL4452" s="3">
        <f t="shared" ca="1" si="1987"/>
        <v>3.9936014856495491E-2</v>
      </c>
      <c r="AM4452" s="3">
        <f t="shared" ca="1" si="1988"/>
        <v>1.3803731865784086E-2</v>
      </c>
      <c r="AN4452" s="3">
        <f t="shared" ca="1" si="1989"/>
        <v>9.2106198465912378E-2</v>
      </c>
      <c r="AO4452" s="4">
        <f t="shared" ca="1" si="1990"/>
        <v>0.99999999999999989</v>
      </c>
      <c r="AP4452" s="126" cm="1">
        <f t="array" aca="1" ref="AP4452" ca="1">SQRT(MMULT(V4452:AN4452,MMULT($D$49:$V$67,TRANSPOSE(V4452:AN4452))))</f>
        <v>9.2462525076499429E-3</v>
      </c>
      <c r="AQ4452" s="4" cm="1">
        <f t="array" aca="1" ref="AQ4452" ca="1">MMULT(V4452:AN4452,TRANSPOSE($C$75:$U$75))</f>
        <v>4.7862327265275145E-2</v>
      </c>
    </row>
    <row r="4453" spans="1:43" x14ac:dyDescent="0.3">
      <c r="A4453">
        <v>4339</v>
      </c>
      <c r="B4453">
        <f t="shared" ca="1" si="1998"/>
        <v>0.13149332821341886</v>
      </c>
      <c r="C4453">
        <f t="shared" ca="1" si="1998"/>
        <v>7.5342515171927804E-3</v>
      </c>
      <c r="D4453">
        <f t="shared" ca="1" si="1998"/>
        <v>0.39071916532047457</v>
      </c>
      <c r="E4453">
        <f t="shared" ca="1" si="1998"/>
        <v>0.922378793090885</v>
      </c>
      <c r="F4453">
        <f t="shared" ca="1" si="1998"/>
        <v>0.9792537033530736</v>
      </c>
      <c r="G4453">
        <f t="shared" ca="1" si="1998"/>
        <v>0.72757067425687871</v>
      </c>
      <c r="H4453">
        <f t="shared" ca="1" si="1998"/>
        <v>0.33527299332943583</v>
      </c>
      <c r="I4453">
        <f t="shared" ca="1" si="1998"/>
        <v>0.84713783982393065</v>
      </c>
      <c r="J4453">
        <f t="shared" ca="1" si="1998"/>
        <v>0.30483581144921179</v>
      </c>
      <c r="K4453">
        <f t="shared" ca="1" si="1998"/>
        <v>0.87148274453671093</v>
      </c>
      <c r="L4453">
        <f t="shared" ca="1" si="1998"/>
        <v>0.23810826147804287</v>
      </c>
      <c r="M4453">
        <f t="shared" ca="1" si="1998"/>
        <v>0.629776645162753</v>
      </c>
      <c r="N4453">
        <f t="shared" ca="1" si="1998"/>
        <v>0.66850522483345509</v>
      </c>
      <c r="O4453">
        <f t="shared" ca="1" si="1998"/>
        <v>0.61605172847597356</v>
      </c>
      <c r="P4453">
        <f t="shared" ca="1" si="1998"/>
        <v>0.29318763030705808</v>
      </c>
      <c r="Q4453">
        <f t="shared" ca="1" si="1998"/>
        <v>0.13121881102407995</v>
      </c>
      <c r="R4453">
        <f t="shared" ca="1" si="1994"/>
        <v>0.73167960702660428</v>
      </c>
      <c r="S4453">
        <f t="shared" ca="1" si="1994"/>
        <v>0.54324351931302117</v>
      </c>
      <c r="T4453">
        <f t="shared" ca="1" si="1994"/>
        <v>9.6112518036421513E-2</v>
      </c>
      <c r="U4453">
        <f t="shared" ca="1" si="1991"/>
        <v>9.4655632505486231</v>
      </c>
      <c r="V4453" s="3">
        <f t="shared" ca="1" si="1971"/>
        <v>1.3891759500502785E-2</v>
      </c>
      <c r="W4453" s="3">
        <f t="shared" ca="1" si="1972"/>
        <v>7.9596441519273514E-4</v>
      </c>
      <c r="X4453" s="3">
        <f t="shared" ca="1" si="1973"/>
        <v>4.1277962544683071E-2</v>
      </c>
      <c r="Y4453" s="3">
        <f t="shared" ca="1" si="1974"/>
        <v>9.7445737636101482E-2</v>
      </c>
      <c r="Z4453" s="3">
        <f t="shared" ca="1" si="1975"/>
        <v>0.10345435104417226</v>
      </c>
      <c r="AA4453" s="3">
        <f t="shared" ca="1" si="1976"/>
        <v>7.6865016375513504E-2</v>
      </c>
      <c r="AB4453" s="3">
        <f t="shared" ca="1" si="1977"/>
        <v>3.5420289786770316E-2</v>
      </c>
      <c r="AC4453" s="3">
        <f t="shared" ca="1" si="1978"/>
        <v>8.9496823105041381E-2</v>
      </c>
      <c r="AD4453" s="3">
        <f t="shared" ca="1" si="1979"/>
        <v>3.220471971718572E-2</v>
      </c>
      <c r="AE4453" s="3">
        <f t="shared" ca="1" si="1980"/>
        <v>9.2068767749895905E-2</v>
      </c>
      <c r="AF4453" s="3">
        <f t="shared" ca="1" si="1981"/>
        <v>2.5155213184407398E-2</v>
      </c>
      <c r="AG4453" s="3">
        <f t="shared" ca="1" si="1982"/>
        <v>6.6533456963192461E-2</v>
      </c>
      <c r="AH4453" s="3">
        <f t="shared" ca="1" si="1983"/>
        <v>7.0624981011532362E-2</v>
      </c>
      <c r="AI4453" s="3">
        <f t="shared" ca="1" si="1984"/>
        <v>6.5083472812911297E-2</v>
      </c>
      <c r="AJ4453" s="3">
        <f t="shared" ca="1" si="1985"/>
        <v>3.0974134612651281E-2</v>
      </c>
      <c r="AK4453" s="3">
        <f t="shared" ca="1" si="1986"/>
        <v>1.3862757825475892E-2</v>
      </c>
      <c r="AL4453" s="3">
        <f t="shared" ca="1" si="1987"/>
        <v>7.7299109166503774E-2</v>
      </c>
      <c r="AM4453" s="3">
        <f t="shared" ca="1" si="1988"/>
        <v>5.7391568249415569E-2</v>
      </c>
      <c r="AN4453" s="3">
        <f t="shared" ca="1" si="1989"/>
        <v>1.0153914298850715E-2</v>
      </c>
      <c r="AO4453" s="4">
        <f t="shared" ca="1" si="1990"/>
        <v>0.99999999999999989</v>
      </c>
      <c r="AP4453" s="126" cm="1">
        <f t="array" aca="1" ref="AP4453" ca="1">SQRT(MMULT(V4453:AN4453,MMULT($D$49:$V$67,TRANSPOSE(V4453:AN4453))))</f>
        <v>8.0824405543142887E-3</v>
      </c>
      <c r="AQ4453" s="4" cm="1">
        <f t="array" aca="1" ref="AQ4453" ca="1">MMULT(V4453:AN4453,TRANSPOSE($C$75:$U$75))</f>
        <v>3.1855329340895772E-2</v>
      </c>
    </row>
    <row r="4454" spans="1:43" x14ac:dyDescent="0.3">
      <c r="A4454">
        <v>4340</v>
      </c>
      <c r="B4454">
        <f t="shared" ca="1" si="1998"/>
        <v>0.50916967468412522</v>
      </c>
      <c r="C4454">
        <f t="shared" ca="1" si="1998"/>
        <v>0.45427470482321886</v>
      </c>
      <c r="D4454">
        <f t="shared" ca="1" si="1998"/>
        <v>0.87632458954310632</v>
      </c>
      <c r="E4454">
        <f t="shared" ca="1" si="1998"/>
        <v>6.4337762220150641E-2</v>
      </c>
      <c r="F4454">
        <f t="shared" ca="1" si="1998"/>
        <v>4.2960369696406597E-2</v>
      </c>
      <c r="G4454">
        <f t="shared" ca="1" si="1998"/>
        <v>0.84670325504865773</v>
      </c>
      <c r="H4454">
        <f t="shared" ca="1" si="1998"/>
        <v>0.77264225938595754</v>
      </c>
      <c r="I4454">
        <f t="shared" ca="1" si="1998"/>
        <v>0.78374736536719136</v>
      </c>
      <c r="J4454">
        <f t="shared" ca="1" si="1998"/>
        <v>0.34986453606108392</v>
      </c>
      <c r="K4454">
        <f t="shared" ca="1" si="1998"/>
        <v>0.96152140321607649</v>
      </c>
      <c r="L4454">
        <f t="shared" ca="1" si="1998"/>
        <v>3.8042803530737634E-2</v>
      </c>
      <c r="M4454">
        <f t="shared" ca="1" si="1998"/>
        <v>8.7506234974055741E-2</v>
      </c>
      <c r="N4454">
        <f t="shared" ca="1" si="1998"/>
        <v>0.97318733626942111</v>
      </c>
      <c r="O4454">
        <f t="shared" ca="1" si="1998"/>
        <v>0.38308927341876453</v>
      </c>
      <c r="P4454">
        <f t="shared" ca="1" si="1998"/>
        <v>0.20956180554116333</v>
      </c>
      <c r="Q4454">
        <f t="shared" ca="1" si="1998"/>
        <v>0.33297446044589329</v>
      </c>
      <c r="R4454">
        <f t="shared" ca="1" si="1994"/>
        <v>0.11220688244019839</v>
      </c>
      <c r="S4454">
        <f t="shared" ca="1" si="1994"/>
        <v>0.13945243701873544</v>
      </c>
      <c r="T4454">
        <f t="shared" ca="1" si="1994"/>
        <v>0.75653738740517074</v>
      </c>
      <c r="U4454">
        <f t="shared" ca="1" si="1991"/>
        <v>8.6941045410901161</v>
      </c>
      <c r="V4454" s="3">
        <f t="shared" ca="1" si="1971"/>
        <v>5.8564935845627941E-2</v>
      </c>
      <c r="W4454" s="3">
        <f t="shared" ca="1" si="1972"/>
        <v>5.2250890551893379E-2</v>
      </c>
      <c r="X4454" s="3">
        <f t="shared" ca="1" si="1973"/>
        <v>0.10079526711479223</v>
      </c>
      <c r="Y4454" s="3">
        <f t="shared" ca="1" si="1974"/>
        <v>7.400159719276116E-3</v>
      </c>
      <c r="Z4454" s="3">
        <f t="shared" ca="1" si="1975"/>
        <v>4.9413219605730649E-3</v>
      </c>
      <c r="AA4454" s="3">
        <f t="shared" ca="1" si="1976"/>
        <v>9.738820726700087E-2</v>
      </c>
      <c r="AB4454" s="3">
        <f t="shared" ca="1" si="1977"/>
        <v>8.8869676656669144E-2</v>
      </c>
      <c r="AC4454" s="3">
        <f t="shared" ca="1" si="1978"/>
        <v>9.014699117810708E-2</v>
      </c>
      <c r="AD4454" s="3">
        <f t="shared" ca="1" si="1979"/>
        <v>4.0241583754549143E-2</v>
      </c>
      <c r="AE4454" s="3">
        <f t="shared" ca="1" si="1980"/>
        <v>0.11059464475860967</v>
      </c>
      <c r="AF4454" s="3">
        <f t="shared" ca="1" si="1981"/>
        <v>4.3757011835939587E-3</v>
      </c>
      <c r="AG4454" s="3">
        <f t="shared" ca="1" si="1982"/>
        <v>1.0065008369807768E-2</v>
      </c>
      <c r="AH4454" s="3">
        <f t="shared" ca="1" si="1983"/>
        <v>0.11193646587408039</v>
      </c>
      <c r="AI4454" s="3">
        <f t="shared" ca="1" si="1984"/>
        <v>4.4063108697187423E-2</v>
      </c>
      <c r="AJ4454" s="3">
        <f t="shared" ca="1" si="1985"/>
        <v>2.410389759528786E-2</v>
      </c>
      <c r="AK4454" s="3">
        <f t="shared" ca="1" si="1986"/>
        <v>3.8298879300586723E-2</v>
      </c>
      <c r="AL4454" s="3">
        <f t="shared" ca="1" si="1987"/>
        <v>1.2906088477529309E-2</v>
      </c>
      <c r="AM4454" s="3">
        <f t="shared" ca="1" si="1988"/>
        <v>1.6039885000192339E-2</v>
      </c>
      <c r="AN4454" s="3">
        <f t="shared" ca="1" si="1989"/>
        <v>8.701728669463546E-2</v>
      </c>
      <c r="AO4454" s="4">
        <f t="shared" ca="1" si="1990"/>
        <v>0.99999999999999989</v>
      </c>
      <c r="AP4454" s="126" cm="1">
        <f t="array" aca="1" ref="AP4454" ca="1">SQRT(MMULT(V4454:AN4454,MMULT($D$49:$V$67,TRANSPOSE(V4454:AN4454))))</f>
        <v>1.0465611016166084E-2</v>
      </c>
      <c r="AQ4454" s="4" cm="1">
        <f t="array" aca="1" ref="AQ4454" ca="1">MMULT(V4454:AN4454,TRANSPOSE($C$75:$U$75))</f>
        <v>4.1528070284181248E-2</v>
      </c>
    </row>
    <row r="4455" spans="1:43" x14ac:dyDescent="0.3">
      <c r="A4455">
        <v>4341</v>
      </c>
      <c r="B4455">
        <f t="shared" ca="1" si="1998"/>
        <v>0.5311226230757834</v>
      </c>
      <c r="C4455">
        <f t="shared" ca="1" si="1998"/>
        <v>0.31243607641263449</v>
      </c>
      <c r="D4455">
        <f t="shared" ca="1" si="1998"/>
        <v>0.27487629917287071</v>
      </c>
      <c r="E4455">
        <f t="shared" ca="1" si="1998"/>
        <v>0.89751638502768605</v>
      </c>
      <c r="F4455">
        <f t="shared" ca="1" si="1998"/>
        <v>1.9310557180798327E-3</v>
      </c>
      <c r="G4455">
        <f t="shared" ca="1" si="1998"/>
        <v>0.89255804980864573</v>
      </c>
      <c r="H4455">
        <f t="shared" ca="1" si="1998"/>
        <v>0.70029798207131766</v>
      </c>
      <c r="I4455">
        <f t="shared" ca="1" si="1998"/>
        <v>0.26427182078633016</v>
      </c>
      <c r="J4455">
        <f t="shared" ca="1" si="1998"/>
        <v>0.70180860947479551</v>
      </c>
      <c r="K4455">
        <f t="shared" ca="1" si="1998"/>
        <v>0.54706470286910558</v>
      </c>
      <c r="L4455">
        <f t="shared" ca="1" si="1998"/>
        <v>0.86757426855937825</v>
      </c>
      <c r="M4455">
        <f t="shared" ca="1" si="1998"/>
        <v>0.1701101687712675</v>
      </c>
      <c r="N4455">
        <f t="shared" ca="1" si="1998"/>
        <v>0.83505976038338503</v>
      </c>
      <c r="O4455">
        <f t="shared" ca="1" si="1998"/>
        <v>0.16263298343561727</v>
      </c>
      <c r="P4455">
        <f t="shared" ca="1" si="1998"/>
        <v>0.13865414973154844</v>
      </c>
      <c r="Q4455">
        <f t="shared" ca="1" si="1998"/>
        <v>0.96003309615387955</v>
      </c>
      <c r="R4455">
        <f t="shared" ca="1" si="1994"/>
        <v>0.80230673014782838</v>
      </c>
      <c r="S4455">
        <f t="shared" ca="1" si="1994"/>
        <v>0.5819080102677191</v>
      </c>
      <c r="T4455">
        <f t="shared" ca="1" si="1994"/>
        <v>0.78131814796855814</v>
      </c>
      <c r="U4455">
        <f t="shared" ca="1" si="1991"/>
        <v>10.423480919836432</v>
      </c>
      <c r="V4455" s="3">
        <f t="shared" ca="1" si="1971"/>
        <v>5.0954439036294402E-2</v>
      </c>
      <c r="W4455" s="3">
        <f t="shared" ca="1" si="1972"/>
        <v>2.997425512796327E-2</v>
      </c>
      <c r="X4455" s="3">
        <f t="shared" ca="1" si="1973"/>
        <v>2.6370873730844239E-2</v>
      </c>
      <c r="Y4455" s="3">
        <f t="shared" ca="1" si="1974"/>
        <v>8.6105245640126338E-2</v>
      </c>
      <c r="Z4455" s="3">
        <f t="shared" ca="1" si="1975"/>
        <v>1.8526015761250467E-4</v>
      </c>
      <c r="AA4455" s="3">
        <f t="shared" ca="1" si="1976"/>
        <v>8.5629556639765209E-2</v>
      </c>
      <c r="AB4455" s="3">
        <f t="shared" ca="1" si="1977"/>
        <v>6.7184656206221258E-2</v>
      </c>
      <c r="AC4455" s="3">
        <f t="shared" ca="1" si="1978"/>
        <v>2.5353509333279154E-2</v>
      </c>
      <c r="AD4455" s="3">
        <f t="shared" ca="1" si="1979"/>
        <v>6.7329581631335539E-2</v>
      </c>
      <c r="AE4455" s="3">
        <f t="shared" ca="1" si="1980"/>
        <v>5.2483878185838349E-2</v>
      </c>
      <c r="AF4455" s="3">
        <f t="shared" ca="1" si="1981"/>
        <v>8.3232681599516217E-2</v>
      </c>
      <c r="AG4455" s="3">
        <f t="shared" ca="1" si="1982"/>
        <v>1.6319900240574999E-2</v>
      </c>
      <c r="AH4455" s="3">
        <f t="shared" ca="1" si="1983"/>
        <v>8.0113329395962385E-2</v>
      </c>
      <c r="AI4455" s="3">
        <f t="shared" ca="1" si="1984"/>
        <v>1.5602559709791203E-2</v>
      </c>
      <c r="AJ4455" s="3">
        <f t="shared" ca="1" si="1985"/>
        <v>1.3302096564275596E-2</v>
      </c>
      <c r="AK4455" s="3">
        <f t="shared" ca="1" si="1986"/>
        <v>9.2102926415578323E-2</v>
      </c>
      <c r="AL4455" s="3">
        <f t="shared" ca="1" si="1987"/>
        <v>7.6971094044120753E-2</v>
      </c>
      <c r="AM4455" s="3">
        <f t="shared" ca="1" si="1988"/>
        <v>5.5826648961415329E-2</v>
      </c>
      <c r="AN4455" s="3">
        <f t="shared" ca="1" si="1989"/>
        <v>7.495750737948477E-2</v>
      </c>
      <c r="AO4455" s="4">
        <f t="shared" ca="1" si="1990"/>
        <v>0.99999999999999978</v>
      </c>
      <c r="AP4455" s="126" cm="1">
        <f t="array" aca="1" ref="AP4455" ca="1">SQRT(MMULT(V4455:AN4455,MMULT($D$49:$V$67,TRANSPOSE(V4455:AN4455))))</f>
        <v>8.9567589233945331E-3</v>
      </c>
      <c r="AQ4455" s="4" cm="1">
        <f t="array" aca="1" ref="AQ4455" ca="1">MMULT(V4455:AN4455,TRANSPOSE($C$75:$U$75))</f>
        <v>3.7578508642355568E-2</v>
      </c>
    </row>
    <row r="4456" spans="1:43" x14ac:dyDescent="0.3">
      <c r="A4456">
        <v>4342</v>
      </c>
      <c r="B4456">
        <f t="shared" ca="1" si="1998"/>
        <v>0.40036187170464477</v>
      </c>
      <c r="C4456">
        <f t="shared" ca="1" si="1998"/>
        <v>0.78860913626146745</v>
      </c>
      <c r="D4456">
        <f t="shared" ca="1" si="1998"/>
        <v>8.5578350629183175E-2</v>
      </c>
      <c r="E4456">
        <f t="shared" ca="1" si="1998"/>
        <v>0.44035199481392473</v>
      </c>
      <c r="F4456">
        <f t="shared" ca="1" si="1998"/>
        <v>0.77534594389495348</v>
      </c>
      <c r="G4456">
        <f t="shared" ca="1" si="1998"/>
        <v>0.71064220805071887</v>
      </c>
      <c r="H4456">
        <f t="shared" ca="1" si="1998"/>
        <v>0.90876121579104874</v>
      </c>
      <c r="I4456">
        <f t="shared" ca="1" si="1998"/>
        <v>0.99040299140172572</v>
      </c>
      <c r="J4456">
        <f t="shared" ca="1" si="1998"/>
        <v>0.16013294340124695</v>
      </c>
      <c r="K4456">
        <f t="shared" ca="1" si="1998"/>
        <v>0.42007516492441876</v>
      </c>
      <c r="L4456">
        <f t="shared" ca="1" si="1998"/>
        <v>0.86622869625000876</v>
      </c>
      <c r="M4456">
        <f t="shared" ca="1" si="1998"/>
        <v>0.21835932762573917</v>
      </c>
      <c r="N4456">
        <f t="shared" ca="1" si="1998"/>
        <v>0.72218225707905925</v>
      </c>
      <c r="O4456">
        <f t="shared" ca="1" si="1998"/>
        <v>0.26660764855710128</v>
      </c>
      <c r="P4456">
        <f t="shared" ca="1" si="1998"/>
        <v>0.91532501644997488</v>
      </c>
      <c r="Q4456">
        <f t="shared" ca="1" si="1998"/>
        <v>0.28111180797803215</v>
      </c>
      <c r="R4456">
        <f t="shared" ca="1" si="1994"/>
        <v>0.43427908083557942</v>
      </c>
      <c r="S4456">
        <f t="shared" ca="1" si="1994"/>
        <v>0.34741812233385794</v>
      </c>
      <c r="T4456">
        <f t="shared" ca="1" si="1994"/>
        <v>0.67011963462303614</v>
      </c>
      <c r="U4456">
        <f t="shared" ca="1" si="1991"/>
        <v>10.401893412605723</v>
      </c>
      <c r="V4456" s="3">
        <f t="shared" ca="1" si="1971"/>
        <v>3.8489326493142004E-2</v>
      </c>
      <c r="W4456" s="3">
        <f t="shared" ca="1" si="1972"/>
        <v>7.5813998950015879E-2</v>
      </c>
      <c r="X4456" s="3">
        <f t="shared" ca="1" si="1973"/>
        <v>8.2271897273503598E-3</v>
      </c>
      <c r="Y4456" s="3">
        <f t="shared" ca="1" si="1974"/>
        <v>4.2333830712039042E-2</v>
      </c>
      <c r="Z4456" s="3">
        <f t="shared" ca="1" si="1975"/>
        <v>7.4538924130421916E-2</v>
      </c>
      <c r="AA4456" s="3">
        <f t="shared" ca="1" si="1976"/>
        <v>6.8318543544150748E-2</v>
      </c>
      <c r="AB4456" s="3">
        <f t="shared" ca="1" si="1977"/>
        <v>8.7364980561111111E-2</v>
      </c>
      <c r="AC4456" s="3">
        <f t="shared" ca="1" si="1978"/>
        <v>9.521372235957426E-2</v>
      </c>
      <c r="AD4456" s="3">
        <f t="shared" ca="1" si="1979"/>
        <v>1.5394595680742791E-2</v>
      </c>
      <c r="AE4456" s="3">
        <f t="shared" ca="1" si="1980"/>
        <v>4.0384490425112704E-2</v>
      </c>
      <c r="AF4456" s="3">
        <f t="shared" ca="1" si="1981"/>
        <v>8.3276059645088635E-2</v>
      </c>
      <c r="AG4456" s="3">
        <f t="shared" ca="1" si="1982"/>
        <v>2.0992267365585238E-2</v>
      </c>
      <c r="AH4456" s="3">
        <f t="shared" ca="1" si="1983"/>
        <v>6.9427961663582283E-2</v>
      </c>
      <c r="AI4456" s="3">
        <f t="shared" ca="1" si="1984"/>
        <v>2.5630684528454017E-2</v>
      </c>
      <c r="AJ4456" s="3">
        <f t="shared" ca="1" si="1985"/>
        <v>8.79960003570813E-2</v>
      </c>
      <c r="AK4456" s="3">
        <f t="shared" ca="1" si="1986"/>
        <v>2.7025061383282558E-2</v>
      </c>
      <c r="AL4456" s="3">
        <f t="shared" ca="1" si="1987"/>
        <v>4.1750002966699354E-2</v>
      </c>
      <c r="AM4456" s="3">
        <f t="shared" ca="1" si="1988"/>
        <v>3.339950800811254E-2</v>
      </c>
      <c r="AN4456" s="3">
        <f t="shared" ca="1" si="1989"/>
        <v>6.4422851498453115E-2</v>
      </c>
      <c r="AO4456" s="4">
        <f t="shared" ca="1" si="1990"/>
        <v>0.99999999999999978</v>
      </c>
      <c r="AP4456" s="126" cm="1">
        <f t="array" aca="1" ref="AP4456" ca="1">SQRT(MMULT(V4456:AN4456,MMULT($D$49:$V$67,TRANSPOSE(V4456:AN4456))))</f>
        <v>9.2560554414582909E-3</v>
      </c>
      <c r="AQ4456" s="4" cm="1">
        <f t="array" aca="1" ref="AQ4456" ca="1">MMULT(V4456:AN4456,TRANSPOSE($C$75:$U$75))</f>
        <v>4.61594378448172E-2</v>
      </c>
    </row>
    <row r="4457" spans="1:43" x14ac:dyDescent="0.3">
      <c r="A4457">
        <v>4343</v>
      </c>
      <c r="B4457">
        <f t="shared" ca="1" si="1998"/>
        <v>0.98524263551294899</v>
      </c>
      <c r="C4457">
        <f t="shared" ca="1" si="1998"/>
        <v>0.35590460850149741</v>
      </c>
      <c r="D4457">
        <f t="shared" ca="1" si="1998"/>
        <v>0.88019560917780215</v>
      </c>
      <c r="E4457">
        <f t="shared" ca="1" si="1998"/>
        <v>0.65398590024076764</v>
      </c>
      <c r="F4457">
        <f t="shared" ca="1" si="1998"/>
        <v>0.18114666608660934</v>
      </c>
      <c r="G4457">
        <f t="shared" ca="1" si="1998"/>
        <v>0.49388393589607438</v>
      </c>
      <c r="H4457">
        <f t="shared" ca="1" si="1998"/>
        <v>0.42877977731207206</v>
      </c>
      <c r="I4457">
        <f t="shared" ca="1" si="1998"/>
        <v>0.67336653548177172</v>
      </c>
      <c r="J4457">
        <f t="shared" ca="1" si="1998"/>
        <v>0.9628883995236579</v>
      </c>
      <c r="K4457">
        <f t="shared" ca="1" si="1998"/>
        <v>5.6722965979511653E-2</v>
      </c>
      <c r="L4457">
        <f t="shared" ca="1" si="1998"/>
        <v>0.35393417366547231</v>
      </c>
      <c r="M4457">
        <f t="shared" ca="1" si="1998"/>
        <v>0.73686895604499614</v>
      </c>
      <c r="N4457">
        <f t="shared" ca="1" si="1998"/>
        <v>0.70574048045411608</v>
      </c>
      <c r="O4457">
        <f t="shared" ca="1" si="1998"/>
        <v>0.77283488929188415</v>
      </c>
      <c r="P4457">
        <f t="shared" ca="1" si="1998"/>
        <v>0.18115732167089993</v>
      </c>
      <c r="Q4457">
        <f t="shared" ca="1" si="1998"/>
        <v>0.34674584668055508</v>
      </c>
      <c r="R4457">
        <f t="shared" ca="1" si="1994"/>
        <v>0.5767205000907909</v>
      </c>
      <c r="S4457">
        <f t="shared" ca="1" si="1994"/>
        <v>0.44149433846871211</v>
      </c>
      <c r="T4457">
        <f t="shared" ca="1" si="1994"/>
        <v>0.35772746771998021</v>
      </c>
      <c r="U4457">
        <f t="shared" ca="1" si="1991"/>
        <v>10.145341007800122</v>
      </c>
      <c r="V4457" s="3">
        <f t="shared" ca="1" si="1971"/>
        <v>9.7112816095137389E-2</v>
      </c>
      <c r="W4457" s="3">
        <f t="shared" ca="1" si="1972"/>
        <v>3.5080595933430381E-2</v>
      </c>
      <c r="X4457" s="3">
        <f t="shared" ca="1" si="1973"/>
        <v>8.6758602643427607E-2</v>
      </c>
      <c r="Y4457" s="3">
        <f t="shared" ca="1" si="1974"/>
        <v>6.4461697220227349E-2</v>
      </c>
      <c r="Z4457" s="3">
        <f t="shared" ca="1" si="1975"/>
        <v>1.7855157943664678E-2</v>
      </c>
      <c r="AA4457" s="3">
        <f t="shared" ca="1" si="1976"/>
        <v>4.8680861049062593E-2</v>
      </c>
      <c r="AB4457" s="3">
        <f t="shared" ca="1" si="1977"/>
        <v>4.2263712671896388E-2</v>
      </c>
      <c r="AC4457" s="3">
        <f t="shared" ca="1" si="1978"/>
        <v>6.637199626548404E-2</v>
      </c>
      <c r="AD4457" s="3">
        <f t="shared" ca="1" si="1979"/>
        <v>9.4909416921851411E-2</v>
      </c>
      <c r="AE4457" s="3">
        <f t="shared" ca="1" si="1980"/>
        <v>5.5910359184477773E-3</v>
      </c>
      <c r="AF4457" s="3">
        <f t="shared" ca="1" si="1981"/>
        <v>3.4886375272487571E-2</v>
      </c>
      <c r="AG4457" s="3">
        <f t="shared" ca="1" si="1982"/>
        <v>7.2631265472344733E-2</v>
      </c>
      <c r="AH4457" s="3">
        <f t="shared" ca="1" si="1983"/>
        <v>6.9563012215313025E-2</v>
      </c>
      <c r="AI4457" s="3">
        <f t="shared" ca="1" si="1984"/>
        <v>7.6176334407852778E-2</v>
      </c>
      <c r="AJ4457" s="3">
        <f t="shared" ca="1" si="1985"/>
        <v>1.7856208237024201E-2</v>
      </c>
      <c r="AK4457" s="3">
        <f t="shared" ca="1" si="1986"/>
        <v>3.4177840489931659E-2</v>
      </c>
      <c r="AL4457" s="3">
        <f t="shared" ca="1" si="1987"/>
        <v>5.6845846743582736E-2</v>
      </c>
      <c r="AM4457" s="3">
        <f t="shared" ca="1" si="1988"/>
        <v>4.3516954051054033E-2</v>
      </c>
      <c r="AN4457" s="3">
        <f t="shared" ca="1" si="1989"/>
        <v>3.5260270447779511E-2</v>
      </c>
      <c r="AO4457" s="4">
        <f t="shared" ca="1" si="1990"/>
        <v>0.99999999999999989</v>
      </c>
      <c r="AP4457" s="126" cm="1">
        <f t="array" aca="1" ref="AP4457" ca="1">SQRT(MMULT(V4457:AN4457,MMULT($D$49:$V$67,TRANSPOSE(V4457:AN4457))))</f>
        <v>1.1550158792710616E-2</v>
      </c>
      <c r="AQ4457" s="4" cm="1">
        <f t="array" aca="1" ref="AQ4457" ca="1">MMULT(V4457:AN4457,TRANSPOSE($C$75:$U$75))</f>
        <v>3.8615258165527702E-2</v>
      </c>
    </row>
    <row r="4458" spans="1:43" x14ac:dyDescent="0.3">
      <c r="A4458">
        <v>4344</v>
      </c>
      <c r="B4458">
        <f t="shared" ca="1" si="1998"/>
        <v>0.55161079308304439</v>
      </c>
      <c r="C4458">
        <f t="shared" ca="1" si="1998"/>
        <v>3.0696703498042877E-2</v>
      </c>
      <c r="D4458">
        <f t="shared" ca="1" si="1998"/>
        <v>0.21649346377953338</v>
      </c>
      <c r="E4458">
        <f t="shared" ca="1" si="1998"/>
        <v>0.42593310617629099</v>
      </c>
      <c r="F4458">
        <f t="shared" ca="1" si="1998"/>
        <v>0.67451049129389229</v>
      </c>
      <c r="G4458">
        <f t="shared" ca="1" si="1998"/>
        <v>0.3026762420362773</v>
      </c>
      <c r="H4458">
        <f t="shared" ca="1" si="1998"/>
        <v>0.23951564168530382</v>
      </c>
      <c r="I4458">
        <f t="shared" ca="1" si="1998"/>
        <v>0.7374583892576011</v>
      </c>
      <c r="J4458">
        <f t="shared" ca="1" si="1998"/>
        <v>0.83041735444408826</v>
      </c>
      <c r="K4458">
        <f t="shared" ca="1" si="1998"/>
        <v>0.83092165457905875</v>
      </c>
      <c r="L4458">
        <f t="shared" ca="1" si="1998"/>
        <v>1.9738859476377102E-2</v>
      </c>
      <c r="M4458">
        <f t="shared" ca="1" si="1998"/>
        <v>0.3084404168598297</v>
      </c>
      <c r="N4458">
        <f t="shared" ca="1" si="1998"/>
        <v>0.44086733520464549</v>
      </c>
      <c r="O4458">
        <f t="shared" ca="1" si="1998"/>
        <v>0.76016495721000998</v>
      </c>
      <c r="P4458">
        <f t="shared" ca="1" si="1998"/>
        <v>0.76935909282460546</v>
      </c>
      <c r="Q4458">
        <f t="shared" ca="1" si="1998"/>
        <v>0.24584067248915742</v>
      </c>
      <c r="R4458">
        <f t="shared" ca="1" si="1994"/>
        <v>0.489374091281361</v>
      </c>
      <c r="S4458">
        <f t="shared" ca="1" si="1994"/>
        <v>0.88613603932116536</v>
      </c>
      <c r="T4458">
        <f t="shared" ca="1" si="1994"/>
        <v>0.89547918792051062</v>
      </c>
      <c r="U4458">
        <f t="shared" ca="1" si="1991"/>
        <v>9.6556344924207949</v>
      </c>
      <c r="V4458" s="3">
        <f t="shared" ca="1" si="1971"/>
        <v>5.7128383796635235E-2</v>
      </c>
      <c r="W4458" s="3">
        <f t="shared" ca="1" si="1972"/>
        <v>3.1791492855428923E-3</v>
      </c>
      <c r="X4458" s="3">
        <f t="shared" ca="1" si="1973"/>
        <v>2.2421464270366724E-2</v>
      </c>
      <c r="Y4458" s="3">
        <f t="shared" ca="1" si="1974"/>
        <v>4.4112389145490941E-2</v>
      </c>
      <c r="Z4458" s="3">
        <f t="shared" ca="1" si="1975"/>
        <v>6.9856671959087763E-2</v>
      </c>
      <c r="AA4458" s="3">
        <f t="shared" ca="1" si="1976"/>
        <v>3.1347110567810275E-2</v>
      </c>
      <c r="AB4458" s="3">
        <f t="shared" ca="1" si="1977"/>
        <v>2.480579001548909E-2</v>
      </c>
      <c r="AC4458" s="3">
        <f t="shared" ca="1" si="1978"/>
        <v>7.6375963675558572E-2</v>
      </c>
      <c r="AD4458" s="3">
        <f t="shared" ca="1" si="1979"/>
        <v>8.6003395747418318E-2</v>
      </c>
      <c r="AE4458" s="3">
        <f t="shared" ca="1" si="1980"/>
        <v>8.6055624333262817E-2</v>
      </c>
      <c r="AF4458" s="3">
        <f t="shared" ca="1" si="1981"/>
        <v>2.0442840387000097E-3</v>
      </c>
      <c r="AG4458" s="3">
        <f t="shared" ca="1" si="1982"/>
        <v>3.194408581869379E-2</v>
      </c>
      <c r="AH4458" s="3">
        <f t="shared" ca="1" si="1983"/>
        <v>4.565907455907791E-2</v>
      </c>
      <c r="AI4458" s="3">
        <f t="shared" ca="1" si="1984"/>
        <v>7.8727602811260372E-2</v>
      </c>
      <c r="AJ4458" s="3">
        <f t="shared" ca="1" si="1985"/>
        <v>7.9679807000618663E-2</v>
      </c>
      <c r="AK4458" s="3">
        <f t="shared" ca="1" si="1986"/>
        <v>2.546085114159307E-2</v>
      </c>
      <c r="AL4458" s="3">
        <f t="shared" ca="1" si="1987"/>
        <v>5.0682748157616773E-2</v>
      </c>
      <c r="AM4458" s="3">
        <f t="shared" ca="1" si="1988"/>
        <v>9.1773983368647519E-2</v>
      </c>
      <c r="AN4458" s="3">
        <f t="shared" ca="1" si="1989"/>
        <v>9.2741620307129319E-2</v>
      </c>
      <c r="AO4458" s="4">
        <f t="shared" ca="1" si="1990"/>
        <v>1</v>
      </c>
      <c r="AP4458" s="126" cm="1">
        <f t="array" aca="1" ref="AP4458" ca="1">SQRT(MMULT(V4458:AN4458,MMULT($D$49:$V$67,TRANSPOSE(V4458:AN4458))))</f>
        <v>6.3947925584745408E-3</v>
      </c>
      <c r="AQ4458" s="4" cm="1">
        <f t="array" aca="1" ref="AQ4458" ca="1">MMULT(V4458:AN4458,TRANSPOSE($C$75:$U$75))</f>
        <v>4.2790798812117628E-2</v>
      </c>
    </row>
    <row r="4459" spans="1:43" x14ac:dyDescent="0.3">
      <c r="A4459">
        <v>4345</v>
      </c>
      <c r="B4459">
        <f t="shared" ca="1" si="1998"/>
        <v>0.7667464726201404</v>
      </c>
      <c r="C4459">
        <f t="shared" ca="1" si="1998"/>
        <v>0.36108853436455279</v>
      </c>
      <c r="D4459">
        <f t="shared" ca="1" si="1998"/>
        <v>0.20874183979092598</v>
      </c>
      <c r="E4459">
        <f t="shared" ca="1" si="1998"/>
        <v>0.32885118218543419</v>
      </c>
      <c r="F4459">
        <f t="shared" ca="1" si="1998"/>
        <v>0.55614001709115879</v>
      </c>
      <c r="G4459">
        <f t="shared" ca="1" si="1998"/>
        <v>0.18593551386009477</v>
      </c>
      <c r="H4459">
        <f t="shared" ca="1" si="1998"/>
        <v>0.33857370771663231</v>
      </c>
      <c r="I4459">
        <f t="shared" ca="1" si="1998"/>
        <v>0.44731319147528459</v>
      </c>
      <c r="J4459">
        <f t="shared" ca="1" si="1998"/>
        <v>0.80249436248971318</v>
      </c>
      <c r="K4459">
        <f t="shared" ca="1" si="1998"/>
        <v>8.11485703824536E-2</v>
      </c>
      <c r="L4459">
        <f t="shared" ca="1" si="1998"/>
        <v>0.39279666702462623</v>
      </c>
      <c r="M4459">
        <f t="shared" ca="1" si="1998"/>
        <v>0.56380932362721203</v>
      </c>
      <c r="N4459">
        <f t="shared" ca="1" si="1998"/>
        <v>0.65046168792286851</v>
      </c>
      <c r="O4459">
        <f t="shared" ca="1" si="1998"/>
        <v>0.11702749205148999</v>
      </c>
      <c r="P4459">
        <f t="shared" ca="1" si="1998"/>
        <v>0.60203865970516079</v>
      </c>
      <c r="Q4459">
        <f t="shared" ca="1" si="1998"/>
        <v>0.76552001494120836</v>
      </c>
      <c r="R4459">
        <f t="shared" ca="1" si="1994"/>
        <v>0.46202797079272984</v>
      </c>
      <c r="S4459">
        <f t="shared" ca="1" si="1994"/>
        <v>0.89078767395709257</v>
      </c>
      <c r="T4459">
        <f t="shared" ca="1" si="1994"/>
        <v>0.49913032339820085</v>
      </c>
      <c r="U4459">
        <f t="shared" ca="1" si="1991"/>
        <v>9.0206332053969831</v>
      </c>
      <c r="V4459" s="3">
        <f t="shared" ca="1" si="1971"/>
        <v>8.4999185219215123E-2</v>
      </c>
      <c r="W4459" s="3">
        <f t="shared" ca="1" si="1972"/>
        <v>4.0029178234241472E-2</v>
      </c>
      <c r="X4459" s="3">
        <f t="shared" ca="1" si="1973"/>
        <v>2.3140486375838577E-2</v>
      </c>
      <c r="Y4459" s="3">
        <f t="shared" ca="1" si="1974"/>
        <v>3.6455443281818038E-2</v>
      </c>
      <c r="Z4459" s="3">
        <f t="shared" ca="1" si="1975"/>
        <v>6.1651993205801121E-2</v>
      </c>
      <c r="AA4459" s="3">
        <f t="shared" ca="1" si="1976"/>
        <v>2.0612246349718647E-2</v>
      </c>
      <c r="AB4459" s="3">
        <f t="shared" ca="1" si="1977"/>
        <v>3.753325293329364E-2</v>
      </c>
      <c r="AC4459" s="3">
        <f t="shared" ca="1" si="1978"/>
        <v>4.958778184303738E-2</v>
      </c>
      <c r="AD4459" s="3">
        <f t="shared" ca="1" si="1979"/>
        <v>8.8962087717920538E-2</v>
      </c>
      <c r="AE4459" s="3">
        <f t="shared" ca="1" si="1980"/>
        <v>8.9958840510112933E-3</v>
      </c>
      <c r="AF4459" s="3">
        <f t="shared" ca="1" si="1981"/>
        <v>4.3544245518110487E-2</v>
      </c>
      <c r="AG4459" s="3">
        <f t="shared" ca="1" si="1982"/>
        <v>6.250218923543957E-2</v>
      </c>
      <c r="AH4459" s="3">
        <f t="shared" ca="1" si="1983"/>
        <v>7.2108207163738988E-2</v>
      </c>
      <c r="AI4459" s="3">
        <f t="shared" ca="1" si="1984"/>
        <v>1.297331233704007E-2</v>
      </c>
      <c r="AJ4459" s="3">
        <f t="shared" ca="1" si="1985"/>
        <v>6.6740177324244282E-2</v>
      </c>
      <c r="AK4459" s="3">
        <f t="shared" ca="1" si="1986"/>
        <v>8.4863223845882907E-2</v>
      </c>
      <c r="AL4459" s="3">
        <f t="shared" ca="1" si="1987"/>
        <v>5.1219017586958494E-2</v>
      </c>
      <c r="AM4459" s="3">
        <f t="shared" ca="1" si="1988"/>
        <v>9.8750016065850058E-2</v>
      </c>
      <c r="AN4459" s="3">
        <f t="shared" ca="1" si="1989"/>
        <v>5.5332071710838947E-2</v>
      </c>
      <c r="AO4459" s="4">
        <f t="shared" ca="1" si="1990"/>
        <v>0.99999999999999956</v>
      </c>
      <c r="AP4459" s="126" cm="1">
        <f t="array" aca="1" ref="AP4459" ca="1">SQRT(MMULT(V4459:AN4459,MMULT($D$49:$V$67,TRANSPOSE(V4459:AN4459))))</f>
        <v>8.5465230343586013E-3</v>
      </c>
      <c r="AQ4459" s="4" cm="1">
        <f t="array" aca="1" ref="AQ4459" ca="1">MMULT(V4459:AN4459,TRANSPOSE($C$75:$U$75))</f>
        <v>4.2689397058658901E-2</v>
      </c>
    </row>
    <row r="4460" spans="1:43" x14ac:dyDescent="0.3">
      <c r="A4460">
        <v>4346</v>
      </c>
      <c r="B4460">
        <f t="shared" ca="1" si="1998"/>
        <v>0.49756451785452227</v>
      </c>
      <c r="C4460">
        <f t="shared" ca="1" si="1998"/>
        <v>0.25705735045004086</v>
      </c>
      <c r="D4460">
        <f t="shared" ca="1" si="1998"/>
        <v>0.92314081139503013</v>
      </c>
      <c r="E4460">
        <f t="shared" ca="1" si="1998"/>
        <v>0.92591911681980688</v>
      </c>
      <c r="F4460">
        <f t="shared" ca="1" si="1998"/>
        <v>0.613664471578938</v>
      </c>
      <c r="G4460">
        <f t="shared" ca="1" si="1998"/>
        <v>0.70623771423406467</v>
      </c>
      <c r="H4460">
        <f t="shared" ca="1" si="1998"/>
        <v>0.77048096809732414</v>
      </c>
      <c r="I4460">
        <f t="shared" ca="1" si="1998"/>
        <v>0.63063612141499181</v>
      </c>
      <c r="J4460">
        <f t="shared" ca="1" si="1998"/>
        <v>0.76169812007490412</v>
      </c>
      <c r="K4460">
        <f t="shared" ca="1" si="1998"/>
        <v>0.75286503835855223</v>
      </c>
      <c r="L4460">
        <f t="shared" ca="1" si="1998"/>
        <v>0.74677777410920432</v>
      </c>
      <c r="M4460">
        <f t="shared" ca="1" si="1998"/>
        <v>0.16725971969773956</v>
      </c>
      <c r="N4460">
        <f t="shared" ca="1" si="1998"/>
        <v>0.1676618164306829</v>
      </c>
      <c r="O4460">
        <f t="shared" ca="1" si="1998"/>
        <v>0.63388474577980636</v>
      </c>
      <c r="P4460">
        <f t="shared" ca="1" si="1998"/>
        <v>0.90171936297424526</v>
      </c>
      <c r="Q4460">
        <f t="shared" ca="1" si="1998"/>
        <v>0.4268773742549723</v>
      </c>
      <c r="R4460">
        <f t="shared" ca="1" si="1994"/>
        <v>0.9776567730442931</v>
      </c>
      <c r="S4460">
        <f t="shared" ca="1" si="1994"/>
        <v>0.68630117569184934</v>
      </c>
      <c r="T4460">
        <f t="shared" ca="1" si="1994"/>
        <v>0.88971986166641648</v>
      </c>
      <c r="U4460">
        <f t="shared" ca="1" si="1991"/>
        <v>12.437122833927384</v>
      </c>
      <c r="V4460" s="3">
        <f t="shared" ca="1" si="1971"/>
        <v>4.0006400555698443E-2</v>
      </c>
      <c r="W4460" s="3">
        <f t="shared" ca="1" si="1972"/>
        <v>2.0668554446436026E-2</v>
      </c>
      <c r="X4460" s="3">
        <f t="shared" ca="1" si="1973"/>
        <v>7.4224627650760405E-2</v>
      </c>
      <c r="Y4460" s="3">
        <f t="shared" ca="1" si="1974"/>
        <v>7.4448015765670533E-2</v>
      </c>
      <c r="Z4460" s="3">
        <f t="shared" ca="1" si="1975"/>
        <v>4.9341353283487314E-2</v>
      </c>
      <c r="AA4460" s="3">
        <f t="shared" ca="1" si="1976"/>
        <v>5.6784653787249721E-2</v>
      </c>
      <c r="AB4460" s="3">
        <f t="shared" ca="1" si="1977"/>
        <v>6.1950097171631961E-2</v>
      </c>
      <c r="AC4460" s="3">
        <f t="shared" ca="1" si="1978"/>
        <v>5.0705949425430739E-2</v>
      </c>
      <c r="AD4460" s="3">
        <f t="shared" ca="1" si="1979"/>
        <v>6.1243917121816809E-2</v>
      </c>
      <c r="AE4460" s="3">
        <f t="shared" ca="1" si="1980"/>
        <v>6.0533698059554594E-2</v>
      </c>
      <c r="AF4460" s="3">
        <f t="shared" ca="1" si="1981"/>
        <v>6.0044254935881135E-2</v>
      </c>
      <c r="AG4460" s="3">
        <f t="shared" ca="1" si="1982"/>
        <v>1.3448425486437238E-2</v>
      </c>
      <c r="AH4460" s="3">
        <f t="shared" ca="1" si="1983"/>
        <v>1.3480755852415972E-2</v>
      </c>
      <c r="AI4460" s="3">
        <f t="shared" ca="1" si="1984"/>
        <v>5.0967153275243385E-2</v>
      </c>
      <c r="AJ4460" s="3">
        <f t="shared" ca="1" si="1985"/>
        <v>7.2502247908530229E-2</v>
      </c>
      <c r="AK4460" s="3">
        <f t="shared" ca="1" si="1986"/>
        <v>3.4322839772112576E-2</v>
      </c>
      <c r="AL4460" s="3">
        <f t="shared" ca="1" si="1987"/>
        <v>7.8607953471146144E-2</v>
      </c>
      <c r="AM4460" s="3">
        <f t="shared" ca="1" si="1988"/>
        <v>5.5181667404592939E-2</v>
      </c>
      <c r="AN4460" s="3">
        <f t="shared" ca="1" si="1989"/>
        <v>7.1537434625903867E-2</v>
      </c>
      <c r="AO4460" s="4">
        <f t="shared" ca="1" si="1990"/>
        <v>1</v>
      </c>
      <c r="AP4460" s="126" cm="1">
        <f t="array" aca="1" ref="AP4460" ca="1">SQRT(MMULT(V4460:AN4460,MMULT($D$49:$V$67,TRANSPOSE(V4460:AN4460))))</f>
        <v>9.9668273852544734E-3</v>
      </c>
      <c r="AQ4460" s="4" cm="1">
        <f t="array" aca="1" ref="AQ4460" ca="1">MMULT(V4460:AN4460,TRANSPOSE($C$75:$U$75))</f>
        <v>4.5891747129546655E-2</v>
      </c>
    </row>
    <row r="4461" spans="1:43" x14ac:dyDescent="0.3">
      <c r="A4461">
        <v>4347</v>
      </c>
      <c r="B4461">
        <f t="shared" ca="1" si="1998"/>
        <v>6.1883875136621636E-2</v>
      </c>
      <c r="C4461">
        <f t="shared" ca="1" si="1998"/>
        <v>0.60573783056493069</v>
      </c>
      <c r="D4461">
        <f t="shared" ca="1" si="1998"/>
        <v>0.49064095014483522</v>
      </c>
      <c r="E4461">
        <f t="shared" ca="1" si="1998"/>
        <v>6.7740328018340845E-2</v>
      </c>
      <c r="F4461">
        <f t="shared" ca="1" si="1998"/>
        <v>0.44439555161351563</v>
      </c>
      <c r="G4461">
        <f t="shared" ca="1" si="1998"/>
        <v>0.20400418920961072</v>
      </c>
      <c r="H4461">
        <f t="shared" ca="1" si="1998"/>
        <v>0.1595310915748136</v>
      </c>
      <c r="I4461">
        <f t="shared" ca="1" si="1998"/>
        <v>0.86099281311166476</v>
      </c>
      <c r="J4461">
        <f t="shared" ca="1" si="1998"/>
        <v>0.47965991702757271</v>
      </c>
      <c r="K4461">
        <f t="shared" ca="1" si="1998"/>
        <v>0.67206702788129236</v>
      </c>
      <c r="L4461">
        <f t="shared" ca="1" si="1998"/>
        <v>0.73681244373724064</v>
      </c>
      <c r="M4461">
        <f t="shared" ca="1" si="1998"/>
        <v>0.7849121643373419</v>
      </c>
      <c r="N4461">
        <f t="shared" ca="1" si="1998"/>
        <v>0.9300656102804582</v>
      </c>
      <c r="O4461">
        <f t="shared" ca="1" si="1998"/>
        <v>0.49669408092915179</v>
      </c>
      <c r="P4461">
        <f t="shared" ca="1" si="1998"/>
        <v>5.0320742792062556E-2</v>
      </c>
      <c r="Q4461">
        <f t="shared" ca="1" si="1998"/>
        <v>0.85805211139834769</v>
      </c>
      <c r="R4461">
        <f t="shared" ca="1" si="1994"/>
        <v>0.21815700871396904</v>
      </c>
      <c r="S4461">
        <f t="shared" ca="1" si="1994"/>
        <v>0.51800001942134566</v>
      </c>
      <c r="T4461">
        <f t="shared" ca="1" si="1994"/>
        <v>0.82557705050419494</v>
      </c>
      <c r="U4461">
        <f t="shared" ca="1" si="1991"/>
        <v>9.4652448063973118</v>
      </c>
      <c r="V4461" s="3">
        <f t="shared" ca="1" si="1971"/>
        <v>6.5380110501522303E-3</v>
      </c>
      <c r="W4461" s="3">
        <f t="shared" ca="1" si="1972"/>
        <v>6.399600252869618E-2</v>
      </c>
      <c r="X4461" s="3">
        <f t="shared" ca="1" si="1973"/>
        <v>5.1836054975907632E-2</v>
      </c>
      <c r="Y4461" s="3">
        <f t="shared" ca="1" si="1974"/>
        <v>7.1567433704997178E-3</v>
      </c>
      <c r="Z4461" s="3">
        <f t="shared" ca="1" si="1975"/>
        <v>4.6950243834492297E-2</v>
      </c>
      <c r="AA4461" s="3">
        <f t="shared" ca="1" si="1976"/>
        <v>2.1552975478429211E-2</v>
      </c>
      <c r="AB4461" s="3">
        <f t="shared" ca="1" si="1977"/>
        <v>1.6854407343694977E-2</v>
      </c>
      <c r="AC4461" s="3">
        <f t="shared" ca="1" si="1978"/>
        <v>9.0963607463141596E-2</v>
      </c>
      <c r="AD4461" s="3">
        <f t="shared" ca="1" si="1979"/>
        <v>5.0675912439515892E-2</v>
      </c>
      <c r="AE4461" s="3">
        <f t="shared" ca="1" si="1980"/>
        <v>7.1003660404753588E-2</v>
      </c>
      <c r="AF4461" s="3">
        <f t="shared" ca="1" si="1981"/>
        <v>7.7843992290537303E-2</v>
      </c>
      <c r="AG4461" s="3">
        <f t="shared" ca="1" si="1982"/>
        <v>8.2925711948500291E-2</v>
      </c>
      <c r="AH4461" s="3">
        <f t="shared" ca="1" si="1983"/>
        <v>9.8261125761042248E-2</v>
      </c>
      <c r="AI4461" s="3">
        <f t="shared" ca="1" si="1984"/>
        <v>5.2475566251963104E-2</v>
      </c>
      <c r="AJ4461" s="3">
        <f t="shared" ca="1" si="1985"/>
        <v>5.316369921890671E-3</v>
      </c>
      <c r="AK4461" s="3">
        <f t="shared" ca="1" si="1986"/>
        <v>9.0652923294536739E-2</v>
      </c>
      <c r="AL4461" s="3">
        <f t="shared" ca="1" si="1987"/>
        <v>2.3048216203190267E-2</v>
      </c>
      <c r="AM4461" s="3">
        <f t="shared" ca="1" si="1988"/>
        <v>5.4726531644616626E-2</v>
      </c>
      <c r="AN4461" s="3">
        <f t="shared" ca="1" si="1989"/>
        <v>8.7221943794439316E-2</v>
      </c>
      <c r="AO4461" s="4">
        <f t="shared" ca="1" si="1990"/>
        <v>1</v>
      </c>
      <c r="AP4461" s="126" cm="1">
        <f t="array" aca="1" ref="AP4461" ca="1">SQRT(MMULT(V4461:AN4461,MMULT($D$49:$V$67,TRANSPOSE(V4461:AN4461))))</f>
        <v>5.732718297510403E-3</v>
      </c>
      <c r="AQ4461" s="4" cm="1">
        <f t="array" aca="1" ref="AQ4461" ca="1">MMULT(V4461:AN4461,TRANSPOSE($C$75:$U$75))</f>
        <v>3.1907811190737462E-2</v>
      </c>
    </row>
    <row r="4462" spans="1:43" x14ac:dyDescent="0.3">
      <c r="A4462">
        <v>4348</v>
      </c>
      <c r="B4462">
        <f t="shared" ca="1" si="1998"/>
        <v>0.30700605447470841</v>
      </c>
      <c r="C4462">
        <f t="shared" ca="1" si="1998"/>
        <v>0.46967251569224666</v>
      </c>
      <c r="D4462">
        <f t="shared" ca="1" si="1998"/>
        <v>0.41553160723691318</v>
      </c>
      <c r="E4462">
        <f t="shared" ca="1" si="1998"/>
        <v>0.19932698479549849</v>
      </c>
      <c r="F4462">
        <f t="shared" ca="1" si="1998"/>
        <v>0.53109650532063535</v>
      </c>
      <c r="G4462">
        <f t="shared" ca="1" si="1998"/>
        <v>0.70735721121700557</v>
      </c>
      <c r="H4462">
        <f t="shared" ca="1" si="1998"/>
        <v>0.17592284720637874</v>
      </c>
      <c r="I4462">
        <f t="shared" ca="1" si="1998"/>
        <v>0.22859819550876159</v>
      </c>
      <c r="J4462">
        <f t="shared" ca="1" si="1998"/>
        <v>0.46863520087636479</v>
      </c>
      <c r="K4462">
        <f t="shared" ca="1" si="1998"/>
        <v>0.1236815032236126</v>
      </c>
      <c r="L4462">
        <f t="shared" ca="1" si="1998"/>
        <v>0.19369966602272837</v>
      </c>
      <c r="M4462">
        <f t="shared" ca="1" si="1998"/>
        <v>0.94835250282458927</v>
      </c>
      <c r="N4462">
        <f t="shared" ca="1" si="1998"/>
        <v>0.11080507311281795</v>
      </c>
      <c r="O4462">
        <f t="shared" ca="1" si="1998"/>
        <v>0.39966350829151909</v>
      </c>
      <c r="P4462">
        <f t="shared" ca="1" si="1998"/>
        <v>0.60436499039751945</v>
      </c>
      <c r="Q4462">
        <f t="shared" ca="1" si="1998"/>
        <v>0.81376722552388503</v>
      </c>
      <c r="R4462">
        <f t="shared" ca="1" si="1994"/>
        <v>0.89468538246007179</v>
      </c>
      <c r="S4462">
        <f t="shared" ca="1" si="1994"/>
        <v>0.84889233461981672</v>
      </c>
      <c r="T4462">
        <f t="shared" ca="1" si="1994"/>
        <v>0.14213673819891737</v>
      </c>
      <c r="U4462">
        <f t="shared" ca="1" si="1991"/>
        <v>8.583196047003991</v>
      </c>
      <c r="V4462" s="3">
        <f t="shared" ca="1" si="1971"/>
        <v>3.5768267763366592E-2</v>
      </c>
      <c r="W4462" s="3">
        <f t="shared" ca="1" si="1972"/>
        <v>5.4720003262210035E-2</v>
      </c>
      <c r="X4462" s="3">
        <f t="shared" ca="1" si="1973"/>
        <v>4.8412223717289628E-2</v>
      </c>
      <c r="Y4462" s="3">
        <f t="shared" ca="1" si="1974"/>
        <v>2.322293277514902E-2</v>
      </c>
      <c r="Z4462" s="3">
        <f t="shared" ca="1" si="1975"/>
        <v>6.1876310690353778E-2</v>
      </c>
      <c r="AA4462" s="3">
        <f t="shared" ca="1" si="1976"/>
        <v>8.241186701822012E-2</v>
      </c>
      <c r="AB4462" s="3">
        <f t="shared" ca="1" si="1977"/>
        <v>2.0496193520802258E-2</v>
      </c>
      <c r="AC4462" s="3">
        <f t="shared" ca="1" si="1978"/>
        <v>2.6633225462507636E-2</v>
      </c>
      <c r="AD4462" s="3">
        <f t="shared" ca="1" si="1979"/>
        <v>5.4599149117646489E-2</v>
      </c>
      <c r="AE4462" s="3">
        <f t="shared" ca="1" si="1980"/>
        <v>1.4409725997903109E-2</v>
      </c>
      <c r="AF4462" s="3">
        <f t="shared" ca="1" si="1981"/>
        <v>2.2567312334703136E-2</v>
      </c>
      <c r="AG4462" s="3">
        <f t="shared" ca="1" si="1982"/>
        <v>0.11048943745792882</v>
      </c>
      <c r="AH4462" s="3">
        <f t="shared" ca="1" si="1983"/>
        <v>1.2909535388218825E-2</v>
      </c>
      <c r="AI4462" s="3">
        <f t="shared" ca="1" si="1984"/>
        <v>4.6563483590826717E-2</v>
      </c>
      <c r="AJ4462" s="3">
        <f t="shared" ca="1" si="1985"/>
        <v>7.0412581407653649E-2</v>
      </c>
      <c r="AK4462" s="3">
        <f t="shared" ca="1" si="1986"/>
        <v>9.4809348530252288E-2</v>
      </c>
      <c r="AL4462" s="3">
        <f t="shared" ca="1" si="1987"/>
        <v>0.1042368574084203</v>
      </c>
      <c r="AM4462" s="3">
        <f t="shared" ca="1" si="1988"/>
        <v>9.8901659704735162E-2</v>
      </c>
      <c r="AN4462" s="3">
        <f t="shared" ca="1" si="1989"/>
        <v>1.6559884851812388E-2</v>
      </c>
      <c r="AO4462" s="4">
        <f t="shared" ca="1" si="1990"/>
        <v>0.99999999999999978</v>
      </c>
      <c r="AP4462" s="126" cm="1">
        <f t="array" aca="1" ref="AP4462" ca="1">SQRT(MMULT(V4462:AN4462,MMULT($D$49:$V$67,TRANSPOSE(V4462:AN4462))))</f>
        <v>7.4305979945155651E-3</v>
      </c>
      <c r="AQ4462" s="4" cm="1">
        <f t="array" aca="1" ref="AQ4462" ca="1">MMULT(V4462:AN4462,TRANSPOSE($C$75:$U$75))</f>
        <v>3.7510575232617777E-2</v>
      </c>
    </row>
    <row r="4463" spans="1:43" x14ac:dyDescent="0.3">
      <c r="A4463">
        <v>4349</v>
      </c>
      <c r="B4463">
        <f t="shared" ca="1" si="1998"/>
        <v>0.40267052510636148</v>
      </c>
      <c r="C4463">
        <f t="shared" ca="1" si="1998"/>
        <v>0.23966324751841905</v>
      </c>
      <c r="D4463">
        <f t="shared" ca="1" si="1998"/>
        <v>0.42256217325212864</v>
      </c>
      <c r="E4463">
        <f t="shared" ca="1" si="1998"/>
        <v>0.20731651701987652</v>
      </c>
      <c r="F4463">
        <f t="shared" ca="1" si="1998"/>
        <v>0.19986899324054541</v>
      </c>
      <c r="G4463">
        <f t="shared" ca="1" si="1998"/>
        <v>0.42832921288962222</v>
      </c>
      <c r="H4463">
        <f t="shared" ca="1" si="1998"/>
        <v>0.21040523763910357</v>
      </c>
      <c r="I4463">
        <f t="shared" ca="1" si="1998"/>
        <v>0.83663084797844556</v>
      </c>
      <c r="J4463">
        <f t="shared" ca="1" si="1998"/>
        <v>0.68593099299895821</v>
      </c>
      <c r="K4463">
        <f t="shared" ca="1" si="1998"/>
        <v>0.83777055647083021</v>
      </c>
      <c r="L4463">
        <f t="shared" ca="1" si="1998"/>
        <v>0.57009722527397377</v>
      </c>
      <c r="M4463">
        <f t="shared" ca="1" si="1998"/>
        <v>0.19186364352635399</v>
      </c>
      <c r="N4463">
        <f t="shared" ca="1" si="1998"/>
        <v>0.60052016336420411</v>
      </c>
      <c r="O4463">
        <f t="shared" ca="1" si="1998"/>
        <v>0.2734151766676316</v>
      </c>
      <c r="P4463">
        <f t="shared" ca="1" si="1998"/>
        <v>0.21964258178747198</v>
      </c>
      <c r="Q4463">
        <f t="shared" ref="Q4463" ca="1" si="1999">+RAND()</f>
        <v>0.2126215054150451</v>
      </c>
      <c r="R4463">
        <f t="shared" ca="1" si="1994"/>
        <v>0.31089967643805183</v>
      </c>
      <c r="S4463">
        <f t="shared" ca="1" si="1994"/>
        <v>0.14521188842301846</v>
      </c>
      <c r="T4463">
        <f t="shared" ca="1" si="1994"/>
        <v>0.20005835734071342</v>
      </c>
      <c r="U4463">
        <f t="shared" ca="1" si="1991"/>
        <v>7.195478522350756</v>
      </c>
      <c r="V4463" s="3">
        <f t="shared" ca="1" si="1971"/>
        <v>5.5961604757150937E-2</v>
      </c>
      <c r="W4463" s="3">
        <f t="shared" ca="1" si="1972"/>
        <v>3.3307478685951422E-2</v>
      </c>
      <c r="X4463" s="3">
        <f t="shared" ca="1" si="1973"/>
        <v>5.8726069703294449E-2</v>
      </c>
      <c r="Y4463" s="3">
        <f t="shared" ca="1" si="1974"/>
        <v>2.8812054177620755E-2</v>
      </c>
      <c r="Z4463" s="3">
        <f t="shared" ca="1" si="1975"/>
        <v>2.7777025894762646E-2</v>
      </c>
      <c r="AA4463" s="3">
        <f t="shared" ca="1" si="1976"/>
        <v>5.9527550747199988E-2</v>
      </c>
      <c r="AB4463" s="3">
        <f t="shared" ca="1" si="1977"/>
        <v>2.9241312719583294E-2</v>
      </c>
      <c r="AC4463" s="3">
        <f t="shared" ca="1" si="1978"/>
        <v>0.1162717455662864</v>
      </c>
      <c r="AD4463" s="3">
        <f t="shared" ca="1" si="1979"/>
        <v>9.5328057872496458E-2</v>
      </c>
      <c r="AE4463" s="3">
        <f t="shared" ca="1" si="1980"/>
        <v>0.11643013788013244</v>
      </c>
      <c r="AF4463" s="3">
        <f t="shared" ca="1" si="1981"/>
        <v>7.9229925223614397E-2</v>
      </c>
      <c r="AG4463" s="3">
        <f t="shared" ca="1" si="1982"/>
        <v>2.6664473103544518E-2</v>
      </c>
      <c r="AH4463" s="3">
        <f t="shared" ca="1" si="1983"/>
        <v>8.3457988443555897E-2</v>
      </c>
      <c r="AI4463" s="3">
        <f t="shared" ca="1" si="1984"/>
        <v>3.7998192311789032E-2</v>
      </c>
      <c r="AJ4463" s="3">
        <f t="shared" ca="1" si="1985"/>
        <v>3.05250833707881E-2</v>
      </c>
      <c r="AK4463" s="3">
        <f t="shared" ca="1" si="1986"/>
        <v>2.9549321112500779E-2</v>
      </c>
      <c r="AL4463" s="3">
        <f t="shared" ca="1" si="1987"/>
        <v>4.3207644282771233E-2</v>
      </c>
      <c r="AM4463" s="3">
        <f t="shared" ca="1" si="1988"/>
        <v>2.0180991156037512E-2</v>
      </c>
      <c r="AN4463" s="3">
        <f t="shared" ca="1" si="1989"/>
        <v>2.7803342990919602E-2</v>
      </c>
      <c r="AO4463" s="4">
        <f t="shared" ca="1" si="1990"/>
        <v>0.99999999999999978</v>
      </c>
      <c r="AP4463" s="126" cm="1">
        <f t="array" aca="1" ref="AP4463" ca="1">SQRT(MMULT(V4463:AN4463,MMULT($D$49:$V$67,TRANSPOSE(V4463:AN4463))))</f>
        <v>7.72132619799463E-3</v>
      </c>
      <c r="AQ4463" s="4" cm="1">
        <f t="array" aca="1" ref="AQ4463" ca="1">MMULT(V4463:AN4463,TRANSPOSE($C$75:$U$75))</f>
        <v>3.2271457818534639E-2</v>
      </c>
    </row>
    <row r="4464" spans="1:43" x14ac:dyDescent="0.3">
      <c r="A4464">
        <v>4350</v>
      </c>
      <c r="B4464">
        <f t="shared" ref="B4464:Q4479" ca="1" si="2000">+RAND()</f>
        <v>0.66161993623727189</v>
      </c>
      <c r="C4464">
        <f t="shared" ca="1" si="2000"/>
        <v>0.95455548837945603</v>
      </c>
      <c r="D4464">
        <f t="shared" ca="1" si="2000"/>
        <v>3.1440656701200997E-2</v>
      </c>
      <c r="E4464">
        <f t="shared" ca="1" si="2000"/>
        <v>0.58683114397521541</v>
      </c>
      <c r="F4464">
        <f t="shared" ca="1" si="2000"/>
        <v>0.77999227891380651</v>
      </c>
      <c r="G4464">
        <f t="shared" ca="1" si="2000"/>
        <v>0.61810816791007972</v>
      </c>
      <c r="H4464">
        <f t="shared" ca="1" si="2000"/>
        <v>0.39969312966272008</v>
      </c>
      <c r="I4464">
        <f t="shared" ca="1" si="2000"/>
        <v>0.78456383294641208</v>
      </c>
      <c r="J4464">
        <f t="shared" ca="1" si="2000"/>
        <v>0.98847362816600781</v>
      </c>
      <c r="K4464">
        <f t="shared" ca="1" si="2000"/>
        <v>0.19639180371870268</v>
      </c>
      <c r="L4464">
        <f t="shared" ca="1" si="2000"/>
        <v>0.21436490324362367</v>
      </c>
      <c r="M4464">
        <f t="shared" ca="1" si="2000"/>
        <v>0.37607512262413256</v>
      </c>
      <c r="N4464">
        <f t="shared" ca="1" si="2000"/>
        <v>0.11280969578765843</v>
      </c>
      <c r="O4464">
        <f t="shared" ca="1" si="2000"/>
        <v>0.1395950634294334</v>
      </c>
      <c r="P4464">
        <f t="shared" ca="1" si="2000"/>
        <v>0.40343029627725591</v>
      </c>
      <c r="Q4464">
        <f t="shared" ca="1" si="2000"/>
        <v>0.48264918764251352</v>
      </c>
      <c r="R4464">
        <f t="shared" ca="1" si="1994"/>
        <v>0.40371596496133999</v>
      </c>
      <c r="S4464">
        <f t="shared" ca="1" si="1994"/>
        <v>0.16429305353977042</v>
      </c>
      <c r="T4464">
        <f t="shared" ca="1" si="1994"/>
        <v>0.20972289523317844</v>
      </c>
      <c r="U4464">
        <f t="shared" ca="1" si="1991"/>
        <v>8.5083262493497784</v>
      </c>
      <c r="V4464" s="3">
        <f t="shared" ca="1" si="1971"/>
        <v>7.7761467631525541E-2</v>
      </c>
      <c r="W4464" s="3">
        <f t="shared" ca="1" si="1972"/>
        <v>0.11219074826290364</v>
      </c>
      <c r="X4464" s="3">
        <f t="shared" ca="1" si="1973"/>
        <v>3.6952810435076757E-3</v>
      </c>
      <c r="Y4464" s="3">
        <f t="shared" ca="1" si="1974"/>
        <v>6.89713965799163E-2</v>
      </c>
      <c r="Z4464" s="3">
        <f t="shared" ca="1" si="1975"/>
        <v>9.1673997453190617E-2</v>
      </c>
      <c r="AA4464" s="3">
        <f t="shared" ca="1" si="1976"/>
        <v>7.2647445548684339E-2</v>
      </c>
      <c r="AB4464" s="3">
        <f t="shared" ca="1" si="1977"/>
        <v>4.6976704694800031E-2</v>
      </c>
      <c r="AC4464" s="3">
        <f t="shared" ca="1" si="1978"/>
        <v>9.2211301018971834E-2</v>
      </c>
      <c r="AD4464" s="3">
        <f t="shared" ca="1" si="1979"/>
        <v>0.11617721267347367</v>
      </c>
      <c r="AE4464" s="3">
        <f t="shared" ca="1" si="1980"/>
        <v>2.3082307608233911E-2</v>
      </c>
      <c r="AF4464" s="3">
        <f t="shared" ca="1" si="1981"/>
        <v>2.5194720672588905E-2</v>
      </c>
      <c r="AG4464" s="3">
        <f t="shared" ca="1" si="1982"/>
        <v>4.420083475911292E-2</v>
      </c>
      <c r="AH4464" s="3">
        <f t="shared" ca="1" si="1983"/>
        <v>1.3258741200277733E-2</v>
      </c>
      <c r="AI4464" s="3">
        <f t="shared" ca="1" si="1984"/>
        <v>1.6406877138744121E-2</v>
      </c>
      <c r="AJ4464" s="3">
        <f t="shared" ca="1" si="1985"/>
        <v>4.7415941097473407E-2</v>
      </c>
      <c r="AK4464" s="3">
        <f t="shared" ca="1" si="1986"/>
        <v>5.6726690244088655E-2</v>
      </c>
      <c r="AL4464" s="3">
        <f t="shared" ca="1" si="1987"/>
        <v>4.7449516289081263E-2</v>
      </c>
      <c r="AM4464" s="3">
        <f t="shared" ca="1" si="1988"/>
        <v>1.930967956856685E-2</v>
      </c>
      <c r="AN4464" s="3">
        <f t="shared" ca="1" si="1989"/>
        <v>2.4649136514858706E-2</v>
      </c>
      <c r="AO4464" s="4">
        <f t="shared" ca="1" si="1990"/>
        <v>1</v>
      </c>
      <c r="AP4464" s="126" cm="1">
        <f t="array" aca="1" ref="AP4464" ca="1">SQRT(MMULT(V4464:AN4464,MMULT($D$49:$V$67,TRANSPOSE(V4464:AN4464))))</f>
        <v>1.1871843778663582E-2</v>
      </c>
      <c r="AQ4464" s="4" cm="1">
        <f t="array" aca="1" ref="AQ4464" ca="1">MMULT(V4464:AN4464,TRANSPOSE($C$75:$U$75))</f>
        <v>4.5386981785196151E-2</v>
      </c>
    </row>
    <row r="4465" spans="1:43" x14ac:dyDescent="0.3">
      <c r="A4465">
        <v>4351</v>
      </c>
      <c r="B4465">
        <f t="shared" ca="1" si="2000"/>
        <v>0.42179204010036697</v>
      </c>
      <c r="C4465">
        <f t="shared" ca="1" si="2000"/>
        <v>0.95562674700109829</v>
      </c>
      <c r="D4465">
        <f t="shared" ca="1" si="2000"/>
        <v>0.40574044462253078</v>
      </c>
      <c r="E4465">
        <f t="shared" ca="1" si="2000"/>
        <v>0.66397125635548482</v>
      </c>
      <c r="F4465">
        <f t="shared" ca="1" si="2000"/>
        <v>0.21141560833337347</v>
      </c>
      <c r="G4465">
        <f t="shared" ca="1" si="2000"/>
        <v>0.7953499280109434</v>
      </c>
      <c r="H4465">
        <f t="shared" ca="1" si="2000"/>
        <v>0.90468805912870176</v>
      </c>
      <c r="I4465">
        <f t="shared" ca="1" si="2000"/>
        <v>0.95802828929727757</v>
      </c>
      <c r="J4465">
        <f t="shared" ca="1" si="2000"/>
        <v>0.1065312570149044</v>
      </c>
      <c r="K4465">
        <f t="shared" ca="1" si="2000"/>
        <v>0.96822756218593697</v>
      </c>
      <c r="L4465">
        <f t="shared" ca="1" si="2000"/>
        <v>0.48045254048978936</v>
      </c>
      <c r="M4465">
        <f t="shared" ca="1" si="2000"/>
        <v>0.16595523052120442</v>
      </c>
      <c r="N4465">
        <f t="shared" ca="1" si="2000"/>
        <v>0.33826195467775722</v>
      </c>
      <c r="O4465">
        <f t="shared" ca="1" si="2000"/>
        <v>0.81795424392534433</v>
      </c>
      <c r="P4465">
        <f t="shared" ca="1" si="2000"/>
        <v>0.74900098309979457</v>
      </c>
      <c r="Q4465">
        <f t="shared" ca="1" si="2000"/>
        <v>0.80015838720367605</v>
      </c>
      <c r="R4465">
        <f t="shared" ca="1" si="1994"/>
        <v>0.6233311685664269</v>
      </c>
      <c r="S4465">
        <f t="shared" ca="1" si="1994"/>
        <v>0.89840638447438415</v>
      </c>
      <c r="T4465">
        <f t="shared" ca="1" si="1994"/>
        <v>0.39406394484727836</v>
      </c>
      <c r="U4465">
        <f t="shared" ca="1" si="1991"/>
        <v>11.658956029856274</v>
      </c>
      <c r="V4465" s="3">
        <f t="shared" ca="1" si="1971"/>
        <v>3.6177513580138841E-2</v>
      </c>
      <c r="W4465" s="3">
        <f t="shared" ca="1" si="1972"/>
        <v>8.196503568191936E-2</v>
      </c>
      <c r="X4465" s="3">
        <f t="shared" ca="1" si="1973"/>
        <v>3.4800752621719305E-2</v>
      </c>
      <c r="Y4465" s="3">
        <f t="shared" ca="1" si="1974"/>
        <v>5.6949460539621743E-2</v>
      </c>
      <c r="Z4465" s="3">
        <f t="shared" ca="1" si="1975"/>
        <v>1.8133322382551238E-2</v>
      </c>
      <c r="AA4465" s="3">
        <f t="shared" ca="1" si="1976"/>
        <v>6.8217937006899251E-2</v>
      </c>
      <c r="AB4465" s="3">
        <f t="shared" ca="1" si="1977"/>
        <v>7.759597487219054E-2</v>
      </c>
      <c r="AC4465" s="3">
        <f t="shared" ca="1" si="1978"/>
        <v>8.217101830077729E-2</v>
      </c>
      <c r="AD4465" s="3">
        <f t="shared" ca="1" si="1979"/>
        <v>9.137289543085932E-3</v>
      </c>
      <c r="AE4465" s="3">
        <f t="shared" ca="1" si="1980"/>
        <v>8.3045819857841319E-2</v>
      </c>
      <c r="AF4465" s="3">
        <f t="shared" ca="1" si="1981"/>
        <v>4.1208881760892289E-2</v>
      </c>
      <c r="AG4465" s="3">
        <f t="shared" ca="1" si="1982"/>
        <v>1.4234141555747015E-2</v>
      </c>
      <c r="AH4465" s="3">
        <f t="shared" ca="1" si="1983"/>
        <v>2.9013056899051291E-2</v>
      </c>
      <c r="AI4465" s="3">
        <f t="shared" ca="1" si="1984"/>
        <v>7.0156731171360953E-2</v>
      </c>
      <c r="AJ4465" s="3">
        <f t="shared" ca="1" si="1985"/>
        <v>6.4242542915656564E-2</v>
      </c>
      <c r="AK4465" s="3">
        <f t="shared" ca="1" si="1986"/>
        <v>6.863036322931737E-2</v>
      </c>
      <c r="AL4465" s="3">
        <f t="shared" ca="1" si="1987"/>
        <v>5.3463720677065715E-2</v>
      </c>
      <c r="AM4465" s="3">
        <f t="shared" ca="1" si="1988"/>
        <v>7.7057189526553119E-2</v>
      </c>
      <c r="AN4465" s="3">
        <f t="shared" ca="1" si="1989"/>
        <v>3.3799247877610891E-2</v>
      </c>
      <c r="AO4465" s="4">
        <f t="shared" ca="1" si="1990"/>
        <v>1.0000000000000002</v>
      </c>
      <c r="AP4465" s="126" cm="1">
        <f t="array" aca="1" ref="AP4465" ca="1">SQRT(MMULT(V4465:AN4465,MMULT($D$49:$V$67,TRANSPOSE(V4465:AN4465))))</f>
        <v>9.6642493438270308E-3</v>
      </c>
      <c r="AQ4465" s="4" cm="1">
        <f t="array" aca="1" ref="AQ4465" ca="1">MMULT(V4465:AN4465,TRANSPOSE($C$75:$U$75))</f>
        <v>4.1161846321155063E-2</v>
      </c>
    </row>
    <row r="4466" spans="1:43" x14ac:dyDescent="0.3">
      <c r="A4466">
        <v>4352</v>
      </c>
      <c r="B4466">
        <f t="shared" ca="1" si="2000"/>
        <v>0.17921400702201751</v>
      </c>
      <c r="C4466">
        <f t="shared" ca="1" si="2000"/>
        <v>0.55921216618349212</v>
      </c>
      <c r="D4466">
        <f t="shared" ca="1" si="2000"/>
        <v>0.75511800810690677</v>
      </c>
      <c r="E4466">
        <f t="shared" ca="1" si="2000"/>
        <v>0.73116694628782342</v>
      </c>
      <c r="F4466">
        <f t="shared" ca="1" si="2000"/>
        <v>0.73201525603861683</v>
      </c>
      <c r="G4466">
        <f t="shared" ca="1" si="2000"/>
        <v>0.66577293041200514</v>
      </c>
      <c r="H4466">
        <f t="shared" ca="1" si="2000"/>
        <v>0.89575982323856784</v>
      </c>
      <c r="I4466">
        <f t="shared" ca="1" si="2000"/>
        <v>0.23229145494226555</v>
      </c>
      <c r="J4466">
        <f t="shared" ca="1" si="2000"/>
        <v>0.46884078767404358</v>
      </c>
      <c r="K4466">
        <f t="shared" ca="1" si="2000"/>
        <v>0.24908606277419876</v>
      </c>
      <c r="L4466">
        <f t="shared" ca="1" si="2000"/>
        <v>0.42611006295736198</v>
      </c>
      <c r="M4466">
        <f t="shared" ca="1" si="2000"/>
        <v>0.6842528000409509</v>
      </c>
      <c r="N4466">
        <f t="shared" ca="1" si="2000"/>
        <v>0.54248094956378223</v>
      </c>
      <c r="O4466">
        <f t="shared" ca="1" si="2000"/>
        <v>0.42066613510457895</v>
      </c>
      <c r="P4466">
        <f t="shared" ca="1" si="2000"/>
        <v>0.25572097504845193</v>
      </c>
      <c r="Q4466">
        <f t="shared" ca="1" si="2000"/>
        <v>9.6715916890993903E-2</v>
      </c>
      <c r="R4466">
        <f t="shared" ca="1" si="1994"/>
        <v>0.93549787552110053</v>
      </c>
      <c r="S4466">
        <f t="shared" ca="1" si="1994"/>
        <v>5.3264512847032042E-2</v>
      </c>
      <c r="T4466">
        <f t="shared" ca="1" si="1994"/>
        <v>0.87836075182656403</v>
      </c>
      <c r="U4466">
        <f t="shared" ca="1" si="1991"/>
        <v>9.7615474224807546</v>
      </c>
      <c r="V4466" s="3">
        <f t="shared" ca="1" si="1971"/>
        <v>1.8359180083404533E-2</v>
      </c>
      <c r="W4466" s="3">
        <f t="shared" ca="1" si="1972"/>
        <v>5.7287245759379463E-2</v>
      </c>
      <c r="X4466" s="3">
        <f t="shared" ca="1" si="1973"/>
        <v>7.7356383719232563E-2</v>
      </c>
      <c r="Y4466" s="3">
        <f t="shared" ca="1" si="1974"/>
        <v>7.490277049763161E-2</v>
      </c>
      <c r="Z4466" s="3">
        <f t="shared" ca="1" si="1975"/>
        <v>7.4989673702019047E-2</v>
      </c>
      <c r="AA4466" s="3">
        <f t="shared" ca="1" si="1976"/>
        <v>6.8203626084808663E-2</v>
      </c>
      <c r="AB4466" s="3">
        <f t="shared" ca="1" si="1977"/>
        <v>9.1764121452264952E-2</v>
      </c>
      <c r="AC4466" s="3">
        <f t="shared" ca="1" si="1978"/>
        <v>2.3796581104272511E-2</v>
      </c>
      <c r="AD4466" s="3">
        <f t="shared" ca="1" si="1979"/>
        <v>4.8029351022186043E-2</v>
      </c>
      <c r="AE4466" s="3">
        <f t="shared" ca="1" si="1980"/>
        <v>2.5517067324854238E-2</v>
      </c>
      <c r="AF4466" s="3">
        <f t="shared" ca="1" si="1981"/>
        <v>4.3651897031820423E-2</v>
      </c>
      <c r="AG4466" s="3">
        <f t="shared" ca="1" si="1982"/>
        <v>7.00967551993983E-2</v>
      </c>
      <c r="AH4466" s="3">
        <f t="shared" ca="1" si="1983"/>
        <v>5.5573253510447902E-2</v>
      </c>
      <c r="AI4466" s="3">
        <f t="shared" ca="1" si="1984"/>
        <v>4.3094205959168796E-2</v>
      </c>
      <c r="AJ4466" s="3">
        <f t="shared" ca="1" si="1985"/>
        <v>2.6196766145860119E-2</v>
      </c>
      <c r="AK4466" s="3">
        <f t="shared" ca="1" si="1986"/>
        <v>9.9078468510287645E-3</v>
      </c>
      <c r="AL4466" s="3">
        <f t="shared" ca="1" si="1987"/>
        <v>9.583499777572739E-2</v>
      </c>
      <c r="AM4466" s="3">
        <f t="shared" ca="1" si="1988"/>
        <v>5.456564470953074E-3</v>
      </c>
      <c r="AN4466" s="3">
        <f t="shared" ca="1" si="1989"/>
        <v>8.9981712305541556E-2</v>
      </c>
      <c r="AO4466" s="4">
        <f t="shared" ca="1" si="1990"/>
        <v>0.99999999999999989</v>
      </c>
      <c r="AP4466" s="126" cm="1">
        <f t="array" aca="1" ref="AP4466" ca="1">SQRT(MMULT(V4466:AN4466,MMULT($D$49:$V$67,TRANSPOSE(V4466:AN4466))))</f>
        <v>1.189748140255199E-2</v>
      </c>
      <c r="AQ4466" s="4" cm="1">
        <f t="array" aca="1" ref="AQ4466" ca="1">MMULT(V4466:AN4466,TRANSPOSE($C$75:$U$75))</f>
        <v>4.4923563219008561E-2</v>
      </c>
    </row>
    <row r="4467" spans="1:43" x14ac:dyDescent="0.3">
      <c r="A4467">
        <v>4353</v>
      </c>
      <c r="B4467">
        <f t="shared" ca="1" si="2000"/>
        <v>0.29077076405481728</v>
      </c>
      <c r="C4467">
        <f t="shared" ca="1" si="2000"/>
        <v>0.88960957254918771</v>
      </c>
      <c r="D4467">
        <f t="shared" ca="1" si="2000"/>
        <v>0.70893615362034379</v>
      </c>
      <c r="E4467">
        <f t="shared" ca="1" si="2000"/>
        <v>0.42823412725138899</v>
      </c>
      <c r="F4467">
        <f t="shared" ca="1" si="2000"/>
        <v>1.921975803728504E-2</v>
      </c>
      <c r="G4467">
        <f t="shared" ca="1" si="2000"/>
        <v>0.33202592909410911</v>
      </c>
      <c r="H4467">
        <f t="shared" ca="1" si="2000"/>
        <v>0.23417734195927065</v>
      </c>
      <c r="I4467">
        <f t="shared" ca="1" si="2000"/>
        <v>0.74688485465518917</v>
      </c>
      <c r="J4467">
        <f t="shared" ca="1" si="2000"/>
        <v>0.66072784679753138</v>
      </c>
      <c r="K4467">
        <f t="shared" ca="1" si="2000"/>
        <v>0.42069016370204271</v>
      </c>
      <c r="L4467">
        <f t="shared" ca="1" si="2000"/>
        <v>0.34960707001546121</v>
      </c>
      <c r="M4467">
        <f t="shared" ca="1" si="2000"/>
        <v>0.50505852895176895</v>
      </c>
      <c r="N4467">
        <f t="shared" ca="1" si="2000"/>
        <v>4.1688142248611837E-2</v>
      </c>
      <c r="O4467">
        <f t="shared" ca="1" si="2000"/>
        <v>0.34382531437220143</v>
      </c>
      <c r="P4467">
        <f t="shared" ca="1" si="2000"/>
        <v>0.47406812624656247</v>
      </c>
      <c r="Q4467">
        <f t="shared" ca="1" si="2000"/>
        <v>0.98334639987513328</v>
      </c>
      <c r="R4467">
        <f t="shared" ca="1" si="1994"/>
        <v>0.52938910881325785</v>
      </c>
      <c r="S4467">
        <f t="shared" ca="1" si="1994"/>
        <v>0.95169423565292177</v>
      </c>
      <c r="T4467">
        <f t="shared" ca="1" si="1994"/>
        <v>0.13180760970648864</v>
      </c>
      <c r="U4467">
        <f t="shared" ca="1" si="1991"/>
        <v>9.0417610476035719</v>
      </c>
      <c r="V4467" s="3">
        <f t="shared" ref="V4467:V4530" ca="1" si="2001">B4467/$U4467</f>
        <v>3.2158642826762507E-2</v>
      </c>
      <c r="W4467" s="3">
        <f t="shared" ref="W4467:W4530" ca="1" si="2002">C4467/$U4467</f>
        <v>9.8388971779448844E-2</v>
      </c>
      <c r="X4467" s="3">
        <f t="shared" ref="X4467:X4530" ca="1" si="2003">D4467/$U4467</f>
        <v>7.8406866747295897E-2</v>
      </c>
      <c r="Y4467" s="3">
        <f t="shared" ref="Y4467:Y4530" ca="1" si="2004">E4467/$U4467</f>
        <v>4.7361805404588536E-2</v>
      </c>
      <c r="Z4467" s="3">
        <f t="shared" ref="Z4467:Z4530" ca="1" si="2005">F4467/$U4467</f>
        <v>2.125665336221094E-3</v>
      </c>
      <c r="AA4467" s="3">
        <f t="shared" ref="AA4467:AA4530" ca="1" si="2006">G4467/$U4467</f>
        <v>3.6721378429051633E-2</v>
      </c>
      <c r="AB4467" s="3">
        <f t="shared" ref="AB4467:AB4530" ca="1" si="2007">H4467/$U4467</f>
        <v>2.5899527838256355E-2</v>
      </c>
      <c r="AC4467" s="3">
        <f t="shared" ref="AC4467:AC4530" ca="1" si="2008">I4467/$U4467</f>
        <v>8.2603914295340017E-2</v>
      </c>
      <c r="AD4467" s="3">
        <f t="shared" ref="AD4467:AD4530" ca="1" si="2009">J4467/$U4467</f>
        <v>7.3075128099370723E-2</v>
      </c>
      <c r="AE4467" s="3">
        <f t="shared" ref="AE4467:AE4530" ca="1" si="2010">K4467/$U4467</f>
        <v>4.6527458698274536E-2</v>
      </c>
      <c r="AF4467" s="3">
        <f t="shared" ref="AF4467:AF4530" ca="1" si="2011">L4467/$U4467</f>
        <v>3.866581611423154E-2</v>
      </c>
      <c r="AG4467" s="3">
        <f t="shared" ref="AG4467:AG4530" ca="1" si="2012">M4467/$U4467</f>
        <v>5.5858424735259912E-2</v>
      </c>
      <c r="AH4467" s="3">
        <f t="shared" ref="AH4467:AH4530" ca="1" si="2013">N4467/$U4467</f>
        <v>4.6106219827232505E-3</v>
      </c>
      <c r="AI4467" s="3">
        <f t="shared" ref="AI4467:AI4530" ca="1" si="2014">O4467/$U4467</f>
        <v>3.8026365943759251E-2</v>
      </c>
      <c r="AJ4467" s="3">
        <f t="shared" ref="AJ4467:AJ4530" ca="1" si="2015">P4467/$U4467</f>
        <v>5.2430950536146881E-2</v>
      </c>
      <c r="AK4467" s="3">
        <f t="shared" ref="AK4467:AK4530" ca="1" si="2016">Q4467/$U4467</f>
        <v>0.10875607027192555</v>
      </c>
      <c r="AL4467" s="3">
        <f t="shared" ref="AL4467:AL4530" ca="1" si="2017">R4467/$U4467</f>
        <v>5.854933635451106E-2</v>
      </c>
      <c r="AM4467" s="3">
        <f t="shared" ref="AM4467:AM4530" ca="1" si="2018">S4467/$U4467</f>
        <v>0.10525540662293423</v>
      </c>
      <c r="AN4467" s="3">
        <f t="shared" ref="AN4467:AN4530" ca="1" si="2019">T4467/$U4467</f>
        <v>1.4577647983898327E-2</v>
      </c>
      <c r="AO4467" s="4">
        <f t="shared" ref="AO4467:AO4530" ca="1" si="2020">SUM(V4467:AN4467)</f>
        <v>1.0000000000000002</v>
      </c>
      <c r="AP4467" s="126" cm="1">
        <f t="array" aca="1" ref="AP4467" ca="1">SQRT(MMULT(V4467:AN4467,MMULT($D$49:$V$67,TRANSPOSE(V4467:AN4467))))</f>
        <v>9.6278644320014831E-3</v>
      </c>
      <c r="AQ4467" s="4" cm="1">
        <f t="array" aca="1" ref="AQ4467" ca="1">MMULT(V4467:AN4467,TRANSPOSE($C$75:$U$75))</f>
        <v>3.9266668795489866E-2</v>
      </c>
    </row>
    <row r="4468" spans="1:43" x14ac:dyDescent="0.3">
      <c r="A4468">
        <v>4354</v>
      </c>
      <c r="B4468">
        <f t="shared" ca="1" si="2000"/>
        <v>0.54307207875010022</v>
      </c>
      <c r="C4468">
        <f t="shared" ca="1" si="2000"/>
        <v>0.62528649157051019</v>
      </c>
      <c r="D4468">
        <f t="shared" ca="1" si="2000"/>
        <v>0.7110211318387516</v>
      </c>
      <c r="E4468">
        <f t="shared" ca="1" si="2000"/>
        <v>0.84387780345835384</v>
      </c>
      <c r="F4468">
        <f t="shared" ca="1" si="2000"/>
        <v>0.65327591711118538</v>
      </c>
      <c r="G4468">
        <f t="shared" ca="1" si="2000"/>
        <v>0.81338386644246274</v>
      </c>
      <c r="H4468">
        <f t="shared" ca="1" si="2000"/>
        <v>0.24271843864126674</v>
      </c>
      <c r="I4468">
        <f t="shared" ca="1" si="2000"/>
        <v>0.91365450080830268</v>
      </c>
      <c r="J4468">
        <f t="shared" ca="1" si="2000"/>
        <v>0.67710443354099814</v>
      </c>
      <c r="K4468">
        <f t="shared" ca="1" si="2000"/>
        <v>0.75867607203469245</v>
      </c>
      <c r="L4468">
        <f t="shared" ca="1" si="2000"/>
        <v>0.70683160024590452</v>
      </c>
      <c r="M4468">
        <f t="shared" ca="1" si="2000"/>
        <v>3.7636388653665809E-2</v>
      </c>
      <c r="N4468">
        <f t="shared" ca="1" si="2000"/>
        <v>0.75307094662455309</v>
      </c>
      <c r="O4468">
        <f t="shared" ca="1" si="2000"/>
        <v>0.42730812057218848</v>
      </c>
      <c r="P4468">
        <f t="shared" ca="1" si="2000"/>
        <v>0.4451060096407643</v>
      </c>
      <c r="Q4468">
        <f t="shared" ca="1" si="2000"/>
        <v>0.54442206350502897</v>
      </c>
      <c r="R4468">
        <f t="shared" ca="1" si="1994"/>
        <v>0.59427300482836953</v>
      </c>
      <c r="S4468">
        <f t="shared" ca="1" si="1994"/>
        <v>0.75255633147183265</v>
      </c>
      <c r="T4468">
        <f t="shared" ca="1" si="1994"/>
        <v>0.53119823940397637</v>
      </c>
      <c r="U4468">
        <f t="shared" ca="1" si="1991"/>
        <v>11.57447343914291</v>
      </c>
      <c r="V4468" s="3">
        <f t="shared" ca="1" si="2001"/>
        <v>4.6919808629351759E-2</v>
      </c>
      <c r="W4468" s="3">
        <f t="shared" ca="1" si="2002"/>
        <v>5.4022888804245481E-2</v>
      </c>
      <c r="X4468" s="3">
        <f t="shared" ca="1" si="2003"/>
        <v>6.1430106136336059E-2</v>
      </c>
      <c r="Y4468" s="3">
        <f t="shared" ca="1" si="2004"/>
        <v>7.2908526499745718E-2</v>
      </c>
      <c r="Z4468" s="3">
        <f t="shared" ca="1" si="2005"/>
        <v>5.6441091730524591E-2</v>
      </c>
      <c r="AA4468" s="3">
        <f t="shared" ca="1" si="2006"/>
        <v>7.0273941248310809E-2</v>
      </c>
      <c r="AB4468" s="3">
        <f t="shared" ca="1" si="2007"/>
        <v>2.0970149520619579E-2</v>
      </c>
      <c r="AC4468" s="3">
        <f t="shared" ca="1" si="2008"/>
        <v>7.8937025136580102E-2</v>
      </c>
      <c r="AD4468" s="3">
        <f t="shared" ca="1" si="2009"/>
        <v>5.8499804513883591E-2</v>
      </c>
      <c r="AE4468" s="3">
        <f t="shared" ca="1" si="2010"/>
        <v>6.5547350903150239E-2</v>
      </c>
      <c r="AF4468" s="3">
        <f t="shared" ca="1" si="2011"/>
        <v>6.1068143096300147E-2</v>
      </c>
      <c r="AG4468" s="3">
        <f t="shared" ca="1" si="2012"/>
        <v>3.2516717802803809E-3</v>
      </c>
      <c r="AH4468" s="3">
        <f t="shared" ca="1" si="2013"/>
        <v>6.5063084777385607E-2</v>
      </c>
      <c r="AI4468" s="3">
        <f t="shared" ca="1" si="2014"/>
        <v>3.6918147751508486E-2</v>
      </c>
      <c r="AJ4468" s="3">
        <f t="shared" ca="1" si="2015"/>
        <v>3.8455832309009508E-2</v>
      </c>
      <c r="AK4468" s="3">
        <f t="shared" ca="1" si="2016"/>
        <v>4.703644328768216E-2</v>
      </c>
      <c r="AL4468" s="3">
        <f t="shared" ca="1" si="2017"/>
        <v>5.1343416005313801E-2</v>
      </c>
      <c r="AM4468" s="3">
        <f t="shared" ca="1" si="2018"/>
        <v>6.5018623562331096E-2</v>
      </c>
      <c r="AN4468" s="3">
        <f t="shared" ca="1" si="2019"/>
        <v>4.5893944307440704E-2</v>
      </c>
      <c r="AO4468" s="4">
        <f t="shared" ca="1" si="2020"/>
        <v>1</v>
      </c>
      <c r="AP4468" s="126" cm="1">
        <f t="array" aca="1" ref="AP4468" ca="1">SQRT(MMULT(V4468:AN4468,MMULT($D$49:$V$67,TRANSPOSE(V4468:AN4468))))</f>
        <v>9.5361999281672865E-3</v>
      </c>
      <c r="AQ4468" s="4" cm="1">
        <f t="array" aca="1" ref="AQ4468" ca="1">MMULT(V4468:AN4468,TRANSPOSE($C$75:$U$75))</f>
        <v>4.0369731666632214E-2</v>
      </c>
    </row>
    <row r="4469" spans="1:43" x14ac:dyDescent="0.3">
      <c r="A4469">
        <v>4355</v>
      </c>
      <c r="B4469">
        <f t="shared" ca="1" si="2000"/>
        <v>0.19019229131687387</v>
      </c>
      <c r="C4469">
        <f t="shared" ca="1" si="2000"/>
        <v>0.36965104413043948</v>
      </c>
      <c r="D4469">
        <f t="shared" ca="1" si="2000"/>
        <v>0.70019027125467814</v>
      </c>
      <c r="E4469">
        <f t="shared" ca="1" si="2000"/>
        <v>0.25680733068552697</v>
      </c>
      <c r="F4469">
        <f t="shared" ca="1" si="2000"/>
        <v>0.39017229076857762</v>
      </c>
      <c r="G4469">
        <f t="shared" ca="1" si="2000"/>
        <v>0.51593674312551951</v>
      </c>
      <c r="H4469">
        <f t="shared" ca="1" si="2000"/>
        <v>0.82879161076303132</v>
      </c>
      <c r="I4469">
        <f t="shared" ca="1" si="2000"/>
        <v>0.53986721500265833</v>
      </c>
      <c r="J4469">
        <f t="shared" ca="1" si="2000"/>
        <v>0.8748524735767772</v>
      </c>
      <c r="K4469">
        <f t="shared" ca="1" si="2000"/>
        <v>6.7794750435729689E-2</v>
      </c>
      <c r="L4469">
        <f t="shared" ca="1" si="2000"/>
        <v>0.19245108940834987</v>
      </c>
      <c r="M4469">
        <f t="shared" ca="1" si="2000"/>
        <v>0.72336763062065024</v>
      </c>
      <c r="N4469">
        <f t="shared" ca="1" si="2000"/>
        <v>0.46661734982072867</v>
      </c>
      <c r="O4469">
        <f t="shared" ca="1" si="2000"/>
        <v>7.1787073234419463E-4</v>
      </c>
      <c r="P4469">
        <f t="shared" ca="1" si="2000"/>
        <v>0.46848718928945221</v>
      </c>
      <c r="Q4469">
        <f t="shared" ca="1" si="2000"/>
        <v>0.65558248033860378</v>
      </c>
      <c r="R4469">
        <f t="shared" ca="1" si="1994"/>
        <v>0.60707808361219451</v>
      </c>
      <c r="S4469">
        <f t="shared" ca="1" si="1994"/>
        <v>0.37644120594481811</v>
      </c>
      <c r="T4469">
        <f t="shared" ca="1" si="1994"/>
        <v>0.7137057216904048</v>
      </c>
      <c r="U4469">
        <f t="shared" ca="1" si="1991"/>
        <v>8.938704642517358</v>
      </c>
      <c r="V4469" s="3">
        <f t="shared" ca="1" si="2001"/>
        <v>2.1277388494549371E-2</v>
      </c>
      <c r="W4469" s="3">
        <f t="shared" ca="1" si="2002"/>
        <v>4.1353983481250446E-2</v>
      </c>
      <c r="X4469" s="3">
        <f t="shared" ca="1" si="2003"/>
        <v>7.8332409365467912E-2</v>
      </c>
      <c r="Y4469" s="3">
        <f t="shared" ca="1" si="2004"/>
        <v>2.8729814996236832E-2</v>
      </c>
      <c r="Z4469" s="3">
        <f t="shared" ca="1" si="2005"/>
        <v>4.3649757584863613E-2</v>
      </c>
      <c r="AA4469" s="3">
        <f t="shared" ca="1" si="2006"/>
        <v>5.7719408321362672E-2</v>
      </c>
      <c r="AB4469" s="3">
        <f t="shared" ca="1" si="2007"/>
        <v>9.271943127204875E-2</v>
      </c>
      <c r="AC4469" s="3">
        <f t="shared" ca="1" si="2008"/>
        <v>6.0396582792852913E-2</v>
      </c>
      <c r="AD4469" s="3">
        <f t="shared" ca="1" si="2009"/>
        <v>9.7872399700455623E-2</v>
      </c>
      <c r="AE4469" s="3">
        <f t="shared" ca="1" si="2010"/>
        <v>7.5844043568976264E-3</v>
      </c>
      <c r="AF4469" s="3">
        <f t="shared" ca="1" si="2011"/>
        <v>2.1530087088116486E-2</v>
      </c>
      <c r="AG4469" s="3">
        <f t="shared" ca="1" si="2012"/>
        <v>8.0925330856097308E-2</v>
      </c>
      <c r="AH4469" s="3">
        <f t="shared" ca="1" si="2013"/>
        <v>5.2201898203598975E-2</v>
      </c>
      <c r="AI4469" s="3">
        <f t="shared" ca="1" si="2014"/>
        <v>8.0310376173479284E-5</v>
      </c>
      <c r="AJ4469" s="3">
        <f t="shared" ca="1" si="2015"/>
        <v>5.2411082816303321E-2</v>
      </c>
      <c r="AK4469" s="3">
        <f t="shared" ca="1" si="2016"/>
        <v>7.3342000497510079E-2</v>
      </c>
      <c r="AL4469" s="3">
        <f t="shared" ca="1" si="2017"/>
        <v>6.7915666518904738E-2</v>
      </c>
      <c r="AM4469" s="3">
        <f t="shared" ca="1" si="2018"/>
        <v>4.211361947840387E-2</v>
      </c>
      <c r="AN4469" s="3">
        <f t="shared" ca="1" si="2019"/>
        <v>7.9844423798906036E-2</v>
      </c>
      <c r="AO4469" s="4">
        <f t="shared" ca="1" si="2020"/>
        <v>1.0000000000000002</v>
      </c>
      <c r="AP4469" s="126" cm="1">
        <f t="array" aca="1" ref="AP4469" ca="1">SQRT(MMULT(V4469:AN4469,MMULT($D$49:$V$67,TRANSPOSE(V4469:AN4469))))</f>
        <v>9.7983923140149212E-3</v>
      </c>
      <c r="AQ4469" s="4" cm="1">
        <f t="array" aca="1" ref="AQ4469" ca="1">MMULT(V4469:AN4469,TRANSPOSE($C$75:$U$75))</f>
        <v>4.3545584430073739E-2</v>
      </c>
    </row>
    <row r="4470" spans="1:43" x14ac:dyDescent="0.3">
      <c r="A4470">
        <v>4356</v>
      </c>
      <c r="B4470">
        <f t="shared" ca="1" si="2000"/>
        <v>0.29252937217419306</v>
      </c>
      <c r="C4470">
        <f t="shared" ca="1" si="2000"/>
        <v>0.82838910527680099</v>
      </c>
      <c r="D4470">
        <f t="shared" ca="1" si="2000"/>
        <v>0.19298605714652539</v>
      </c>
      <c r="E4470">
        <f t="shared" ca="1" si="2000"/>
        <v>0.55095602859271953</v>
      </c>
      <c r="F4470">
        <f t="shared" ca="1" si="2000"/>
        <v>0.25267662209638164</v>
      </c>
      <c r="G4470">
        <f t="shared" ca="1" si="2000"/>
        <v>0.16925738515588151</v>
      </c>
      <c r="H4470">
        <f t="shared" ca="1" si="2000"/>
        <v>0.85309625165252934</v>
      </c>
      <c r="I4470">
        <f t="shared" ca="1" si="2000"/>
        <v>0.99906529732239935</v>
      </c>
      <c r="J4470">
        <f t="shared" ca="1" si="2000"/>
        <v>0.87278327466602568</v>
      </c>
      <c r="K4470">
        <f t="shared" ca="1" si="2000"/>
        <v>0.94012807822192257</v>
      </c>
      <c r="L4470">
        <f t="shared" ca="1" si="2000"/>
        <v>0.7009529436436267</v>
      </c>
      <c r="M4470">
        <f t="shared" ca="1" si="2000"/>
        <v>2.1284991745066373E-3</v>
      </c>
      <c r="N4470">
        <f t="shared" ca="1" si="2000"/>
        <v>0.22254715715825701</v>
      </c>
      <c r="O4470">
        <f t="shared" ca="1" si="2000"/>
        <v>0.40515763828418128</v>
      </c>
      <c r="P4470">
        <f t="shared" ca="1" si="2000"/>
        <v>0.91611985088488568</v>
      </c>
      <c r="Q4470">
        <f t="shared" ca="1" si="2000"/>
        <v>8.8780939412536286E-2</v>
      </c>
      <c r="R4470">
        <f t="shared" ca="1" si="1994"/>
        <v>0.82877642846595134</v>
      </c>
      <c r="S4470">
        <f t="shared" ca="1" si="1994"/>
        <v>0.32044396391576391</v>
      </c>
      <c r="T4470">
        <f t="shared" ca="1" si="1994"/>
        <v>0.30267404821619603</v>
      </c>
      <c r="U4470">
        <f t="shared" ca="1" si="1991"/>
        <v>9.7394489414612835</v>
      </c>
      <c r="V4470" s="3">
        <f t="shared" ca="1" si="2001"/>
        <v>3.0035515759919643E-2</v>
      </c>
      <c r="W4470" s="3">
        <f t="shared" ca="1" si="2002"/>
        <v>8.5055028293265167E-2</v>
      </c>
      <c r="X4470" s="3">
        <f t="shared" ca="1" si="2003"/>
        <v>1.9814884631200728E-2</v>
      </c>
      <c r="Y4470" s="3">
        <f t="shared" ca="1" si="2004"/>
        <v>5.6569527896724661E-2</v>
      </c>
      <c r="Z4470" s="3">
        <f t="shared" ca="1" si="2005"/>
        <v>2.5943626134814015E-2</v>
      </c>
      <c r="AA4470" s="3">
        <f t="shared" ca="1" si="2006"/>
        <v>1.7378538167117957E-2</v>
      </c>
      <c r="AB4470" s="3">
        <f t="shared" ca="1" si="2007"/>
        <v>8.7591839823797341E-2</v>
      </c>
      <c r="AC4470" s="3">
        <f t="shared" ca="1" si="2008"/>
        <v>0.10257924276078211</v>
      </c>
      <c r="AD4470" s="3">
        <f t="shared" ca="1" si="2009"/>
        <v>8.9613209116025758E-2</v>
      </c>
      <c r="AE4470" s="3">
        <f t="shared" ca="1" si="2010"/>
        <v>9.6527851203136755E-2</v>
      </c>
      <c r="AF4470" s="3">
        <f t="shared" ca="1" si="2011"/>
        <v>7.1970493182590412E-2</v>
      </c>
      <c r="AG4470" s="3">
        <f t="shared" ca="1" si="2012"/>
        <v>2.1854410730010791E-4</v>
      </c>
      <c r="AH4470" s="3">
        <f t="shared" ca="1" si="2013"/>
        <v>2.2850076887909285E-2</v>
      </c>
      <c r="AI4470" s="3">
        <f t="shared" ca="1" si="2014"/>
        <v>4.1599647035409415E-2</v>
      </c>
      <c r="AJ4470" s="3">
        <f t="shared" ca="1" si="2015"/>
        <v>9.4062801334161852E-2</v>
      </c>
      <c r="AK4470" s="3">
        <f t="shared" ca="1" si="2016"/>
        <v>9.1156019140458486E-3</v>
      </c>
      <c r="AL4470" s="3">
        <f t="shared" ca="1" si="2017"/>
        <v>8.5094796784427079E-2</v>
      </c>
      <c r="AM4470" s="3">
        <f t="shared" ca="1" si="2018"/>
        <v>3.2901652428364729E-2</v>
      </c>
      <c r="AN4470" s="3">
        <f t="shared" ca="1" si="2019"/>
        <v>3.1077122539007174E-2</v>
      </c>
      <c r="AO4470" s="4">
        <f t="shared" ca="1" si="2020"/>
        <v>1.0000000000000002</v>
      </c>
      <c r="AP4470" s="126" cm="1">
        <f t="array" aca="1" ref="AP4470" ca="1">SQRT(MMULT(V4470:AN4470,MMULT($D$49:$V$67,TRANSPOSE(V4470:AN4470))))</f>
        <v>9.714440129791814E-3</v>
      </c>
      <c r="AQ4470" s="4" cm="1">
        <f t="array" aca="1" ref="AQ4470" ca="1">MMULT(V4470:AN4470,TRANSPOSE($C$75:$U$75))</f>
        <v>4.3090867990129546E-2</v>
      </c>
    </row>
    <row r="4471" spans="1:43" x14ac:dyDescent="0.3">
      <c r="A4471">
        <v>4357</v>
      </c>
      <c r="B4471">
        <f t="shared" ca="1" si="2000"/>
        <v>0.73741545721902912</v>
      </c>
      <c r="C4471">
        <f t="shared" ca="1" si="2000"/>
        <v>5.3887909027362513E-2</v>
      </c>
      <c r="D4471">
        <f t="shared" ca="1" si="2000"/>
        <v>0.99174523715928953</v>
      </c>
      <c r="E4471">
        <f t="shared" ca="1" si="2000"/>
        <v>0.67078423381853469</v>
      </c>
      <c r="F4471">
        <f t="shared" ca="1" si="2000"/>
        <v>0.12356393760146633</v>
      </c>
      <c r="G4471">
        <f t="shared" ca="1" si="2000"/>
        <v>0.79881698771449294</v>
      </c>
      <c r="H4471">
        <f t="shared" ca="1" si="2000"/>
        <v>0.64973875805334702</v>
      </c>
      <c r="I4471">
        <f t="shared" ca="1" si="2000"/>
        <v>0.72969684216270236</v>
      </c>
      <c r="J4471">
        <f t="shared" ca="1" si="2000"/>
        <v>0.34403653694900915</v>
      </c>
      <c r="K4471">
        <f t="shared" ca="1" si="2000"/>
        <v>0.16358196403443348</v>
      </c>
      <c r="L4471">
        <f t="shared" ca="1" si="2000"/>
        <v>0.12286543231837865</v>
      </c>
      <c r="M4471">
        <f t="shared" ca="1" si="2000"/>
        <v>5.9882794565191411E-4</v>
      </c>
      <c r="N4471">
        <f t="shared" ca="1" si="2000"/>
        <v>0.12074370231966447</v>
      </c>
      <c r="O4471">
        <f t="shared" ca="1" si="2000"/>
        <v>0.19328232453836569</v>
      </c>
      <c r="P4471">
        <f t="shared" ca="1" si="2000"/>
        <v>0.68681466730327978</v>
      </c>
      <c r="Q4471">
        <f t="shared" ca="1" si="2000"/>
        <v>0.44515093373582448</v>
      </c>
      <c r="R4471">
        <f t="shared" ca="1" si="1994"/>
        <v>0.84534432774645785</v>
      </c>
      <c r="S4471">
        <f t="shared" ca="1" si="1994"/>
        <v>0.1614118054860233</v>
      </c>
      <c r="T4471">
        <f t="shared" ca="1" si="1994"/>
        <v>0.58732079481564392</v>
      </c>
      <c r="U4471">
        <f t="shared" ref="U4471:U4534" ca="1" si="2021">SUM(B4471:T4471)</f>
        <v>8.4268006799489577</v>
      </c>
      <c r="V4471" s="3">
        <f t="shared" ca="1" si="2001"/>
        <v>8.7508354027366855E-2</v>
      </c>
      <c r="W4471" s="3">
        <f t="shared" ca="1" si="2002"/>
        <v>6.3948242131305422E-3</v>
      </c>
      <c r="X4471" s="3">
        <f t="shared" ca="1" si="2003"/>
        <v>0.11768941438464126</v>
      </c>
      <c r="Y4471" s="3">
        <f t="shared" ca="1" si="2004"/>
        <v>7.960129345584542E-2</v>
      </c>
      <c r="Z4471" s="3">
        <f t="shared" ca="1" si="2005"/>
        <v>1.4663208766225948E-2</v>
      </c>
      <c r="AA4471" s="3">
        <f t="shared" ca="1" si="2006"/>
        <v>9.4794812177678267E-2</v>
      </c>
      <c r="AB4471" s="3">
        <f t="shared" ca="1" si="2007"/>
        <v>7.7103847916963258E-2</v>
      </c>
      <c r="AC4471" s="3">
        <f t="shared" ca="1" si="2008"/>
        <v>8.6592393706305421E-2</v>
      </c>
      <c r="AD4471" s="3">
        <f t="shared" ca="1" si="2009"/>
        <v>4.0826471399474588E-2</v>
      </c>
      <c r="AE4471" s="3">
        <f t="shared" ca="1" si="2010"/>
        <v>1.9412107898038513E-2</v>
      </c>
      <c r="AF4471" s="3">
        <f t="shared" ca="1" si="2011"/>
        <v>1.4580317843606912E-2</v>
      </c>
      <c r="AG4471" s="3">
        <f t="shared" ca="1" si="2012"/>
        <v>7.1062312779841529E-5</v>
      </c>
      <c r="AH4471" s="3">
        <f t="shared" ca="1" si="2013"/>
        <v>1.4328534268879353E-2</v>
      </c>
      <c r="AI4471" s="3">
        <f t="shared" ca="1" si="2014"/>
        <v>2.2936619943826231E-2</v>
      </c>
      <c r="AJ4471" s="3">
        <f t="shared" ca="1" si="2015"/>
        <v>8.1503608948234899E-2</v>
      </c>
      <c r="AK4471" s="3">
        <f t="shared" ca="1" si="2016"/>
        <v>5.2825615633111285E-2</v>
      </c>
      <c r="AL4471" s="3">
        <f t="shared" ca="1" si="2017"/>
        <v>0.10031616503733161</v>
      </c>
      <c r="AM4471" s="3">
        <f t="shared" ca="1" si="2018"/>
        <v>1.915457735580391E-2</v>
      </c>
      <c r="AN4471" s="3">
        <f t="shared" ca="1" si="2019"/>
        <v>6.9696770710755848E-2</v>
      </c>
      <c r="AO4471" s="4">
        <f t="shared" ca="1" si="2020"/>
        <v>1</v>
      </c>
      <c r="AP4471" s="126" cm="1">
        <f t="array" aca="1" ref="AP4471" ca="1">SQRT(MMULT(V4471:AN4471,MMULT($D$49:$V$67,TRANSPOSE(V4471:AN4471))))</f>
        <v>1.2726052801533699E-2</v>
      </c>
      <c r="AQ4471" s="4" cm="1">
        <f t="array" aca="1" ref="AQ4471" ca="1">MMULT(V4471:AN4471,TRANSPOSE($C$75:$U$75))</f>
        <v>5.2105010205665506E-2</v>
      </c>
    </row>
    <row r="4472" spans="1:43" x14ac:dyDescent="0.3">
      <c r="A4472">
        <v>4358</v>
      </c>
      <c r="B4472">
        <f t="shared" ca="1" si="2000"/>
        <v>0.37083606090696597</v>
      </c>
      <c r="C4472">
        <f t="shared" ca="1" si="2000"/>
        <v>0.23633137035605511</v>
      </c>
      <c r="D4472">
        <f t="shared" ca="1" si="2000"/>
        <v>1.0829727499880759E-2</v>
      </c>
      <c r="E4472">
        <f t="shared" ca="1" si="2000"/>
        <v>0.20824460265188949</v>
      </c>
      <c r="F4472">
        <f t="shared" ca="1" si="2000"/>
        <v>0.39395643239006395</v>
      </c>
      <c r="G4472">
        <f t="shared" ca="1" si="2000"/>
        <v>0.86309711947351464</v>
      </c>
      <c r="H4472">
        <f t="shared" ca="1" si="2000"/>
        <v>0.66449709042140181</v>
      </c>
      <c r="I4472">
        <f t="shared" ca="1" si="2000"/>
        <v>9.90351632388905E-2</v>
      </c>
      <c r="J4472">
        <f t="shared" ca="1" si="2000"/>
        <v>0.82721345204071006</v>
      </c>
      <c r="K4472">
        <f t="shared" ca="1" si="2000"/>
        <v>0.30130583295376756</v>
      </c>
      <c r="L4472">
        <f t="shared" ca="1" si="2000"/>
        <v>0.91838611885246813</v>
      </c>
      <c r="M4472">
        <f t="shared" ca="1" si="2000"/>
        <v>0.43805822170553521</v>
      </c>
      <c r="N4472">
        <f t="shared" ca="1" si="2000"/>
        <v>0.44146629758365508</v>
      </c>
      <c r="O4472">
        <f t="shared" ca="1" si="2000"/>
        <v>0.98732108180798639</v>
      </c>
      <c r="P4472">
        <f t="shared" ca="1" si="2000"/>
        <v>0.32062666882104429</v>
      </c>
      <c r="Q4472">
        <f t="shared" ca="1" si="2000"/>
        <v>0.24278802776683317</v>
      </c>
      <c r="R4472">
        <f t="shared" ca="1" si="1994"/>
        <v>0.38353317684767985</v>
      </c>
      <c r="S4472">
        <f t="shared" ca="1" si="1994"/>
        <v>0.49498555562236446</v>
      </c>
      <c r="T4472">
        <f t="shared" ca="1" si="1994"/>
        <v>0.86107974802724863</v>
      </c>
      <c r="U4472">
        <f t="shared" ca="1" si="2021"/>
        <v>9.0635917489679567</v>
      </c>
      <c r="V4472" s="3">
        <f t="shared" ca="1" si="2001"/>
        <v>4.0914912231035994E-2</v>
      </c>
      <c r="W4472" s="3">
        <f t="shared" ca="1" si="2002"/>
        <v>2.6074803113563166E-2</v>
      </c>
      <c r="X4472" s="3">
        <f t="shared" ca="1" si="2003"/>
        <v>1.1948604703112215E-3</v>
      </c>
      <c r="Y4472" s="3">
        <f t="shared" ca="1" si="2004"/>
        <v>2.2975946889443873E-2</v>
      </c>
      <c r="Z4472" s="3">
        <f t="shared" ca="1" si="2005"/>
        <v>4.346581833133896E-2</v>
      </c>
      <c r="AA4472" s="3">
        <f t="shared" ca="1" si="2006"/>
        <v>9.5226830971484655E-2</v>
      </c>
      <c r="AB4472" s="3">
        <f t="shared" ca="1" si="2007"/>
        <v>7.3314984702070901E-2</v>
      </c>
      <c r="AC4472" s="3">
        <f t="shared" ca="1" si="2008"/>
        <v>1.0926701685363017E-2</v>
      </c>
      <c r="AD4472" s="3">
        <f t="shared" ca="1" si="2009"/>
        <v>9.1267730823699364E-2</v>
      </c>
      <c r="AE4472" s="3">
        <f t="shared" ca="1" si="2010"/>
        <v>3.324353537747067E-2</v>
      </c>
      <c r="AF4472" s="3">
        <f t="shared" ca="1" si="2011"/>
        <v>0.1013269512008903</v>
      </c>
      <c r="AG4472" s="3">
        <f t="shared" ca="1" si="2012"/>
        <v>4.8331636490072001E-2</v>
      </c>
      <c r="AH4472" s="3">
        <f t="shared" ca="1" si="2013"/>
        <v>4.8707654736757477E-2</v>
      </c>
      <c r="AI4472" s="3">
        <f t="shared" ca="1" si="2014"/>
        <v>0.10893265155289122</v>
      </c>
      <c r="AJ4472" s="3">
        <f t="shared" ca="1" si="2015"/>
        <v>3.5375232876916934E-2</v>
      </c>
      <c r="AK4472" s="3">
        <f t="shared" ca="1" si="2016"/>
        <v>2.678717604358986E-2</v>
      </c>
      <c r="AL4472" s="3">
        <f t="shared" ca="1" si="2017"/>
        <v>4.2315804536468847E-2</v>
      </c>
      <c r="AM4472" s="3">
        <f t="shared" ca="1" si="2018"/>
        <v>5.4612516685642529E-2</v>
      </c>
      <c r="AN4472" s="3">
        <f t="shared" ca="1" si="2019"/>
        <v>9.5004251280988813E-2</v>
      </c>
      <c r="AO4472" s="4">
        <f t="shared" ca="1" si="2020"/>
        <v>0.99999999999999978</v>
      </c>
      <c r="AP4472" s="126" cm="1">
        <f t="array" aca="1" ref="AP4472" ca="1">SQRT(MMULT(V4472:AN4472,MMULT($D$49:$V$67,TRANSPOSE(V4472:AN4472))))</f>
        <v>6.5551077963067342E-3</v>
      </c>
      <c r="AQ4472" s="4" cm="1">
        <f t="array" aca="1" ref="AQ4472" ca="1">MMULT(V4472:AN4472,TRANSPOSE($C$75:$U$75))</f>
        <v>3.6390619397423329E-2</v>
      </c>
    </row>
    <row r="4473" spans="1:43" x14ac:dyDescent="0.3">
      <c r="A4473">
        <v>4359</v>
      </c>
      <c r="B4473">
        <f t="shared" ca="1" si="2000"/>
        <v>0.48166831939093724</v>
      </c>
      <c r="C4473">
        <f t="shared" ca="1" si="2000"/>
        <v>0.90203908578502101</v>
      </c>
      <c r="D4473">
        <f t="shared" ca="1" si="2000"/>
        <v>0.59643903320571956</v>
      </c>
      <c r="E4473">
        <f t="shared" ca="1" si="2000"/>
        <v>0.15954773492181695</v>
      </c>
      <c r="F4473">
        <f t="shared" ca="1" si="2000"/>
        <v>0.11754419740148614</v>
      </c>
      <c r="G4473">
        <f t="shared" ca="1" si="2000"/>
        <v>3.5908779229476218E-2</v>
      </c>
      <c r="H4473">
        <f t="shared" ca="1" si="2000"/>
        <v>0.1026401141154698</v>
      </c>
      <c r="I4473">
        <f t="shared" ca="1" si="2000"/>
        <v>0.81197199084658556</v>
      </c>
      <c r="J4473">
        <f t="shared" ca="1" si="2000"/>
        <v>0.51006514069262121</v>
      </c>
      <c r="K4473">
        <f t="shared" ca="1" si="2000"/>
        <v>0.27587702775489753</v>
      </c>
      <c r="L4473">
        <f t="shared" ca="1" si="2000"/>
        <v>0.94114481215985801</v>
      </c>
      <c r="M4473">
        <f t="shared" ca="1" si="2000"/>
        <v>0.78273653693634648</v>
      </c>
      <c r="N4473">
        <f t="shared" ca="1" si="2000"/>
        <v>0.67580064352181102</v>
      </c>
      <c r="O4473">
        <f t="shared" ca="1" si="2000"/>
        <v>0.81107191184542526</v>
      </c>
      <c r="P4473">
        <f t="shared" ca="1" si="2000"/>
        <v>7.3072194427768133E-2</v>
      </c>
      <c r="Q4473">
        <f t="shared" ca="1" si="2000"/>
        <v>0.26099350875696059</v>
      </c>
      <c r="R4473">
        <f t="shared" ca="1" si="1994"/>
        <v>0.20043768781879723</v>
      </c>
      <c r="S4473">
        <f t="shared" ca="1" si="1994"/>
        <v>0.52196714421063262</v>
      </c>
      <c r="T4473">
        <f t="shared" ca="1" si="1994"/>
        <v>0.23114159729889361</v>
      </c>
      <c r="U4473">
        <f t="shared" ca="1" si="2021"/>
        <v>8.4920674603205235</v>
      </c>
      <c r="V4473" s="3">
        <f t="shared" ca="1" si="2001"/>
        <v>5.6719794283494447E-2</v>
      </c>
      <c r="W4473" s="3">
        <f t="shared" ca="1" si="2002"/>
        <v>0.10622137541886349</v>
      </c>
      <c r="X4473" s="3">
        <f t="shared" ca="1" si="2003"/>
        <v>7.0234843987356604E-2</v>
      </c>
      <c r="Y4473" s="3">
        <f t="shared" ca="1" si="2004"/>
        <v>1.8787855332910296E-2</v>
      </c>
      <c r="Z4473" s="3">
        <f t="shared" ca="1" si="2005"/>
        <v>1.3841646683886513E-2</v>
      </c>
      <c r="AA4473" s="3">
        <f t="shared" ca="1" si="2006"/>
        <v>4.2285084753814336E-3</v>
      </c>
      <c r="AB4473" s="3">
        <f t="shared" ca="1" si="2007"/>
        <v>1.2086587229206464E-2</v>
      </c>
      <c r="AC4473" s="3">
        <f t="shared" ca="1" si="2008"/>
        <v>9.5615348634540714E-2</v>
      </c>
      <c r="AD4473" s="3">
        <f t="shared" ca="1" si="2009"/>
        <v>6.0063717472325563E-2</v>
      </c>
      <c r="AE4473" s="3">
        <f t="shared" ca="1" si="2010"/>
        <v>3.2486438555032963E-2</v>
      </c>
      <c r="AF4473" s="3">
        <f t="shared" ca="1" si="2011"/>
        <v>0.11082634665320187</v>
      </c>
      <c r="AG4473" s="3">
        <f t="shared" ca="1" si="2012"/>
        <v>9.2172670623933431E-2</v>
      </c>
      <c r="AH4473" s="3">
        <f t="shared" ca="1" si="2013"/>
        <v>7.9580225508041794E-2</v>
      </c>
      <c r="AI4473" s="3">
        <f t="shared" ca="1" si="2014"/>
        <v>9.550935807271746E-2</v>
      </c>
      <c r="AJ4473" s="3">
        <f t="shared" ca="1" si="2015"/>
        <v>8.6047590612298441E-3</v>
      </c>
      <c r="AK4473" s="3">
        <f t="shared" ca="1" si="2016"/>
        <v>3.0733800688284886E-2</v>
      </c>
      <c r="AL4473" s="3">
        <f t="shared" ca="1" si="2017"/>
        <v>2.3602931648311697E-2</v>
      </c>
      <c r="AM4473" s="3">
        <f t="shared" ca="1" si="2018"/>
        <v>6.1465261156902248E-2</v>
      </c>
      <c r="AN4473" s="3">
        <f t="shared" ca="1" si="2019"/>
        <v>2.7218530514378347E-2</v>
      </c>
      <c r="AO4473" s="4">
        <f t="shared" ca="1" si="2020"/>
        <v>1</v>
      </c>
      <c r="AP4473" s="126" cm="1">
        <f t="array" aca="1" ref="AP4473" ca="1">SQRT(MMULT(V4473:AN4473,MMULT($D$49:$V$67,TRANSPOSE(V4473:AN4473))))</f>
        <v>9.1404859035441287E-3</v>
      </c>
      <c r="AQ4473" s="4" cm="1">
        <f t="array" aca="1" ref="AQ4473" ca="1">MMULT(V4473:AN4473,TRANSPOSE($C$75:$U$75))</f>
        <v>3.2294791091690311E-2</v>
      </c>
    </row>
    <row r="4474" spans="1:43" x14ac:dyDescent="0.3">
      <c r="A4474">
        <v>4360</v>
      </c>
      <c r="B4474">
        <f t="shared" ca="1" si="2000"/>
        <v>0.1592759618448677</v>
      </c>
      <c r="C4474">
        <f t="shared" ca="1" si="2000"/>
        <v>0.42714578469795161</v>
      </c>
      <c r="D4474">
        <f t="shared" ca="1" si="2000"/>
        <v>0.53790630616285151</v>
      </c>
      <c r="E4474">
        <f t="shared" ca="1" si="2000"/>
        <v>0.48975294106628409</v>
      </c>
      <c r="F4474">
        <f t="shared" ca="1" si="2000"/>
        <v>0.92659143532321053</v>
      </c>
      <c r="G4474">
        <f t="shared" ca="1" si="2000"/>
        <v>0.96825482018073084</v>
      </c>
      <c r="H4474">
        <f t="shared" ca="1" si="2000"/>
        <v>0.48440649652678847</v>
      </c>
      <c r="I4474">
        <f t="shared" ca="1" si="2000"/>
        <v>0.2786953845797755</v>
      </c>
      <c r="J4474">
        <f t="shared" ca="1" si="2000"/>
        <v>0.67986812417275744</v>
      </c>
      <c r="K4474">
        <f t="shared" ca="1" si="2000"/>
        <v>0.68066436236127648</v>
      </c>
      <c r="L4474">
        <f t="shared" ca="1" si="2000"/>
        <v>1.6409504920536166E-2</v>
      </c>
      <c r="M4474">
        <f t="shared" ca="1" si="2000"/>
        <v>0.18315329141793002</v>
      </c>
      <c r="N4474">
        <f t="shared" ca="1" si="2000"/>
        <v>0.35509983891225572</v>
      </c>
      <c r="O4474">
        <f t="shared" ca="1" si="2000"/>
        <v>0.24311845392067977</v>
      </c>
      <c r="P4474">
        <f t="shared" ca="1" si="2000"/>
        <v>0.3082075948752061</v>
      </c>
      <c r="Q4474">
        <f t="shared" ca="1" si="2000"/>
        <v>0.65523395650019467</v>
      </c>
      <c r="R4474">
        <f t="shared" ca="1" si="1994"/>
        <v>0.3936335927826804</v>
      </c>
      <c r="S4474">
        <f t="shared" ca="1" si="1994"/>
        <v>0.64357057653235139</v>
      </c>
      <c r="T4474">
        <f t="shared" ca="1" si="1994"/>
        <v>0.81066165908509902</v>
      </c>
      <c r="U4474">
        <f t="shared" ca="1" si="2021"/>
        <v>9.2416500858634265</v>
      </c>
      <c r="V4474" s="3">
        <f t="shared" ca="1" si="2001"/>
        <v>1.7234580444514515E-2</v>
      </c>
      <c r="W4474" s="3">
        <f t="shared" ca="1" si="2002"/>
        <v>4.6219644839327882E-2</v>
      </c>
      <c r="X4474" s="3">
        <f t="shared" ca="1" si="2003"/>
        <v>5.8204573984646395E-2</v>
      </c>
      <c r="Y4474" s="3">
        <f t="shared" ca="1" si="2004"/>
        <v>5.2994101325632217E-2</v>
      </c>
      <c r="Z4474" s="3">
        <f t="shared" ca="1" si="2005"/>
        <v>0.10026255340922066</v>
      </c>
      <c r="AA4474" s="3">
        <f t="shared" ca="1" si="2006"/>
        <v>0.10477077266340462</v>
      </c>
      <c r="AB4474" s="3">
        <f t="shared" ca="1" si="2007"/>
        <v>5.2415585098570791E-2</v>
      </c>
      <c r="AC4474" s="3">
        <f t="shared" ca="1" si="2008"/>
        <v>3.0156452796896563E-2</v>
      </c>
      <c r="AD4474" s="3">
        <f t="shared" ca="1" si="2009"/>
        <v>7.3565663908085402E-2</v>
      </c>
      <c r="AE4474" s="3">
        <f t="shared" ca="1" si="2010"/>
        <v>7.3651821486128422E-2</v>
      </c>
      <c r="AF4474" s="3">
        <f t="shared" ca="1" si="2011"/>
        <v>1.7756033574174285E-3</v>
      </c>
      <c r="AG4474" s="3">
        <f t="shared" ca="1" si="2012"/>
        <v>1.9818245628893925E-2</v>
      </c>
      <c r="AH4474" s="3">
        <f t="shared" ca="1" si="2013"/>
        <v>3.8423856736951922E-2</v>
      </c>
      <c r="AI4474" s="3">
        <f t="shared" ca="1" si="2014"/>
        <v>2.6306823095646966E-2</v>
      </c>
      <c r="AJ4474" s="3">
        <f t="shared" ca="1" si="2015"/>
        <v>3.3349844671857747E-2</v>
      </c>
      <c r="AK4474" s="3">
        <f t="shared" ca="1" si="2016"/>
        <v>7.0900104463214764E-2</v>
      </c>
      <c r="AL4474" s="3">
        <f t="shared" ca="1" si="2017"/>
        <v>4.2593431814174132E-2</v>
      </c>
      <c r="AM4474" s="3">
        <f t="shared" ca="1" si="2018"/>
        <v>6.9638059280863154E-2</v>
      </c>
      <c r="AN4474" s="3">
        <f t="shared" ca="1" si="2019"/>
        <v>8.7718280994552575E-2</v>
      </c>
      <c r="AO4474" s="4">
        <f t="shared" ca="1" si="2020"/>
        <v>1</v>
      </c>
      <c r="AP4474" s="126" cm="1">
        <f t="array" aca="1" ref="AP4474" ca="1">SQRT(MMULT(V4474:AN4474,MMULT($D$49:$V$67,TRANSPOSE(V4474:AN4474))))</f>
        <v>9.320547425266482E-3</v>
      </c>
      <c r="AQ4474" s="4" cm="1">
        <f t="array" aca="1" ref="AQ4474" ca="1">MMULT(V4474:AN4474,TRANSPOSE($C$75:$U$75))</f>
        <v>4.4017806792553682E-2</v>
      </c>
    </row>
    <row r="4475" spans="1:43" x14ac:dyDescent="0.3">
      <c r="A4475">
        <v>4361</v>
      </c>
      <c r="B4475">
        <f t="shared" ca="1" si="2000"/>
        <v>0.29051196807306456</v>
      </c>
      <c r="C4475">
        <f t="shared" ca="1" si="2000"/>
        <v>0.19411307437984981</v>
      </c>
      <c r="D4475">
        <f t="shared" ca="1" si="2000"/>
        <v>0.16914486872732626</v>
      </c>
      <c r="E4475">
        <f t="shared" ca="1" si="2000"/>
        <v>0.88275133207249401</v>
      </c>
      <c r="F4475">
        <f t="shared" ca="1" si="2000"/>
        <v>0.93545123624094706</v>
      </c>
      <c r="G4475">
        <f t="shared" ca="1" si="2000"/>
        <v>0.6484222665410917</v>
      </c>
      <c r="H4475">
        <f t="shared" ca="1" si="2000"/>
        <v>0.28271056374595871</v>
      </c>
      <c r="I4475">
        <f t="shared" ca="1" si="2000"/>
        <v>0.36045513733421075</v>
      </c>
      <c r="J4475">
        <f t="shared" ca="1" si="2000"/>
        <v>0.82671658391691105</v>
      </c>
      <c r="K4475">
        <f t="shared" ca="1" si="2000"/>
        <v>0.58638662188524449</v>
      </c>
      <c r="L4475">
        <f t="shared" ca="1" si="2000"/>
        <v>0.91952438268603331</v>
      </c>
      <c r="M4475">
        <f t="shared" ca="1" si="2000"/>
        <v>0.53905957412365357</v>
      </c>
      <c r="N4475">
        <f t="shared" ca="1" si="2000"/>
        <v>0.58541033768101192</v>
      </c>
      <c r="O4475">
        <f t="shared" ca="1" si="2000"/>
        <v>0.61093089597995953</v>
      </c>
      <c r="P4475">
        <f t="shared" ca="1" si="2000"/>
        <v>0.73530489028731683</v>
      </c>
      <c r="Q4475">
        <f t="shared" ca="1" si="2000"/>
        <v>0.20397868914490136</v>
      </c>
      <c r="R4475">
        <f t="shared" ca="1" si="1994"/>
        <v>0.21396648576043664</v>
      </c>
      <c r="S4475">
        <f t="shared" ca="1" si="1994"/>
        <v>0.48241233370508818</v>
      </c>
      <c r="T4475">
        <f t="shared" ca="1" si="1994"/>
        <v>1.387232334618127E-3</v>
      </c>
      <c r="U4475">
        <f t="shared" ca="1" si="2021"/>
        <v>9.4686384746201178</v>
      </c>
      <c r="V4475" s="3">
        <f t="shared" ca="1" si="2001"/>
        <v>3.0681493316252095E-2</v>
      </c>
      <c r="W4475" s="3">
        <f t="shared" ca="1" si="2002"/>
        <v>2.0500632155314984E-2</v>
      </c>
      <c r="X4475" s="3">
        <f t="shared" ca="1" si="2003"/>
        <v>1.7863694889260449E-2</v>
      </c>
      <c r="Y4475" s="3">
        <f t="shared" ca="1" si="2004"/>
        <v>9.3228961527957163E-2</v>
      </c>
      <c r="Z4475" s="3">
        <f t="shared" ca="1" si="2005"/>
        <v>9.8794693529417638E-2</v>
      </c>
      <c r="AA4475" s="3">
        <f t="shared" ca="1" si="2006"/>
        <v>6.8481045958099743E-2</v>
      </c>
      <c r="AB4475" s="3">
        <f t="shared" ca="1" si="2007"/>
        <v>2.9857572923894009E-2</v>
      </c>
      <c r="AC4475" s="3">
        <f t="shared" ca="1" si="2008"/>
        <v>3.8068317667886487E-2</v>
      </c>
      <c r="AD4475" s="3">
        <f t="shared" ca="1" si="2009"/>
        <v>8.7311030633691916E-2</v>
      </c>
      <c r="AE4475" s="3">
        <f t="shared" ca="1" si="2010"/>
        <v>6.19293495529483E-2</v>
      </c>
      <c r="AF4475" s="3">
        <f t="shared" ca="1" si="2011"/>
        <v>9.7112629777844031E-2</v>
      </c>
      <c r="AG4475" s="3">
        <f t="shared" ca="1" si="2012"/>
        <v>5.6931054614510528E-2</v>
      </c>
      <c r="AH4475" s="3">
        <f t="shared" ca="1" si="2013"/>
        <v>6.1826242415966633E-2</v>
      </c>
      <c r="AI4475" s="3">
        <f t="shared" ca="1" si="2014"/>
        <v>6.4521514641995042E-2</v>
      </c>
      <c r="AJ4475" s="3">
        <f t="shared" ca="1" si="2015"/>
        <v>7.7656876673266095E-2</v>
      </c>
      <c r="AK4475" s="3">
        <f t="shared" ca="1" si="2016"/>
     